50" spans="6:6">
      <c r="F845850" s="94"/>
    </row>
    <row r="845851" spans="6:6">
      <c r="F845851" s="94"/>
    </row>
    <row r="845852" spans="6:6">
      <c r="F845852" s="94"/>
    </row>
    <row r="845853" spans="6:6">
      <c r="F845853" s="94"/>
    </row>
    <row r="845854" spans="6:6">
      <c r="F845854" s="94"/>
    </row>
    <row r="845855" spans="6:6">
      <c r="F845855" s="94"/>
    </row>
    <row r="845856" spans="6:6">
      <c r="F845856" s="94"/>
    </row>
    <row r="845857" spans="6:6">
      <c r="F845857" s="94"/>
    </row>
    <row r="845858" spans="6:6">
      <c r="F845858" s="94"/>
    </row>
    <row r="845859" spans="6:6">
      <c r="F845859" s="94"/>
    </row>
    <row r="845860" spans="6:6">
      <c r="F845860" s="94"/>
    </row>
    <row r="845861" spans="6:6">
      <c r="F845861" s="94"/>
    </row>
    <row r="845862" spans="6:6">
      <c r="F845862" s="94"/>
    </row>
    <row r="845863" spans="6:6">
      <c r="F845863" s="94"/>
    </row>
    <row r="845864" spans="6:6">
      <c r="F845864" s="94"/>
    </row>
    <row r="845865" spans="6:6">
      <c r="F845865" s="94"/>
    </row>
    <row r="845866" spans="6:6">
      <c r="F845866" s="94"/>
    </row>
    <row r="845867" spans="6:6">
      <c r="F845867" s="94"/>
    </row>
    <row r="845868" spans="6:6">
      <c r="F845868" s="94"/>
    </row>
    <row r="845869" spans="6:6">
      <c r="F845869" s="94"/>
    </row>
    <row r="845870" spans="6:6">
      <c r="F845870" s="94"/>
    </row>
    <row r="845871" spans="6:6">
      <c r="F845871" s="94"/>
    </row>
    <row r="845872" spans="6:6">
      <c r="F845872" s="94"/>
    </row>
    <row r="845873" spans="6:6">
      <c r="F845873" s="94"/>
    </row>
    <row r="845874" spans="6:6">
      <c r="F845874" s="94"/>
    </row>
    <row r="845875" spans="6:6">
      <c r="F845875" s="94"/>
    </row>
    <row r="845876" spans="6:6">
      <c r="F845876" s="94"/>
    </row>
    <row r="845877" spans="6:6">
      <c r="F845877" s="94"/>
    </row>
    <row r="845878" spans="6:6">
      <c r="F845878" s="94"/>
    </row>
    <row r="845879" spans="6:6">
      <c r="F845879" s="94"/>
    </row>
    <row r="845880" spans="6:6">
      <c r="F845880" s="94"/>
    </row>
    <row r="845881" spans="6:6">
      <c r="F845881" s="94"/>
    </row>
    <row r="845882" spans="6:6">
      <c r="F845882" s="94"/>
    </row>
    <row r="845883" spans="6:6">
      <c r="F845883" s="94"/>
    </row>
    <row r="845884" spans="6:6">
      <c r="F845884" s="94"/>
    </row>
    <row r="845885" spans="6:6">
      <c r="F845885" s="94"/>
    </row>
    <row r="845886" spans="6:6">
      <c r="F845886" s="94"/>
    </row>
    <row r="845887" spans="6:6">
      <c r="F845887" s="94"/>
    </row>
    <row r="845888" spans="6:6">
      <c r="F845888" s="94"/>
    </row>
    <row r="845889" spans="6:6">
      <c r="F845889" s="94"/>
    </row>
    <row r="845890" spans="6:6">
      <c r="F845890" s="94"/>
    </row>
    <row r="845891" spans="6:6">
      <c r="F845891" s="94"/>
    </row>
    <row r="845892" spans="6:6">
      <c r="F845892" s="94"/>
    </row>
    <row r="845893" spans="6:6">
      <c r="F845893" s="94"/>
    </row>
    <row r="845894" spans="6:6">
      <c r="F845894" s="94"/>
    </row>
    <row r="845895" spans="6:6">
      <c r="F845895" s="94"/>
    </row>
    <row r="845896" spans="6:6">
      <c r="F845896" s="94"/>
    </row>
    <row r="845897" spans="6:6">
      <c r="F845897" s="94"/>
    </row>
    <row r="845898" spans="6:6">
      <c r="F845898" s="94"/>
    </row>
    <row r="845899" spans="6:6">
      <c r="F845899" s="94"/>
    </row>
    <row r="845900" spans="6:6">
      <c r="F845900" s="94"/>
    </row>
    <row r="845901" spans="6:6">
      <c r="F845901" s="94"/>
    </row>
    <row r="845902" spans="6:6">
      <c r="F845902" s="94"/>
    </row>
    <row r="845903" spans="6:6">
      <c r="F845903" s="94"/>
    </row>
    <row r="845904" spans="6:6">
      <c r="F845904" s="94"/>
    </row>
    <row r="845905" spans="6:6">
      <c r="F845905" s="94"/>
    </row>
    <row r="845906" spans="6:6">
      <c r="F845906" s="94"/>
    </row>
    <row r="845907" spans="6:6">
      <c r="F845907" s="94"/>
    </row>
    <row r="845908" spans="6:6">
      <c r="F845908" s="94"/>
    </row>
    <row r="845909" spans="6:6">
      <c r="F845909" s="94"/>
    </row>
    <row r="845910" spans="6:6">
      <c r="F845910" s="94"/>
    </row>
    <row r="845911" spans="6:6">
      <c r="F845911" s="94"/>
    </row>
    <row r="845912" spans="6:6">
      <c r="F845912" s="94"/>
    </row>
    <row r="845913" spans="6:6">
      <c r="F845913" s="94"/>
    </row>
    <row r="845914" spans="6:6">
      <c r="F845914" s="94"/>
    </row>
    <row r="845915" spans="6:6">
      <c r="F845915" s="94"/>
    </row>
    <row r="845916" spans="6:6">
      <c r="F845916" s="94"/>
    </row>
    <row r="845917" spans="6:6">
      <c r="F845917" s="94"/>
    </row>
    <row r="845918" spans="6:6">
      <c r="F845918" s="94"/>
    </row>
    <row r="845919" spans="6:6">
      <c r="F845919" s="94"/>
    </row>
    <row r="845920" spans="6:6">
      <c r="F845920" s="94"/>
    </row>
    <row r="845921" spans="6:6">
      <c r="F845921" s="94"/>
    </row>
    <row r="845922" spans="6:6">
      <c r="F845922" s="94"/>
    </row>
    <row r="845923" spans="6:6">
      <c r="F845923" s="94"/>
    </row>
    <row r="845924" spans="6:6">
      <c r="F845924" s="94"/>
    </row>
    <row r="845925" spans="6:6">
      <c r="F845925" s="94"/>
    </row>
    <row r="845926" spans="6:6">
      <c r="F845926" s="94"/>
    </row>
    <row r="845927" spans="6:6">
      <c r="F845927" s="94"/>
    </row>
    <row r="845928" spans="6:6">
      <c r="F845928" s="94"/>
    </row>
    <row r="845929" spans="6:6">
      <c r="F845929" s="94"/>
    </row>
    <row r="845930" spans="6:6">
      <c r="F845930" s="94"/>
    </row>
    <row r="845931" spans="6:6">
      <c r="F845931" s="94"/>
    </row>
    <row r="845932" spans="6:6">
      <c r="F845932" s="94"/>
    </row>
    <row r="845933" spans="6:6">
      <c r="F845933" s="94"/>
    </row>
    <row r="845934" spans="6:6">
      <c r="F845934" s="94"/>
    </row>
    <row r="845935" spans="6:6">
      <c r="F845935" s="94"/>
    </row>
    <row r="845936" spans="6:6">
      <c r="F845936" s="94"/>
    </row>
    <row r="845937" spans="6:6">
      <c r="F845937" s="94"/>
    </row>
    <row r="845938" spans="6:6">
      <c r="F845938" s="94"/>
    </row>
    <row r="845939" spans="6:6">
      <c r="F845939" s="94"/>
    </row>
    <row r="845940" spans="6:6">
      <c r="F845940" s="94"/>
    </row>
    <row r="845941" spans="6:6">
      <c r="F845941" s="94"/>
    </row>
    <row r="845942" spans="6:6">
      <c r="F845942" s="94"/>
    </row>
    <row r="845943" spans="6:6">
      <c r="F845943" s="94"/>
    </row>
    <row r="845944" spans="6:6">
      <c r="F845944" s="94"/>
    </row>
    <row r="845945" spans="6:6">
      <c r="F845945" s="94"/>
    </row>
    <row r="845946" spans="6:6">
      <c r="F845946" s="94"/>
    </row>
    <row r="845947" spans="6:6">
      <c r="F845947" s="94"/>
    </row>
    <row r="845948" spans="6:6">
      <c r="F845948" s="94"/>
    </row>
    <row r="845949" spans="6:6">
      <c r="F845949" s="94"/>
    </row>
    <row r="845950" spans="6:6">
      <c r="F845950" s="94"/>
    </row>
    <row r="845951" spans="6:6">
      <c r="F845951" s="94"/>
    </row>
    <row r="845952" spans="6:6">
      <c r="F845952" s="94"/>
    </row>
    <row r="845953" spans="6:6">
      <c r="F845953" s="94"/>
    </row>
    <row r="845954" spans="6:6">
      <c r="F845954" s="94"/>
    </row>
    <row r="845955" spans="6:6">
      <c r="F845955" s="94"/>
    </row>
    <row r="845956" spans="6:6">
      <c r="F845956" s="94"/>
    </row>
    <row r="845957" spans="6:6">
      <c r="F845957" s="94"/>
    </row>
    <row r="845958" spans="6:6">
      <c r="F845958" s="94"/>
    </row>
    <row r="845959" spans="6:6">
      <c r="F845959" s="94"/>
    </row>
    <row r="845960" spans="6:6">
      <c r="F845960" s="94"/>
    </row>
    <row r="845961" spans="6:6">
      <c r="F845961" s="94"/>
    </row>
    <row r="845962" spans="6:6">
      <c r="F845962" s="94"/>
    </row>
    <row r="845963" spans="6:6">
      <c r="F845963" s="94"/>
    </row>
    <row r="845964" spans="6:6">
      <c r="F845964" s="94"/>
    </row>
    <row r="845965" spans="6:6">
      <c r="F845965" s="94"/>
    </row>
    <row r="845966" spans="6:6">
      <c r="F845966" s="94"/>
    </row>
    <row r="845967" spans="6:6">
      <c r="F845967" s="94"/>
    </row>
    <row r="845968" spans="6:6">
      <c r="F845968" s="94"/>
    </row>
    <row r="845969" spans="6:6">
      <c r="F845969" s="94"/>
    </row>
    <row r="845970" spans="6:6">
      <c r="F845970" s="94"/>
    </row>
    <row r="845971" spans="6:6">
      <c r="F845971" s="94"/>
    </row>
    <row r="845972" spans="6:6">
      <c r="F845972" s="94"/>
    </row>
    <row r="845973" spans="6:6">
      <c r="F845973" s="94"/>
    </row>
    <row r="845974" spans="6:6">
      <c r="F845974" s="94"/>
    </row>
    <row r="845975" spans="6:6">
      <c r="F845975" s="94"/>
    </row>
    <row r="845976" spans="6:6">
      <c r="F845976" s="94"/>
    </row>
    <row r="845977" spans="6:6">
      <c r="F845977" s="94"/>
    </row>
    <row r="845978" spans="6:6">
      <c r="F845978" s="94"/>
    </row>
    <row r="845979" spans="6:6">
      <c r="F845979" s="94"/>
    </row>
    <row r="845980" spans="6:6">
      <c r="F845980" s="94"/>
    </row>
    <row r="845981" spans="6:6">
      <c r="F845981" s="94"/>
    </row>
    <row r="845982" spans="6:6">
      <c r="F845982" s="94"/>
    </row>
    <row r="845983" spans="6:6">
      <c r="F845983" s="94"/>
    </row>
    <row r="845984" spans="6:6">
      <c r="F845984" s="94"/>
    </row>
    <row r="845985" spans="6:6">
      <c r="F845985" s="94"/>
    </row>
    <row r="845986" spans="6:6">
      <c r="F845986" s="94"/>
    </row>
    <row r="845987" spans="6:6">
      <c r="F845987" s="94"/>
    </row>
    <row r="845988" spans="6:6">
      <c r="F845988" s="94"/>
    </row>
    <row r="845989" spans="6:6">
      <c r="F845989" s="94"/>
    </row>
    <row r="845990" spans="6:6">
      <c r="F845990" s="94"/>
    </row>
    <row r="845991" spans="6:6">
      <c r="F845991" s="94"/>
    </row>
    <row r="845992" spans="6:6">
      <c r="F845992" s="94"/>
    </row>
    <row r="845993" spans="6:6">
      <c r="F845993" s="94"/>
    </row>
    <row r="845994" spans="6:6">
      <c r="F845994" s="94"/>
    </row>
    <row r="845995" spans="6:6">
      <c r="F845995" s="94"/>
    </row>
    <row r="845996" spans="6:6">
      <c r="F845996" s="94"/>
    </row>
    <row r="845997" spans="6:6">
      <c r="F845997" s="94"/>
    </row>
    <row r="845998" spans="6:6">
      <c r="F845998" s="94"/>
    </row>
    <row r="845999" spans="6:6">
      <c r="F845999" s="94"/>
    </row>
    <row r="846000" spans="6:6">
      <c r="F846000" s="94"/>
    </row>
    <row r="846001" spans="6:6">
      <c r="F846001" s="94"/>
    </row>
    <row r="846002" spans="6:6">
      <c r="F846002" s="94"/>
    </row>
    <row r="846003" spans="6:6">
      <c r="F846003" s="94"/>
    </row>
    <row r="846004" spans="6:6">
      <c r="F846004" s="94"/>
    </row>
    <row r="846005" spans="6:6">
      <c r="F846005" s="94"/>
    </row>
    <row r="846006" spans="6:6">
      <c r="F846006" s="94"/>
    </row>
    <row r="846007" spans="6:6">
      <c r="F846007" s="94"/>
    </row>
    <row r="846008" spans="6:6">
      <c r="F846008" s="94"/>
    </row>
    <row r="846009" spans="6:6">
      <c r="F846009" s="94"/>
    </row>
    <row r="846010" spans="6:6">
      <c r="F846010" s="94"/>
    </row>
    <row r="846011" spans="6:6">
      <c r="F846011" s="94"/>
    </row>
    <row r="846012" spans="6:6">
      <c r="F846012" s="94"/>
    </row>
    <row r="846013" spans="6:6">
      <c r="F846013" s="94"/>
    </row>
    <row r="846014" spans="6:6">
      <c r="F846014" s="94"/>
    </row>
    <row r="846015" spans="6:6">
      <c r="F846015" s="94"/>
    </row>
    <row r="846016" spans="6:6">
      <c r="F846016" s="94"/>
    </row>
    <row r="846017" spans="6:6">
      <c r="F846017" s="94"/>
    </row>
    <row r="846018" spans="6:6">
      <c r="F846018" s="94"/>
    </row>
    <row r="846019" spans="6:6">
      <c r="F846019" s="94"/>
    </row>
    <row r="846020" spans="6:6">
      <c r="F846020" s="94"/>
    </row>
    <row r="846021" spans="6:6">
      <c r="F846021" s="94"/>
    </row>
    <row r="846022" spans="6:6">
      <c r="F846022" s="94"/>
    </row>
    <row r="846023" spans="6:6">
      <c r="F846023" s="94"/>
    </row>
    <row r="846024" spans="6:6">
      <c r="F846024" s="94"/>
    </row>
    <row r="846025" spans="6:6">
      <c r="F846025" s="94"/>
    </row>
    <row r="846026" spans="6:6">
      <c r="F846026" s="94"/>
    </row>
    <row r="846027" spans="6:6">
      <c r="F846027" s="94"/>
    </row>
    <row r="846028" spans="6:6">
      <c r="F846028" s="94"/>
    </row>
    <row r="846029" spans="6:6">
      <c r="F846029" s="94"/>
    </row>
    <row r="846030" spans="6:6">
      <c r="F846030" s="94"/>
    </row>
    <row r="846031" spans="6:6">
      <c r="F846031" s="94"/>
    </row>
    <row r="846032" spans="6:6">
      <c r="F846032" s="94"/>
    </row>
    <row r="846033" spans="6:6">
      <c r="F846033" s="94"/>
    </row>
    <row r="846034" spans="6:6">
      <c r="F846034" s="94"/>
    </row>
    <row r="846035" spans="6:6">
      <c r="F846035" s="94"/>
    </row>
    <row r="846036" spans="6:6">
      <c r="F846036" s="94"/>
    </row>
    <row r="846037" spans="6:6">
      <c r="F846037" s="94"/>
    </row>
    <row r="846038" spans="6:6">
      <c r="F846038" s="94"/>
    </row>
    <row r="846039" spans="6:6">
      <c r="F846039" s="94"/>
    </row>
    <row r="846040" spans="6:6">
      <c r="F846040" s="94"/>
    </row>
    <row r="846041" spans="6:6">
      <c r="F846041" s="94"/>
    </row>
    <row r="846042" spans="6:6">
      <c r="F846042" s="94"/>
    </row>
    <row r="846043" spans="6:6">
      <c r="F846043" s="94"/>
    </row>
    <row r="846044" spans="6:6">
      <c r="F846044" s="94"/>
    </row>
    <row r="846045" spans="6:6">
      <c r="F846045" s="94"/>
    </row>
    <row r="846046" spans="6:6">
      <c r="F846046" s="94"/>
    </row>
    <row r="846047" spans="6:6">
      <c r="F846047" s="94"/>
    </row>
    <row r="846048" spans="6:6">
      <c r="F846048" s="94"/>
    </row>
    <row r="846049" spans="6:6">
      <c r="F846049" s="94"/>
    </row>
    <row r="846050" spans="6:6">
      <c r="F846050" s="94"/>
    </row>
    <row r="846051" spans="6:6">
      <c r="F846051" s="94"/>
    </row>
    <row r="846052" spans="6:6">
      <c r="F846052" s="94"/>
    </row>
    <row r="846053" spans="6:6">
      <c r="F846053" s="94"/>
    </row>
    <row r="846054" spans="6:6">
      <c r="F846054" s="94"/>
    </row>
    <row r="846055" spans="6:6">
      <c r="F846055" s="94"/>
    </row>
    <row r="846056" spans="6:6">
      <c r="F846056" s="94"/>
    </row>
    <row r="846057" spans="6:6">
      <c r="F846057" s="94"/>
    </row>
    <row r="846058" spans="6:6">
      <c r="F846058" s="94"/>
    </row>
    <row r="846059" spans="6:6">
      <c r="F846059" s="94"/>
    </row>
    <row r="846060" spans="6:6">
      <c r="F846060" s="94"/>
    </row>
    <row r="846061" spans="6:6">
      <c r="F846061" s="94"/>
    </row>
    <row r="846062" spans="6:6">
      <c r="F846062" s="94"/>
    </row>
    <row r="846063" spans="6:6">
      <c r="F846063" s="94"/>
    </row>
    <row r="846064" spans="6:6">
      <c r="F846064" s="94"/>
    </row>
    <row r="846065" spans="6:6">
      <c r="F846065" s="94"/>
    </row>
    <row r="846066" spans="6:6">
      <c r="F846066" s="94"/>
    </row>
    <row r="846067" spans="6:6">
      <c r="F846067" s="94"/>
    </row>
    <row r="846068" spans="6:6">
      <c r="F846068" s="94"/>
    </row>
    <row r="846069" spans="6:6">
      <c r="F846069" s="94"/>
    </row>
    <row r="846070" spans="6:6">
      <c r="F846070" s="94"/>
    </row>
    <row r="846071" spans="6:6">
      <c r="F846071" s="94"/>
    </row>
    <row r="846072" spans="6:6">
      <c r="F846072" s="94"/>
    </row>
    <row r="846073" spans="6:6">
      <c r="F846073" s="94"/>
    </row>
    <row r="846074" spans="6:6">
      <c r="F846074" s="94"/>
    </row>
    <row r="846075" spans="6:6">
      <c r="F846075" s="94"/>
    </row>
    <row r="846076" spans="6:6">
      <c r="F846076" s="94"/>
    </row>
    <row r="846077" spans="6:6">
      <c r="F846077" s="94"/>
    </row>
    <row r="846078" spans="6:6">
      <c r="F846078" s="94"/>
    </row>
    <row r="846079" spans="6:6">
      <c r="F846079" s="94"/>
    </row>
    <row r="846080" spans="6:6">
      <c r="F846080" s="94"/>
    </row>
    <row r="846081" spans="6:6">
      <c r="F846081" s="94"/>
    </row>
    <row r="846082" spans="6:6">
      <c r="F846082" s="94"/>
    </row>
    <row r="846083" spans="6:6">
      <c r="F846083" s="94"/>
    </row>
    <row r="846084" spans="6:6">
      <c r="F846084" s="94"/>
    </row>
    <row r="846085" spans="6:6">
      <c r="F846085" s="94"/>
    </row>
    <row r="846086" spans="6:6">
      <c r="F846086" s="94"/>
    </row>
    <row r="846087" spans="6:6">
      <c r="F846087" s="94"/>
    </row>
    <row r="846088" spans="6:6">
      <c r="F846088" s="94"/>
    </row>
    <row r="846089" spans="6:6">
      <c r="F846089" s="94"/>
    </row>
    <row r="846090" spans="6:6">
      <c r="F846090" s="94"/>
    </row>
    <row r="846091" spans="6:6">
      <c r="F846091" s="94"/>
    </row>
    <row r="846092" spans="6:6">
      <c r="F846092" s="94"/>
    </row>
    <row r="846093" spans="6:6">
      <c r="F846093" s="94"/>
    </row>
    <row r="846094" spans="6:6">
      <c r="F846094" s="94"/>
    </row>
    <row r="846095" spans="6:6">
      <c r="F846095" s="94"/>
    </row>
    <row r="846096" spans="6:6">
      <c r="F846096" s="94"/>
    </row>
    <row r="846097" spans="6:6">
      <c r="F846097" s="94"/>
    </row>
    <row r="846098" spans="6:6">
      <c r="F846098" s="94"/>
    </row>
    <row r="846099" spans="6:6">
      <c r="F846099" s="94"/>
    </row>
    <row r="846100" spans="6:6">
      <c r="F846100" s="94"/>
    </row>
    <row r="846101" spans="6:6">
      <c r="F846101" s="94"/>
    </row>
    <row r="846102" spans="6:6">
      <c r="F846102" s="94"/>
    </row>
    <row r="846103" spans="6:6">
      <c r="F846103" s="94"/>
    </row>
    <row r="846104" spans="6:6">
      <c r="F846104" s="94"/>
    </row>
    <row r="846105" spans="6:6">
      <c r="F846105" s="94"/>
    </row>
    <row r="846106" spans="6:6">
      <c r="F846106" s="94"/>
    </row>
    <row r="846107" spans="6:6">
      <c r="F846107" s="94"/>
    </row>
    <row r="846108" spans="6:6">
      <c r="F846108" s="94"/>
    </row>
    <row r="846109" spans="6:6">
      <c r="F846109" s="94"/>
    </row>
    <row r="846110" spans="6:6">
      <c r="F846110" s="94"/>
    </row>
    <row r="846111" spans="6:6">
      <c r="F846111" s="94"/>
    </row>
    <row r="846112" spans="6:6">
      <c r="F846112" s="94"/>
    </row>
    <row r="846113" spans="6:6">
      <c r="F846113" s="94"/>
    </row>
    <row r="846114" spans="6:6">
      <c r="F846114" s="94"/>
    </row>
    <row r="846115" spans="6:6">
      <c r="F846115" s="94"/>
    </row>
    <row r="846116" spans="6:6">
      <c r="F846116" s="94"/>
    </row>
    <row r="846117" spans="6:6">
      <c r="F846117" s="94"/>
    </row>
    <row r="846118" spans="6:6">
      <c r="F846118" s="94"/>
    </row>
    <row r="846119" spans="6:6">
      <c r="F846119" s="94"/>
    </row>
    <row r="846120" spans="6:6">
      <c r="F846120" s="94"/>
    </row>
    <row r="846121" spans="6:6">
      <c r="F846121" s="94"/>
    </row>
    <row r="846122" spans="6:6">
      <c r="F846122" s="94"/>
    </row>
    <row r="846123" spans="6:6">
      <c r="F846123" s="94"/>
    </row>
    <row r="846124" spans="6:6">
      <c r="F846124" s="94"/>
    </row>
    <row r="846125" spans="6:6">
      <c r="F846125" s="94"/>
    </row>
    <row r="846126" spans="6:6">
      <c r="F846126" s="94"/>
    </row>
    <row r="846127" spans="6:6">
      <c r="F846127" s="94"/>
    </row>
    <row r="846128" spans="6:6">
      <c r="F846128" s="94"/>
    </row>
    <row r="846129" spans="6:6">
      <c r="F846129" s="94"/>
    </row>
    <row r="846130" spans="6:6">
      <c r="F846130" s="94"/>
    </row>
    <row r="846131" spans="6:6">
      <c r="F846131" s="94"/>
    </row>
    <row r="846132" spans="6:6">
      <c r="F846132" s="94"/>
    </row>
    <row r="846133" spans="6:6">
      <c r="F846133" s="94"/>
    </row>
    <row r="846134" spans="6:6">
      <c r="F846134" s="94"/>
    </row>
    <row r="846135" spans="6:6">
      <c r="F846135" s="94"/>
    </row>
    <row r="846136" spans="6:6">
      <c r="F846136" s="94"/>
    </row>
    <row r="846137" spans="6:6">
      <c r="F846137" s="94"/>
    </row>
    <row r="846138" spans="6:6">
      <c r="F846138" s="94"/>
    </row>
    <row r="846139" spans="6:6">
      <c r="F846139" s="94"/>
    </row>
    <row r="846140" spans="6:6">
      <c r="F846140" s="94"/>
    </row>
    <row r="846141" spans="6:6">
      <c r="F846141" s="94"/>
    </row>
    <row r="846142" spans="6:6">
      <c r="F846142" s="94"/>
    </row>
    <row r="846143" spans="6:6">
      <c r="F846143" s="94"/>
    </row>
    <row r="846144" spans="6:6">
      <c r="F846144" s="94"/>
    </row>
    <row r="846145" spans="6:6">
      <c r="F846145" s="94"/>
    </row>
    <row r="846146" spans="6:6">
      <c r="F846146" s="94"/>
    </row>
    <row r="846147" spans="6:6">
      <c r="F846147" s="94"/>
    </row>
    <row r="846148" spans="6:6">
      <c r="F846148" s="94"/>
    </row>
    <row r="846149" spans="6:6">
      <c r="F846149" s="94"/>
    </row>
    <row r="846150" spans="6:6">
      <c r="F846150" s="94"/>
    </row>
    <row r="846151" spans="6:6">
      <c r="F846151" s="94"/>
    </row>
    <row r="846152" spans="6:6">
      <c r="F846152" s="94"/>
    </row>
    <row r="846153" spans="6:6">
      <c r="F846153" s="94"/>
    </row>
    <row r="846154" spans="6:6">
      <c r="F846154" s="94"/>
    </row>
    <row r="846155" spans="6:6">
      <c r="F846155" s="94"/>
    </row>
    <row r="846156" spans="6:6">
      <c r="F846156" s="94"/>
    </row>
    <row r="846157" spans="6:6">
      <c r="F846157" s="94"/>
    </row>
    <row r="846158" spans="6:6">
      <c r="F846158" s="94"/>
    </row>
    <row r="846159" spans="6:6">
      <c r="F846159" s="94"/>
    </row>
    <row r="846160" spans="6:6">
      <c r="F846160" s="94"/>
    </row>
    <row r="846161" spans="6:6">
      <c r="F846161" s="94"/>
    </row>
    <row r="846162" spans="6:6">
      <c r="F846162" s="94"/>
    </row>
    <row r="846163" spans="6:6">
      <c r="F846163" s="94"/>
    </row>
    <row r="846164" spans="6:6">
      <c r="F846164" s="94"/>
    </row>
    <row r="846165" spans="6:6">
      <c r="F846165" s="94"/>
    </row>
    <row r="846166" spans="6:6">
      <c r="F846166" s="94"/>
    </row>
    <row r="846167" spans="6:6">
      <c r="F846167" s="94"/>
    </row>
    <row r="846168" spans="6:6">
      <c r="F846168" s="94"/>
    </row>
    <row r="846169" spans="6:6">
      <c r="F846169" s="94"/>
    </row>
    <row r="846170" spans="6:6">
      <c r="F846170" s="94"/>
    </row>
    <row r="846171" spans="6:6">
      <c r="F846171" s="94"/>
    </row>
    <row r="846172" spans="6:6">
      <c r="F846172" s="94"/>
    </row>
    <row r="846173" spans="6:6">
      <c r="F846173" s="94"/>
    </row>
    <row r="846174" spans="6:6">
      <c r="F846174" s="94"/>
    </row>
    <row r="846175" spans="6:6">
      <c r="F846175" s="94"/>
    </row>
    <row r="846176" spans="6:6">
      <c r="F846176" s="94"/>
    </row>
    <row r="846177" spans="6:6">
      <c r="F846177" s="94"/>
    </row>
    <row r="846178" spans="6:6">
      <c r="F846178" s="94"/>
    </row>
    <row r="846179" spans="6:6">
      <c r="F846179" s="94"/>
    </row>
    <row r="846180" spans="6:6">
      <c r="F846180" s="94"/>
    </row>
    <row r="846181" spans="6:6">
      <c r="F846181" s="94"/>
    </row>
    <row r="846182" spans="6:6">
      <c r="F846182" s="94"/>
    </row>
    <row r="846183" spans="6:6">
      <c r="F846183" s="94"/>
    </row>
    <row r="846184" spans="6:6">
      <c r="F846184" s="94"/>
    </row>
    <row r="846185" spans="6:6">
      <c r="F846185" s="94"/>
    </row>
    <row r="846186" spans="6:6">
      <c r="F846186" s="94"/>
    </row>
    <row r="846187" spans="6:6">
      <c r="F846187" s="94"/>
    </row>
    <row r="846188" spans="6:6">
      <c r="F846188" s="94"/>
    </row>
    <row r="846189" spans="6:6">
      <c r="F846189" s="94"/>
    </row>
    <row r="846190" spans="6:6">
      <c r="F846190" s="94"/>
    </row>
    <row r="846191" spans="6:6">
      <c r="F846191" s="94"/>
    </row>
    <row r="846192" spans="6:6">
      <c r="F846192" s="94"/>
    </row>
    <row r="846193" spans="6:6">
      <c r="F846193" s="94"/>
    </row>
    <row r="846194" spans="6:6">
      <c r="F846194" s="94"/>
    </row>
    <row r="846195" spans="6:6">
      <c r="F846195" s="94"/>
    </row>
    <row r="846196" spans="6:6">
      <c r="F846196" s="94"/>
    </row>
    <row r="846197" spans="6:6">
      <c r="F846197" s="94"/>
    </row>
    <row r="846198" spans="6:6">
      <c r="F846198" s="94"/>
    </row>
    <row r="846199" spans="6:6">
      <c r="F846199" s="94"/>
    </row>
    <row r="846200" spans="6:6">
      <c r="F846200" s="94"/>
    </row>
    <row r="846201" spans="6:6">
      <c r="F846201" s="94"/>
    </row>
    <row r="846202" spans="6:6">
      <c r="F846202" s="94"/>
    </row>
    <row r="846203" spans="6:6">
      <c r="F846203" s="94"/>
    </row>
    <row r="846204" spans="6:6">
      <c r="F846204" s="94"/>
    </row>
    <row r="846205" spans="6:6">
      <c r="F846205" s="94"/>
    </row>
    <row r="846206" spans="6:6">
      <c r="F846206" s="94"/>
    </row>
    <row r="846207" spans="6:6">
      <c r="F846207" s="94"/>
    </row>
    <row r="846208" spans="6:6">
      <c r="F846208" s="94"/>
    </row>
    <row r="846209" spans="6:6">
      <c r="F846209" s="94"/>
    </row>
    <row r="846210" spans="6:6">
      <c r="F846210" s="94"/>
    </row>
    <row r="846211" spans="6:6">
      <c r="F846211" s="94"/>
    </row>
    <row r="846212" spans="6:6">
      <c r="F846212" s="94"/>
    </row>
    <row r="846213" spans="6:6">
      <c r="F846213" s="94"/>
    </row>
    <row r="846214" spans="6:6">
      <c r="F846214" s="94"/>
    </row>
    <row r="846215" spans="6:6">
      <c r="F846215" s="94"/>
    </row>
    <row r="846216" spans="6:6">
      <c r="F846216" s="94"/>
    </row>
    <row r="846217" spans="6:6">
      <c r="F846217" s="94"/>
    </row>
    <row r="846218" spans="6:6">
      <c r="F846218" s="94"/>
    </row>
    <row r="846219" spans="6:6">
      <c r="F846219" s="94"/>
    </row>
    <row r="846220" spans="6:6">
      <c r="F846220" s="94"/>
    </row>
    <row r="846221" spans="6:6">
      <c r="F846221" s="94"/>
    </row>
    <row r="846222" spans="6:6">
      <c r="F846222" s="94"/>
    </row>
    <row r="846223" spans="6:6">
      <c r="F846223" s="94"/>
    </row>
    <row r="846224" spans="6:6">
      <c r="F846224" s="94"/>
    </row>
    <row r="846225" spans="6:6">
      <c r="F846225" s="94"/>
    </row>
    <row r="846226" spans="6:6">
      <c r="F846226" s="94"/>
    </row>
    <row r="846227" spans="6:6">
      <c r="F846227" s="94"/>
    </row>
    <row r="846228" spans="6:6">
      <c r="F846228" s="94"/>
    </row>
    <row r="846229" spans="6:6">
      <c r="F846229" s="94"/>
    </row>
    <row r="846230" spans="6:6">
      <c r="F846230" s="94"/>
    </row>
    <row r="846231" spans="6:6">
      <c r="F846231" s="94"/>
    </row>
    <row r="846232" spans="6:6">
      <c r="F846232" s="94"/>
    </row>
    <row r="846233" spans="6:6">
      <c r="F846233" s="94"/>
    </row>
    <row r="846234" spans="6:6">
      <c r="F846234" s="94"/>
    </row>
    <row r="846235" spans="6:6">
      <c r="F846235" s="94"/>
    </row>
    <row r="846236" spans="6:6">
      <c r="F846236" s="94"/>
    </row>
    <row r="846237" spans="6:6">
      <c r="F846237" s="94"/>
    </row>
    <row r="846238" spans="6:6">
      <c r="F846238" s="94"/>
    </row>
    <row r="846239" spans="6:6">
      <c r="F846239" s="94"/>
    </row>
    <row r="846240" spans="6:6">
      <c r="F846240" s="94"/>
    </row>
    <row r="846241" spans="6:6">
      <c r="F846241" s="94"/>
    </row>
    <row r="846242" spans="6:6">
      <c r="F846242" s="94"/>
    </row>
    <row r="846243" spans="6:6">
      <c r="F846243" s="94"/>
    </row>
    <row r="846244" spans="6:6">
      <c r="F846244" s="94"/>
    </row>
    <row r="846245" spans="6:6">
      <c r="F846245" s="94"/>
    </row>
    <row r="846246" spans="6:6">
      <c r="F846246" s="94"/>
    </row>
    <row r="846247" spans="6:6">
      <c r="F846247" s="94"/>
    </row>
    <row r="846248" spans="6:6">
      <c r="F846248" s="94"/>
    </row>
    <row r="846249" spans="6:6">
      <c r="F846249" s="94"/>
    </row>
    <row r="846250" spans="6:6">
      <c r="F846250" s="94"/>
    </row>
    <row r="846251" spans="6:6">
      <c r="F846251" s="94"/>
    </row>
    <row r="846252" spans="6:6">
      <c r="F846252" s="94"/>
    </row>
    <row r="846253" spans="6:6">
      <c r="F846253" s="94"/>
    </row>
    <row r="846254" spans="6:6">
      <c r="F846254" s="94"/>
    </row>
    <row r="846255" spans="6:6">
      <c r="F846255" s="94"/>
    </row>
    <row r="846256" spans="6:6">
      <c r="F846256" s="94"/>
    </row>
    <row r="846257" spans="6:6">
      <c r="F846257" s="94"/>
    </row>
    <row r="846258" spans="6:6">
      <c r="F846258" s="94"/>
    </row>
    <row r="846259" spans="6:6">
      <c r="F846259" s="94"/>
    </row>
    <row r="846260" spans="6:6">
      <c r="F846260" s="94"/>
    </row>
    <row r="846261" spans="6:6">
      <c r="F846261" s="94"/>
    </row>
    <row r="846262" spans="6:6">
      <c r="F846262" s="94"/>
    </row>
    <row r="846263" spans="6:6">
      <c r="F846263" s="94"/>
    </row>
    <row r="846264" spans="6:6">
      <c r="F846264" s="94"/>
    </row>
    <row r="846265" spans="6:6">
      <c r="F846265" s="94"/>
    </row>
    <row r="846266" spans="6:6">
      <c r="F846266" s="94"/>
    </row>
    <row r="846267" spans="6:6">
      <c r="F846267" s="94"/>
    </row>
    <row r="846268" spans="6:6">
      <c r="F846268" s="94"/>
    </row>
    <row r="846269" spans="6:6">
      <c r="F846269" s="94"/>
    </row>
    <row r="846270" spans="6:6">
      <c r="F846270" s="94"/>
    </row>
    <row r="846271" spans="6:6">
      <c r="F846271" s="94"/>
    </row>
    <row r="846272" spans="6:6">
      <c r="F846272" s="94"/>
    </row>
    <row r="846273" spans="6:6">
      <c r="F846273" s="94"/>
    </row>
    <row r="846274" spans="6:6">
      <c r="F846274" s="94"/>
    </row>
    <row r="846275" spans="6:6">
      <c r="F846275" s="94"/>
    </row>
    <row r="846276" spans="6:6">
      <c r="F846276" s="94"/>
    </row>
    <row r="846277" spans="6:6">
      <c r="F846277" s="94"/>
    </row>
    <row r="846278" spans="6:6">
      <c r="F846278" s="94"/>
    </row>
    <row r="846279" spans="6:6">
      <c r="F846279" s="94"/>
    </row>
    <row r="846280" spans="6:6">
      <c r="F846280" s="94"/>
    </row>
    <row r="846281" spans="6:6">
      <c r="F846281" s="94"/>
    </row>
    <row r="846282" spans="6:6">
      <c r="F846282" s="94"/>
    </row>
    <row r="846283" spans="6:6">
      <c r="F846283" s="94"/>
    </row>
    <row r="846284" spans="6:6">
      <c r="F846284" s="94"/>
    </row>
    <row r="846285" spans="6:6">
      <c r="F846285" s="94"/>
    </row>
    <row r="846286" spans="6:6">
      <c r="F846286" s="94"/>
    </row>
    <row r="846287" spans="6:6">
      <c r="F846287" s="94"/>
    </row>
    <row r="846288" spans="6:6">
      <c r="F846288" s="94"/>
    </row>
    <row r="846289" spans="6:6">
      <c r="F846289" s="94"/>
    </row>
    <row r="846290" spans="6:6">
      <c r="F846290" s="94"/>
    </row>
    <row r="846291" spans="6:6">
      <c r="F846291" s="94"/>
    </row>
    <row r="846292" spans="6:6">
      <c r="F846292" s="94"/>
    </row>
    <row r="846293" spans="6:6">
      <c r="F846293" s="94"/>
    </row>
    <row r="846294" spans="6:6">
      <c r="F846294" s="94"/>
    </row>
    <row r="846295" spans="6:6">
      <c r="F846295" s="94"/>
    </row>
    <row r="846296" spans="6:6">
      <c r="F846296" s="94"/>
    </row>
    <row r="846297" spans="6:6">
      <c r="F846297" s="94"/>
    </row>
    <row r="846298" spans="6:6">
      <c r="F846298" s="94"/>
    </row>
    <row r="846299" spans="6:6">
      <c r="F846299" s="94"/>
    </row>
    <row r="846300" spans="6:6">
      <c r="F846300" s="94"/>
    </row>
    <row r="846301" spans="6:6">
      <c r="F846301" s="94"/>
    </row>
    <row r="846302" spans="6:6">
      <c r="F846302" s="94"/>
    </row>
    <row r="846303" spans="6:6">
      <c r="F846303" s="94"/>
    </row>
    <row r="846304" spans="6:6">
      <c r="F846304" s="94"/>
    </row>
    <row r="846305" spans="6:6">
      <c r="F846305" s="94"/>
    </row>
    <row r="846306" spans="6:6">
      <c r="F846306" s="94"/>
    </row>
    <row r="846307" spans="6:6">
      <c r="F846307" s="94"/>
    </row>
    <row r="846308" spans="6:6">
      <c r="F846308" s="94"/>
    </row>
    <row r="846309" spans="6:6">
      <c r="F846309" s="94"/>
    </row>
    <row r="846310" spans="6:6">
      <c r="F846310" s="94"/>
    </row>
    <row r="846311" spans="6:6">
      <c r="F846311" s="94"/>
    </row>
    <row r="846312" spans="6:6">
      <c r="F846312" s="94"/>
    </row>
    <row r="846313" spans="6:6">
      <c r="F846313" s="94"/>
    </row>
    <row r="846314" spans="6:6">
      <c r="F846314" s="94"/>
    </row>
    <row r="846315" spans="6:6">
      <c r="F846315" s="94"/>
    </row>
    <row r="846316" spans="6:6">
      <c r="F846316" s="94"/>
    </row>
    <row r="846317" spans="6:6">
      <c r="F846317" s="94"/>
    </row>
    <row r="846318" spans="6:6">
      <c r="F846318" s="94"/>
    </row>
    <row r="846319" spans="6:6">
      <c r="F846319" s="94"/>
    </row>
    <row r="846320" spans="6:6">
      <c r="F846320" s="94"/>
    </row>
    <row r="846321" spans="6:6">
      <c r="F846321" s="94"/>
    </row>
    <row r="846322" spans="6:6">
      <c r="F846322" s="94"/>
    </row>
    <row r="846323" spans="6:6">
      <c r="F846323" s="94"/>
    </row>
    <row r="846324" spans="6:6">
      <c r="F846324" s="94"/>
    </row>
    <row r="846325" spans="6:6">
      <c r="F846325" s="94"/>
    </row>
    <row r="846326" spans="6:6">
      <c r="F846326" s="94"/>
    </row>
    <row r="846327" spans="6:6">
      <c r="F846327" s="94"/>
    </row>
    <row r="846328" spans="6:6">
      <c r="F846328" s="94"/>
    </row>
    <row r="846329" spans="6:6">
      <c r="F846329" s="94"/>
    </row>
    <row r="846330" spans="6:6">
      <c r="F846330" s="94"/>
    </row>
    <row r="846331" spans="6:6">
      <c r="F846331" s="94"/>
    </row>
    <row r="846332" spans="6:6">
      <c r="F846332" s="94"/>
    </row>
    <row r="846333" spans="6:6">
      <c r="F846333" s="94"/>
    </row>
    <row r="846334" spans="6:6">
      <c r="F846334" s="94"/>
    </row>
    <row r="846335" spans="6:6">
      <c r="F846335" s="94"/>
    </row>
    <row r="846336" spans="6:6">
      <c r="F846336" s="94"/>
    </row>
    <row r="846337" spans="6:6">
      <c r="F846337" s="94"/>
    </row>
    <row r="846338" spans="6:6">
      <c r="F846338" s="94"/>
    </row>
    <row r="846339" spans="6:6">
      <c r="F846339" s="94"/>
    </row>
    <row r="846340" spans="6:6">
      <c r="F846340" s="94"/>
    </row>
    <row r="846341" spans="6:6">
      <c r="F846341" s="94"/>
    </row>
    <row r="846342" spans="6:6">
      <c r="F846342" s="94"/>
    </row>
    <row r="846343" spans="6:6">
      <c r="F846343" s="94"/>
    </row>
    <row r="846344" spans="6:6">
      <c r="F846344" s="94"/>
    </row>
    <row r="846345" spans="6:6">
      <c r="F846345" s="94"/>
    </row>
    <row r="846346" spans="6:6">
      <c r="F846346" s="94"/>
    </row>
    <row r="846347" spans="6:6">
      <c r="F846347" s="94"/>
    </row>
    <row r="846348" spans="6:6">
      <c r="F846348" s="94"/>
    </row>
    <row r="846349" spans="6:6">
      <c r="F846349" s="94"/>
    </row>
    <row r="846350" spans="6:6">
      <c r="F846350" s="94"/>
    </row>
    <row r="846351" spans="6:6">
      <c r="F846351" s="94"/>
    </row>
    <row r="846352" spans="6:6">
      <c r="F846352" s="94"/>
    </row>
    <row r="846353" spans="6:6">
      <c r="F846353" s="94"/>
    </row>
    <row r="846354" spans="6:6">
      <c r="F846354" s="94"/>
    </row>
    <row r="846355" spans="6:6">
      <c r="F846355" s="94"/>
    </row>
    <row r="846356" spans="6:6">
      <c r="F846356" s="94"/>
    </row>
    <row r="846357" spans="6:6">
      <c r="F846357" s="94"/>
    </row>
    <row r="846358" spans="6:6">
      <c r="F846358" s="94"/>
    </row>
    <row r="846359" spans="6:6">
      <c r="F846359" s="94"/>
    </row>
    <row r="846360" spans="6:6">
      <c r="F846360" s="94"/>
    </row>
    <row r="846361" spans="6:6">
      <c r="F846361" s="94"/>
    </row>
    <row r="846362" spans="6:6">
      <c r="F846362" s="94"/>
    </row>
    <row r="846363" spans="6:6">
      <c r="F846363" s="94"/>
    </row>
    <row r="846364" spans="6:6">
      <c r="F846364" s="94"/>
    </row>
    <row r="846365" spans="6:6">
      <c r="F846365" s="94"/>
    </row>
    <row r="846366" spans="6:6">
      <c r="F846366" s="94"/>
    </row>
    <row r="846367" spans="6:6">
      <c r="F846367" s="94"/>
    </row>
    <row r="846368" spans="6:6">
      <c r="F846368" s="94"/>
    </row>
    <row r="846369" spans="6:6">
      <c r="F846369" s="94"/>
    </row>
    <row r="846370" spans="6:6">
      <c r="F846370" s="94"/>
    </row>
    <row r="846371" spans="6:6">
      <c r="F846371" s="94"/>
    </row>
    <row r="846372" spans="6:6">
      <c r="F846372" s="94"/>
    </row>
    <row r="846373" spans="6:6">
      <c r="F846373" s="94"/>
    </row>
    <row r="846374" spans="6:6">
      <c r="F846374" s="94"/>
    </row>
    <row r="846375" spans="6:6">
      <c r="F846375" s="94"/>
    </row>
    <row r="846376" spans="6:6">
      <c r="F846376" s="94"/>
    </row>
    <row r="846377" spans="6:6">
      <c r="F846377" s="94"/>
    </row>
    <row r="846378" spans="6:6">
      <c r="F846378" s="94"/>
    </row>
    <row r="846379" spans="6:6">
      <c r="F846379" s="94"/>
    </row>
    <row r="846380" spans="6:6">
      <c r="F846380" s="94"/>
    </row>
    <row r="846381" spans="6:6">
      <c r="F846381" s="94"/>
    </row>
    <row r="846382" spans="6:6">
      <c r="F846382" s="94"/>
    </row>
    <row r="846383" spans="6:6">
      <c r="F846383" s="94"/>
    </row>
    <row r="846384" spans="6:6">
      <c r="F846384" s="94"/>
    </row>
    <row r="846385" spans="6:6">
      <c r="F846385" s="94"/>
    </row>
    <row r="846386" spans="6:6">
      <c r="F846386" s="94"/>
    </row>
    <row r="846387" spans="6:6">
      <c r="F846387" s="94"/>
    </row>
    <row r="846388" spans="6:6">
      <c r="F846388" s="94"/>
    </row>
    <row r="846389" spans="6:6">
      <c r="F846389" s="94"/>
    </row>
    <row r="846390" spans="6:6">
      <c r="F846390" s="94"/>
    </row>
    <row r="846391" spans="6:6">
      <c r="F846391" s="94"/>
    </row>
    <row r="846392" spans="6:6">
      <c r="F846392" s="94"/>
    </row>
    <row r="846393" spans="6:6">
      <c r="F846393" s="94"/>
    </row>
    <row r="846394" spans="6:6">
      <c r="F846394" s="94"/>
    </row>
    <row r="846395" spans="6:6">
      <c r="F846395" s="94"/>
    </row>
    <row r="846396" spans="6:6">
      <c r="F846396" s="94"/>
    </row>
    <row r="846397" spans="6:6">
      <c r="F846397" s="94"/>
    </row>
    <row r="846398" spans="6:6">
      <c r="F846398" s="94"/>
    </row>
    <row r="846399" spans="6:6">
      <c r="F846399" s="94"/>
    </row>
    <row r="846400" spans="6:6">
      <c r="F846400" s="94"/>
    </row>
    <row r="846401" spans="6:6">
      <c r="F846401" s="94"/>
    </row>
    <row r="846402" spans="6:6">
      <c r="F846402" s="94"/>
    </row>
    <row r="846403" spans="6:6">
      <c r="F846403" s="94"/>
    </row>
    <row r="846404" spans="6:6">
      <c r="F846404" s="94"/>
    </row>
    <row r="846405" spans="6:6">
      <c r="F846405" s="94"/>
    </row>
    <row r="846406" spans="6:6">
      <c r="F846406" s="94"/>
    </row>
    <row r="846407" spans="6:6">
      <c r="F846407" s="94"/>
    </row>
    <row r="846408" spans="6:6">
      <c r="F846408" s="94"/>
    </row>
    <row r="846409" spans="6:6">
      <c r="F846409" s="94"/>
    </row>
    <row r="846410" spans="6:6">
      <c r="F846410" s="94"/>
    </row>
    <row r="846411" spans="6:6">
      <c r="F846411" s="94"/>
    </row>
    <row r="846412" spans="6:6">
      <c r="F846412" s="94"/>
    </row>
    <row r="846413" spans="6:6">
      <c r="F846413" s="94"/>
    </row>
    <row r="846414" spans="6:6">
      <c r="F846414" s="94"/>
    </row>
    <row r="846415" spans="6:6">
      <c r="F846415" s="94"/>
    </row>
    <row r="846416" spans="6:6">
      <c r="F846416" s="94"/>
    </row>
    <row r="846417" spans="6:6">
      <c r="F846417" s="94"/>
    </row>
    <row r="846418" spans="6:6">
      <c r="F846418" s="94"/>
    </row>
    <row r="846419" spans="6:6">
      <c r="F846419" s="94"/>
    </row>
    <row r="846420" spans="6:6">
      <c r="F846420" s="94"/>
    </row>
    <row r="846421" spans="6:6">
      <c r="F846421" s="94"/>
    </row>
    <row r="846422" spans="6:6">
      <c r="F846422" s="94"/>
    </row>
    <row r="846423" spans="6:6">
      <c r="F846423" s="94"/>
    </row>
    <row r="846424" spans="6:6">
      <c r="F846424" s="94"/>
    </row>
    <row r="846425" spans="6:6">
      <c r="F846425" s="94"/>
    </row>
    <row r="846426" spans="6:6">
      <c r="F846426" s="94"/>
    </row>
    <row r="846427" spans="6:6">
      <c r="F846427" s="94"/>
    </row>
    <row r="846428" spans="6:6">
      <c r="F846428" s="94"/>
    </row>
    <row r="846429" spans="6:6">
      <c r="F846429" s="94"/>
    </row>
    <row r="846430" spans="6:6">
      <c r="F846430" s="94"/>
    </row>
    <row r="846431" spans="6:6">
      <c r="F846431" s="94"/>
    </row>
    <row r="846432" spans="6:6">
      <c r="F846432" s="94"/>
    </row>
    <row r="846433" spans="6:6">
      <c r="F846433" s="94"/>
    </row>
    <row r="846434" spans="6:6">
      <c r="F846434" s="94"/>
    </row>
    <row r="846435" spans="6:6">
      <c r="F846435" s="94"/>
    </row>
    <row r="846436" spans="6:6">
      <c r="F846436" s="94"/>
    </row>
    <row r="846437" spans="6:6">
      <c r="F846437" s="94"/>
    </row>
    <row r="846438" spans="6:6">
      <c r="F846438" s="94"/>
    </row>
    <row r="846439" spans="6:6">
      <c r="F846439" s="94"/>
    </row>
    <row r="846440" spans="6:6">
      <c r="F846440" s="94"/>
    </row>
    <row r="846441" spans="6:6">
      <c r="F846441" s="94"/>
    </row>
    <row r="846442" spans="6:6">
      <c r="F846442" s="94"/>
    </row>
    <row r="846443" spans="6:6">
      <c r="F846443" s="94"/>
    </row>
    <row r="846444" spans="6:6">
      <c r="F846444" s="94"/>
    </row>
    <row r="846445" spans="6:6">
      <c r="F846445" s="94"/>
    </row>
    <row r="846446" spans="6:6">
      <c r="F846446" s="94"/>
    </row>
    <row r="846447" spans="6:6">
      <c r="F846447" s="94"/>
    </row>
    <row r="846448" spans="6:6">
      <c r="F846448" s="94"/>
    </row>
    <row r="846449" spans="6:6">
      <c r="F846449" s="94"/>
    </row>
    <row r="846450" spans="6:6">
      <c r="F846450" s="94"/>
    </row>
    <row r="846451" spans="6:6">
      <c r="F846451" s="94"/>
    </row>
    <row r="846452" spans="6:6">
      <c r="F846452" s="94"/>
    </row>
    <row r="846453" spans="6:6">
      <c r="F846453" s="94"/>
    </row>
    <row r="846454" spans="6:6">
      <c r="F846454" s="94"/>
    </row>
    <row r="846455" spans="6:6">
      <c r="F846455" s="94"/>
    </row>
    <row r="846456" spans="6:6">
      <c r="F846456" s="94"/>
    </row>
    <row r="846457" spans="6:6">
      <c r="F846457" s="94"/>
    </row>
    <row r="846458" spans="6:6">
      <c r="F846458" s="94"/>
    </row>
    <row r="846459" spans="6:6">
      <c r="F846459" s="94"/>
    </row>
    <row r="846460" spans="6:6">
      <c r="F846460" s="94"/>
    </row>
    <row r="846461" spans="6:6">
      <c r="F846461" s="94"/>
    </row>
    <row r="846462" spans="6:6">
      <c r="F846462" s="94"/>
    </row>
    <row r="846463" spans="6:6">
      <c r="F846463" s="94"/>
    </row>
    <row r="846464" spans="6:6">
      <c r="F846464" s="94"/>
    </row>
    <row r="846465" spans="6:6">
      <c r="F846465" s="94"/>
    </row>
    <row r="846466" spans="6:6">
      <c r="F846466" s="94"/>
    </row>
    <row r="846467" spans="6:6">
      <c r="F846467" s="94"/>
    </row>
    <row r="846468" spans="6:6">
      <c r="F846468" s="94"/>
    </row>
    <row r="846469" spans="6:6">
      <c r="F846469" s="94"/>
    </row>
    <row r="846470" spans="6:6">
      <c r="F846470" s="94"/>
    </row>
    <row r="846471" spans="6:6">
      <c r="F846471" s="94"/>
    </row>
    <row r="846472" spans="6:6">
      <c r="F846472" s="94"/>
    </row>
    <row r="846473" spans="6:6">
      <c r="F846473" s="94"/>
    </row>
    <row r="846474" spans="6:6">
      <c r="F846474" s="94"/>
    </row>
    <row r="846475" spans="6:6">
      <c r="F846475" s="94"/>
    </row>
    <row r="846476" spans="6:6">
      <c r="F846476" s="94"/>
    </row>
    <row r="846477" spans="6:6">
      <c r="F846477" s="94"/>
    </row>
    <row r="846478" spans="6:6">
      <c r="F846478" s="94"/>
    </row>
    <row r="846479" spans="6:6">
      <c r="F846479" s="94"/>
    </row>
    <row r="846480" spans="6:6">
      <c r="F846480" s="94"/>
    </row>
    <row r="846481" spans="6:6">
      <c r="F846481" s="94"/>
    </row>
    <row r="846482" spans="6:6">
      <c r="F846482" s="94"/>
    </row>
    <row r="846483" spans="6:6">
      <c r="F846483" s="94"/>
    </row>
    <row r="846484" spans="6:6">
      <c r="F846484" s="94"/>
    </row>
    <row r="846485" spans="6:6">
      <c r="F846485" s="94"/>
    </row>
    <row r="846486" spans="6:6">
      <c r="F846486" s="94"/>
    </row>
    <row r="846487" spans="6:6">
      <c r="F846487" s="94"/>
    </row>
    <row r="846488" spans="6:6">
      <c r="F846488" s="94"/>
    </row>
    <row r="846489" spans="6:6">
      <c r="F846489" s="94"/>
    </row>
    <row r="846490" spans="6:6">
      <c r="F846490" s="94"/>
    </row>
    <row r="846491" spans="6:6">
      <c r="F846491" s="94"/>
    </row>
    <row r="846492" spans="6:6">
      <c r="F846492" s="94"/>
    </row>
    <row r="846493" spans="6:6">
      <c r="F846493" s="94"/>
    </row>
    <row r="846494" spans="6:6">
      <c r="F846494" s="94"/>
    </row>
    <row r="846495" spans="6:6">
      <c r="F846495" s="94"/>
    </row>
    <row r="846496" spans="6:6">
      <c r="F846496" s="94"/>
    </row>
    <row r="846497" spans="6:6">
      <c r="F846497" s="94"/>
    </row>
    <row r="846498" spans="6:6">
      <c r="F846498" s="94"/>
    </row>
    <row r="846499" spans="6:6">
      <c r="F846499" s="94"/>
    </row>
    <row r="846500" spans="6:6">
      <c r="F846500" s="94"/>
    </row>
    <row r="846501" spans="6:6">
      <c r="F846501" s="94"/>
    </row>
    <row r="846502" spans="6:6">
      <c r="F846502" s="94"/>
    </row>
    <row r="846503" spans="6:6">
      <c r="F846503" s="94"/>
    </row>
    <row r="846504" spans="6:6">
      <c r="F846504" s="94"/>
    </row>
    <row r="846505" spans="6:6">
      <c r="F846505" s="94"/>
    </row>
    <row r="846506" spans="6:6">
      <c r="F846506" s="94"/>
    </row>
    <row r="846507" spans="6:6">
      <c r="F846507" s="94"/>
    </row>
    <row r="846508" spans="6:6">
      <c r="F846508" s="94"/>
    </row>
    <row r="846509" spans="6:6">
      <c r="F846509" s="94"/>
    </row>
    <row r="846510" spans="6:6">
      <c r="F846510" s="94"/>
    </row>
    <row r="846511" spans="6:6">
      <c r="F846511" s="94"/>
    </row>
    <row r="846512" spans="6:6">
      <c r="F846512" s="94"/>
    </row>
    <row r="846513" spans="6:6">
      <c r="F846513" s="94"/>
    </row>
    <row r="846514" spans="6:6">
      <c r="F846514" s="94"/>
    </row>
    <row r="846515" spans="6:6">
      <c r="F846515" s="94"/>
    </row>
    <row r="846516" spans="6:6">
      <c r="F846516" s="94"/>
    </row>
    <row r="846517" spans="6:6">
      <c r="F846517" s="94"/>
    </row>
    <row r="846518" spans="6:6">
      <c r="F846518" s="94"/>
    </row>
    <row r="846519" spans="6:6">
      <c r="F846519" s="94"/>
    </row>
    <row r="846520" spans="6:6">
      <c r="F846520" s="94"/>
    </row>
    <row r="846521" spans="6:6">
      <c r="F846521" s="94"/>
    </row>
    <row r="846522" spans="6:6">
      <c r="F846522" s="94"/>
    </row>
    <row r="846523" spans="6:6">
      <c r="F846523" s="94"/>
    </row>
    <row r="846524" spans="6:6">
      <c r="F846524" s="94"/>
    </row>
    <row r="846525" spans="6:6">
      <c r="F846525" s="94"/>
    </row>
    <row r="846526" spans="6:6">
      <c r="F846526" s="94"/>
    </row>
    <row r="846527" spans="6:6">
      <c r="F846527" s="94"/>
    </row>
    <row r="846528" spans="6:6">
      <c r="F846528" s="94"/>
    </row>
    <row r="846529" spans="6:6">
      <c r="F846529" s="94"/>
    </row>
    <row r="846530" spans="6:6">
      <c r="F846530" s="94"/>
    </row>
    <row r="846531" spans="6:6">
      <c r="F846531" s="94"/>
    </row>
    <row r="846532" spans="6:6">
      <c r="F846532" s="94"/>
    </row>
    <row r="846533" spans="6:6">
      <c r="F846533" s="94"/>
    </row>
    <row r="846534" spans="6:6">
      <c r="F846534" s="94"/>
    </row>
    <row r="846535" spans="6:6">
      <c r="F846535" s="94"/>
    </row>
    <row r="846536" spans="6:6">
      <c r="F846536" s="94"/>
    </row>
    <row r="846537" spans="6:6">
      <c r="F846537" s="94"/>
    </row>
    <row r="846538" spans="6:6">
      <c r="F846538" s="94"/>
    </row>
    <row r="846539" spans="6:6">
      <c r="F846539" s="94"/>
    </row>
    <row r="846540" spans="6:6">
      <c r="F846540" s="94"/>
    </row>
    <row r="846541" spans="6:6">
      <c r="F846541" s="94"/>
    </row>
    <row r="846542" spans="6:6">
      <c r="F846542" s="94"/>
    </row>
    <row r="846543" spans="6:6">
      <c r="F846543" s="94"/>
    </row>
    <row r="846544" spans="6:6">
      <c r="F846544" s="94"/>
    </row>
    <row r="846545" spans="6:6">
      <c r="F846545" s="94"/>
    </row>
    <row r="846546" spans="6:6">
      <c r="F846546" s="94"/>
    </row>
    <row r="846547" spans="6:6">
      <c r="F846547" s="94"/>
    </row>
    <row r="846548" spans="6:6">
      <c r="F846548" s="94"/>
    </row>
    <row r="846549" spans="6:6">
      <c r="F846549" s="94"/>
    </row>
    <row r="846550" spans="6:6">
      <c r="F846550" s="94"/>
    </row>
    <row r="846551" spans="6:6">
      <c r="F846551" s="94"/>
    </row>
    <row r="846552" spans="6:6">
      <c r="F846552" s="94"/>
    </row>
    <row r="846553" spans="6:6">
      <c r="F846553" s="94"/>
    </row>
    <row r="846554" spans="6:6">
      <c r="F846554" s="94"/>
    </row>
    <row r="846555" spans="6:6">
      <c r="F846555" s="94"/>
    </row>
    <row r="846556" spans="6:6">
      <c r="F846556" s="94"/>
    </row>
    <row r="846557" spans="6:6">
      <c r="F846557" s="94"/>
    </row>
    <row r="846558" spans="6:6">
      <c r="F846558" s="94"/>
    </row>
    <row r="846559" spans="6:6">
      <c r="F846559" s="94"/>
    </row>
    <row r="846560" spans="6:6">
      <c r="F846560" s="94"/>
    </row>
    <row r="846561" spans="6:6">
      <c r="F846561" s="94"/>
    </row>
    <row r="846562" spans="6:6">
      <c r="F846562" s="94"/>
    </row>
    <row r="846563" spans="6:6">
      <c r="F846563" s="94"/>
    </row>
    <row r="846564" spans="6:6">
      <c r="F846564" s="94"/>
    </row>
    <row r="846565" spans="6:6">
      <c r="F846565" s="94"/>
    </row>
    <row r="846566" spans="6:6">
      <c r="F846566" s="94"/>
    </row>
    <row r="846567" spans="6:6">
      <c r="F846567" s="94"/>
    </row>
    <row r="846568" spans="6:6">
      <c r="F846568" s="94"/>
    </row>
    <row r="846569" spans="6:6">
      <c r="F846569" s="94"/>
    </row>
    <row r="846570" spans="6:6">
      <c r="F846570" s="94"/>
    </row>
    <row r="846571" spans="6:6">
      <c r="F846571" s="94"/>
    </row>
    <row r="846572" spans="6:6">
      <c r="F846572" s="94"/>
    </row>
    <row r="846573" spans="6:6">
      <c r="F846573" s="94"/>
    </row>
    <row r="846574" spans="6:6">
      <c r="F846574" s="94"/>
    </row>
    <row r="846575" spans="6:6">
      <c r="F846575" s="94"/>
    </row>
    <row r="846576" spans="6:6">
      <c r="F846576" s="94"/>
    </row>
    <row r="846577" spans="6:6">
      <c r="F846577" s="94"/>
    </row>
    <row r="846578" spans="6:6">
      <c r="F846578" s="94"/>
    </row>
    <row r="846579" spans="6:6">
      <c r="F846579" s="94"/>
    </row>
    <row r="846580" spans="6:6">
      <c r="F846580" s="94"/>
    </row>
    <row r="846581" spans="6:6">
      <c r="F846581" s="94"/>
    </row>
    <row r="846582" spans="6:6">
      <c r="F846582" s="94"/>
    </row>
    <row r="846583" spans="6:6">
      <c r="F846583" s="94"/>
    </row>
    <row r="846584" spans="6:6">
      <c r="F846584" s="94"/>
    </row>
    <row r="846585" spans="6:6">
      <c r="F846585" s="94"/>
    </row>
    <row r="846586" spans="6:6">
      <c r="F846586" s="94"/>
    </row>
    <row r="846587" spans="6:6">
      <c r="F846587" s="94"/>
    </row>
    <row r="846588" spans="6:6">
      <c r="F846588" s="94"/>
    </row>
    <row r="846589" spans="6:6">
      <c r="F846589" s="94"/>
    </row>
    <row r="846590" spans="6:6">
      <c r="F846590" s="94"/>
    </row>
    <row r="846591" spans="6:6">
      <c r="F846591" s="94"/>
    </row>
    <row r="846592" spans="6:6">
      <c r="F846592" s="94"/>
    </row>
    <row r="846593" spans="6:6">
      <c r="F846593" s="94"/>
    </row>
    <row r="846594" spans="6:6">
      <c r="F846594" s="94"/>
    </row>
    <row r="846595" spans="6:6">
      <c r="F846595" s="94"/>
    </row>
    <row r="846596" spans="6:6">
      <c r="F846596" s="94"/>
    </row>
    <row r="846597" spans="6:6">
      <c r="F846597" s="94"/>
    </row>
    <row r="846598" spans="6:6">
      <c r="F846598" s="94"/>
    </row>
    <row r="846599" spans="6:6">
      <c r="F846599" s="94"/>
    </row>
    <row r="846600" spans="6:6">
      <c r="F846600" s="94"/>
    </row>
    <row r="846601" spans="6:6">
      <c r="F846601" s="94"/>
    </row>
    <row r="846602" spans="6:6">
      <c r="F846602" s="94"/>
    </row>
    <row r="846603" spans="6:6">
      <c r="F846603" s="94"/>
    </row>
    <row r="846604" spans="6:6">
      <c r="F846604" s="94"/>
    </row>
    <row r="846605" spans="6:6">
      <c r="F846605" s="94"/>
    </row>
    <row r="846606" spans="6:6">
      <c r="F846606" s="94"/>
    </row>
    <row r="846607" spans="6:6">
      <c r="F846607" s="94"/>
    </row>
    <row r="846608" spans="6:6">
      <c r="F846608" s="94"/>
    </row>
    <row r="846609" spans="6:6">
      <c r="F846609" s="94"/>
    </row>
    <row r="846610" spans="6:6">
      <c r="F846610" s="94"/>
    </row>
    <row r="846611" spans="6:6">
      <c r="F846611" s="94"/>
    </row>
    <row r="846612" spans="6:6">
      <c r="F846612" s="94"/>
    </row>
    <row r="846613" spans="6:6">
      <c r="F846613" s="94"/>
    </row>
    <row r="846614" spans="6:6">
      <c r="F846614" s="94"/>
    </row>
    <row r="846615" spans="6:6">
      <c r="F846615" s="94"/>
    </row>
    <row r="846616" spans="6:6">
      <c r="F846616" s="94"/>
    </row>
    <row r="846617" spans="6:6">
      <c r="F846617" s="94"/>
    </row>
    <row r="846618" spans="6:6">
      <c r="F846618" s="94"/>
    </row>
    <row r="846619" spans="6:6">
      <c r="F846619" s="94"/>
    </row>
    <row r="846620" spans="6:6">
      <c r="F846620" s="94"/>
    </row>
    <row r="846621" spans="6:6">
      <c r="F846621" s="94"/>
    </row>
    <row r="846622" spans="6:6">
      <c r="F846622" s="94"/>
    </row>
    <row r="846623" spans="6:6">
      <c r="F846623" s="94"/>
    </row>
    <row r="846624" spans="6:6">
      <c r="F846624" s="94"/>
    </row>
    <row r="846625" spans="6:6">
      <c r="F846625" s="94"/>
    </row>
    <row r="846626" spans="6:6">
      <c r="F846626" s="94"/>
    </row>
    <row r="846627" spans="6:6">
      <c r="F846627" s="94"/>
    </row>
    <row r="846628" spans="6:6">
      <c r="F846628" s="94"/>
    </row>
    <row r="846629" spans="6:6">
      <c r="F846629" s="94"/>
    </row>
    <row r="846630" spans="6:6">
      <c r="F846630" s="94"/>
    </row>
    <row r="846631" spans="6:6">
      <c r="F846631" s="94"/>
    </row>
    <row r="846632" spans="6:6">
      <c r="F846632" s="94"/>
    </row>
    <row r="846633" spans="6:6">
      <c r="F846633" s="94"/>
    </row>
    <row r="846634" spans="6:6">
      <c r="F846634" s="94"/>
    </row>
    <row r="846635" spans="6:6">
      <c r="F846635" s="94"/>
    </row>
    <row r="846636" spans="6:6">
      <c r="F846636" s="94"/>
    </row>
    <row r="846637" spans="6:6">
      <c r="F846637" s="94"/>
    </row>
    <row r="846638" spans="6:6">
      <c r="F846638" s="94"/>
    </row>
    <row r="846639" spans="6:6">
      <c r="F846639" s="94"/>
    </row>
    <row r="846640" spans="6:6">
      <c r="F846640" s="94"/>
    </row>
    <row r="846641" spans="6:6">
      <c r="F846641" s="94"/>
    </row>
    <row r="846642" spans="6:6">
      <c r="F846642" s="94"/>
    </row>
    <row r="846643" spans="6:6">
      <c r="F846643" s="94"/>
    </row>
    <row r="846644" spans="6:6">
      <c r="F846644" s="94"/>
    </row>
    <row r="846645" spans="6:6">
      <c r="F846645" s="94"/>
    </row>
    <row r="846646" spans="6:6">
      <c r="F846646" s="94"/>
    </row>
    <row r="846647" spans="6:6">
      <c r="F846647" s="94"/>
    </row>
    <row r="846648" spans="6:6">
      <c r="F846648" s="94"/>
    </row>
    <row r="846649" spans="6:6">
      <c r="F846649" s="94"/>
    </row>
    <row r="846650" spans="6:6">
      <c r="F846650" s="94"/>
    </row>
    <row r="846651" spans="6:6">
      <c r="F846651" s="94"/>
    </row>
    <row r="846652" spans="6:6">
      <c r="F846652" s="94"/>
    </row>
    <row r="846653" spans="6:6">
      <c r="F846653" s="94"/>
    </row>
    <row r="846654" spans="6:6">
      <c r="F846654" s="94"/>
    </row>
    <row r="846655" spans="6:6">
      <c r="F846655" s="94"/>
    </row>
    <row r="846656" spans="6:6">
      <c r="F846656" s="94"/>
    </row>
    <row r="846657" spans="6:6">
      <c r="F846657" s="94"/>
    </row>
    <row r="846658" spans="6:6">
      <c r="F846658" s="94"/>
    </row>
    <row r="846659" spans="6:6">
      <c r="F846659" s="94"/>
    </row>
    <row r="846660" spans="6:6">
      <c r="F846660" s="94"/>
    </row>
    <row r="846661" spans="6:6">
      <c r="F846661" s="94"/>
    </row>
    <row r="846662" spans="6:6">
      <c r="F846662" s="94"/>
    </row>
    <row r="846663" spans="6:6">
      <c r="F846663" s="94"/>
    </row>
    <row r="846664" spans="6:6">
      <c r="F846664" s="94"/>
    </row>
    <row r="846665" spans="6:6">
      <c r="F846665" s="94"/>
    </row>
    <row r="846666" spans="6:6">
      <c r="F846666" s="94"/>
    </row>
    <row r="846667" spans="6:6">
      <c r="F846667" s="94"/>
    </row>
    <row r="846668" spans="6:6">
      <c r="F846668" s="94"/>
    </row>
    <row r="846669" spans="6:6">
      <c r="F846669" s="94"/>
    </row>
    <row r="846670" spans="6:6">
      <c r="F846670" s="94"/>
    </row>
    <row r="846671" spans="6:6">
      <c r="F846671" s="94"/>
    </row>
    <row r="846672" spans="6:6">
      <c r="F846672" s="94"/>
    </row>
    <row r="846673" spans="6:6">
      <c r="F846673" s="94"/>
    </row>
    <row r="846674" spans="6:6">
      <c r="F846674" s="94"/>
    </row>
    <row r="846675" spans="6:6">
      <c r="F846675" s="94"/>
    </row>
    <row r="846676" spans="6:6">
      <c r="F846676" s="94"/>
    </row>
    <row r="846677" spans="6:6">
      <c r="F846677" s="94"/>
    </row>
    <row r="846678" spans="6:6">
      <c r="F846678" s="94"/>
    </row>
    <row r="846679" spans="6:6">
      <c r="F846679" s="94"/>
    </row>
    <row r="846680" spans="6:6">
      <c r="F846680" s="94"/>
    </row>
    <row r="846681" spans="6:6">
      <c r="F846681" s="94"/>
    </row>
    <row r="846682" spans="6:6">
      <c r="F846682" s="94"/>
    </row>
    <row r="846683" spans="6:6">
      <c r="F846683" s="94"/>
    </row>
    <row r="846684" spans="6:6">
      <c r="F846684" s="94"/>
    </row>
    <row r="846685" spans="6:6">
      <c r="F846685" s="94"/>
    </row>
    <row r="846686" spans="6:6">
      <c r="F846686" s="94"/>
    </row>
    <row r="846687" spans="6:6">
      <c r="F846687" s="94"/>
    </row>
    <row r="846688" spans="6:6">
      <c r="F846688" s="94"/>
    </row>
    <row r="846689" spans="6:6">
      <c r="F846689" s="94"/>
    </row>
    <row r="846690" spans="6:6">
      <c r="F846690" s="94"/>
    </row>
    <row r="846691" spans="6:6">
      <c r="F846691" s="94"/>
    </row>
    <row r="846692" spans="6:6">
      <c r="F846692" s="94"/>
    </row>
    <row r="846693" spans="6:6">
      <c r="F846693" s="94"/>
    </row>
    <row r="846694" spans="6:6">
      <c r="F846694" s="94"/>
    </row>
    <row r="846695" spans="6:6">
      <c r="F846695" s="94"/>
    </row>
    <row r="846696" spans="6:6">
      <c r="F846696" s="94"/>
    </row>
    <row r="846697" spans="6:6">
      <c r="F846697" s="94"/>
    </row>
    <row r="846698" spans="6:6">
      <c r="F846698" s="94"/>
    </row>
    <row r="846699" spans="6:6">
      <c r="F846699" s="94"/>
    </row>
    <row r="846700" spans="6:6">
      <c r="F846700" s="94"/>
    </row>
    <row r="846701" spans="6:6">
      <c r="F846701" s="94"/>
    </row>
    <row r="846702" spans="6:6">
      <c r="F846702" s="94"/>
    </row>
    <row r="846703" spans="6:6">
      <c r="F846703" s="94"/>
    </row>
    <row r="846704" spans="6:6">
      <c r="F846704" s="94"/>
    </row>
    <row r="846705" spans="6:6">
      <c r="F846705" s="94"/>
    </row>
    <row r="846706" spans="6:6">
      <c r="F846706" s="94"/>
    </row>
    <row r="846707" spans="6:6">
      <c r="F846707" s="94"/>
    </row>
    <row r="846708" spans="6:6">
      <c r="F846708" s="94"/>
    </row>
    <row r="846709" spans="6:6">
      <c r="F846709" s="94"/>
    </row>
    <row r="846710" spans="6:6">
      <c r="F846710" s="94"/>
    </row>
    <row r="846711" spans="6:6">
      <c r="F846711" s="94"/>
    </row>
    <row r="846712" spans="6:6">
      <c r="F846712" s="94"/>
    </row>
    <row r="846713" spans="6:6">
      <c r="F846713" s="94"/>
    </row>
    <row r="846714" spans="6:6">
      <c r="F846714" s="94"/>
    </row>
    <row r="846715" spans="6:6">
      <c r="F846715" s="94"/>
    </row>
    <row r="846716" spans="6:6">
      <c r="F846716" s="94"/>
    </row>
    <row r="846717" spans="6:6">
      <c r="F846717" s="94"/>
    </row>
    <row r="846718" spans="6:6">
      <c r="F846718" s="94"/>
    </row>
    <row r="846719" spans="6:6">
      <c r="F846719" s="94"/>
    </row>
    <row r="846720" spans="6:6">
      <c r="F846720" s="94"/>
    </row>
    <row r="846721" spans="6:6">
      <c r="F846721" s="94"/>
    </row>
    <row r="846722" spans="6:6">
      <c r="F846722" s="94"/>
    </row>
    <row r="846723" spans="6:6">
      <c r="F846723" s="94"/>
    </row>
    <row r="846724" spans="6:6">
      <c r="F846724" s="94"/>
    </row>
    <row r="846725" spans="6:6">
      <c r="F846725" s="94"/>
    </row>
    <row r="846726" spans="6:6">
      <c r="F846726" s="94"/>
    </row>
    <row r="846727" spans="6:6">
      <c r="F846727" s="94"/>
    </row>
    <row r="846728" spans="6:6">
      <c r="F846728" s="94"/>
    </row>
    <row r="846729" spans="6:6">
      <c r="F846729" s="94"/>
    </row>
    <row r="846730" spans="6:6">
      <c r="F846730" s="94"/>
    </row>
    <row r="846731" spans="6:6">
      <c r="F846731" s="94"/>
    </row>
    <row r="846732" spans="6:6">
      <c r="F846732" s="94"/>
    </row>
    <row r="846733" spans="6:6">
      <c r="F846733" s="94"/>
    </row>
    <row r="846734" spans="6:6">
      <c r="F846734" s="94"/>
    </row>
    <row r="846735" spans="6:6">
      <c r="F846735" s="94"/>
    </row>
    <row r="846736" spans="6:6">
      <c r="F846736" s="94"/>
    </row>
    <row r="846737" spans="6:6">
      <c r="F846737" s="94"/>
    </row>
    <row r="846738" spans="6:6">
      <c r="F846738" s="94"/>
    </row>
    <row r="846739" spans="6:6">
      <c r="F846739" s="94"/>
    </row>
    <row r="846740" spans="6:6">
      <c r="F846740" s="94"/>
    </row>
    <row r="846741" spans="6:6">
      <c r="F846741" s="94"/>
    </row>
    <row r="846742" spans="6:6">
      <c r="F846742" s="94"/>
    </row>
    <row r="846743" spans="6:6">
      <c r="F846743" s="94"/>
    </row>
    <row r="846744" spans="6:6">
      <c r="F846744" s="94"/>
    </row>
    <row r="846745" spans="6:6">
      <c r="F846745" s="94"/>
    </row>
    <row r="846746" spans="6:6">
      <c r="F846746" s="94"/>
    </row>
    <row r="846747" spans="6:6">
      <c r="F846747" s="94"/>
    </row>
    <row r="846748" spans="6:6">
      <c r="F846748" s="94"/>
    </row>
    <row r="846749" spans="6:6">
      <c r="F846749" s="94"/>
    </row>
    <row r="846750" spans="6:6">
      <c r="F846750" s="94"/>
    </row>
    <row r="846751" spans="6:6">
      <c r="F846751" s="94"/>
    </row>
    <row r="846752" spans="6:6">
      <c r="F846752" s="94"/>
    </row>
    <row r="846753" spans="6:6">
      <c r="F846753" s="94"/>
    </row>
    <row r="846754" spans="6:6">
      <c r="F846754" s="94"/>
    </row>
    <row r="846755" spans="6:6">
      <c r="F846755" s="94"/>
    </row>
    <row r="846756" spans="6:6">
      <c r="F846756" s="94"/>
    </row>
    <row r="846757" spans="6:6">
      <c r="F846757" s="94"/>
    </row>
    <row r="846758" spans="6:6">
      <c r="F846758" s="94"/>
    </row>
    <row r="846759" spans="6:6">
      <c r="F846759" s="94"/>
    </row>
    <row r="846760" spans="6:6">
      <c r="F846760" s="94"/>
    </row>
    <row r="846761" spans="6:6">
      <c r="F846761" s="94"/>
    </row>
    <row r="846762" spans="6:6">
      <c r="F846762" s="94"/>
    </row>
    <row r="846763" spans="6:6">
      <c r="F846763" s="94"/>
    </row>
    <row r="846764" spans="6:6">
      <c r="F846764" s="94"/>
    </row>
    <row r="846765" spans="6:6">
      <c r="F846765" s="94"/>
    </row>
    <row r="846766" spans="6:6">
      <c r="F846766" s="94"/>
    </row>
    <row r="846767" spans="6:6">
      <c r="F846767" s="94"/>
    </row>
    <row r="846768" spans="6:6">
      <c r="F846768" s="94"/>
    </row>
    <row r="846769" spans="6:6">
      <c r="F846769" s="94"/>
    </row>
    <row r="846770" spans="6:6">
      <c r="F846770" s="94"/>
    </row>
    <row r="846771" spans="6:6">
      <c r="F846771" s="94"/>
    </row>
    <row r="846772" spans="6:6">
      <c r="F846772" s="94"/>
    </row>
    <row r="846773" spans="6:6">
      <c r="F846773" s="94"/>
    </row>
    <row r="846774" spans="6:6">
      <c r="F846774" s="94"/>
    </row>
    <row r="846775" spans="6:6">
      <c r="F846775" s="94"/>
    </row>
    <row r="846776" spans="6:6">
      <c r="F846776" s="94"/>
    </row>
    <row r="846777" spans="6:6">
      <c r="F846777" s="94"/>
    </row>
    <row r="846778" spans="6:6">
      <c r="F846778" s="94"/>
    </row>
    <row r="846779" spans="6:6">
      <c r="F846779" s="94"/>
    </row>
    <row r="846780" spans="6:6">
      <c r="F846780" s="94"/>
    </row>
    <row r="846781" spans="6:6">
      <c r="F846781" s="94"/>
    </row>
    <row r="846782" spans="6:6">
      <c r="F846782" s="94"/>
    </row>
    <row r="846783" spans="6:6">
      <c r="F846783" s="94"/>
    </row>
    <row r="846784" spans="6:6">
      <c r="F846784" s="94"/>
    </row>
    <row r="846785" spans="6:6">
      <c r="F846785" s="94"/>
    </row>
    <row r="846786" spans="6:6">
      <c r="F846786" s="94"/>
    </row>
    <row r="846787" spans="6:6">
      <c r="F846787" s="94"/>
    </row>
    <row r="846788" spans="6:6">
      <c r="F846788" s="94"/>
    </row>
    <row r="846789" spans="6:6">
      <c r="F846789" s="94"/>
    </row>
    <row r="846790" spans="6:6">
      <c r="F846790" s="94"/>
    </row>
    <row r="846791" spans="6:6">
      <c r="F846791" s="94"/>
    </row>
    <row r="846792" spans="6:6">
      <c r="F846792" s="94"/>
    </row>
    <row r="846793" spans="6:6">
      <c r="F846793" s="94"/>
    </row>
    <row r="846794" spans="6:6">
      <c r="F846794" s="94"/>
    </row>
    <row r="846795" spans="6:6">
      <c r="F846795" s="94"/>
    </row>
    <row r="846796" spans="6:6">
      <c r="F846796" s="94"/>
    </row>
    <row r="846797" spans="6:6">
      <c r="F846797" s="94"/>
    </row>
    <row r="846798" spans="6:6">
      <c r="F846798" s="94"/>
    </row>
    <row r="846799" spans="6:6">
      <c r="F846799" s="94"/>
    </row>
    <row r="846800" spans="6:6">
      <c r="F846800" s="94"/>
    </row>
    <row r="846801" spans="6:6">
      <c r="F846801" s="94"/>
    </row>
    <row r="846802" spans="6:6">
      <c r="F846802" s="94"/>
    </row>
    <row r="846803" spans="6:6">
      <c r="F846803" s="94"/>
    </row>
    <row r="846804" spans="6:6">
      <c r="F846804" s="94"/>
    </row>
    <row r="846805" spans="6:6">
      <c r="F846805" s="94"/>
    </row>
    <row r="846806" spans="6:6">
      <c r="F846806" s="94"/>
    </row>
    <row r="846807" spans="6:6">
      <c r="F846807" s="94"/>
    </row>
    <row r="846808" spans="6:6">
      <c r="F846808" s="94"/>
    </row>
    <row r="846809" spans="6:6">
      <c r="F846809" s="94"/>
    </row>
    <row r="846810" spans="6:6">
      <c r="F846810" s="94"/>
    </row>
    <row r="846811" spans="6:6">
      <c r="F846811" s="94"/>
    </row>
    <row r="846812" spans="6:6">
      <c r="F846812" s="94"/>
    </row>
    <row r="846813" spans="6:6">
      <c r="F846813" s="94"/>
    </row>
    <row r="846814" spans="6:6">
      <c r="F846814" s="94"/>
    </row>
    <row r="846815" spans="6:6">
      <c r="F846815" s="94"/>
    </row>
    <row r="846816" spans="6:6">
      <c r="F846816" s="94"/>
    </row>
    <row r="846817" spans="6:6">
      <c r="F846817" s="94"/>
    </row>
    <row r="846818" spans="6:6">
      <c r="F846818" s="94"/>
    </row>
    <row r="846819" spans="6:6">
      <c r="F846819" s="94"/>
    </row>
    <row r="846820" spans="6:6">
      <c r="F846820" s="94"/>
    </row>
    <row r="846821" spans="6:6">
      <c r="F846821" s="94"/>
    </row>
    <row r="846822" spans="6:6">
      <c r="F846822" s="94"/>
    </row>
    <row r="846823" spans="6:6">
      <c r="F846823" s="94"/>
    </row>
    <row r="846824" spans="6:6">
      <c r="F846824" s="94"/>
    </row>
    <row r="846825" spans="6:6">
      <c r="F846825" s="94"/>
    </row>
    <row r="846826" spans="6:6">
      <c r="F846826" s="94"/>
    </row>
    <row r="846827" spans="6:6">
      <c r="F846827" s="94"/>
    </row>
    <row r="846828" spans="6:6">
      <c r="F846828" s="94"/>
    </row>
    <row r="846829" spans="6:6">
      <c r="F846829" s="94"/>
    </row>
    <row r="846830" spans="6:6">
      <c r="F846830" s="94"/>
    </row>
    <row r="846831" spans="6:6">
      <c r="F846831" s="94"/>
    </row>
    <row r="846832" spans="6:6">
      <c r="F846832" s="94"/>
    </row>
    <row r="846833" spans="6:6">
      <c r="F846833" s="94"/>
    </row>
    <row r="846834" spans="6:6">
      <c r="F846834" s="94"/>
    </row>
    <row r="846835" spans="6:6">
      <c r="F846835" s="94"/>
    </row>
    <row r="846836" spans="6:6">
      <c r="F846836" s="94"/>
    </row>
    <row r="846837" spans="6:6">
      <c r="F846837" s="94"/>
    </row>
    <row r="846838" spans="6:6">
      <c r="F846838" s="94"/>
    </row>
    <row r="846839" spans="6:6">
      <c r="F846839" s="94"/>
    </row>
    <row r="846840" spans="6:6">
      <c r="F846840" s="94"/>
    </row>
    <row r="846841" spans="6:6">
      <c r="F846841" s="94"/>
    </row>
    <row r="846842" spans="6:6">
      <c r="F846842" s="94"/>
    </row>
    <row r="846843" spans="6:6">
      <c r="F846843" s="94"/>
    </row>
    <row r="846844" spans="6:6">
      <c r="F846844" s="94"/>
    </row>
    <row r="846845" spans="6:6">
      <c r="F846845" s="94"/>
    </row>
    <row r="846846" spans="6:6">
      <c r="F846846" s="94"/>
    </row>
    <row r="846847" spans="6:6">
      <c r="F846847" s="94"/>
    </row>
    <row r="846848" spans="6:6">
      <c r="F846848" s="94"/>
    </row>
    <row r="846849" spans="6:6">
      <c r="F846849" s="94"/>
    </row>
    <row r="846850" spans="6:6">
      <c r="F846850" s="94"/>
    </row>
    <row r="846851" spans="6:6">
      <c r="F846851" s="94"/>
    </row>
    <row r="846852" spans="6:6">
      <c r="F846852" s="94"/>
    </row>
    <row r="846853" spans="6:6">
      <c r="F846853" s="94"/>
    </row>
    <row r="846854" spans="6:6">
      <c r="F846854" s="94"/>
    </row>
    <row r="846855" spans="6:6">
      <c r="F846855" s="94"/>
    </row>
    <row r="846856" spans="6:6">
      <c r="F846856" s="94"/>
    </row>
    <row r="846857" spans="6:6">
      <c r="F846857" s="94"/>
    </row>
    <row r="846858" spans="6:6">
      <c r="F846858" s="94"/>
    </row>
    <row r="846859" spans="6:6">
      <c r="F846859" s="94"/>
    </row>
    <row r="846860" spans="6:6">
      <c r="F846860" s="94"/>
    </row>
    <row r="846861" spans="6:6">
      <c r="F846861" s="94"/>
    </row>
    <row r="846862" spans="6:6">
      <c r="F846862" s="94"/>
    </row>
    <row r="846863" spans="6:6">
      <c r="F846863" s="94"/>
    </row>
    <row r="846864" spans="6:6">
      <c r="F846864" s="94"/>
    </row>
    <row r="846865" spans="6:6">
      <c r="F846865" s="94"/>
    </row>
    <row r="846866" spans="6:6">
      <c r="F846866" s="94"/>
    </row>
    <row r="846867" spans="6:6">
      <c r="F846867" s="94"/>
    </row>
    <row r="846868" spans="6:6">
      <c r="F846868" s="94"/>
    </row>
    <row r="846869" spans="6:6">
      <c r="F846869" s="94"/>
    </row>
    <row r="846870" spans="6:6">
      <c r="F846870" s="94"/>
    </row>
    <row r="846871" spans="6:6">
      <c r="F846871" s="94"/>
    </row>
    <row r="846872" spans="6:6">
      <c r="F846872" s="94"/>
    </row>
    <row r="846873" spans="6:6">
      <c r="F846873" s="94"/>
    </row>
    <row r="846874" spans="6:6">
      <c r="F846874" s="94"/>
    </row>
    <row r="846875" spans="6:6">
      <c r="F846875" s="94"/>
    </row>
    <row r="846876" spans="6:6">
      <c r="F846876" s="94"/>
    </row>
    <row r="846877" spans="6:6">
      <c r="F846877" s="94"/>
    </row>
    <row r="846878" spans="6:6">
      <c r="F846878" s="94"/>
    </row>
    <row r="846879" spans="6:6">
      <c r="F846879" s="94"/>
    </row>
    <row r="846880" spans="6:6">
      <c r="F846880" s="94"/>
    </row>
    <row r="846881" spans="6:6">
      <c r="F846881" s="94"/>
    </row>
    <row r="846882" spans="6:6">
      <c r="F846882" s="94"/>
    </row>
    <row r="846883" spans="6:6">
      <c r="F846883" s="94"/>
    </row>
    <row r="846884" spans="6:6">
      <c r="F846884" s="94"/>
    </row>
    <row r="846885" spans="6:6">
      <c r="F846885" s="94"/>
    </row>
    <row r="846886" spans="6:6">
      <c r="F846886" s="94"/>
    </row>
    <row r="846887" spans="6:6">
      <c r="F846887" s="94"/>
    </row>
    <row r="846888" spans="6:6">
      <c r="F846888" s="94"/>
    </row>
    <row r="846889" spans="6:6">
      <c r="F846889" s="94"/>
    </row>
    <row r="846890" spans="6:6">
      <c r="F846890" s="94"/>
    </row>
    <row r="846891" spans="6:6">
      <c r="F846891" s="94"/>
    </row>
    <row r="846892" spans="6:6">
      <c r="F846892" s="94"/>
    </row>
    <row r="846893" spans="6:6">
      <c r="F846893" s="94"/>
    </row>
    <row r="846894" spans="6:6">
      <c r="F846894" s="94"/>
    </row>
    <row r="846895" spans="6:6">
      <c r="F846895" s="94"/>
    </row>
    <row r="846896" spans="6:6">
      <c r="F846896" s="94"/>
    </row>
    <row r="846897" spans="6:6">
      <c r="F846897" s="94"/>
    </row>
    <row r="846898" spans="6:6">
      <c r="F846898" s="94"/>
    </row>
    <row r="846899" spans="6:6">
      <c r="F846899" s="94"/>
    </row>
    <row r="846900" spans="6:6">
      <c r="F846900" s="94"/>
    </row>
    <row r="846901" spans="6:6">
      <c r="F846901" s="94"/>
    </row>
    <row r="846902" spans="6:6">
      <c r="F846902" s="94"/>
    </row>
    <row r="846903" spans="6:6">
      <c r="F846903" s="94"/>
    </row>
    <row r="846904" spans="6:6">
      <c r="F846904" s="94"/>
    </row>
    <row r="846905" spans="6:6">
      <c r="F846905" s="94"/>
    </row>
    <row r="846906" spans="6:6">
      <c r="F846906" s="94"/>
    </row>
    <row r="846907" spans="6:6">
      <c r="F846907" s="94"/>
    </row>
    <row r="846908" spans="6:6">
      <c r="F846908" s="94"/>
    </row>
    <row r="846909" spans="6:6">
      <c r="F846909" s="94"/>
    </row>
    <row r="846910" spans="6:6">
      <c r="F846910" s="94"/>
    </row>
    <row r="846911" spans="6:6">
      <c r="F846911" s="94"/>
    </row>
    <row r="846912" spans="6:6">
      <c r="F846912" s="94"/>
    </row>
    <row r="846913" spans="6:6">
      <c r="F846913" s="94"/>
    </row>
    <row r="846914" spans="6:6">
      <c r="F846914" s="94"/>
    </row>
    <row r="846915" spans="6:6">
      <c r="F846915" s="94"/>
    </row>
    <row r="846916" spans="6:6">
      <c r="F846916" s="94"/>
    </row>
    <row r="846917" spans="6:6">
      <c r="F846917" s="94"/>
    </row>
    <row r="846918" spans="6:6">
      <c r="F846918" s="94"/>
    </row>
    <row r="846919" spans="6:6">
      <c r="F846919" s="94"/>
    </row>
    <row r="846920" spans="6:6">
      <c r="F846920" s="94"/>
    </row>
    <row r="846921" spans="6:6">
      <c r="F846921" s="94"/>
    </row>
    <row r="846922" spans="6:6">
      <c r="F846922" s="94"/>
    </row>
    <row r="846923" spans="6:6">
      <c r="F846923" s="94"/>
    </row>
    <row r="846924" spans="6:6">
      <c r="F846924" s="94"/>
    </row>
    <row r="846925" spans="6:6">
      <c r="F846925" s="94"/>
    </row>
    <row r="846926" spans="6:6">
      <c r="F846926" s="94"/>
    </row>
    <row r="846927" spans="6:6">
      <c r="F846927" s="94"/>
    </row>
    <row r="846928" spans="6:6">
      <c r="F846928" s="94"/>
    </row>
    <row r="846929" spans="6:6">
      <c r="F846929" s="94"/>
    </row>
    <row r="846930" spans="6:6">
      <c r="F846930" s="94"/>
    </row>
    <row r="846931" spans="6:6">
      <c r="F846931" s="94"/>
    </row>
    <row r="846932" spans="6:6">
      <c r="F846932" s="94"/>
    </row>
    <row r="846933" spans="6:6">
      <c r="F846933" s="94"/>
    </row>
    <row r="846934" spans="6:6">
      <c r="F846934" s="94"/>
    </row>
    <row r="846935" spans="6:6">
      <c r="F846935" s="94"/>
    </row>
    <row r="846936" spans="6:6">
      <c r="F846936" s="94"/>
    </row>
    <row r="846937" spans="6:6">
      <c r="F846937" s="94"/>
    </row>
    <row r="846938" spans="6:6">
      <c r="F846938" s="94"/>
    </row>
    <row r="846939" spans="6:6">
      <c r="F846939" s="94"/>
    </row>
    <row r="846940" spans="6:6">
      <c r="F846940" s="94"/>
    </row>
    <row r="846941" spans="6:6">
      <c r="F846941" s="94"/>
    </row>
    <row r="846942" spans="6:6">
      <c r="F846942" s="94"/>
    </row>
    <row r="846943" spans="6:6">
      <c r="F846943" s="94"/>
    </row>
    <row r="846944" spans="6:6">
      <c r="F846944" s="94"/>
    </row>
    <row r="846945" spans="6:6">
      <c r="F846945" s="94"/>
    </row>
    <row r="846946" spans="6:6">
      <c r="F846946" s="94"/>
    </row>
    <row r="846947" spans="6:6">
      <c r="F846947" s="94"/>
    </row>
    <row r="846948" spans="6:6">
      <c r="F846948" s="94"/>
    </row>
    <row r="846949" spans="6:6">
      <c r="F846949" s="94"/>
    </row>
    <row r="846950" spans="6:6">
      <c r="F846950" s="94"/>
    </row>
    <row r="846951" spans="6:6">
      <c r="F846951" s="94"/>
    </row>
    <row r="846952" spans="6:6">
      <c r="F846952" s="94"/>
    </row>
    <row r="846953" spans="6:6">
      <c r="F846953" s="94"/>
    </row>
    <row r="846954" spans="6:6">
      <c r="F846954" s="94"/>
    </row>
    <row r="846955" spans="6:6">
      <c r="F846955" s="94"/>
    </row>
    <row r="846956" spans="6:6">
      <c r="F846956" s="94"/>
    </row>
    <row r="846957" spans="6:6">
      <c r="F846957" s="94"/>
    </row>
    <row r="846958" spans="6:6">
      <c r="F846958" s="94"/>
    </row>
    <row r="846959" spans="6:6">
      <c r="F846959" s="94"/>
    </row>
    <row r="846960" spans="6:6">
      <c r="F846960" s="94"/>
    </row>
    <row r="846961" spans="6:6">
      <c r="F846961" s="94"/>
    </row>
    <row r="846962" spans="6:6">
      <c r="F846962" s="94"/>
    </row>
    <row r="846963" spans="6:6">
      <c r="F846963" s="94"/>
    </row>
    <row r="846964" spans="6:6">
      <c r="F846964" s="94"/>
    </row>
    <row r="846965" spans="6:6">
      <c r="F846965" s="94"/>
    </row>
    <row r="846966" spans="6:6">
      <c r="F846966" s="94"/>
    </row>
    <row r="846967" spans="6:6">
      <c r="F846967" s="94"/>
    </row>
    <row r="846968" spans="6:6">
      <c r="F846968" s="94"/>
    </row>
    <row r="846969" spans="6:6">
      <c r="F846969" s="94"/>
    </row>
    <row r="846970" spans="6:6">
      <c r="F846970" s="94"/>
    </row>
    <row r="846971" spans="6:6">
      <c r="F846971" s="94"/>
    </row>
    <row r="846972" spans="6:6">
      <c r="F846972" s="94"/>
    </row>
    <row r="846973" spans="6:6">
      <c r="F846973" s="94"/>
    </row>
    <row r="846974" spans="6:6">
      <c r="F846974" s="94"/>
    </row>
    <row r="846975" spans="6:6">
      <c r="F846975" s="94"/>
    </row>
    <row r="846976" spans="6:6">
      <c r="F846976" s="94"/>
    </row>
    <row r="846977" spans="6:6">
      <c r="F846977" s="94"/>
    </row>
    <row r="846978" spans="6:6">
      <c r="F846978" s="94"/>
    </row>
    <row r="846979" spans="6:6">
      <c r="F846979" s="94"/>
    </row>
    <row r="846980" spans="6:6">
      <c r="F846980" s="94"/>
    </row>
    <row r="846981" spans="6:6">
      <c r="F846981" s="94"/>
    </row>
    <row r="846982" spans="6:6">
      <c r="F846982" s="94"/>
    </row>
    <row r="846983" spans="6:6">
      <c r="F846983" s="94"/>
    </row>
    <row r="846984" spans="6:6">
      <c r="F846984" s="94"/>
    </row>
    <row r="846985" spans="6:6">
      <c r="F846985" s="94"/>
    </row>
    <row r="846986" spans="6:6">
      <c r="F846986" s="94"/>
    </row>
    <row r="846987" spans="6:6">
      <c r="F846987" s="94"/>
    </row>
    <row r="846988" spans="6:6">
      <c r="F846988" s="94"/>
    </row>
    <row r="846989" spans="6:6">
      <c r="F846989" s="94"/>
    </row>
    <row r="846990" spans="6:6">
      <c r="F846990" s="94"/>
    </row>
    <row r="846991" spans="6:6">
      <c r="F846991" s="94"/>
    </row>
    <row r="846992" spans="6:6">
      <c r="F846992" s="94"/>
    </row>
    <row r="846993" spans="6:6">
      <c r="F846993" s="94"/>
    </row>
    <row r="846994" spans="6:6">
      <c r="F846994" s="94"/>
    </row>
    <row r="846995" spans="6:6">
      <c r="F846995" s="94"/>
    </row>
    <row r="846996" spans="6:6">
      <c r="F846996" s="94"/>
    </row>
    <row r="846997" spans="6:6">
      <c r="F846997" s="94"/>
    </row>
    <row r="846998" spans="6:6">
      <c r="F846998" s="94"/>
    </row>
    <row r="846999" spans="6:6">
      <c r="F846999" s="94"/>
    </row>
    <row r="847000" spans="6:6">
      <c r="F847000" s="94"/>
    </row>
    <row r="847001" spans="6:6">
      <c r="F847001" s="94"/>
    </row>
    <row r="847002" spans="6:6">
      <c r="F847002" s="94"/>
    </row>
    <row r="847003" spans="6:6">
      <c r="F847003" s="94"/>
    </row>
    <row r="847004" spans="6:6">
      <c r="F847004" s="94"/>
    </row>
    <row r="847005" spans="6:6">
      <c r="F847005" s="94"/>
    </row>
    <row r="847006" spans="6:6">
      <c r="F847006" s="94"/>
    </row>
    <row r="847007" spans="6:6">
      <c r="F847007" s="94"/>
    </row>
    <row r="847008" spans="6:6">
      <c r="F847008" s="94"/>
    </row>
    <row r="847009" spans="6:6">
      <c r="F847009" s="94"/>
    </row>
    <row r="847010" spans="6:6">
      <c r="F847010" s="94"/>
    </row>
    <row r="847011" spans="6:6">
      <c r="F847011" s="94"/>
    </row>
    <row r="847012" spans="6:6">
      <c r="F847012" s="94"/>
    </row>
    <row r="847013" spans="6:6">
      <c r="F847013" s="94"/>
    </row>
    <row r="847014" spans="6:6">
      <c r="F847014" s="94"/>
    </row>
    <row r="847015" spans="6:6">
      <c r="F847015" s="94"/>
    </row>
    <row r="847016" spans="6:6">
      <c r="F847016" s="94"/>
    </row>
    <row r="847017" spans="6:6">
      <c r="F847017" s="94"/>
    </row>
    <row r="847018" spans="6:6">
      <c r="F847018" s="94"/>
    </row>
    <row r="847019" spans="6:6">
      <c r="F847019" s="94"/>
    </row>
    <row r="847020" spans="6:6">
      <c r="F847020" s="94"/>
    </row>
    <row r="847021" spans="6:6">
      <c r="F847021" s="94"/>
    </row>
    <row r="847022" spans="6:6">
      <c r="F847022" s="94"/>
    </row>
    <row r="847023" spans="6:6">
      <c r="F847023" s="94"/>
    </row>
    <row r="847024" spans="6:6">
      <c r="F847024" s="94"/>
    </row>
    <row r="847025" spans="6:6">
      <c r="F847025" s="94"/>
    </row>
    <row r="847026" spans="6:6">
      <c r="F847026" s="94"/>
    </row>
    <row r="847027" spans="6:6">
      <c r="F847027" s="94"/>
    </row>
    <row r="847028" spans="6:6">
      <c r="F847028" s="94"/>
    </row>
    <row r="847029" spans="6:6">
      <c r="F847029" s="94"/>
    </row>
    <row r="847030" spans="6:6">
      <c r="F847030" s="94"/>
    </row>
    <row r="847031" spans="6:6">
      <c r="F847031" s="94"/>
    </row>
    <row r="847032" spans="6:6">
      <c r="F847032" s="94"/>
    </row>
    <row r="847033" spans="6:6">
      <c r="F847033" s="94"/>
    </row>
    <row r="847034" spans="6:6">
      <c r="F847034" s="94"/>
    </row>
    <row r="847035" spans="6:6">
      <c r="F847035" s="94"/>
    </row>
    <row r="847036" spans="6:6">
      <c r="F847036" s="94"/>
    </row>
    <row r="847037" spans="6:6">
      <c r="F847037" s="94"/>
    </row>
    <row r="847038" spans="6:6">
      <c r="F847038" s="94"/>
    </row>
    <row r="847039" spans="6:6">
      <c r="F847039" s="94"/>
    </row>
    <row r="847040" spans="6:6">
      <c r="F847040" s="94"/>
    </row>
    <row r="847041" spans="6:6">
      <c r="F847041" s="94"/>
    </row>
    <row r="847042" spans="6:6">
      <c r="F847042" s="94"/>
    </row>
    <row r="847043" spans="6:6">
      <c r="F847043" s="94"/>
    </row>
    <row r="847044" spans="6:6">
      <c r="F847044" s="94"/>
    </row>
    <row r="847045" spans="6:6">
      <c r="F847045" s="94"/>
    </row>
    <row r="847046" spans="6:6">
      <c r="F847046" s="94"/>
    </row>
    <row r="847047" spans="6:6">
      <c r="F847047" s="94"/>
    </row>
    <row r="847048" spans="6:6">
      <c r="F847048" s="94"/>
    </row>
    <row r="847049" spans="6:6">
      <c r="F847049" s="94"/>
    </row>
    <row r="847050" spans="6:6">
      <c r="F847050" s="94"/>
    </row>
    <row r="847051" spans="6:6">
      <c r="F847051" s="94"/>
    </row>
    <row r="847052" spans="6:6">
      <c r="F847052" s="94"/>
    </row>
    <row r="847053" spans="6:6">
      <c r="F847053" s="94"/>
    </row>
    <row r="847054" spans="6:6">
      <c r="F847054" s="94"/>
    </row>
    <row r="847055" spans="6:6">
      <c r="F847055" s="94"/>
    </row>
    <row r="847056" spans="6:6">
      <c r="F847056" s="94"/>
    </row>
    <row r="847057" spans="6:6">
      <c r="F847057" s="94"/>
    </row>
    <row r="847058" spans="6:6">
      <c r="F847058" s="94"/>
    </row>
    <row r="847059" spans="6:6">
      <c r="F847059" s="94"/>
    </row>
    <row r="847060" spans="6:6">
      <c r="F847060" s="94"/>
    </row>
    <row r="847061" spans="6:6">
      <c r="F847061" s="94"/>
    </row>
    <row r="847062" spans="6:6">
      <c r="F847062" s="94"/>
    </row>
    <row r="847063" spans="6:6">
      <c r="F847063" s="94"/>
    </row>
    <row r="847064" spans="6:6">
      <c r="F847064" s="94"/>
    </row>
    <row r="847065" spans="6:6">
      <c r="F847065" s="94"/>
    </row>
    <row r="847066" spans="6:6">
      <c r="F847066" s="94"/>
    </row>
    <row r="847067" spans="6:6">
      <c r="F847067" s="94"/>
    </row>
    <row r="847068" spans="6:6">
      <c r="F847068" s="94"/>
    </row>
    <row r="847069" spans="6:6">
      <c r="F847069" s="94"/>
    </row>
    <row r="847070" spans="6:6">
      <c r="F847070" s="94"/>
    </row>
    <row r="847071" spans="6:6">
      <c r="F847071" s="94"/>
    </row>
    <row r="847072" spans="6:6">
      <c r="F847072" s="94"/>
    </row>
    <row r="847073" spans="6:6">
      <c r="F847073" s="94"/>
    </row>
    <row r="847074" spans="6:6">
      <c r="F847074" s="94"/>
    </row>
    <row r="847075" spans="6:6">
      <c r="F847075" s="94"/>
    </row>
    <row r="847076" spans="6:6">
      <c r="F847076" s="94"/>
    </row>
    <row r="847077" spans="6:6">
      <c r="F847077" s="94"/>
    </row>
    <row r="847078" spans="6:6">
      <c r="F847078" s="94"/>
    </row>
    <row r="847079" spans="6:6">
      <c r="F847079" s="94"/>
    </row>
    <row r="847080" spans="6:6">
      <c r="F847080" s="94"/>
    </row>
    <row r="847081" spans="6:6">
      <c r="F847081" s="94"/>
    </row>
    <row r="847082" spans="6:6">
      <c r="F847082" s="94"/>
    </row>
    <row r="847083" spans="6:6">
      <c r="F847083" s="94"/>
    </row>
    <row r="847084" spans="6:6">
      <c r="F847084" s="94"/>
    </row>
    <row r="847085" spans="6:6">
      <c r="F847085" s="94"/>
    </row>
    <row r="847086" spans="6:6">
      <c r="F847086" s="94"/>
    </row>
    <row r="847087" spans="6:6">
      <c r="F847087" s="94"/>
    </row>
    <row r="847088" spans="6:6">
      <c r="F847088" s="94"/>
    </row>
    <row r="847089" spans="6:6">
      <c r="F847089" s="94"/>
    </row>
    <row r="847090" spans="6:6">
      <c r="F847090" s="94"/>
    </row>
    <row r="847091" spans="6:6">
      <c r="F847091" s="94"/>
    </row>
    <row r="847092" spans="6:6">
      <c r="F847092" s="94"/>
    </row>
    <row r="847093" spans="6:6">
      <c r="F847093" s="94"/>
    </row>
    <row r="847094" spans="6:6">
      <c r="F847094" s="94"/>
    </row>
    <row r="847095" spans="6:6">
      <c r="F847095" s="94"/>
    </row>
    <row r="847096" spans="6:6">
      <c r="F847096" s="94"/>
    </row>
    <row r="847097" spans="6:6">
      <c r="F847097" s="94"/>
    </row>
    <row r="847098" spans="6:6">
      <c r="F847098" s="94"/>
    </row>
    <row r="847099" spans="6:6">
      <c r="F847099" s="94"/>
    </row>
    <row r="847100" spans="6:6">
      <c r="F847100" s="94"/>
    </row>
    <row r="847101" spans="6:6">
      <c r="F847101" s="94"/>
    </row>
    <row r="847102" spans="6:6">
      <c r="F847102" s="94"/>
    </row>
    <row r="847103" spans="6:6">
      <c r="F847103" s="94"/>
    </row>
    <row r="847104" spans="6:6">
      <c r="F847104" s="94"/>
    </row>
    <row r="847105" spans="6:6">
      <c r="F847105" s="94"/>
    </row>
    <row r="847106" spans="6:6">
      <c r="F847106" s="94"/>
    </row>
    <row r="847107" spans="6:6">
      <c r="F847107" s="94"/>
    </row>
    <row r="847108" spans="6:6">
      <c r="F847108" s="94"/>
    </row>
    <row r="847109" spans="6:6">
      <c r="F847109" s="94"/>
    </row>
    <row r="847110" spans="6:6">
      <c r="F847110" s="94"/>
    </row>
    <row r="847111" spans="6:6">
      <c r="F847111" s="94"/>
    </row>
    <row r="847112" spans="6:6">
      <c r="F847112" s="94"/>
    </row>
    <row r="847113" spans="6:6">
      <c r="F847113" s="94"/>
    </row>
    <row r="847114" spans="6:6">
      <c r="F847114" s="94"/>
    </row>
    <row r="847115" spans="6:6">
      <c r="F847115" s="94"/>
    </row>
    <row r="847116" spans="6:6">
      <c r="F847116" s="94"/>
    </row>
    <row r="847117" spans="6:6">
      <c r="F847117" s="94"/>
    </row>
    <row r="847118" spans="6:6">
      <c r="F847118" s="94"/>
    </row>
    <row r="847119" spans="6:6">
      <c r="F847119" s="94"/>
    </row>
    <row r="847120" spans="6:6">
      <c r="F847120" s="94"/>
    </row>
    <row r="847121" spans="6:6">
      <c r="F847121" s="94"/>
    </row>
    <row r="847122" spans="6:6">
      <c r="F847122" s="94"/>
    </row>
    <row r="847123" spans="6:6">
      <c r="F847123" s="94"/>
    </row>
    <row r="847124" spans="6:6">
      <c r="F847124" s="94"/>
    </row>
    <row r="847125" spans="6:6">
      <c r="F847125" s="94"/>
    </row>
    <row r="847126" spans="6:6">
      <c r="F847126" s="94"/>
    </row>
    <row r="847127" spans="6:6">
      <c r="F847127" s="94"/>
    </row>
    <row r="847128" spans="6:6">
      <c r="F847128" s="94"/>
    </row>
    <row r="847129" spans="6:6">
      <c r="F847129" s="94"/>
    </row>
    <row r="847130" spans="6:6">
      <c r="F847130" s="94"/>
    </row>
    <row r="847131" spans="6:6">
      <c r="F847131" s="94"/>
    </row>
    <row r="847132" spans="6:6">
      <c r="F847132" s="94"/>
    </row>
    <row r="847133" spans="6:6">
      <c r="F847133" s="94"/>
    </row>
    <row r="847134" spans="6:6">
      <c r="F847134" s="94"/>
    </row>
    <row r="847135" spans="6:6">
      <c r="F847135" s="94"/>
    </row>
    <row r="847136" spans="6:6">
      <c r="F847136" s="94"/>
    </row>
    <row r="847137" spans="6:6">
      <c r="F847137" s="94"/>
    </row>
    <row r="847138" spans="6:6">
      <c r="F847138" s="94"/>
    </row>
    <row r="847139" spans="6:6">
      <c r="F847139" s="94"/>
    </row>
    <row r="847140" spans="6:6">
      <c r="F847140" s="94"/>
    </row>
    <row r="847141" spans="6:6">
      <c r="F847141" s="94"/>
    </row>
    <row r="847142" spans="6:6">
      <c r="F847142" s="94"/>
    </row>
    <row r="847143" spans="6:6">
      <c r="F847143" s="94"/>
    </row>
    <row r="847144" spans="6:6">
      <c r="F847144" s="94"/>
    </row>
    <row r="847145" spans="6:6">
      <c r="F847145" s="94"/>
    </row>
    <row r="847146" spans="6:6">
      <c r="F847146" s="94"/>
    </row>
    <row r="847147" spans="6:6">
      <c r="F847147" s="94"/>
    </row>
    <row r="847148" spans="6:6">
      <c r="F847148" s="94"/>
    </row>
    <row r="847149" spans="6:6">
      <c r="F847149" s="94"/>
    </row>
    <row r="847150" spans="6:6">
      <c r="F847150" s="94"/>
    </row>
    <row r="847151" spans="6:6">
      <c r="F847151" s="94"/>
    </row>
    <row r="847152" spans="6:6">
      <c r="F847152" s="94"/>
    </row>
    <row r="847153" spans="6:6">
      <c r="F847153" s="94"/>
    </row>
    <row r="847154" spans="6:6">
      <c r="F847154" s="94"/>
    </row>
    <row r="847155" spans="6:6">
      <c r="F847155" s="94"/>
    </row>
    <row r="847156" spans="6:6">
      <c r="F847156" s="94"/>
    </row>
    <row r="847157" spans="6:6">
      <c r="F847157" s="94"/>
    </row>
    <row r="847158" spans="6:6">
      <c r="F847158" s="94"/>
    </row>
    <row r="847159" spans="6:6">
      <c r="F847159" s="94"/>
    </row>
    <row r="847160" spans="6:6">
      <c r="F847160" s="94"/>
    </row>
    <row r="847161" spans="6:6">
      <c r="F847161" s="94"/>
    </row>
    <row r="847162" spans="6:6">
      <c r="F847162" s="94"/>
    </row>
    <row r="847163" spans="6:6">
      <c r="F847163" s="94"/>
    </row>
    <row r="847164" spans="6:6">
      <c r="F847164" s="94"/>
    </row>
    <row r="847165" spans="6:6">
      <c r="F847165" s="94"/>
    </row>
    <row r="847166" spans="6:6">
      <c r="F847166" s="94"/>
    </row>
    <row r="847167" spans="6:6">
      <c r="F847167" s="94"/>
    </row>
    <row r="847168" spans="6:6">
      <c r="F847168" s="94"/>
    </row>
    <row r="847169" spans="6:6">
      <c r="F847169" s="94"/>
    </row>
    <row r="847170" spans="6:6">
      <c r="F847170" s="94"/>
    </row>
    <row r="847171" spans="6:6">
      <c r="F847171" s="94"/>
    </row>
    <row r="847172" spans="6:6">
      <c r="F847172" s="94"/>
    </row>
    <row r="847173" spans="6:6">
      <c r="F847173" s="94"/>
    </row>
    <row r="847174" spans="6:6">
      <c r="F847174" s="94"/>
    </row>
    <row r="847175" spans="6:6">
      <c r="F847175" s="94"/>
    </row>
    <row r="847176" spans="6:6">
      <c r="F847176" s="94"/>
    </row>
    <row r="847177" spans="6:6">
      <c r="F847177" s="94"/>
    </row>
    <row r="847178" spans="6:6">
      <c r="F847178" s="94"/>
    </row>
    <row r="847179" spans="6:6">
      <c r="F847179" s="94"/>
    </row>
    <row r="847180" spans="6:6">
      <c r="F847180" s="94"/>
    </row>
    <row r="847181" spans="6:6">
      <c r="F847181" s="94"/>
    </row>
    <row r="847182" spans="6:6">
      <c r="F847182" s="94"/>
    </row>
    <row r="847183" spans="6:6">
      <c r="F847183" s="94"/>
    </row>
    <row r="847184" spans="6:6">
      <c r="F847184" s="94"/>
    </row>
    <row r="847185" spans="6:6">
      <c r="F847185" s="94"/>
    </row>
    <row r="847186" spans="6:6">
      <c r="F847186" s="94"/>
    </row>
    <row r="847187" spans="6:6">
      <c r="F847187" s="94"/>
    </row>
    <row r="847188" spans="6:6">
      <c r="F847188" s="94"/>
    </row>
    <row r="847189" spans="6:6">
      <c r="F847189" s="94"/>
    </row>
    <row r="847190" spans="6:6">
      <c r="F847190" s="94"/>
    </row>
    <row r="847191" spans="6:6">
      <c r="F847191" s="94"/>
    </row>
    <row r="847192" spans="6:6">
      <c r="F847192" s="94"/>
    </row>
    <row r="847193" spans="6:6">
      <c r="F847193" s="94"/>
    </row>
    <row r="847194" spans="6:6">
      <c r="F847194" s="94"/>
    </row>
    <row r="847195" spans="6:6">
      <c r="F847195" s="94"/>
    </row>
    <row r="847196" spans="6:6">
      <c r="F847196" s="94"/>
    </row>
    <row r="847197" spans="6:6">
      <c r="F847197" s="94"/>
    </row>
    <row r="847198" spans="6:6">
      <c r="F847198" s="94"/>
    </row>
    <row r="847199" spans="6:6">
      <c r="F847199" s="94"/>
    </row>
    <row r="847200" spans="6:6">
      <c r="F847200" s="94"/>
    </row>
    <row r="847201" spans="6:6">
      <c r="F847201" s="94"/>
    </row>
    <row r="847202" spans="6:6">
      <c r="F847202" s="94"/>
    </row>
    <row r="847203" spans="6:6">
      <c r="F847203" s="94"/>
    </row>
    <row r="847204" spans="6:6">
      <c r="F847204" s="94"/>
    </row>
    <row r="847205" spans="6:6">
      <c r="F847205" s="94"/>
    </row>
    <row r="847206" spans="6:6">
      <c r="F847206" s="94"/>
    </row>
    <row r="847207" spans="6:6">
      <c r="F847207" s="94"/>
    </row>
    <row r="847208" spans="6:6">
      <c r="F847208" s="94"/>
    </row>
    <row r="847209" spans="6:6">
      <c r="F847209" s="94"/>
    </row>
    <row r="847210" spans="6:6">
      <c r="F847210" s="94"/>
    </row>
    <row r="847211" spans="6:6">
      <c r="F847211" s="94"/>
    </row>
    <row r="847212" spans="6:6">
      <c r="F847212" s="94"/>
    </row>
    <row r="847213" spans="6:6">
      <c r="F847213" s="94"/>
    </row>
    <row r="847214" spans="6:6">
      <c r="F847214" s="94"/>
    </row>
    <row r="847215" spans="6:6">
      <c r="F847215" s="94"/>
    </row>
    <row r="847216" spans="6:6">
      <c r="F847216" s="94"/>
    </row>
    <row r="847217" spans="6:6">
      <c r="F847217" s="94"/>
    </row>
    <row r="847218" spans="6:6">
      <c r="F847218" s="94"/>
    </row>
    <row r="847219" spans="6:6">
      <c r="F847219" s="94"/>
    </row>
    <row r="847220" spans="6:6">
      <c r="F847220" s="94"/>
    </row>
    <row r="847221" spans="6:6">
      <c r="F847221" s="94"/>
    </row>
    <row r="847222" spans="6:6">
      <c r="F847222" s="94"/>
    </row>
    <row r="847223" spans="6:6">
      <c r="F847223" s="94"/>
    </row>
    <row r="847224" spans="6:6">
      <c r="F847224" s="94"/>
    </row>
    <row r="847225" spans="6:6">
      <c r="F847225" s="94"/>
    </row>
    <row r="847226" spans="6:6">
      <c r="F847226" s="94"/>
    </row>
    <row r="847227" spans="6:6">
      <c r="F847227" s="94"/>
    </row>
    <row r="847228" spans="6:6">
      <c r="F847228" s="94"/>
    </row>
    <row r="847229" spans="6:6">
      <c r="F847229" s="94"/>
    </row>
    <row r="847230" spans="6:6">
      <c r="F847230" s="94"/>
    </row>
    <row r="847231" spans="6:6">
      <c r="F847231" s="94"/>
    </row>
    <row r="847232" spans="6:6">
      <c r="F847232" s="94"/>
    </row>
    <row r="847233" spans="6:6">
      <c r="F847233" s="94"/>
    </row>
    <row r="847234" spans="6:6">
      <c r="F847234" s="94"/>
    </row>
    <row r="847235" spans="6:6">
      <c r="F847235" s="94"/>
    </row>
    <row r="847236" spans="6:6">
      <c r="F847236" s="94"/>
    </row>
    <row r="847237" spans="6:6">
      <c r="F847237" s="94"/>
    </row>
    <row r="847238" spans="6:6">
      <c r="F847238" s="94"/>
    </row>
    <row r="847239" spans="6:6">
      <c r="F847239" s="94"/>
    </row>
    <row r="847240" spans="6:6">
      <c r="F847240" s="94"/>
    </row>
    <row r="847241" spans="6:6">
      <c r="F847241" s="94"/>
    </row>
    <row r="847242" spans="6:6">
      <c r="F847242" s="94"/>
    </row>
    <row r="847243" spans="6:6">
      <c r="F847243" s="94"/>
    </row>
    <row r="847244" spans="6:6">
      <c r="F847244" s="94"/>
    </row>
    <row r="847245" spans="6:6">
      <c r="F847245" s="94"/>
    </row>
    <row r="847246" spans="6:6">
      <c r="F847246" s="94"/>
    </row>
    <row r="847247" spans="6:6">
      <c r="F847247" s="94"/>
    </row>
    <row r="847248" spans="6:6">
      <c r="F847248" s="94"/>
    </row>
    <row r="847249" spans="6:6">
      <c r="F847249" s="94"/>
    </row>
    <row r="847250" spans="6:6">
      <c r="F847250" s="94"/>
    </row>
    <row r="847251" spans="6:6">
      <c r="F847251" s="94"/>
    </row>
    <row r="847252" spans="6:6">
      <c r="F847252" s="94"/>
    </row>
    <row r="847253" spans="6:6">
      <c r="F847253" s="94"/>
    </row>
    <row r="847254" spans="6:6">
      <c r="F847254" s="94"/>
    </row>
    <row r="847255" spans="6:6">
      <c r="F847255" s="94"/>
    </row>
    <row r="847256" spans="6:6">
      <c r="F847256" s="94"/>
    </row>
    <row r="847257" spans="6:6">
      <c r="F847257" s="94"/>
    </row>
    <row r="847258" spans="6:6">
      <c r="F847258" s="94"/>
    </row>
    <row r="847259" spans="6:6">
      <c r="F847259" s="94"/>
    </row>
    <row r="847260" spans="6:6">
      <c r="F847260" s="94"/>
    </row>
    <row r="847261" spans="6:6">
      <c r="F847261" s="94"/>
    </row>
    <row r="847262" spans="6:6">
      <c r="F847262" s="94"/>
    </row>
    <row r="847263" spans="6:6">
      <c r="F847263" s="94"/>
    </row>
    <row r="847264" spans="6:6">
      <c r="F847264" s="94"/>
    </row>
    <row r="847265" spans="6:6">
      <c r="F847265" s="94"/>
    </row>
    <row r="847266" spans="6:6">
      <c r="F847266" s="94"/>
    </row>
    <row r="847267" spans="6:6">
      <c r="F847267" s="94"/>
    </row>
    <row r="847268" spans="6:6">
      <c r="F847268" s="94"/>
    </row>
    <row r="847269" spans="6:6">
      <c r="F847269" s="94"/>
    </row>
    <row r="847270" spans="6:6">
      <c r="F847270" s="94"/>
    </row>
    <row r="847271" spans="6:6">
      <c r="F847271" s="94"/>
    </row>
    <row r="847272" spans="6:6">
      <c r="F847272" s="94"/>
    </row>
    <row r="847273" spans="6:6">
      <c r="F847273" s="94"/>
    </row>
    <row r="847274" spans="6:6">
      <c r="F847274" s="94"/>
    </row>
    <row r="847275" spans="6:6">
      <c r="F847275" s="94"/>
    </row>
    <row r="847276" spans="6:6">
      <c r="F847276" s="94"/>
    </row>
    <row r="847277" spans="6:6">
      <c r="F847277" s="94"/>
    </row>
    <row r="847278" spans="6:6">
      <c r="F847278" s="94"/>
    </row>
    <row r="847279" spans="6:6">
      <c r="F847279" s="94"/>
    </row>
    <row r="847280" spans="6:6">
      <c r="F847280" s="94"/>
    </row>
    <row r="847281" spans="6:6">
      <c r="F847281" s="94"/>
    </row>
    <row r="847282" spans="6:6">
      <c r="F847282" s="94"/>
    </row>
    <row r="847283" spans="6:6">
      <c r="F847283" s="94"/>
    </row>
    <row r="847284" spans="6:6">
      <c r="F847284" s="94"/>
    </row>
    <row r="847285" spans="6:6">
      <c r="F847285" s="94"/>
    </row>
    <row r="847286" spans="6:6">
      <c r="F847286" s="94"/>
    </row>
    <row r="847287" spans="6:6">
      <c r="F847287" s="94"/>
    </row>
    <row r="847288" spans="6:6">
      <c r="F847288" s="94"/>
    </row>
    <row r="847289" spans="6:6">
      <c r="F847289" s="94"/>
    </row>
    <row r="847290" spans="6:6">
      <c r="F847290" s="94"/>
    </row>
    <row r="847291" spans="6:6">
      <c r="F847291" s="94"/>
    </row>
    <row r="847292" spans="6:6">
      <c r="F847292" s="94"/>
    </row>
    <row r="847293" spans="6:6">
      <c r="F847293" s="94"/>
    </row>
    <row r="847294" spans="6:6">
      <c r="F847294" s="94"/>
    </row>
    <row r="847295" spans="6:6">
      <c r="F847295" s="94"/>
    </row>
    <row r="847296" spans="6:6">
      <c r="F847296" s="94"/>
    </row>
    <row r="847297" spans="6:6">
      <c r="F847297" s="94"/>
    </row>
    <row r="847298" spans="6:6">
      <c r="F847298" s="94"/>
    </row>
    <row r="847299" spans="6:6">
      <c r="F847299" s="94"/>
    </row>
    <row r="847300" spans="6:6">
      <c r="F847300" s="94"/>
    </row>
    <row r="847301" spans="6:6">
      <c r="F847301" s="94"/>
    </row>
    <row r="847302" spans="6:6">
      <c r="F847302" s="94"/>
    </row>
    <row r="847303" spans="6:6">
      <c r="F847303" s="94"/>
    </row>
    <row r="847304" spans="6:6">
      <c r="F847304" s="94"/>
    </row>
    <row r="847305" spans="6:6">
      <c r="F847305" s="94"/>
    </row>
    <row r="847306" spans="6:6">
      <c r="F847306" s="94"/>
    </row>
    <row r="847307" spans="6:6">
      <c r="F847307" s="94"/>
    </row>
    <row r="847308" spans="6:6">
      <c r="F847308" s="94"/>
    </row>
    <row r="847309" spans="6:6">
      <c r="F847309" s="94"/>
    </row>
    <row r="847310" spans="6:6">
      <c r="F847310" s="94"/>
    </row>
    <row r="847311" spans="6:6">
      <c r="F847311" s="94"/>
    </row>
    <row r="847312" spans="6:6">
      <c r="F847312" s="94"/>
    </row>
    <row r="847313" spans="6:6">
      <c r="F847313" s="94"/>
    </row>
    <row r="847314" spans="6:6">
      <c r="F847314" s="94"/>
    </row>
    <row r="847315" spans="6:6">
      <c r="F847315" s="94"/>
    </row>
    <row r="847316" spans="6:6">
      <c r="F847316" s="94"/>
    </row>
    <row r="847317" spans="6:6">
      <c r="F847317" s="94"/>
    </row>
    <row r="847318" spans="6:6">
      <c r="F847318" s="94"/>
    </row>
    <row r="847319" spans="6:6">
      <c r="F847319" s="94"/>
    </row>
    <row r="847320" spans="6:6">
      <c r="F847320" s="94"/>
    </row>
    <row r="847321" spans="6:6">
      <c r="F847321" s="94"/>
    </row>
    <row r="847322" spans="6:6">
      <c r="F847322" s="94"/>
    </row>
    <row r="847323" spans="6:6">
      <c r="F847323" s="94"/>
    </row>
    <row r="847324" spans="6:6">
      <c r="F847324" s="94"/>
    </row>
    <row r="847325" spans="6:6">
      <c r="F847325" s="94"/>
    </row>
    <row r="847326" spans="6:6">
      <c r="F847326" s="94"/>
    </row>
    <row r="847327" spans="6:6">
      <c r="F847327" s="94"/>
    </row>
    <row r="847328" spans="6:6">
      <c r="F847328" s="94"/>
    </row>
    <row r="847329" spans="6:6">
      <c r="F847329" s="94"/>
    </row>
    <row r="847330" spans="6:6">
      <c r="F847330" s="94"/>
    </row>
    <row r="847331" spans="6:6">
      <c r="F847331" s="94"/>
    </row>
    <row r="847332" spans="6:6">
      <c r="F847332" s="94"/>
    </row>
    <row r="847333" spans="6:6">
      <c r="F847333" s="94"/>
    </row>
    <row r="847334" spans="6:6">
      <c r="F847334" s="94"/>
    </row>
    <row r="847335" spans="6:6">
      <c r="F847335" s="94"/>
    </row>
    <row r="847336" spans="6:6">
      <c r="F847336" s="94"/>
    </row>
    <row r="847337" spans="6:6">
      <c r="F847337" s="94"/>
    </row>
    <row r="847338" spans="6:6">
      <c r="F847338" s="94"/>
    </row>
    <row r="847339" spans="6:6">
      <c r="F847339" s="94"/>
    </row>
    <row r="847340" spans="6:6">
      <c r="F847340" s="94"/>
    </row>
    <row r="847341" spans="6:6">
      <c r="F847341" s="94"/>
    </row>
    <row r="847342" spans="6:6">
      <c r="F847342" s="94"/>
    </row>
    <row r="847343" spans="6:6">
      <c r="F847343" s="94"/>
    </row>
    <row r="847344" spans="6:6">
      <c r="F847344" s="94"/>
    </row>
    <row r="847345" spans="6:6">
      <c r="F847345" s="94"/>
    </row>
    <row r="847346" spans="6:6">
      <c r="F847346" s="94"/>
    </row>
    <row r="847347" spans="6:6">
      <c r="F847347" s="94"/>
    </row>
    <row r="847348" spans="6:6">
      <c r="F847348" s="94"/>
    </row>
    <row r="847349" spans="6:6">
      <c r="F847349" s="94"/>
    </row>
    <row r="847350" spans="6:6">
      <c r="F847350" s="94"/>
    </row>
    <row r="847351" spans="6:6">
      <c r="F847351" s="94"/>
    </row>
    <row r="847352" spans="6:6">
      <c r="F847352" s="94"/>
    </row>
    <row r="847353" spans="6:6">
      <c r="F847353" s="94"/>
    </row>
    <row r="847354" spans="6:6">
      <c r="F847354" s="94"/>
    </row>
    <row r="847355" spans="6:6">
      <c r="F847355" s="94"/>
    </row>
    <row r="847356" spans="6:6">
      <c r="F847356" s="94"/>
    </row>
    <row r="847357" spans="6:6">
      <c r="F847357" s="94"/>
    </row>
    <row r="847358" spans="6:6">
      <c r="F847358" s="94"/>
    </row>
    <row r="847359" spans="6:6">
      <c r="F847359" s="94"/>
    </row>
    <row r="847360" spans="6:6">
      <c r="F847360" s="94"/>
    </row>
    <row r="847361" spans="6:6">
      <c r="F847361" s="94"/>
    </row>
    <row r="847362" spans="6:6">
      <c r="F847362" s="94"/>
    </row>
    <row r="847363" spans="6:6">
      <c r="F847363" s="94"/>
    </row>
    <row r="847364" spans="6:6">
      <c r="F847364" s="94"/>
    </row>
    <row r="847365" spans="6:6">
      <c r="F847365" s="94"/>
    </row>
    <row r="847366" spans="6:6">
      <c r="F847366" s="94"/>
    </row>
    <row r="847367" spans="6:6">
      <c r="F847367" s="94"/>
    </row>
    <row r="847368" spans="6:6">
      <c r="F847368" s="94"/>
    </row>
    <row r="847369" spans="6:6">
      <c r="F847369" s="94"/>
    </row>
    <row r="847370" spans="6:6">
      <c r="F847370" s="94"/>
    </row>
    <row r="847371" spans="6:6">
      <c r="F847371" s="94"/>
    </row>
    <row r="847372" spans="6:6">
      <c r="F847372" s="94"/>
    </row>
    <row r="847373" spans="6:6">
      <c r="F847373" s="94"/>
    </row>
    <row r="847374" spans="6:6">
      <c r="F847374" s="94"/>
    </row>
    <row r="847375" spans="6:6">
      <c r="F847375" s="94"/>
    </row>
    <row r="847376" spans="6:6">
      <c r="F847376" s="94"/>
    </row>
    <row r="847377" spans="6:6">
      <c r="F847377" s="94"/>
    </row>
    <row r="847378" spans="6:6">
      <c r="F847378" s="94"/>
    </row>
    <row r="847379" spans="6:6">
      <c r="F847379" s="94"/>
    </row>
    <row r="847380" spans="6:6">
      <c r="F847380" s="94"/>
    </row>
    <row r="847381" spans="6:6">
      <c r="F847381" s="94"/>
    </row>
    <row r="847382" spans="6:6">
      <c r="F847382" s="94"/>
    </row>
    <row r="847383" spans="6:6">
      <c r="F847383" s="94"/>
    </row>
    <row r="847384" spans="6:6">
      <c r="F847384" s="94"/>
    </row>
    <row r="847385" spans="6:6">
      <c r="F847385" s="94"/>
    </row>
    <row r="847386" spans="6:6">
      <c r="F847386" s="94"/>
    </row>
    <row r="847387" spans="6:6">
      <c r="F847387" s="94"/>
    </row>
    <row r="847388" spans="6:6">
      <c r="F847388" s="94"/>
    </row>
    <row r="847389" spans="6:6">
      <c r="F847389" s="94"/>
    </row>
    <row r="847390" spans="6:6">
      <c r="F847390" s="94"/>
    </row>
    <row r="847391" spans="6:6">
      <c r="F847391" s="94"/>
    </row>
    <row r="847392" spans="6:6">
      <c r="F847392" s="94"/>
    </row>
    <row r="847393" spans="6:6">
      <c r="F847393" s="94"/>
    </row>
    <row r="847394" spans="6:6">
      <c r="F847394" s="94"/>
    </row>
    <row r="847395" spans="6:6">
      <c r="F847395" s="94"/>
    </row>
    <row r="847396" spans="6:6">
      <c r="F847396" s="94"/>
    </row>
    <row r="847397" spans="6:6">
      <c r="F847397" s="94"/>
    </row>
    <row r="847398" spans="6:6">
      <c r="F847398" s="94"/>
    </row>
    <row r="847399" spans="6:6">
      <c r="F847399" s="94"/>
    </row>
    <row r="847400" spans="6:6">
      <c r="F847400" s="94"/>
    </row>
    <row r="847401" spans="6:6">
      <c r="F847401" s="94"/>
    </row>
    <row r="847402" spans="6:6">
      <c r="F847402" s="94"/>
    </row>
    <row r="847403" spans="6:6">
      <c r="F847403" s="94"/>
    </row>
    <row r="847404" spans="6:6">
      <c r="F847404" s="94"/>
    </row>
    <row r="847405" spans="6:6">
      <c r="F847405" s="94"/>
    </row>
    <row r="847406" spans="6:6">
      <c r="F847406" s="94"/>
    </row>
    <row r="847407" spans="6:6">
      <c r="F847407" s="94"/>
    </row>
    <row r="847408" spans="6:6">
      <c r="F847408" s="94"/>
    </row>
    <row r="847409" spans="6:6">
      <c r="F847409" s="94"/>
    </row>
    <row r="847410" spans="6:6">
      <c r="F847410" s="94"/>
    </row>
    <row r="847411" spans="6:6">
      <c r="F847411" s="94"/>
    </row>
    <row r="847412" spans="6:6">
      <c r="F847412" s="94"/>
    </row>
    <row r="847413" spans="6:6">
      <c r="F847413" s="94"/>
    </row>
    <row r="847414" spans="6:6">
      <c r="F847414" s="94"/>
    </row>
    <row r="847415" spans="6:6">
      <c r="F847415" s="94"/>
    </row>
    <row r="847416" spans="6:6">
      <c r="F847416" s="94"/>
    </row>
    <row r="847417" spans="6:6">
      <c r="F847417" s="94"/>
    </row>
    <row r="847418" spans="6:6">
      <c r="F847418" s="94"/>
    </row>
    <row r="847419" spans="6:6">
      <c r="F847419" s="94"/>
    </row>
    <row r="847420" spans="6:6">
      <c r="F847420" s="94"/>
    </row>
    <row r="847421" spans="6:6">
      <c r="F847421" s="94"/>
    </row>
    <row r="847422" spans="6:6">
      <c r="F847422" s="94"/>
    </row>
    <row r="847423" spans="6:6">
      <c r="F847423" s="94"/>
    </row>
    <row r="847424" spans="6:6">
      <c r="F847424" s="94"/>
    </row>
    <row r="847425" spans="6:6">
      <c r="F847425" s="94"/>
    </row>
    <row r="847426" spans="6:6">
      <c r="F847426" s="94"/>
    </row>
    <row r="847427" spans="6:6">
      <c r="F847427" s="94"/>
    </row>
    <row r="847428" spans="6:6">
      <c r="F847428" s="94"/>
    </row>
    <row r="847429" spans="6:6">
      <c r="F847429" s="94"/>
    </row>
    <row r="847430" spans="6:6">
      <c r="F847430" s="94"/>
    </row>
    <row r="847431" spans="6:6">
      <c r="F847431" s="94"/>
    </row>
    <row r="847432" spans="6:6">
      <c r="F847432" s="94"/>
    </row>
    <row r="847433" spans="6:6">
      <c r="F847433" s="94"/>
    </row>
    <row r="847434" spans="6:6">
      <c r="F847434" s="94"/>
    </row>
    <row r="847435" spans="6:6">
      <c r="F847435" s="94"/>
    </row>
    <row r="847436" spans="6:6">
      <c r="F847436" s="94"/>
    </row>
    <row r="847437" spans="6:6">
      <c r="F847437" s="94"/>
    </row>
    <row r="847438" spans="6:6">
      <c r="F847438" s="94"/>
    </row>
    <row r="847439" spans="6:6">
      <c r="F847439" s="94"/>
    </row>
    <row r="847440" spans="6:6">
      <c r="F847440" s="94"/>
    </row>
    <row r="847441" spans="6:6">
      <c r="F847441" s="94"/>
    </row>
    <row r="847442" spans="6:6">
      <c r="F847442" s="94"/>
    </row>
    <row r="847443" spans="6:6">
      <c r="F847443" s="94"/>
    </row>
    <row r="847444" spans="6:6">
      <c r="F847444" s="94"/>
    </row>
    <row r="847445" spans="6:6">
      <c r="F847445" s="94"/>
    </row>
    <row r="847446" spans="6:6">
      <c r="F847446" s="94"/>
    </row>
    <row r="847447" spans="6:6">
      <c r="F847447" s="94"/>
    </row>
    <row r="847448" spans="6:6">
      <c r="F847448" s="94"/>
    </row>
    <row r="847449" spans="6:6">
      <c r="F847449" s="94"/>
    </row>
    <row r="847450" spans="6:6">
      <c r="F847450" s="94"/>
    </row>
    <row r="847451" spans="6:6">
      <c r="F847451" s="94"/>
    </row>
    <row r="847452" spans="6:6">
      <c r="F847452" s="94"/>
    </row>
    <row r="847453" spans="6:6">
      <c r="F847453" s="94"/>
    </row>
    <row r="847454" spans="6:6">
      <c r="F847454" s="94"/>
    </row>
    <row r="847455" spans="6:6">
      <c r="F847455" s="94"/>
    </row>
    <row r="847456" spans="6:6">
      <c r="F847456" s="94"/>
    </row>
    <row r="847457" spans="6:6">
      <c r="F847457" s="94"/>
    </row>
    <row r="847458" spans="6:6">
      <c r="F847458" s="94"/>
    </row>
    <row r="847459" spans="6:6">
      <c r="F847459" s="94"/>
    </row>
    <row r="847460" spans="6:6">
      <c r="F847460" s="94"/>
    </row>
    <row r="847461" spans="6:6">
      <c r="F847461" s="94"/>
    </row>
    <row r="847462" spans="6:6">
      <c r="F847462" s="94"/>
    </row>
    <row r="847463" spans="6:6">
      <c r="F847463" s="94"/>
    </row>
    <row r="847464" spans="6:6">
      <c r="F847464" s="94"/>
    </row>
    <row r="847465" spans="6:6">
      <c r="F847465" s="94"/>
    </row>
    <row r="847466" spans="6:6">
      <c r="F847466" s="94"/>
    </row>
    <row r="847467" spans="6:6">
      <c r="F847467" s="94"/>
    </row>
    <row r="847468" spans="6:6">
      <c r="F847468" s="94"/>
    </row>
    <row r="847469" spans="6:6">
      <c r="F847469" s="94"/>
    </row>
    <row r="847470" spans="6:6">
      <c r="F847470" s="94"/>
    </row>
    <row r="847471" spans="6:6">
      <c r="F847471" s="94"/>
    </row>
    <row r="847472" spans="6:6">
      <c r="F847472" s="94"/>
    </row>
    <row r="847473" spans="6:6">
      <c r="F847473" s="94"/>
    </row>
    <row r="847474" spans="6:6">
      <c r="F847474" s="94"/>
    </row>
    <row r="847475" spans="6:6">
      <c r="F847475" s="94"/>
    </row>
    <row r="847476" spans="6:6">
      <c r="F847476" s="94"/>
    </row>
    <row r="847477" spans="6:6">
      <c r="F847477" s="94"/>
    </row>
    <row r="847478" spans="6:6">
      <c r="F847478" s="94"/>
    </row>
    <row r="847479" spans="6:6">
      <c r="F847479" s="94"/>
    </row>
    <row r="847480" spans="6:6">
      <c r="F847480" s="94"/>
    </row>
    <row r="847481" spans="6:6">
      <c r="F847481" s="94"/>
    </row>
    <row r="847482" spans="6:6">
      <c r="F847482" s="94"/>
    </row>
    <row r="847483" spans="6:6">
      <c r="F847483" s="94"/>
    </row>
    <row r="847484" spans="6:6">
      <c r="F847484" s="94"/>
    </row>
    <row r="847485" spans="6:6">
      <c r="F847485" s="94"/>
    </row>
    <row r="847486" spans="6:6">
      <c r="F847486" s="94"/>
    </row>
    <row r="847487" spans="6:6">
      <c r="F847487" s="94"/>
    </row>
    <row r="847488" spans="6:6">
      <c r="F847488" s="94"/>
    </row>
    <row r="847489" spans="6:6">
      <c r="F847489" s="94"/>
    </row>
    <row r="847490" spans="6:6">
      <c r="F847490" s="94"/>
    </row>
    <row r="847491" spans="6:6">
      <c r="F847491" s="94"/>
    </row>
    <row r="847492" spans="6:6">
      <c r="F847492" s="94"/>
    </row>
    <row r="847493" spans="6:6">
      <c r="F847493" s="94"/>
    </row>
    <row r="847494" spans="6:6">
      <c r="F847494" s="94"/>
    </row>
    <row r="847495" spans="6:6">
      <c r="F847495" s="94"/>
    </row>
    <row r="847496" spans="6:6">
      <c r="F847496" s="94"/>
    </row>
    <row r="847497" spans="6:6">
      <c r="F847497" s="94"/>
    </row>
    <row r="847498" spans="6:6">
      <c r="F847498" s="94"/>
    </row>
    <row r="847499" spans="6:6">
      <c r="F847499" s="94"/>
    </row>
    <row r="847500" spans="6:6">
      <c r="F847500" s="94"/>
    </row>
    <row r="847501" spans="6:6">
      <c r="F847501" s="94"/>
    </row>
    <row r="847502" spans="6:6">
      <c r="F847502" s="94"/>
    </row>
    <row r="847503" spans="6:6">
      <c r="F847503" s="94"/>
    </row>
    <row r="847504" spans="6:6">
      <c r="F847504" s="94"/>
    </row>
    <row r="847505" spans="6:6">
      <c r="F847505" s="94"/>
    </row>
    <row r="847506" spans="6:6">
      <c r="F847506" s="94"/>
    </row>
    <row r="847507" spans="6:6">
      <c r="F847507" s="94"/>
    </row>
    <row r="847508" spans="6:6">
      <c r="F847508" s="94"/>
    </row>
    <row r="847509" spans="6:6">
      <c r="F847509" s="94"/>
    </row>
    <row r="847510" spans="6:6">
      <c r="F847510" s="94"/>
    </row>
    <row r="847511" spans="6:6">
      <c r="F847511" s="94"/>
    </row>
    <row r="847512" spans="6:6">
      <c r="F847512" s="94"/>
    </row>
    <row r="847513" spans="6:6">
      <c r="F847513" s="94"/>
    </row>
    <row r="847514" spans="6:6">
      <c r="F847514" s="94"/>
    </row>
    <row r="847515" spans="6:6">
      <c r="F847515" s="94"/>
    </row>
    <row r="847516" spans="6:6">
      <c r="F847516" s="94"/>
    </row>
    <row r="847517" spans="6:6">
      <c r="F847517" s="94"/>
    </row>
    <row r="847518" spans="6:6">
      <c r="F847518" s="94"/>
    </row>
    <row r="847519" spans="6:6">
      <c r="F847519" s="94"/>
    </row>
    <row r="847520" spans="6:6">
      <c r="F847520" s="94"/>
    </row>
    <row r="847521" spans="6:6">
      <c r="F847521" s="94"/>
    </row>
    <row r="847522" spans="6:6">
      <c r="F847522" s="94"/>
    </row>
    <row r="847523" spans="6:6">
      <c r="F847523" s="94"/>
    </row>
    <row r="847524" spans="6:6">
      <c r="F847524" s="94"/>
    </row>
    <row r="847525" spans="6:6">
      <c r="F847525" s="94"/>
    </row>
    <row r="847526" spans="6:6">
      <c r="F847526" s="94"/>
    </row>
    <row r="847527" spans="6:6">
      <c r="F847527" s="94"/>
    </row>
    <row r="847528" spans="6:6">
      <c r="F847528" s="94"/>
    </row>
    <row r="847529" spans="6:6">
      <c r="F847529" s="94"/>
    </row>
    <row r="847530" spans="6:6">
      <c r="F847530" s="94"/>
    </row>
    <row r="847531" spans="6:6">
      <c r="F847531" s="94"/>
    </row>
    <row r="847532" spans="6:6">
      <c r="F847532" s="94"/>
    </row>
    <row r="847533" spans="6:6">
      <c r="F847533" s="94"/>
    </row>
    <row r="847534" spans="6:6">
      <c r="F847534" s="94"/>
    </row>
    <row r="847535" spans="6:6">
      <c r="F847535" s="94"/>
    </row>
    <row r="847536" spans="6:6">
      <c r="F847536" s="94"/>
    </row>
    <row r="847537" spans="6:6">
      <c r="F847537" s="94"/>
    </row>
    <row r="847538" spans="6:6">
      <c r="F847538" s="94"/>
    </row>
    <row r="847539" spans="6:6">
      <c r="F847539" s="94"/>
    </row>
    <row r="847540" spans="6:6">
      <c r="F847540" s="94"/>
    </row>
    <row r="847541" spans="6:6">
      <c r="F847541" s="94"/>
    </row>
    <row r="847542" spans="6:6">
      <c r="F847542" s="94"/>
    </row>
    <row r="847543" spans="6:6">
      <c r="F847543" s="94"/>
    </row>
    <row r="847544" spans="6:6">
      <c r="F847544" s="94"/>
    </row>
    <row r="847545" spans="6:6">
      <c r="F847545" s="94"/>
    </row>
    <row r="847546" spans="6:6">
      <c r="F847546" s="94"/>
    </row>
    <row r="847547" spans="6:6">
      <c r="F847547" s="94"/>
    </row>
    <row r="847548" spans="6:6">
      <c r="F847548" s="94"/>
    </row>
    <row r="847549" spans="6:6">
      <c r="F847549" s="94"/>
    </row>
    <row r="847550" spans="6:6">
      <c r="F847550" s="94"/>
    </row>
    <row r="847551" spans="6:6">
      <c r="F847551" s="94"/>
    </row>
    <row r="847552" spans="6:6">
      <c r="F847552" s="94"/>
    </row>
    <row r="847553" spans="6:6">
      <c r="F847553" s="94"/>
    </row>
    <row r="847554" spans="6:6">
      <c r="F847554" s="94"/>
    </row>
    <row r="847555" spans="6:6">
      <c r="F847555" s="94"/>
    </row>
    <row r="847556" spans="6:6">
      <c r="F847556" s="94"/>
    </row>
    <row r="847557" spans="6:6">
      <c r="F847557" s="94"/>
    </row>
    <row r="847558" spans="6:6">
      <c r="F847558" s="94"/>
    </row>
    <row r="847559" spans="6:6">
      <c r="F847559" s="94"/>
    </row>
    <row r="847560" spans="6:6">
      <c r="F847560" s="94"/>
    </row>
    <row r="847561" spans="6:6">
      <c r="F847561" s="94"/>
    </row>
    <row r="847562" spans="6:6">
      <c r="F847562" s="94"/>
    </row>
    <row r="847563" spans="6:6">
      <c r="F847563" s="94"/>
    </row>
    <row r="847564" spans="6:6">
      <c r="F847564" s="94"/>
    </row>
    <row r="847565" spans="6:6">
      <c r="F847565" s="94"/>
    </row>
    <row r="847566" spans="6:6">
      <c r="F847566" s="94"/>
    </row>
    <row r="847567" spans="6:6">
      <c r="F847567" s="94"/>
    </row>
    <row r="847568" spans="6:6">
      <c r="F847568" s="94"/>
    </row>
    <row r="847569" spans="6:6">
      <c r="F847569" s="94"/>
    </row>
    <row r="847570" spans="6:6">
      <c r="F847570" s="94"/>
    </row>
    <row r="847571" spans="6:6">
      <c r="F847571" s="94"/>
    </row>
    <row r="847572" spans="6:6">
      <c r="F847572" s="94"/>
    </row>
    <row r="847573" spans="6:6">
      <c r="F847573" s="94"/>
    </row>
    <row r="847574" spans="6:6">
      <c r="F847574" s="94"/>
    </row>
    <row r="847575" spans="6:6">
      <c r="F847575" s="94"/>
    </row>
    <row r="847576" spans="6:6">
      <c r="F847576" s="94"/>
    </row>
    <row r="847577" spans="6:6">
      <c r="F847577" s="94"/>
    </row>
    <row r="847578" spans="6:6">
      <c r="F847578" s="94"/>
    </row>
    <row r="847579" spans="6:6">
      <c r="F847579" s="94"/>
    </row>
    <row r="847580" spans="6:6">
      <c r="F847580" s="94"/>
    </row>
    <row r="847581" spans="6:6">
      <c r="F847581" s="94"/>
    </row>
    <row r="847582" spans="6:6">
      <c r="F847582" s="94"/>
    </row>
    <row r="847583" spans="6:6">
      <c r="F847583" s="94"/>
    </row>
    <row r="847584" spans="6:6">
      <c r="F847584" s="94"/>
    </row>
    <row r="847585" spans="6:6">
      <c r="F847585" s="94"/>
    </row>
    <row r="847586" spans="6:6">
      <c r="F847586" s="94"/>
    </row>
    <row r="847587" spans="6:6">
      <c r="F847587" s="94"/>
    </row>
    <row r="847588" spans="6:6">
      <c r="F847588" s="94"/>
    </row>
    <row r="847589" spans="6:6">
      <c r="F847589" s="94"/>
    </row>
    <row r="847590" spans="6:6">
      <c r="F847590" s="94"/>
    </row>
    <row r="847591" spans="6:6">
      <c r="F847591" s="94"/>
    </row>
    <row r="847592" spans="6:6">
      <c r="F847592" s="94"/>
    </row>
    <row r="847593" spans="6:6">
      <c r="F847593" s="94"/>
    </row>
    <row r="847594" spans="6:6">
      <c r="F847594" s="94"/>
    </row>
    <row r="847595" spans="6:6">
      <c r="F847595" s="94"/>
    </row>
    <row r="847596" spans="6:6">
      <c r="F847596" s="94"/>
    </row>
    <row r="847597" spans="6:6">
      <c r="F847597" s="94"/>
    </row>
    <row r="847598" spans="6:6">
      <c r="F847598" s="94"/>
    </row>
    <row r="847599" spans="6:6">
      <c r="F847599" s="94"/>
    </row>
    <row r="847600" spans="6:6">
      <c r="F847600" s="94"/>
    </row>
    <row r="847601" spans="6:6">
      <c r="F847601" s="94"/>
    </row>
    <row r="847602" spans="6:6">
      <c r="F847602" s="94"/>
    </row>
    <row r="847603" spans="6:6">
      <c r="F847603" s="94"/>
    </row>
    <row r="847604" spans="6:6">
      <c r="F847604" s="94"/>
    </row>
    <row r="847605" spans="6:6">
      <c r="F847605" s="94"/>
    </row>
    <row r="847606" spans="6:6">
      <c r="F847606" s="94"/>
    </row>
    <row r="847607" spans="6:6">
      <c r="F847607" s="94"/>
    </row>
    <row r="847608" spans="6:6">
      <c r="F847608" s="94"/>
    </row>
    <row r="847609" spans="6:6">
      <c r="F847609" s="94"/>
    </row>
    <row r="847610" spans="6:6">
      <c r="F847610" s="94"/>
    </row>
    <row r="847611" spans="6:6">
      <c r="F847611" s="94"/>
    </row>
    <row r="847612" spans="6:6">
      <c r="F847612" s="94"/>
    </row>
    <row r="847613" spans="6:6">
      <c r="F847613" s="94"/>
    </row>
    <row r="847614" spans="6:6">
      <c r="F847614" s="94"/>
    </row>
    <row r="847615" spans="6:6">
      <c r="F847615" s="94"/>
    </row>
    <row r="847616" spans="6:6">
      <c r="F847616" s="94"/>
    </row>
    <row r="847617" spans="6:6">
      <c r="F847617" s="94"/>
    </row>
    <row r="847618" spans="6:6">
      <c r="F847618" s="94"/>
    </row>
    <row r="847619" spans="6:6">
      <c r="F847619" s="94"/>
    </row>
    <row r="847620" spans="6:6">
      <c r="F847620" s="94"/>
    </row>
    <row r="847621" spans="6:6">
      <c r="F847621" s="94"/>
    </row>
    <row r="847622" spans="6:6">
      <c r="F847622" s="94"/>
    </row>
    <row r="847623" spans="6:6">
      <c r="F847623" s="94"/>
    </row>
    <row r="847624" spans="6:6">
      <c r="F847624" s="94"/>
    </row>
    <row r="847625" spans="6:6">
      <c r="F847625" s="94"/>
    </row>
    <row r="847626" spans="6:6">
      <c r="F847626" s="94"/>
    </row>
    <row r="847627" spans="6:6">
      <c r="F847627" s="94"/>
    </row>
    <row r="847628" spans="6:6">
      <c r="F847628" s="94"/>
    </row>
    <row r="847629" spans="6:6">
      <c r="F847629" s="94"/>
    </row>
    <row r="847630" spans="6:6">
      <c r="F847630" s="94"/>
    </row>
    <row r="847631" spans="6:6">
      <c r="F847631" s="94"/>
    </row>
    <row r="847632" spans="6:6">
      <c r="F847632" s="94"/>
    </row>
    <row r="847633" spans="6:6">
      <c r="F847633" s="94"/>
    </row>
    <row r="847634" spans="6:6">
      <c r="F847634" s="94"/>
    </row>
    <row r="847635" spans="6:6">
      <c r="F847635" s="94"/>
    </row>
    <row r="847636" spans="6:6">
      <c r="F847636" s="94"/>
    </row>
    <row r="847637" spans="6:6">
      <c r="F847637" s="94"/>
    </row>
    <row r="847638" spans="6:6">
      <c r="F847638" s="94"/>
    </row>
    <row r="847639" spans="6:6">
      <c r="F847639" s="94"/>
    </row>
    <row r="847640" spans="6:6">
      <c r="F847640" s="94"/>
    </row>
    <row r="847641" spans="6:6">
      <c r="F847641" s="94"/>
    </row>
    <row r="847642" spans="6:6">
      <c r="F847642" s="94"/>
    </row>
    <row r="847643" spans="6:6">
      <c r="F847643" s="94"/>
    </row>
    <row r="847644" spans="6:6">
      <c r="F847644" s="94"/>
    </row>
    <row r="847645" spans="6:6">
      <c r="F847645" s="94"/>
    </row>
    <row r="847646" spans="6:6">
      <c r="F847646" s="94"/>
    </row>
    <row r="847647" spans="6:6">
      <c r="F847647" s="94"/>
    </row>
    <row r="847648" spans="6:6">
      <c r="F847648" s="94"/>
    </row>
    <row r="847649" spans="6:6">
      <c r="F847649" s="94"/>
    </row>
    <row r="847650" spans="6:6">
      <c r="F847650" s="94"/>
    </row>
    <row r="847651" spans="6:6">
      <c r="F847651" s="94"/>
    </row>
    <row r="847652" spans="6:6">
      <c r="F847652" s="94"/>
    </row>
    <row r="847653" spans="6:6">
      <c r="F847653" s="94"/>
    </row>
    <row r="847654" spans="6:6">
      <c r="F847654" s="94"/>
    </row>
    <row r="847655" spans="6:6">
      <c r="F847655" s="94"/>
    </row>
    <row r="847656" spans="6:6">
      <c r="F847656" s="94"/>
    </row>
    <row r="847657" spans="6:6">
      <c r="F847657" s="94"/>
    </row>
    <row r="847658" spans="6:6">
      <c r="F847658" s="94"/>
    </row>
    <row r="847659" spans="6:6">
      <c r="F847659" s="94"/>
    </row>
    <row r="847660" spans="6:6">
      <c r="F847660" s="94"/>
    </row>
    <row r="847661" spans="6:6">
      <c r="F847661" s="94"/>
    </row>
    <row r="847662" spans="6:6">
      <c r="F847662" s="94"/>
    </row>
    <row r="847663" spans="6:6">
      <c r="F847663" s="94"/>
    </row>
    <row r="847664" spans="6:6">
      <c r="F847664" s="94"/>
    </row>
    <row r="847665" spans="6:6">
      <c r="F847665" s="94"/>
    </row>
    <row r="847666" spans="6:6">
      <c r="F847666" s="94"/>
    </row>
    <row r="847667" spans="6:6">
      <c r="F847667" s="94"/>
    </row>
    <row r="847668" spans="6:6">
      <c r="F847668" s="94"/>
    </row>
    <row r="847669" spans="6:6">
      <c r="F847669" s="94"/>
    </row>
    <row r="847670" spans="6:6">
      <c r="F847670" s="94"/>
    </row>
    <row r="847671" spans="6:6">
      <c r="F847671" s="94"/>
    </row>
    <row r="847672" spans="6:6">
      <c r="F847672" s="94"/>
    </row>
    <row r="847673" spans="6:6">
      <c r="F847673" s="94"/>
    </row>
    <row r="847674" spans="6:6">
      <c r="F847674" s="94"/>
    </row>
    <row r="847675" spans="6:6">
      <c r="F847675" s="94"/>
    </row>
    <row r="847676" spans="6:6">
      <c r="F847676" s="94"/>
    </row>
    <row r="847677" spans="6:6">
      <c r="F847677" s="94"/>
    </row>
    <row r="847678" spans="6:6">
      <c r="F847678" s="94"/>
    </row>
    <row r="847679" spans="6:6">
      <c r="F847679" s="94"/>
    </row>
    <row r="847680" spans="6:6">
      <c r="F847680" s="94"/>
    </row>
    <row r="847681" spans="6:6">
      <c r="F847681" s="94"/>
    </row>
    <row r="847682" spans="6:6">
      <c r="F847682" s="94"/>
    </row>
    <row r="847683" spans="6:6">
      <c r="F847683" s="94"/>
    </row>
    <row r="847684" spans="6:6">
      <c r="F847684" s="94"/>
    </row>
    <row r="847685" spans="6:6">
      <c r="F847685" s="94"/>
    </row>
    <row r="847686" spans="6:6">
      <c r="F847686" s="94"/>
    </row>
    <row r="847687" spans="6:6">
      <c r="F847687" s="94"/>
    </row>
    <row r="847688" spans="6:6">
      <c r="F847688" s="94"/>
    </row>
    <row r="847689" spans="6:6">
      <c r="F847689" s="94"/>
    </row>
    <row r="847690" spans="6:6">
      <c r="F847690" s="94"/>
    </row>
    <row r="847691" spans="6:6">
      <c r="F847691" s="94"/>
    </row>
    <row r="847692" spans="6:6">
      <c r="F847692" s="94"/>
    </row>
    <row r="847693" spans="6:6">
      <c r="F847693" s="94"/>
    </row>
    <row r="847694" spans="6:6">
      <c r="F847694" s="94"/>
    </row>
    <row r="847695" spans="6:6">
      <c r="F847695" s="94"/>
    </row>
    <row r="847696" spans="6:6">
      <c r="F847696" s="94"/>
    </row>
    <row r="847697" spans="6:6">
      <c r="F847697" s="94"/>
    </row>
    <row r="847698" spans="6:6">
      <c r="F847698" s="94"/>
    </row>
    <row r="847699" spans="6:6">
      <c r="F847699" s="94"/>
    </row>
    <row r="847700" spans="6:6">
      <c r="F847700" s="94"/>
    </row>
    <row r="847701" spans="6:6">
      <c r="F847701" s="94"/>
    </row>
    <row r="847702" spans="6:6">
      <c r="F847702" s="94"/>
    </row>
    <row r="847703" spans="6:6">
      <c r="F847703" s="94"/>
    </row>
    <row r="847704" spans="6:6">
      <c r="F847704" s="94"/>
    </row>
    <row r="847705" spans="6:6">
      <c r="F847705" s="94"/>
    </row>
    <row r="847706" spans="6:6">
      <c r="F847706" s="94"/>
    </row>
    <row r="847707" spans="6:6">
      <c r="F847707" s="94"/>
    </row>
    <row r="847708" spans="6:6">
      <c r="F847708" s="94"/>
    </row>
    <row r="847709" spans="6:6">
      <c r="F847709" s="94"/>
    </row>
    <row r="847710" spans="6:6">
      <c r="F847710" s="94"/>
    </row>
    <row r="847711" spans="6:6">
      <c r="F847711" s="94"/>
    </row>
    <row r="847712" spans="6:6">
      <c r="F847712" s="94"/>
    </row>
    <row r="847713" spans="6:6">
      <c r="F847713" s="94"/>
    </row>
    <row r="847714" spans="6:6">
      <c r="F847714" s="94"/>
    </row>
    <row r="847715" spans="6:6">
      <c r="F847715" s="94"/>
    </row>
    <row r="847716" spans="6:6">
      <c r="F847716" s="94"/>
    </row>
    <row r="847717" spans="6:6">
      <c r="F847717" s="94"/>
    </row>
    <row r="847718" spans="6:6">
      <c r="F847718" s="94"/>
    </row>
    <row r="847719" spans="6:6">
      <c r="F847719" s="94"/>
    </row>
    <row r="847720" spans="6:6">
      <c r="F847720" s="94"/>
    </row>
    <row r="847721" spans="6:6">
      <c r="F847721" s="94"/>
    </row>
    <row r="847722" spans="6:6">
      <c r="F847722" s="94"/>
    </row>
    <row r="847723" spans="6:6">
      <c r="F847723" s="94"/>
    </row>
    <row r="847724" spans="6:6">
      <c r="F847724" s="94"/>
    </row>
    <row r="847725" spans="6:6">
      <c r="F847725" s="94"/>
    </row>
    <row r="847726" spans="6:6">
      <c r="F847726" s="94"/>
    </row>
    <row r="847727" spans="6:6">
      <c r="F847727" s="94"/>
    </row>
    <row r="847728" spans="6:6">
      <c r="F847728" s="94"/>
    </row>
    <row r="847729" spans="6:6">
      <c r="F847729" s="94"/>
    </row>
    <row r="847730" spans="6:6">
      <c r="F847730" s="94"/>
    </row>
    <row r="847731" spans="6:6">
      <c r="F847731" s="94"/>
    </row>
    <row r="847732" spans="6:6">
      <c r="F847732" s="94"/>
    </row>
    <row r="847733" spans="6:6">
      <c r="F847733" s="94"/>
    </row>
    <row r="847734" spans="6:6">
      <c r="F847734" s="94"/>
    </row>
    <row r="847735" spans="6:6">
      <c r="F847735" s="94"/>
    </row>
    <row r="847736" spans="6:6">
      <c r="F847736" s="94"/>
    </row>
    <row r="847737" spans="6:6">
      <c r="F847737" s="94"/>
    </row>
    <row r="847738" spans="6:6">
      <c r="F847738" s="94"/>
    </row>
    <row r="847739" spans="6:6">
      <c r="F847739" s="94"/>
    </row>
    <row r="847740" spans="6:6">
      <c r="F847740" s="94"/>
    </row>
    <row r="847741" spans="6:6">
      <c r="F847741" s="94"/>
    </row>
    <row r="847742" spans="6:6">
      <c r="F847742" s="94"/>
    </row>
    <row r="847743" spans="6:6">
      <c r="F847743" s="94"/>
    </row>
    <row r="847744" spans="6:6">
      <c r="F847744" s="94"/>
    </row>
    <row r="847745" spans="6:6">
      <c r="F847745" s="94"/>
    </row>
    <row r="847746" spans="6:6">
      <c r="F847746" s="94"/>
    </row>
    <row r="847747" spans="6:6">
      <c r="F847747" s="94"/>
    </row>
    <row r="847748" spans="6:6">
      <c r="F847748" s="94"/>
    </row>
    <row r="847749" spans="6:6">
      <c r="F847749" s="94"/>
    </row>
    <row r="847750" spans="6:6">
      <c r="F847750" s="94"/>
    </row>
    <row r="847751" spans="6:6">
      <c r="F847751" s="94"/>
    </row>
    <row r="847752" spans="6:6">
      <c r="F847752" s="94"/>
    </row>
    <row r="847753" spans="6:6">
      <c r="F847753" s="94"/>
    </row>
    <row r="847754" spans="6:6">
      <c r="F847754" s="94"/>
    </row>
    <row r="847755" spans="6:6">
      <c r="F847755" s="94"/>
    </row>
    <row r="847756" spans="6:6">
      <c r="F847756" s="94"/>
    </row>
    <row r="847757" spans="6:6">
      <c r="F847757" s="94"/>
    </row>
    <row r="847758" spans="6:6">
      <c r="F847758" s="94"/>
    </row>
    <row r="847759" spans="6:6">
      <c r="F847759" s="94"/>
    </row>
    <row r="847760" spans="6:6">
      <c r="F847760" s="94"/>
    </row>
    <row r="847761" spans="6:6">
      <c r="F847761" s="94"/>
    </row>
    <row r="847762" spans="6:6">
      <c r="F847762" s="94"/>
    </row>
    <row r="847763" spans="6:6">
      <c r="F847763" s="94"/>
    </row>
    <row r="847764" spans="6:6">
      <c r="F847764" s="94"/>
    </row>
    <row r="847765" spans="6:6">
      <c r="F847765" s="94"/>
    </row>
    <row r="847766" spans="6:6">
      <c r="F847766" s="94"/>
    </row>
    <row r="847767" spans="6:6">
      <c r="F847767" s="94"/>
    </row>
    <row r="847768" spans="6:6">
      <c r="F847768" s="94"/>
    </row>
    <row r="847769" spans="6:6">
      <c r="F847769" s="94"/>
    </row>
    <row r="847770" spans="6:6">
      <c r="F847770" s="94"/>
    </row>
    <row r="847771" spans="6:6">
      <c r="F847771" s="94"/>
    </row>
    <row r="847772" spans="6:6">
      <c r="F847772" s="94"/>
    </row>
    <row r="847773" spans="6:6">
      <c r="F847773" s="94"/>
    </row>
    <row r="847774" spans="6:6">
      <c r="F847774" s="94"/>
    </row>
    <row r="847775" spans="6:6">
      <c r="F847775" s="94"/>
    </row>
    <row r="847776" spans="6:6">
      <c r="F847776" s="94"/>
    </row>
    <row r="847777" spans="6:6">
      <c r="F847777" s="94"/>
    </row>
    <row r="847778" spans="6:6">
      <c r="F847778" s="94"/>
    </row>
    <row r="847779" spans="6:6">
      <c r="F847779" s="94"/>
    </row>
    <row r="847780" spans="6:6">
      <c r="F847780" s="94"/>
    </row>
    <row r="847781" spans="6:6">
      <c r="F847781" s="94"/>
    </row>
    <row r="847782" spans="6:6">
      <c r="F847782" s="94"/>
    </row>
    <row r="847783" spans="6:6">
      <c r="F847783" s="94"/>
    </row>
    <row r="847784" spans="6:6">
      <c r="F847784" s="94"/>
    </row>
    <row r="847785" spans="6:6">
      <c r="F847785" s="94"/>
    </row>
    <row r="847786" spans="6:6">
      <c r="F847786" s="94"/>
    </row>
    <row r="847787" spans="6:6">
      <c r="F847787" s="94"/>
    </row>
    <row r="847788" spans="6:6">
      <c r="F847788" s="94"/>
    </row>
    <row r="847789" spans="6:6">
      <c r="F847789" s="94"/>
    </row>
    <row r="847790" spans="6:6">
      <c r="F847790" s="94"/>
    </row>
    <row r="847791" spans="6:6">
      <c r="F847791" s="94"/>
    </row>
    <row r="847792" spans="6:6">
      <c r="F847792" s="94"/>
    </row>
    <row r="847793" spans="6:6">
      <c r="F847793" s="94"/>
    </row>
    <row r="847794" spans="6:6">
      <c r="F847794" s="94"/>
    </row>
    <row r="847795" spans="6:6">
      <c r="F847795" s="94"/>
    </row>
    <row r="847796" spans="6:6">
      <c r="F847796" s="94"/>
    </row>
    <row r="847797" spans="6:6">
      <c r="F847797" s="94"/>
    </row>
    <row r="847798" spans="6:6">
      <c r="F847798" s="94"/>
    </row>
    <row r="847799" spans="6:6">
      <c r="F847799" s="94"/>
    </row>
    <row r="847800" spans="6:6">
      <c r="F847800" s="94"/>
    </row>
    <row r="847801" spans="6:6">
      <c r="F847801" s="94"/>
    </row>
    <row r="847802" spans="6:6">
      <c r="F847802" s="94"/>
    </row>
    <row r="847803" spans="6:6">
      <c r="F847803" s="94"/>
    </row>
    <row r="847804" spans="6:6">
      <c r="F847804" s="94"/>
    </row>
    <row r="847805" spans="6:6">
      <c r="F847805" s="94"/>
    </row>
    <row r="847806" spans="6:6">
      <c r="F847806" s="94"/>
    </row>
    <row r="847807" spans="6:6">
      <c r="F847807" s="94"/>
    </row>
    <row r="847808" spans="6:6">
      <c r="F847808" s="94"/>
    </row>
    <row r="847809" spans="6:6">
      <c r="F847809" s="94"/>
    </row>
    <row r="847810" spans="6:6">
      <c r="F847810" s="94"/>
    </row>
    <row r="847811" spans="6:6">
      <c r="F847811" s="94"/>
    </row>
    <row r="847812" spans="6:6">
      <c r="F847812" s="94"/>
    </row>
    <row r="847813" spans="6:6">
      <c r="F847813" s="94"/>
    </row>
    <row r="847814" spans="6:6">
      <c r="F847814" s="94"/>
    </row>
    <row r="847815" spans="6:6">
      <c r="F847815" s="94"/>
    </row>
    <row r="847816" spans="6:6">
      <c r="F847816" s="94"/>
    </row>
    <row r="847817" spans="6:6">
      <c r="F847817" s="94"/>
    </row>
    <row r="847818" spans="6:6">
      <c r="F847818" s="94"/>
    </row>
    <row r="847819" spans="6:6">
      <c r="F847819" s="94"/>
    </row>
    <row r="847820" spans="6:6">
      <c r="F847820" s="94"/>
    </row>
    <row r="847821" spans="6:6">
      <c r="F847821" s="94"/>
    </row>
    <row r="847822" spans="6:6">
      <c r="F847822" s="94"/>
    </row>
    <row r="847823" spans="6:6">
      <c r="F847823" s="94"/>
    </row>
    <row r="847824" spans="6:6">
      <c r="F847824" s="94"/>
    </row>
    <row r="847825" spans="6:6">
      <c r="F847825" s="94"/>
    </row>
    <row r="847826" spans="6:6">
      <c r="F847826" s="94"/>
    </row>
    <row r="847827" spans="6:6">
      <c r="F847827" s="94"/>
    </row>
    <row r="847828" spans="6:6">
      <c r="F847828" s="94"/>
    </row>
    <row r="847829" spans="6:6">
      <c r="F847829" s="94"/>
    </row>
    <row r="847830" spans="6:6">
      <c r="F847830" s="94"/>
    </row>
    <row r="847831" spans="6:6">
      <c r="F847831" s="94"/>
    </row>
    <row r="847832" spans="6:6">
      <c r="F847832" s="94"/>
    </row>
    <row r="847833" spans="6:6">
      <c r="F847833" s="94"/>
    </row>
    <row r="847834" spans="6:6">
      <c r="F847834" s="94"/>
    </row>
    <row r="847835" spans="6:6">
      <c r="F847835" s="94"/>
    </row>
    <row r="847836" spans="6:6">
      <c r="F847836" s="94"/>
    </row>
    <row r="847837" spans="6:6">
      <c r="F847837" s="94"/>
    </row>
    <row r="847838" spans="6:6">
      <c r="F847838" s="94"/>
    </row>
    <row r="847839" spans="6:6">
      <c r="F847839" s="94"/>
    </row>
    <row r="847840" spans="6:6">
      <c r="F847840" s="94"/>
    </row>
    <row r="847841" spans="6:6">
      <c r="F847841" s="94"/>
    </row>
    <row r="847842" spans="6:6">
      <c r="F847842" s="94"/>
    </row>
    <row r="847843" spans="6:6">
      <c r="F847843" s="94"/>
    </row>
    <row r="847844" spans="6:6">
      <c r="F847844" s="94"/>
    </row>
    <row r="847845" spans="6:6">
      <c r="F847845" s="94"/>
    </row>
    <row r="847846" spans="6:6">
      <c r="F847846" s="94"/>
    </row>
    <row r="847847" spans="6:6">
      <c r="F847847" s="94"/>
    </row>
    <row r="847848" spans="6:6">
      <c r="F847848" s="94"/>
    </row>
    <row r="847849" spans="6:6">
      <c r="F847849" s="94"/>
    </row>
    <row r="847850" spans="6:6">
      <c r="F847850" s="94"/>
    </row>
    <row r="847851" spans="6:6">
      <c r="F847851" s="94"/>
    </row>
    <row r="847852" spans="6:6">
      <c r="F847852" s="94"/>
    </row>
    <row r="847853" spans="6:6">
      <c r="F847853" s="94"/>
    </row>
    <row r="847854" spans="6:6">
      <c r="F847854" s="94"/>
    </row>
    <row r="847855" spans="6:6">
      <c r="F847855" s="94"/>
    </row>
    <row r="847856" spans="6:6">
      <c r="F847856" s="94"/>
    </row>
    <row r="847857" spans="6:6">
      <c r="F847857" s="94"/>
    </row>
    <row r="847858" spans="6:6">
      <c r="F847858" s="94"/>
    </row>
    <row r="847859" spans="6:6">
      <c r="F847859" s="94"/>
    </row>
    <row r="847860" spans="6:6">
      <c r="F847860" s="94"/>
    </row>
    <row r="847861" spans="6:6">
      <c r="F847861" s="94"/>
    </row>
    <row r="847862" spans="6:6">
      <c r="F847862" s="94"/>
    </row>
    <row r="847863" spans="6:6">
      <c r="F847863" s="94"/>
    </row>
    <row r="847864" spans="6:6">
      <c r="F847864" s="94"/>
    </row>
    <row r="847865" spans="6:6">
      <c r="F847865" s="94"/>
    </row>
    <row r="847866" spans="6:6">
      <c r="F847866" s="94"/>
    </row>
    <row r="847867" spans="6:6">
      <c r="F847867" s="94"/>
    </row>
    <row r="847868" spans="6:6">
      <c r="F847868" s="94"/>
    </row>
    <row r="847869" spans="6:6">
      <c r="F847869" s="94"/>
    </row>
    <row r="847870" spans="6:6">
      <c r="F847870" s="94"/>
    </row>
    <row r="847871" spans="6:6">
      <c r="F847871" s="94"/>
    </row>
    <row r="847872" spans="6:6">
      <c r="F847872" s="94"/>
    </row>
    <row r="847873" spans="6:6">
      <c r="F847873" s="94"/>
    </row>
    <row r="847874" spans="6:6">
      <c r="F847874" s="94"/>
    </row>
    <row r="847875" spans="6:6">
      <c r="F847875" s="94"/>
    </row>
    <row r="847876" spans="6:6">
      <c r="F847876" s="94"/>
    </row>
    <row r="847877" spans="6:6">
      <c r="F847877" s="94"/>
    </row>
    <row r="847878" spans="6:6">
      <c r="F847878" s="94"/>
    </row>
    <row r="847879" spans="6:6">
      <c r="F847879" s="94"/>
    </row>
    <row r="847880" spans="6:6">
      <c r="F847880" s="94"/>
    </row>
    <row r="847881" spans="6:6">
      <c r="F847881" s="94"/>
    </row>
    <row r="847882" spans="6:6">
      <c r="F847882" s="94"/>
    </row>
    <row r="847883" spans="6:6">
      <c r="F847883" s="94"/>
    </row>
    <row r="847884" spans="6:6">
      <c r="F847884" s="94"/>
    </row>
    <row r="847885" spans="6:6">
      <c r="F847885" s="94"/>
    </row>
    <row r="847886" spans="6:6">
      <c r="F847886" s="94"/>
    </row>
    <row r="847887" spans="6:6">
      <c r="F847887" s="94"/>
    </row>
    <row r="847888" spans="6:6">
      <c r="F847888" s="94"/>
    </row>
    <row r="847889" spans="6:6">
      <c r="F847889" s="94"/>
    </row>
    <row r="847890" spans="6:6">
      <c r="F847890" s="94"/>
    </row>
    <row r="847891" spans="6:6">
      <c r="F847891" s="94"/>
    </row>
    <row r="847892" spans="6:6">
      <c r="F847892" s="94"/>
    </row>
    <row r="847893" spans="6:6">
      <c r="F847893" s="94"/>
    </row>
    <row r="847894" spans="6:6">
      <c r="F847894" s="94"/>
    </row>
    <row r="847895" spans="6:6">
      <c r="F847895" s="94"/>
    </row>
    <row r="847896" spans="6:6">
      <c r="F847896" s="94"/>
    </row>
    <row r="847897" spans="6:6">
      <c r="F847897" s="94"/>
    </row>
    <row r="847898" spans="6:6">
      <c r="F847898" s="94"/>
    </row>
    <row r="847899" spans="6:6">
      <c r="F847899" s="94"/>
    </row>
    <row r="847900" spans="6:6">
      <c r="F847900" s="94"/>
    </row>
    <row r="847901" spans="6:6">
      <c r="F847901" s="94"/>
    </row>
    <row r="847902" spans="6:6">
      <c r="F847902" s="94"/>
    </row>
    <row r="847903" spans="6:6">
      <c r="F847903" s="94"/>
    </row>
    <row r="847904" spans="6:6">
      <c r="F847904" s="94"/>
    </row>
    <row r="847905" spans="6:6">
      <c r="F847905" s="94"/>
    </row>
    <row r="847906" spans="6:6">
      <c r="F847906" s="94"/>
    </row>
    <row r="847907" spans="6:6">
      <c r="F847907" s="94"/>
    </row>
    <row r="847908" spans="6:6">
      <c r="F847908" s="94"/>
    </row>
    <row r="847909" spans="6:6">
      <c r="F847909" s="94"/>
    </row>
    <row r="847910" spans="6:6">
      <c r="F847910" s="94"/>
    </row>
    <row r="847911" spans="6:6">
      <c r="F847911" s="94"/>
    </row>
    <row r="847912" spans="6:6">
      <c r="F847912" s="94"/>
    </row>
    <row r="847913" spans="6:6">
      <c r="F847913" s="94"/>
    </row>
    <row r="847914" spans="6:6">
      <c r="F847914" s="94"/>
    </row>
    <row r="847915" spans="6:6">
      <c r="F847915" s="94"/>
    </row>
    <row r="847916" spans="6:6">
      <c r="F847916" s="94"/>
    </row>
    <row r="847917" spans="6:6">
      <c r="F847917" s="94"/>
    </row>
    <row r="847918" spans="6:6">
      <c r="F847918" s="94"/>
    </row>
    <row r="847919" spans="6:6">
      <c r="F847919" s="94"/>
    </row>
    <row r="847920" spans="6:6">
      <c r="F847920" s="94"/>
    </row>
    <row r="847921" spans="6:6">
      <c r="F847921" s="94"/>
    </row>
    <row r="847922" spans="6:6">
      <c r="F847922" s="94"/>
    </row>
    <row r="847923" spans="6:6">
      <c r="F847923" s="94"/>
    </row>
    <row r="847924" spans="6:6">
      <c r="F847924" s="94"/>
    </row>
    <row r="847925" spans="6:6">
      <c r="F847925" s="94"/>
    </row>
    <row r="847926" spans="6:6">
      <c r="F847926" s="94"/>
    </row>
    <row r="847927" spans="6:6">
      <c r="F847927" s="94"/>
    </row>
    <row r="847928" spans="6:6">
      <c r="F847928" s="94"/>
    </row>
    <row r="847929" spans="6:6">
      <c r="F847929" s="94"/>
    </row>
    <row r="847930" spans="6:6">
      <c r="F847930" s="94"/>
    </row>
    <row r="847931" spans="6:6">
      <c r="F847931" s="94"/>
    </row>
    <row r="847932" spans="6:6">
      <c r="F847932" s="94"/>
    </row>
    <row r="847933" spans="6:6">
      <c r="F847933" s="94"/>
    </row>
    <row r="847934" spans="6:6">
      <c r="F847934" s="94"/>
    </row>
    <row r="847935" spans="6:6">
      <c r="F847935" s="94"/>
    </row>
    <row r="847936" spans="6:6">
      <c r="F847936" s="94"/>
    </row>
    <row r="847937" spans="6:6">
      <c r="F847937" s="94"/>
    </row>
    <row r="847938" spans="6:6">
      <c r="F847938" s="94"/>
    </row>
    <row r="847939" spans="6:6">
      <c r="F847939" s="94"/>
    </row>
    <row r="847940" spans="6:6">
      <c r="F847940" s="94"/>
    </row>
    <row r="847941" spans="6:6">
      <c r="F847941" s="94"/>
    </row>
    <row r="847942" spans="6:6">
      <c r="F847942" s="94"/>
    </row>
    <row r="847943" spans="6:6">
      <c r="F847943" s="94"/>
    </row>
    <row r="847944" spans="6:6">
      <c r="F847944" s="94"/>
    </row>
    <row r="847945" spans="6:6">
      <c r="F847945" s="94"/>
    </row>
    <row r="847946" spans="6:6">
      <c r="F847946" s="94"/>
    </row>
    <row r="847947" spans="6:6">
      <c r="F847947" s="94"/>
    </row>
    <row r="847948" spans="6:6">
      <c r="F847948" s="94"/>
    </row>
    <row r="847949" spans="6:6">
      <c r="F847949" s="94"/>
    </row>
    <row r="847950" spans="6:6">
      <c r="F847950" s="94"/>
    </row>
    <row r="847951" spans="6:6">
      <c r="F847951" s="94"/>
    </row>
    <row r="847952" spans="6:6">
      <c r="F847952" s="94"/>
    </row>
    <row r="847953" spans="6:6">
      <c r="F847953" s="94"/>
    </row>
    <row r="847954" spans="6:6">
      <c r="F847954" s="94"/>
    </row>
    <row r="847955" spans="6:6">
      <c r="F847955" s="94"/>
    </row>
    <row r="847956" spans="6:6">
      <c r="F847956" s="94"/>
    </row>
    <row r="847957" spans="6:6">
      <c r="F847957" s="94"/>
    </row>
    <row r="847958" spans="6:6">
      <c r="F847958" s="94"/>
    </row>
    <row r="847959" spans="6:6">
      <c r="F847959" s="94"/>
    </row>
    <row r="847960" spans="6:6">
      <c r="F847960" s="94"/>
    </row>
    <row r="847961" spans="6:6">
      <c r="F847961" s="94"/>
    </row>
    <row r="847962" spans="6:6">
      <c r="F847962" s="94"/>
    </row>
    <row r="847963" spans="6:6">
      <c r="F847963" s="94"/>
    </row>
    <row r="847964" spans="6:6">
      <c r="F847964" s="94"/>
    </row>
    <row r="847965" spans="6:6">
      <c r="F847965" s="94"/>
    </row>
    <row r="847966" spans="6:6">
      <c r="F847966" s="94"/>
    </row>
    <row r="847967" spans="6:6">
      <c r="F847967" s="94"/>
    </row>
    <row r="847968" spans="6:6">
      <c r="F847968" s="94"/>
    </row>
    <row r="847969" spans="6:6">
      <c r="F847969" s="94"/>
    </row>
    <row r="847970" spans="6:6">
      <c r="F847970" s="94"/>
    </row>
    <row r="847971" spans="6:6">
      <c r="F847971" s="94"/>
    </row>
    <row r="847972" spans="6:6">
      <c r="F847972" s="94"/>
    </row>
    <row r="847973" spans="6:6">
      <c r="F847973" s="94"/>
    </row>
    <row r="847974" spans="6:6">
      <c r="F847974" s="94"/>
    </row>
    <row r="847975" spans="6:6">
      <c r="F847975" s="94"/>
    </row>
    <row r="847976" spans="6:6">
      <c r="F847976" s="94"/>
    </row>
    <row r="847977" spans="6:6">
      <c r="F847977" s="94"/>
    </row>
    <row r="847978" spans="6:6">
      <c r="F847978" s="94"/>
    </row>
    <row r="847979" spans="6:6">
      <c r="F847979" s="94"/>
    </row>
    <row r="847980" spans="6:6">
      <c r="F847980" s="94"/>
    </row>
    <row r="847981" spans="6:6">
      <c r="F847981" s="94"/>
    </row>
    <row r="847982" spans="6:6">
      <c r="F847982" s="94"/>
    </row>
    <row r="847983" spans="6:6">
      <c r="F847983" s="94"/>
    </row>
    <row r="847984" spans="6:6">
      <c r="F847984" s="94"/>
    </row>
    <row r="847985" spans="6:6">
      <c r="F847985" s="94"/>
    </row>
    <row r="847986" spans="6:6">
      <c r="F847986" s="94"/>
    </row>
    <row r="847987" spans="6:6">
      <c r="F847987" s="94"/>
    </row>
    <row r="847988" spans="6:6">
      <c r="F847988" s="94"/>
    </row>
    <row r="847989" spans="6:6">
      <c r="F847989" s="94"/>
    </row>
    <row r="847990" spans="6:6">
      <c r="F847990" s="94"/>
    </row>
    <row r="847991" spans="6:6">
      <c r="F847991" s="94"/>
    </row>
    <row r="847992" spans="6:6">
      <c r="F847992" s="94"/>
    </row>
    <row r="847993" spans="6:6">
      <c r="F847993" s="94"/>
    </row>
    <row r="847994" spans="6:6">
      <c r="F847994" s="94"/>
    </row>
    <row r="847995" spans="6:6">
      <c r="F847995" s="94"/>
    </row>
    <row r="847996" spans="6:6">
      <c r="F847996" s="94"/>
    </row>
    <row r="847997" spans="6:6">
      <c r="F847997" s="94"/>
    </row>
    <row r="847998" spans="6:6">
      <c r="F847998" s="94"/>
    </row>
    <row r="847999" spans="6:6">
      <c r="F847999" s="94"/>
    </row>
    <row r="848000" spans="6:6">
      <c r="F848000" s="94"/>
    </row>
    <row r="848001" spans="6:6">
      <c r="F848001" s="94"/>
    </row>
    <row r="848002" spans="6:6">
      <c r="F848002" s="94"/>
    </row>
    <row r="848003" spans="6:6">
      <c r="F848003" s="94"/>
    </row>
    <row r="848004" spans="6:6">
      <c r="F848004" s="94"/>
    </row>
    <row r="848005" spans="6:6">
      <c r="F848005" s="94"/>
    </row>
    <row r="848006" spans="6:6">
      <c r="F848006" s="94"/>
    </row>
    <row r="848007" spans="6:6">
      <c r="F848007" s="94"/>
    </row>
    <row r="848008" spans="6:6">
      <c r="F848008" s="94"/>
    </row>
    <row r="848009" spans="6:6">
      <c r="F848009" s="94"/>
    </row>
    <row r="848010" spans="6:6">
      <c r="F848010" s="94"/>
    </row>
    <row r="848011" spans="6:6">
      <c r="F848011" s="94"/>
    </row>
    <row r="848012" spans="6:6">
      <c r="F848012" s="94"/>
    </row>
    <row r="848013" spans="6:6">
      <c r="F848013" s="94"/>
    </row>
    <row r="848014" spans="6:6">
      <c r="F848014" s="94"/>
    </row>
    <row r="848015" spans="6:6">
      <c r="F848015" s="94"/>
    </row>
    <row r="848016" spans="6:6">
      <c r="F848016" s="94"/>
    </row>
    <row r="848017" spans="6:6">
      <c r="F848017" s="94"/>
    </row>
    <row r="848018" spans="6:6">
      <c r="F848018" s="94"/>
    </row>
    <row r="848019" spans="6:6">
      <c r="F848019" s="94"/>
    </row>
    <row r="848020" spans="6:6">
      <c r="F848020" s="94"/>
    </row>
    <row r="848021" spans="6:6">
      <c r="F848021" s="94"/>
    </row>
    <row r="848022" spans="6:6">
      <c r="F848022" s="94"/>
    </row>
    <row r="848023" spans="6:6">
      <c r="F848023" s="94"/>
    </row>
    <row r="848024" spans="6:6">
      <c r="F848024" s="94"/>
    </row>
    <row r="848025" spans="6:6">
      <c r="F848025" s="94"/>
    </row>
    <row r="848026" spans="6:6">
      <c r="F848026" s="94"/>
    </row>
    <row r="848027" spans="6:6">
      <c r="F848027" s="94"/>
    </row>
    <row r="848028" spans="6:6">
      <c r="F848028" s="94"/>
    </row>
    <row r="848029" spans="6:6">
      <c r="F848029" s="94"/>
    </row>
    <row r="848030" spans="6:6">
      <c r="F848030" s="94"/>
    </row>
    <row r="848031" spans="6:6">
      <c r="F848031" s="94"/>
    </row>
    <row r="848032" spans="6:6">
      <c r="F848032" s="94"/>
    </row>
    <row r="848033" spans="6:6">
      <c r="F848033" s="94"/>
    </row>
    <row r="848034" spans="6:6">
      <c r="F848034" s="94"/>
    </row>
    <row r="848035" spans="6:6">
      <c r="F848035" s="94"/>
    </row>
    <row r="848036" spans="6:6">
      <c r="F848036" s="94"/>
    </row>
    <row r="848037" spans="6:6">
      <c r="F848037" s="94"/>
    </row>
    <row r="848038" spans="6:6">
      <c r="F848038" s="94"/>
    </row>
    <row r="848039" spans="6:6">
      <c r="F848039" s="94"/>
    </row>
    <row r="848040" spans="6:6">
      <c r="F848040" s="94"/>
    </row>
    <row r="848041" spans="6:6">
      <c r="F848041" s="94"/>
    </row>
    <row r="848042" spans="6:6">
      <c r="F848042" s="94"/>
    </row>
    <row r="848043" spans="6:6">
      <c r="F848043" s="94"/>
    </row>
    <row r="848044" spans="6:6">
      <c r="F848044" s="94"/>
    </row>
    <row r="848045" spans="6:6">
      <c r="F848045" s="94"/>
    </row>
    <row r="848046" spans="6:6">
      <c r="F848046" s="94"/>
    </row>
    <row r="848047" spans="6:6">
      <c r="F848047" s="94"/>
    </row>
    <row r="848048" spans="6:6">
      <c r="F848048" s="94"/>
    </row>
    <row r="848049" spans="6:6">
      <c r="F848049" s="94"/>
    </row>
    <row r="848050" spans="6:6">
      <c r="F848050" s="94"/>
    </row>
    <row r="848051" spans="6:6">
      <c r="F848051" s="94"/>
    </row>
    <row r="848052" spans="6:6">
      <c r="F848052" s="94"/>
    </row>
    <row r="848053" spans="6:6">
      <c r="F848053" s="94"/>
    </row>
    <row r="848054" spans="6:6">
      <c r="F848054" s="94"/>
    </row>
    <row r="848055" spans="6:6">
      <c r="F848055" s="94"/>
    </row>
    <row r="848056" spans="6:6">
      <c r="F848056" s="94"/>
    </row>
    <row r="848057" spans="6:6">
      <c r="F848057" s="94"/>
    </row>
    <row r="848058" spans="6:6">
      <c r="F848058" s="94"/>
    </row>
    <row r="848059" spans="6:6">
      <c r="F848059" s="94"/>
    </row>
    <row r="848060" spans="6:6">
      <c r="F848060" s="94"/>
    </row>
    <row r="848061" spans="6:6">
      <c r="F848061" s="94"/>
    </row>
    <row r="848062" spans="6:6">
      <c r="F848062" s="94"/>
    </row>
    <row r="848063" spans="6:6">
      <c r="F848063" s="94"/>
    </row>
    <row r="848064" spans="6:6">
      <c r="F848064" s="94"/>
    </row>
    <row r="848065" spans="6:6">
      <c r="F848065" s="94"/>
    </row>
    <row r="848066" spans="6:6">
      <c r="F848066" s="94"/>
    </row>
    <row r="848067" spans="6:6">
      <c r="F848067" s="94"/>
    </row>
    <row r="848068" spans="6:6">
      <c r="F848068" s="94"/>
    </row>
    <row r="848069" spans="6:6">
      <c r="F848069" s="94"/>
    </row>
    <row r="848070" spans="6:6">
      <c r="F848070" s="94"/>
    </row>
    <row r="848071" spans="6:6">
      <c r="F848071" s="94"/>
    </row>
    <row r="848072" spans="6:6">
      <c r="F848072" s="94"/>
    </row>
    <row r="848073" spans="6:6">
      <c r="F848073" s="94"/>
    </row>
    <row r="848074" spans="6:6">
      <c r="F848074" s="94"/>
    </row>
    <row r="848075" spans="6:6">
      <c r="F848075" s="94"/>
    </row>
    <row r="848076" spans="6:6">
      <c r="F848076" s="94"/>
    </row>
    <row r="848077" spans="6:6">
      <c r="F848077" s="94"/>
    </row>
    <row r="848078" spans="6:6">
      <c r="F848078" s="94"/>
    </row>
    <row r="848079" spans="6:6">
      <c r="F848079" s="94"/>
    </row>
    <row r="848080" spans="6:6">
      <c r="F848080" s="94"/>
    </row>
    <row r="848081" spans="6:6">
      <c r="F848081" s="94"/>
    </row>
    <row r="848082" spans="6:6">
      <c r="F848082" s="94"/>
    </row>
    <row r="848083" spans="6:6">
      <c r="F848083" s="94"/>
    </row>
    <row r="848084" spans="6:6">
      <c r="F848084" s="94"/>
    </row>
    <row r="848085" spans="6:6">
      <c r="F848085" s="94"/>
    </row>
    <row r="848086" spans="6:6">
      <c r="F848086" s="94"/>
    </row>
    <row r="848087" spans="6:6">
      <c r="F848087" s="94"/>
    </row>
    <row r="848088" spans="6:6">
      <c r="F848088" s="94"/>
    </row>
    <row r="848089" spans="6:6">
      <c r="F848089" s="94"/>
    </row>
    <row r="848090" spans="6:6">
      <c r="F848090" s="94"/>
    </row>
    <row r="848091" spans="6:6">
      <c r="F848091" s="94"/>
    </row>
    <row r="848092" spans="6:6">
      <c r="F848092" s="94"/>
    </row>
    <row r="848093" spans="6:6">
      <c r="F848093" s="94"/>
    </row>
    <row r="848094" spans="6:6">
      <c r="F848094" s="94"/>
    </row>
    <row r="848095" spans="6:6">
      <c r="F848095" s="94"/>
    </row>
    <row r="848096" spans="6:6">
      <c r="F848096" s="94"/>
    </row>
    <row r="848097" spans="6:6">
      <c r="F848097" s="94"/>
    </row>
    <row r="848098" spans="6:6">
      <c r="F848098" s="94"/>
    </row>
    <row r="848099" spans="6:6">
      <c r="F848099" s="94"/>
    </row>
    <row r="848100" spans="6:6">
      <c r="F848100" s="94"/>
    </row>
    <row r="848101" spans="6:6">
      <c r="F848101" s="94"/>
    </row>
    <row r="848102" spans="6:6">
      <c r="F848102" s="94"/>
    </row>
    <row r="848103" spans="6:6">
      <c r="F848103" s="94"/>
    </row>
    <row r="848104" spans="6:6">
      <c r="F848104" s="94"/>
    </row>
    <row r="848105" spans="6:6">
      <c r="F848105" s="94"/>
    </row>
    <row r="848106" spans="6:6">
      <c r="F848106" s="94"/>
    </row>
    <row r="848107" spans="6:6">
      <c r="F848107" s="94"/>
    </row>
    <row r="848108" spans="6:6">
      <c r="F848108" s="94"/>
    </row>
    <row r="848109" spans="6:6">
      <c r="F848109" s="94"/>
    </row>
    <row r="848110" spans="6:6">
      <c r="F848110" s="94"/>
    </row>
    <row r="848111" spans="6:6">
      <c r="F848111" s="94"/>
    </row>
    <row r="848112" spans="6:6">
      <c r="F848112" s="94"/>
    </row>
    <row r="848113" spans="6:6">
      <c r="F848113" s="94"/>
    </row>
    <row r="848114" spans="6:6">
      <c r="F848114" s="94"/>
    </row>
    <row r="848115" spans="6:6">
      <c r="F848115" s="94"/>
    </row>
    <row r="848116" spans="6:6">
      <c r="F848116" s="94"/>
    </row>
    <row r="848117" spans="6:6">
      <c r="F848117" s="94"/>
    </row>
    <row r="848118" spans="6:6">
      <c r="F848118" s="94"/>
    </row>
    <row r="848119" spans="6:6">
      <c r="F848119" s="94"/>
    </row>
    <row r="848120" spans="6:6">
      <c r="F848120" s="94"/>
    </row>
    <row r="848121" spans="6:6">
      <c r="F848121" s="94"/>
    </row>
    <row r="848122" spans="6:6">
      <c r="F848122" s="94"/>
    </row>
    <row r="848123" spans="6:6">
      <c r="F848123" s="94"/>
    </row>
    <row r="848124" spans="6:6">
      <c r="F848124" s="94"/>
    </row>
    <row r="848125" spans="6:6">
      <c r="F848125" s="94"/>
    </row>
    <row r="848126" spans="6:6">
      <c r="F848126" s="94"/>
    </row>
    <row r="848127" spans="6:6">
      <c r="F848127" s="94"/>
    </row>
    <row r="848128" spans="6:6">
      <c r="F848128" s="94"/>
    </row>
    <row r="848129" spans="6:6">
      <c r="F848129" s="94"/>
    </row>
    <row r="848130" spans="6:6">
      <c r="F848130" s="94"/>
    </row>
    <row r="848131" spans="6:6">
      <c r="F848131" s="94"/>
    </row>
    <row r="848132" spans="6:6">
      <c r="F848132" s="94"/>
    </row>
    <row r="848133" spans="6:6">
      <c r="F848133" s="94"/>
    </row>
    <row r="848134" spans="6:6">
      <c r="F848134" s="94"/>
    </row>
    <row r="848135" spans="6:6">
      <c r="F848135" s="94"/>
    </row>
    <row r="848136" spans="6:6">
      <c r="F848136" s="94"/>
    </row>
    <row r="848137" spans="6:6">
      <c r="F848137" s="94"/>
    </row>
    <row r="848138" spans="6:6">
      <c r="F848138" s="94"/>
    </row>
    <row r="848139" spans="6:6">
      <c r="F848139" s="94"/>
    </row>
    <row r="848140" spans="6:6">
      <c r="F848140" s="94"/>
    </row>
    <row r="848141" spans="6:6">
      <c r="F848141" s="94"/>
    </row>
    <row r="848142" spans="6:6">
      <c r="F848142" s="94"/>
    </row>
    <row r="848143" spans="6:6">
      <c r="F848143" s="94"/>
    </row>
    <row r="848144" spans="6:6">
      <c r="F848144" s="94"/>
    </row>
    <row r="848145" spans="6:6">
      <c r="F848145" s="94"/>
    </row>
    <row r="848146" spans="6:6">
      <c r="F848146" s="94"/>
    </row>
    <row r="848147" spans="6:6">
      <c r="F848147" s="94"/>
    </row>
    <row r="848148" spans="6:6">
      <c r="F848148" s="94"/>
    </row>
    <row r="848149" spans="6:6">
      <c r="F848149" s="94"/>
    </row>
    <row r="848150" spans="6:6">
      <c r="F848150" s="94"/>
    </row>
    <row r="848151" spans="6:6">
      <c r="F848151" s="94"/>
    </row>
    <row r="848152" spans="6:6">
      <c r="F848152" s="94"/>
    </row>
    <row r="848153" spans="6:6">
      <c r="F848153" s="94"/>
    </row>
    <row r="848154" spans="6:6">
      <c r="F848154" s="94"/>
    </row>
    <row r="848155" spans="6:6">
      <c r="F848155" s="94"/>
    </row>
    <row r="848156" spans="6:6">
      <c r="F848156" s="94"/>
    </row>
    <row r="848157" spans="6:6">
      <c r="F848157" s="94"/>
    </row>
    <row r="848158" spans="6:6">
      <c r="F848158" s="94"/>
    </row>
    <row r="848159" spans="6:6">
      <c r="F848159" s="94"/>
    </row>
    <row r="848160" spans="6:6">
      <c r="F848160" s="94"/>
    </row>
    <row r="848161" spans="6:6">
      <c r="F848161" s="94"/>
    </row>
    <row r="848162" spans="6:6">
      <c r="F848162" s="94"/>
    </row>
    <row r="848163" spans="6:6">
      <c r="F848163" s="94"/>
    </row>
    <row r="848164" spans="6:6">
      <c r="F848164" s="94"/>
    </row>
    <row r="848165" spans="6:6">
      <c r="F848165" s="94"/>
    </row>
    <row r="848166" spans="6:6">
      <c r="F848166" s="94"/>
    </row>
    <row r="848167" spans="6:6">
      <c r="F848167" s="94"/>
    </row>
    <row r="848168" spans="6:6">
      <c r="F848168" s="94"/>
    </row>
    <row r="848169" spans="6:6">
      <c r="F848169" s="94"/>
    </row>
    <row r="848170" spans="6:6">
      <c r="F848170" s="94"/>
    </row>
    <row r="848171" spans="6:6">
      <c r="F848171" s="94"/>
    </row>
    <row r="848172" spans="6:6">
      <c r="F848172" s="94"/>
    </row>
    <row r="848173" spans="6:6">
      <c r="F848173" s="94"/>
    </row>
    <row r="848174" spans="6:6">
      <c r="F848174" s="94"/>
    </row>
    <row r="848175" spans="6:6">
      <c r="F848175" s="94"/>
    </row>
    <row r="848176" spans="6:6">
      <c r="F848176" s="94"/>
    </row>
    <row r="848177" spans="6:6">
      <c r="F848177" s="94"/>
    </row>
    <row r="848178" spans="6:6">
      <c r="F848178" s="94"/>
    </row>
    <row r="848179" spans="6:6">
      <c r="F848179" s="94"/>
    </row>
    <row r="848180" spans="6:6">
      <c r="F848180" s="94"/>
    </row>
    <row r="848181" spans="6:6">
      <c r="F848181" s="94"/>
    </row>
    <row r="848182" spans="6:6">
      <c r="F848182" s="94"/>
    </row>
    <row r="848183" spans="6:6">
      <c r="F848183" s="94"/>
    </row>
    <row r="848184" spans="6:6">
      <c r="F848184" s="94"/>
    </row>
    <row r="848185" spans="6:6">
      <c r="F848185" s="94"/>
    </row>
    <row r="848186" spans="6:6">
      <c r="F848186" s="94"/>
    </row>
    <row r="848187" spans="6:6">
      <c r="F848187" s="94"/>
    </row>
    <row r="848188" spans="6:6">
      <c r="F848188" s="94"/>
    </row>
    <row r="848189" spans="6:6">
      <c r="F848189" s="94"/>
    </row>
    <row r="848190" spans="6:6">
      <c r="F848190" s="94"/>
    </row>
    <row r="848191" spans="6:6">
      <c r="F848191" s="94"/>
    </row>
    <row r="848192" spans="6:6">
      <c r="F848192" s="94"/>
    </row>
    <row r="848193" spans="6:6">
      <c r="F848193" s="94"/>
    </row>
    <row r="848194" spans="6:6">
      <c r="F848194" s="94"/>
    </row>
    <row r="848195" spans="6:6">
      <c r="F848195" s="94"/>
    </row>
    <row r="848196" spans="6:6">
      <c r="F848196" s="94"/>
    </row>
    <row r="848197" spans="6:6">
      <c r="F848197" s="94"/>
    </row>
    <row r="848198" spans="6:6">
      <c r="F848198" s="94"/>
    </row>
    <row r="848199" spans="6:6">
      <c r="F848199" s="94"/>
    </row>
    <row r="848200" spans="6:6">
      <c r="F848200" s="94"/>
    </row>
    <row r="848201" spans="6:6">
      <c r="F848201" s="94"/>
    </row>
    <row r="848202" spans="6:6">
      <c r="F848202" s="94"/>
    </row>
    <row r="848203" spans="6:6">
      <c r="F848203" s="94"/>
    </row>
    <row r="848204" spans="6:6">
      <c r="F848204" s="94"/>
    </row>
    <row r="848205" spans="6:6">
      <c r="F848205" s="94"/>
    </row>
    <row r="848206" spans="6:6">
      <c r="F848206" s="94"/>
    </row>
    <row r="848207" spans="6:6">
      <c r="F848207" s="94"/>
    </row>
    <row r="848208" spans="6:6">
      <c r="F848208" s="94"/>
    </row>
    <row r="848209" spans="6:6">
      <c r="F848209" s="94"/>
    </row>
    <row r="848210" spans="6:6">
      <c r="F848210" s="94"/>
    </row>
    <row r="848211" spans="6:6">
      <c r="F848211" s="94"/>
    </row>
    <row r="848212" spans="6:6">
      <c r="F848212" s="94"/>
    </row>
    <row r="848213" spans="6:6">
      <c r="F848213" s="94"/>
    </row>
    <row r="848214" spans="6:6">
      <c r="F848214" s="94"/>
    </row>
    <row r="848215" spans="6:6">
      <c r="F848215" s="94"/>
    </row>
    <row r="848216" spans="6:6">
      <c r="F848216" s="94"/>
    </row>
    <row r="848217" spans="6:6">
      <c r="F848217" s="94"/>
    </row>
    <row r="848218" spans="6:6">
      <c r="F848218" s="94"/>
    </row>
    <row r="848219" spans="6:6">
      <c r="F848219" s="94"/>
    </row>
    <row r="848220" spans="6:6">
      <c r="F848220" s="94"/>
    </row>
    <row r="848221" spans="6:6">
      <c r="F848221" s="94"/>
    </row>
    <row r="848222" spans="6:6">
      <c r="F848222" s="94"/>
    </row>
    <row r="848223" spans="6:6">
      <c r="F848223" s="94"/>
    </row>
    <row r="848224" spans="6:6">
      <c r="F848224" s="94"/>
    </row>
    <row r="848225" spans="6:6">
      <c r="F848225" s="94"/>
    </row>
    <row r="848226" spans="6:6">
      <c r="F848226" s="94"/>
    </row>
    <row r="848227" spans="6:6">
      <c r="F848227" s="94"/>
    </row>
    <row r="848228" spans="6:6">
      <c r="F848228" s="94"/>
    </row>
    <row r="848229" spans="6:6">
      <c r="F848229" s="94"/>
    </row>
    <row r="848230" spans="6:6">
      <c r="F848230" s="94"/>
    </row>
    <row r="848231" spans="6:6">
      <c r="F848231" s="94"/>
    </row>
    <row r="848232" spans="6:6">
      <c r="F848232" s="94"/>
    </row>
    <row r="848233" spans="6:6">
      <c r="F848233" s="94"/>
    </row>
    <row r="848234" spans="6:6">
      <c r="F848234" s="94"/>
    </row>
    <row r="848235" spans="6:6">
      <c r="F848235" s="94"/>
    </row>
    <row r="848236" spans="6:6">
      <c r="F848236" s="94"/>
    </row>
    <row r="848237" spans="6:6">
      <c r="F848237" s="94"/>
    </row>
    <row r="848238" spans="6:6">
      <c r="F848238" s="94"/>
    </row>
    <row r="848239" spans="6:6">
      <c r="F848239" s="94"/>
    </row>
    <row r="848240" spans="6:6">
      <c r="F848240" s="94"/>
    </row>
    <row r="848241" spans="6:6">
      <c r="F848241" s="94"/>
    </row>
    <row r="848242" spans="6:6">
      <c r="F848242" s="94"/>
    </row>
    <row r="848243" spans="6:6">
      <c r="F848243" s="94"/>
    </row>
    <row r="848244" spans="6:6">
      <c r="F848244" s="94"/>
    </row>
    <row r="848245" spans="6:6">
      <c r="F848245" s="94"/>
    </row>
    <row r="848246" spans="6:6">
      <c r="F848246" s="94"/>
    </row>
    <row r="848247" spans="6:6">
      <c r="F848247" s="94"/>
    </row>
    <row r="848248" spans="6:6">
      <c r="F848248" s="94"/>
    </row>
    <row r="848249" spans="6:6">
      <c r="F848249" s="94"/>
    </row>
    <row r="848250" spans="6:6">
      <c r="F848250" s="94"/>
    </row>
    <row r="848251" spans="6:6">
      <c r="F848251" s="94"/>
    </row>
    <row r="848252" spans="6:6">
      <c r="F848252" s="94"/>
    </row>
    <row r="848253" spans="6:6">
      <c r="F848253" s="94"/>
    </row>
    <row r="848254" spans="6:6">
      <c r="F848254" s="94"/>
    </row>
    <row r="848255" spans="6:6">
      <c r="F848255" s="94"/>
    </row>
    <row r="848256" spans="6:6">
      <c r="F848256" s="94"/>
    </row>
    <row r="848257" spans="6:6">
      <c r="F848257" s="94"/>
    </row>
    <row r="848258" spans="6:6">
      <c r="F848258" s="94"/>
    </row>
    <row r="848259" spans="6:6">
      <c r="F848259" s="94"/>
    </row>
    <row r="848260" spans="6:6">
      <c r="F848260" s="94"/>
    </row>
    <row r="848261" spans="6:6">
      <c r="F848261" s="94"/>
    </row>
    <row r="848262" spans="6:6">
      <c r="F848262" s="94"/>
    </row>
    <row r="848263" spans="6:6">
      <c r="F848263" s="94"/>
    </row>
    <row r="848264" spans="6:6">
      <c r="F848264" s="94"/>
    </row>
    <row r="848265" spans="6:6">
      <c r="F848265" s="94"/>
    </row>
    <row r="848266" spans="6:6">
      <c r="F848266" s="94"/>
    </row>
    <row r="848267" spans="6:6">
      <c r="F848267" s="94"/>
    </row>
    <row r="848268" spans="6:6">
      <c r="F848268" s="94"/>
    </row>
    <row r="848269" spans="6:6">
      <c r="F848269" s="94"/>
    </row>
    <row r="848270" spans="6:6">
      <c r="F848270" s="94"/>
    </row>
    <row r="848271" spans="6:6">
      <c r="F848271" s="94"/>
    </row>
    <row r="848272" spans="6:6">
      <c r="F848272" s="94"/>
    </row>
    <row r="848273" spans="6:6">
      <c r="F848273" s="94"/>
    </row>
    <row r="848274" spans="6:6">
      <c r="F848274" s="94"/>
    </row>
    <row r="848275" spans="6:6">
      <c r="F848275" s="94"/>
    </row>
    <row r="848276" spans="6:6">
      <c r="F848276" s="94"/>
    </row>
    <row r="848277" spans="6:6">
      <c r="F848277" s="94"/>
    </row>
    <row r="848278" spans="6:6">
      <c r="F848278" s="94"/>
    </row>
    <row r="848279" spans="6:6">
      <c r="F848279" s="94"/>
    </row>
    <row r="848280" spans="6:6">
      <c r="F848280" s="94"/>
    </row>
    <row r="848281" spans="6:6">
      <c r="F848281" s="94"/>
    </row>
    <row r="848282" spans="6:6">
      <c r="F848282" s="94"/>
    </row>
    <row r="848283" spans="6:6">
      <c r="F848283" s="94"/>
    </row>
    <row r="848284" spans="6:6">
      <c r="F848284" s="94"/>
    </row>
    <row r="848285" spans="6:6">
      <c r="F848285" s="94"/>
    </row>
    <row r="848286" spans="6:6">
      <c r="F848286" s="94"/>
    </row>
    <row r="848287" spans="6:6">
      <c r="F848287" s="94"/>
    </row>
    <row r="848288" spans="6:6">
      <c r="F848288" s="94"/>
    </row>
    <row r="848289" spans="6:6">
      <c r="F848289" s="94"/>
    </row>
    <row r="848290" spans="6:6">
      <c r="F848290" s="94"/>
    </row>
    <row r="848291" spans="6:6">
      <c r="F848291" s="94"/>
    </row>
    <row r="848292" spans="6:6">
      <c r="F848292" s="94"/>
    </row>
    <row r="848293" spans="6:6">
      <c r="F848293" s="94"/>
    </row>
    <row r="848294" spans="6:6">
      <c r="F848294" s="94"/>
    </row>
    <row r="848295" spans="6:6">
      <c r="F848295" s="94"/>
    </row>
    <row r="848296" spans="6:6">
      <c r="F848296" s="94"/>
    </row>
    <row r="848297" spans="6:6">
      <c r="F848297" s="94"/>
    </row>
    <row r="848298" spans="6:6">
      <c r="F848298" s="94"/>
    </row>
    <row r="848299" spans="6:6">
      <c r="F848299" s="94"/>
    </row>
    <row r="848300" spans="6:6">
      <c r="F848300" s="94"/>
    </row>
    <row r="848301" spans="6:6">
      <c r="F848301" s="94"/>
    </row>
    <row r="848302" spans="6:6">
      <c r="F848302" s="94"/>
    </row>
    <row r="848303" spans="6:6">
      <c r="F848303" s="94"/>
    </row>
    <row r="848304" spans="6:6">
      <c r="F848304" s="94"/>
    </row>
    <row r="848305" spans="6:6">
      <c r="F848305" s="94"/>
    </row>
    <row r="848306" spans="6:6">
      <c r="F848306" s="94"/>
    </row>
    <row r="848307" spans="6:6">
      <c r="F848307" s="94"/>
    </row>
    <row r="848308" spans="6:6">
      <c r="F848308" s="94"/>
    </row>
    <row r="848309" spans="6:6">
      <c r="F848309" s="94"/>
    </row>
    <row r="848310" spans="6:6">
      <c r="F848310" s="94"/>
    </row>
    <row r="848311" spans="6:6">
      <c r="F848311" s="94"/>
    </row>
    <row r="848312" spans="6:6">
      <c r="F848312" s="94"/>
    </row>
    <row r="848313" spans="6:6">
      <c r="F848313" s="94"/>
    </row>
    <row r="848314" spans="6:6">
      <c r="F848314" s="94"/>
    </row>
    <row r="848315" spans="6:6">
      <c r="F848315" s="94"/>
    </row>
    <row r="848316" spans="6:6">
      <c r="F848316" s="94"/>
    </row>
    <row r="848317" spans="6:6">
      <c r="F848317" s="94"/>
    </row>
    <row r="848318" spans="6:6">
      <c r="F848318" s="94"/>
    </row>
    <row r="848319" spans="6:6">
      <c r="F848319" s="94"/>
    </row>
    <row r="848320" spans="6:6">
      <c r="F848320" s="94"/>
    </row>
    <row r="848321" spans="6:6">
      <c r="F848321" s="94"/>
    </row>
    <row r="848322" spans="6:6">
      <c r="F848322" s="94"/>
    </row>
    <row r="848323" spans="6:6">
      <c r="F848323" s="94"/>
    </row>
    <row r="848324" spans="6:6">
      <c r="F848324" s="94"/>
    </row>
    <row r="848325" spans="6:6">
      <c r="F848325" s="94"/>
    </row>
    <row r="848326" spans="6:6">
      <c r="F848326" s="94"/>
    </row>
    <row r="848327" spans="6:6">
      <c r="F848327" s="94"/>
    </row>
    <row r="848328" spans="6:6">
      <c r="F848328" s="94"/>
    </row>
    <row r="848329" spans="6:6">
      <c r="F848329" s="94"/>
    </row>
    <row r="848330" spans="6:6">
      <c r="F848330" s="94"/>
    </row>
    <row r="848331" spans="6:6">
      <c r="F848331" s="94"/>
    </row>
    <row r="848332" spans="6:6">
      <c r="F848332" s="94"/>
    </row>
    <row r="848333" spans="6:6">
      <c r="F848333" s="94"/>
    </row>
    <row r="848334" spans="6:6">
      <c r="F848334" s="94"/>
    </row>
    <row r="848335" spans="6:6">
      <c r="F848335" s="94"/>
    </row>
    <row r="848336" spans="6:6">
      <c r="F848336" s="94"/>
    </row>
    <row r="848337" spans="6:6">
      <c r="F848337" s="94"/>
    </row>
    <row r="848338" spans="6:6">
      <c r="F848338" s="94"/>
    </row>
    <row r="848339" spans="6:6">
      <c r="F848339" s="94"/>
    </row>
    <row r="848340" spans="6:6">
      <c r="F848340" s="94"/>
    </row>
    <row r="848341" spans="6:6">
      <c r="F848341" s="94"/>
    </row>
    <row r="848342" spans="6:6">
      <c r="F848342" s="94"/>
    </row>
    <row r="848343" spans="6:6">
      <c r="F848343" s="94"/>
    </row>
    <row r="848344" spans="6:6">
      <c r="F848344" s="94"/>
    </row>
    <row r="848345" spans="6:6">
      <c r="F848345" s="94"/>
    </row>
    <row r="848346" spans="6:6">
      <c r="F848346" s="94"/>
    </row>
    <row r="848347" spans="6:6">
      <c r="F848347" s="94"/>
    </row>
    <row r="848348" spans="6:6">
      <c r="F848348" s="94"/>
    </row>
    <row r="848349" spans="6:6">
      <c r="F848349" s="94"/>
    </row>
    <row r="848350" spans="6:6">
      <c r="F848350" s="94"/>
    </row>
    <row r="848351" spans="6:6">
      <c r="F848351" s="94"/>
    </row>
    <row r="848352" spans="6:6">
      <c r="F848352" s="94"/>
    </row>
    <row r="848353" spans="6:6">
      <c r="F848353" s="94"/>
    </row>
    <row r="848354" spans="6:6">
      <c r="F848354" s="94"/>
    </row>
    <row r="848355" spans="6:6">
      <c r="F848355" s="94"/>
    </row>
    <row r="848356" spans="6:6">
      <c r="F848356" s="94"/>
    </row>
    <row r="848357" spans="6:6">
      <c r="F848357" s="94"/>
    </row>
    <row r="848358" spans="6:6">
      <c r="F848358" s="94"/>
    </row>
    <row r="848359" spans="6:6">
      <c r="F848359" s="94"/>
    </row>
    <row r="848360" spans="6:6">
      <c r="F848360" s="94"/>
    </row>
    <row r="848361" spans="6:6">
      <c r="F848361" s="94"/>
    </row>
    <row r="848362" spans="6:6">
      <c r="F848362" s="94"/>
    </row>
    <row r="848363" spans="6:6">
      <c r="F848363" s="94"/>
    </row>
    <row r="848364" spans="6:6">
      <c r="F848364" s="94"/>
    </row>
    <row r="848365" spans="6:6">
      <c r="F848365" s="94"/>
    </row>
    <row r="848366" spans="6:6">
      <c r="F848366" s="94"/>
    </row>
    <row r="848367" spans="6:6">
      <c r="F848367" s="94"/>
    </row>
    <row r="848368" spans="6:6">
      <c r="F848368" s="94"/>
    </row>
    <row r="848369" spans="6:6">
      <c r="F848369" s="94"/>
    </row>
    <row r="848370" spans="6:6">
      <c r="F848370" s="94"/>
    </row>
    <row r="848371" spans="6:6">
      <c r="F848371" s="94"/>
    </row>
    <row r="848372" spans="6:6">
      <c r="F848372" s="94"/>
    </row>
    <row r="848373" spans="6:6">
      <c r="F848373" s="94"/>
    </row>
    <row r="848374" spans="6:6">
      <c r="F848374" s="94"/>
    </row>
    <row r="848375" spans="6:6">
      <c r="F848375" s="94"/>
    </row>
    <row r="848376" spans="6:6">
      <c r="F848376" s="94"/>
    </row>
    <row r="848377" spans="6:6">
      <c r="F848377" s="94"/>
    </row>
    <row r="848378" spans="6:6">
      <c r="F848378" s="94"/>
    </row>
    <row r="848379" spans="6:6">
      <c r="F848379" s="94"/>
    </row>
    <row r="848380" spans="6:6">
      <c r="F848380" s="94"/>
    </row>
    <row r="848381" spans="6:6">
      <c r="F848381" s="94"/>
    </row>
    <row r="848382" spans="6:6">
      <c r="F848382" s="94"/>
    </row>
    <row r="848383" spans="6:6">
      <c r="F848383" s="94"/>
    </row>
    <row r="848384" spans="6:6">
      <c r="F848384" s="94"/>
    </row>
    <row r="848385" spans="6:6">
      <c r="F848385" s="94"/>
    </row>
    <row r="848386" spans="6:6">
      <c r="F848386" s="94"/>
    </row>
    <row r="848387" spans="6:6">
      <c r="F848387" s="94"/>
    </row>
    <row r="848388" spans="6:6">
      <c r="F848388" s="94"/>
    </row>
    <row r="848389" spans="6:6">
      <c r="F848389" s="94"/>
    </row>
    <row r="848390" spans="6:6">
      <c r="F848390" s="94"/>
    </row>
    <row r="848391" spans="6:6">
      <c r="F848391" s="94"/>
    </row>
    <row r="848392" spans="6:6">
      <c r="F848392" s="94"/>
    </row>
    <row r="848393" spans="6:6">
      <c r="F848393" s="94"/>
    </row>
    <row r="848394" spans="6:6">
      <c r="F848394" s="94"/>
    </row>
    <row r="848395" spans="6:6">
      <c r="F848395" s="94"/>
    </row>
    <row r="848396" spans="6:6">
      <c r="F848396" s="94"/>
    </row>
    <row r="848397" spans="6:6">
      <c r="F848397" s="94"/>
    </row>
    <row r="848398" spans="6:6">
      <c r="F848398" s="94"/>
    </row>
    <row r="848399" spans="6:6">
      <c r="F848399" s="94"/>
    </row>
    <row r="848400" spans="6:6">
      <c r="F848400" s="94"/>
    </row>
    <row r="848401" spans="6:6">
      <c r="F848401" s="94"/>
    </row>
    <row r="848402" spans="6:6">
      <c r="F848402" s="94"/>
    </row>
    <row r="848403" spans="6:6">
      <c r="F848403" s="94"/>
    </row>
    <row r="848404" spans="6:6">
      <c r="F848404" s="94"/>
    </row>
    <row r="848405" spans="6:6">
      <c r="F848405" s="94"/>
    </row>
    <row r="848406" spans="6:6">
      <c r="F848406" s="94"/>
    </row>
    <row r="848407" spans="6:6">
      <c r="F848407" s="94"/>
    </row>
    <row r="848408" spans="6:6">
      <c r="F848408" s="94"/>
    </row>
    <row r="848409" spans="6:6">
      <c r="F848409" s="94"/>
    </row>
    <row r="848410" spans="6:6">
      <c r="F848410" s="94"/>
    </row>
    <row r="848411" spans="6:6">
      <c r="F848411" s="94"/>
    </row>
    <row r="848412" spans="6:6">
      <c r="F848412" s="94"/>
    </row>
    <row r="848413" spans="6:6">
      <c r="F848413" s="94"/>
    </row>
    <row r="848414" spans="6:6">
      <c r="F848414" s="94"/>
    </row>
    <row r="848415" spans="6:6">
      <c r="F848415" s="94"/>
    </row>
    <row r="848416" spans="6:6">
      <c r="F848416" s="94"/>
    </row>
    <row r="848417" spans="6:6">
      <c r="F848417" s="94"/>
    </row>
    <row r="848418" spans="6:6">
      <c r="F848418" s="94"/>
    </row>
    <row r="848419" spans="6:6">
      <c r="F848419" s="94"/>
    </row>
    <row r="848420" spans="6:6">
      <c r="F848420" s="94"/>
    </row>
    <row r="848421" spans="6:6">
      <c r="F848421" s="94"/>
    </row>
    <row r="848422" spans="6:6">
      <c r="F848422" s="94"/>
    </row>
    <row r="848423" spans="6:6">
      <c r="F848423" s="94"/>
    </row>
    <row r="848424" spans="6:6">
      <c r="F848424" s="94"/>
    </row>
    <row r="848425" spans="6:6">
      <c r="F848425" s="94"/>
    </row>
    <row r="848426" spans="6:6">
      <c r="F848426" s="94"/>
    </row>
    <row r="848427" spans="6:6">
      <c r="F848427" s="94"/>
    </row>
    <row r="848428" spans="6:6">
      <c r="F848428" s="94"/>
    </row>
    <row r="848429" spans="6:6">
      <c r="F848429" s="94"/>
    </row>
    <row r="848430" spans="6:6">
      <c r="F848430" s="94"/>
    </row>
    <row r="848431" spans="6:6">
      <c r="F848431" s="94"/>
    </row>
    <row r="848432" spans="6:6">
      <c r="F848432" s="94"/>
    </row>
    <row r="848433" spans="6:6">
      <c r="F848433" s="94"/>
    </row>
    <row r="848434" spans="6:6">
      <c r="F848434" s="94"/>
    </row>
    <row r="848435" spans="6:6">
      <c r="F848435" s="94"/>
    </row>
    <row r="848436" spans="6:6">
      <c r="F848436" s="94"/>
    </row>
    <row r="848437" spans="6:6">
      <c r="F848437" s="94"/>
    </row>
    <row r="848438" spans="6:6">
      <c r="F848438" s="94"/>
    </row>
    <row r="848439" spans="6:6">
      <c r="F848439" s="94"/>
    </row>
    <row r="848440" spans="6:6">
      <c r="F848440" s="94"/>
    </row>
    <row r="848441" spans="6:6">
      <c r="F848441" s="94"/>
    </row>
    <row r="848442" spans="6:6">
      <c r="F848442" s="94"/>
    </row>
    <row r="848443" spans="6:6">
      <c r="F848443" s="94"/>
    </row>
    <row r="848444" spans="6:6">
      <c r="F848444" s="94"/>
    </row>
    <row r="848445" spans="6:6">
      <c r="F848445" s="94"/>
    </row>
    <row r="848446" spans="6:6">
      <c r="F848446" s="94"/>
    </row>
    <row r="848447" spans="6:6">
      <c r="F848447" s="94"/>
    </row>
    <row r="848448" spans="6:6">
      <c r="F848448" s="94"/>
    </row>
    <row r="848449" spans="6:6">
      <c r="F848449" s="94"/>
    </row>
    <row r="848450" spans="6:6">
      <c r="F848450" s="94"/>
    </row>
    <row r="848451" spans="6:6">
      <c r="F848451" s="94"/>
    </row>
    <row r="848452" spans="6:6">
      <c r="F848452" s="94"/>
    </row>
    <row r="848453" spans="6:6">
      <c r="F848453" s="94"/>
    </row>
    <row r="848454" spans="6:6">
      <c r="F848454" s="94"/>
    </row>
    <row r="848455" spans="6:6">
      <c r="F848455" s="94"/>
    </row>
    <row r="848456" spans="6:6">
      <c r="F848456" s="94"/>
    </row>
    <row r="848457" spans="6:6">
      <c r="F848457" s="94"/>
    </row>
    <row r="848458" spans="6:6">
      <c r="F848458" s="94"/>
    </row>
    <row r="848459" spans="6:6">
      <c r="F848459" s="94"/>
    </row>
    <row r="848460" spans="6:6">
      <c r="F848460" s="94"/>
    </row>
    <row r="848461" spans="6:6">
      <c r="F848461" s="94"/>
    </row>
    <row r="848462" spans="6:6">
      <c r="F848462" s="94"/>
    </row>
    <row r="848463" spans="6:6">
      <c r="F848463" s="94"/>
    </row>
    <row r="848464" spans="6:6">
      <c r="F848464" s="94"/>
    </row>
    <row r="848465" spans="6:6">
      <c r="F848465" s="94"/>
    </row>
    <row r="848466" spans="6:6">
      <c r="F848466" s="94"/>
    </row>
    <row r="848467" spans="6:6">
      <c r="F848467" s="94"/>
    </row>
    <row r="848468" spans="6:6">
      <c r="F848468" s="94"/>
    </row>
    <row r="848469" spans="6:6">
      <c r="F848469" s="94"/>
    </row>
    <row r="848470" spans="6:6">
      <c r="F848470" s="94"/>
    </row>
    <row r="848471" spans="6:6">
      <c r="F848471" s="94"/>
    </row>
    <row r="848472" spans="6:6">
      <c r="F848472" s="94"/>
    </row>
    <row r="848473" spans="6:6">
      <c r="F848473" s="94"/>
    </row>
    <row r="848474" spans="6:6">
      <c r="F848474" s="94"/>
    </row>
    <row r="848475" spans="6:6">
      <c r="F848475" s="94"/>
    </row>
    <row r="848476" spans="6:6">
      <c r="F848476" s="94"/>
    </row>
    <row r="848477" spans="6:6">
      <c r="F848477" s="94"/>
    </row>
    <row r="848478" spans="6:6">
      <c r="F848478" s="94"/>
    </row>
    <row r="848479" spans="6:6">
      <c r="F848479" s="94"/>
    </row>
    <row r="848480" spans="6:6">
      <c r="F848480" s="94"/>
    </row>
    <row r="848481" spans="6:6">
      <c r="F848481" s="94"/>
    </row>
    <row r="848482" spans="6:6">
      <c r="F848482" s="94"/>
    </row>
    <row r="848483" spans="6:6">
      <c r="F848483" s="94"/>
    </row>
    <row r="848484" spans="6:6">
      <c r="F848484" s="94"/>
    </row>
    <row r="848485" spans="6:6">
      <c r="F848485" s="94"/>
    </row>
    <row r="848486" spans="6:6">
      <c r="F848486" s="94"/>
    </row>
    <row r="848487" spans="6:6">
      <c r="F848487" s="94"/>
    </row>
    <row r="848488" spans="6:6">
      <c r="F848488" s="94"/>
    </row>
    <row r="848489" spans="6:6">
      <c r="F848489" s="94"/>
    </row>
    <row r="848490" spans="6:6">
      <c r="F848490" s="94"/>
    </row>
    <row r="848491" spans="6:6">
      <c r="F848491" s="94"/>
    </row>
    <row r="848492" spans="6:6">
      <c r="F848492" s="94"/>
    </row>
    <row r="848493" spans="6:6">
      <c r="F848493" s="94"/>
    </row>
    <row r="848494" spans="6:6">
      <c r="F848494" s="94"/>
    </row>
    <row r="848495" spans="6:6">
      <c r="F848495" s="94"/>
    </row>
    <row r="848496" spans="6:6">
      <c r="F848496" s="94"/>
    </row>
    <row r="848497" spans="6:6">
      <c r="F848497" s="94"/>
    </row>
    <row r="848498" spans="6:6">
      <c r="F848498" s="94"/>
    </row>
    <row r="848499" spans="6:6">
      <c r="F848499" s="94"/>
    </row>
    <row r="848500" spans="6:6">
      <c r="F848500" s="94"/>
    </row>
    <row r="848501" spans="6:6">
      <c r="F848501" s="94"/>
    </row>
    <row r="848502" spans="6:6">
      <c r="F848502" s="94"/>
    </row>
    <row r="848503" spans="6:6">
      <c r="F848503" s="94"/>
    </row>
    <row r="848504" spans="6:6">
      <c r="F848504" s="94"/>
    </row>
    <row r="848505" spans="6:6">
      <c r="F848505" s="94"/>
    </row>
    <row r="848506" spans="6:6">
      <c r="F848506" s="94"/>
    </row>
    <row r="848507" spans="6:6">
      <c r="F848507" s="94"/>
    </row>
    <row r="848508" spans="6:6">
      <c r="F848508" s="94"/>
    </row>
    <row r="848509" spans="6:6">
      <c r="F848509" s="94"/>
    </row>
    <row r="848510" spans="6:6">
      <c r="F848510" s="94"/>
    </row>
    <row r="848511" spans="6:6">
      <c r="F848511" s="94"/>
    </row>
    <row r="848512" spans="6:6">
      <c r="F848512" s="94"/>
    </row>
    <row r="848513" spans="6:6">
      <c r="F848513" s="94"/>
    </row>
    <row r="848514" spans="6:6">
      <c r="F848514" s="94"/>
    </row>
    <row r="848515" spans="6:6">
      <c r="F848515" s="94"/>
    </row>
    <row r="848516" spans="6:6">
      <c r="F848516" s="94"/>
    </row>
    <row r="848517" spans="6:6">
      <c r="F848517" s="94"/>
    </row>
    <row r="848518" spans="6:6">
      <c r="F848518" s="94"/>
    </row>
    <row r="848519" spans="6:6">
      <c r="F848519" s="94"/>
    </row>
    <row r="848520" spans="6:6">
      <c r="F848520" s="94"/>
    </row>
    <row r="848521" spans="6:6">
      <c r="F848521" s="94"/>
    </row>
    <row r="848522" spans="6:6">
      <c r="F848522" s="94"/>
    </row>
    <row r="848523" spans="6:6">
      <c r="F848523" s="94"/>
    </row>
    <row r="848524" spans="6:6">
      <c r="F848524" s="94"/>
    </row>
    <row r="848525" spans="6:6">
      <c r="F848525" s="94"/>
    </row>
    <row r="848526" spans="6:6">
      <c r="F848526" s="94"/>
    </row>
    <row r="848527" spans="6:6">
      <c r="F848527" s="94"/>
    </row>
    <row r="848528" spans="6:6">
      <c r="F848528" s="94"/>
    </row>
    <row r="848529" spans="6:6">
      <c r="F848529" s="94"/>
    </row>
    <row r="848530" spans="6:6">
      <c r="F848530" s="94"/>
    </row>
    <row r="848531" spans="6:6">
      <c r="F848531" s="94"/>
    </row>
    <row r="848532" spans="6:6">
      <c r="F848532" s="94"/>
    </row>
    <row r="848533" spans="6:6">
      <c r="F848533" s="94"/>
    </row>
    <row r="848534" spans="6:6">
      <c r="F848534" s="94"/>
    </row>
    <row r="848535" spans="6:6">
      <c r="F848535" s="94"/>
    </row>
    <row r="848536" spans="6:6">
      <c r="F848536" s="94"/>
    </row>
    <row r="848537" spans="6:6">
      <c r="F848537" s="94"/>
    </row>
    <row r="848538" spans="6:6">
      <c r="F848538" s="94"/>
    </row>
    <row r="848539" spans="6:6">
      <c r="F848539" s="94"/>
    </row>
    <row r="848540" spans="6:6">
      <c r="F848540" s="94"/>
    </row>
    <row r="848541" spans="6:6">
      <c r="F848541" s="94"/>
    </row>
    <row r="848542" spans="6:6">
      <c r="F848542" s="94"/>
    </row>
    <row r="848543" spans="6:6">
      <c r="F848543" s="94"/>
    </row>
    <row r="848544" spans="6:6">
      <c r="F848544" s="94"/>
    </row>
    <row r="848545" spans="6:6">
      <c r="F848545" s="94"/>
    </row>
    <row r="848546" spans="6:6">
      <c r="F848546" s="94"/>
    </row>
    <row r="848547" spans="6:6">
      <c r="F848547" s="94"/>
    </row>
    <row r="848548" spans="6:6">
      <c r="F848548" s="94"/>
    </row>
    <row r="848549" spans="6:6">
      <c r="F848549" s="94"/>
    </row>
    <row r="848550" spans="6:6">
      <c r="F848550" s="94"/>
    </row>
    <row r="848551" spans="6:6">
      <c r="F848551" s="94"/>
    </row>
    <row r="848552" spans="6:6">
      <c r="F848552" s="94"/>
    </row>
    <row r="848553" spans="6:6">
      <c r="F848553" s="94"/>
    </row>
    <row r="848554" spans="6:6">
      <c r="F848554" s="94"/>
    </row>
    <row r="848555" spans="6:6">
      <c r="F848555" s="94"/>
    </row>
    <row r="848556" spans="6:6">
      <c r="F848556" s="94"/>
    </row>
    <row r="848557" spans="6:6">
      <c r="F848557" s="94"/>
    </row>
    <row r="848558" spans="6:6">
      <c r="F848558" s="94"/>
    </row>
    <row r="848559" spans="6:6">
      <c r="F848559" s="94"/>
    </row>
    <row r="848560" spans="6:6">
      <c r="F848560" s="94"/>
    </row>
    <row r="848561" spans="6:6">
      <c r="F848561" s="94"/>
    </row>
    <row r="848562" spans="6:6">
      <c r="F848562" s="94"/>
    </row>
    <row r="848563" spans="6:6">
      <c r="F848563" s="94"/>
    </row>
    <row r="848564" spans="6:6">
      <c r="F848564" s="94"/>
    </row>
    <row r="848565" spans="6:6">
      <c r="F848565" s="94"/>
    </row>
    <row r="848566" spans="6:6">
      <c r="F848566" s="94"/>
    </row>
    <row r="848567" spans="6:6">
      <c r="F848567" s="94"/>
    </row>
    <row r="848568" spans="6:6">
      <c r="F848568" s="94"/>
    </row>
    <row r="848569" spans="6:6">
      <c r="F848569" s="94"/>
    </row>
    <row r="848570" spans="6:6">
      <c r="F848570" s="94"/>
    </row>
    <row r="848571" spans="6:6">
      <c r="F848571" s="94"/>
    </row>
    <row r="848572" spans="6:6">
      <c r="F848572" s="94"/>
    </row>
    <row r="848573" spans="6:6">
      <c r="F848573" s="94"/>
    </row>
    <row r="848574" spans="6:6">
      <c r="F848574" s="94"/>
    </row>
    <row r="848575" spans="6:6">
      <c r="F848575" s="94"/>
    </row>
    <row r="848576" spans="6:6">
      <c r="F848576" s="94"/>
    </row>
    <row r="848577" spans="6:6">
      <c r="F848577" s="94"/>
    </row>
    <row r="848578" spans="6:6">
      <c r="F848578" s="94"/>
    </row>
    <row r="848579" spans="6:6">
      <c r="F848579" s="94"/>
    </row>
    <row r="848580" spans="6:6">
      <c r="F848580" s="94"/>
    </row>
    <row r="848581" spans="6:6">
      <c r="F848581" s="94"/>
    </row>
    <row r="848582" spans="6:6">
      <c r="F848582" s="94"/>
    </row>
    <row r="848583" spans="6:6">
      <c r="F848583" s="94"/>
    </row>
    <row r="848584" spans="6:6">
      <c r="F848584" s="94"/>
    </row>
    <row r="848585" spans="6:6">
      <c r="F848585" s="94"/>
    </row>
    <row r="848586" spans="6:6">
      <c r="F848586" s="94"/>
    </row>
    <row r="848587" spans="6:6">
      <c r="F848587" s="94"/>
    </row>
    <row r="848588" spans="6:6">
      <c r="F848588" s="94"/>
    </row>
    <row r="848589" spans="6:6">
      <c r="F848589" s="94"/>
    </row>
    <row r="848590" spans="6:6">
      <c r="F848590" s="94"/>
    </row>
    <row r="848591" spans="6:6">
      <c r="F848591" s="94"/>
    </row>
    <row r="848592" spans="6:6">
      <c r="F848592" s="94"/>
    </row>
    <row r="848593" spans="6:6">
      <c r="F848593" s="94"/>
    </row>
    <row r="848594" spans="6:6">
      <c r="F848594" s="94"/>
    </row>
    <row r="848595" spans="6:6">
      <c r="F848595" s="94"/>
    </row>
    <row r="848596" spans="6:6">
      <c r="F848596" s="94"/>
    </row>
    <row r="848597" spans="6:6">
      <c r="F848597" s="94"/>
    </row>
    <row r="848598" spans="6:6">
      <c r="F848598" s="94"/>
    </row>
    <row r="848599" spans="6:6">
      <c r="F848599" s="94"/>
    </row>
    <row r="848600" spans="6:6">
      <c r="F848600" s="94"/>
    </row>
    <row r="848601" spans="6:6">
      <c r="F848601" s="94"/>
    </row>
    <row r="848602" spans="6:6">
      <c r="F848602" s="94"/>
    </row>
    <row r="848603" spans="6:6">
      <c r="F848603" s="94"/>
    </row>
    <row r="848604" spans="6:6">
      <c r="F848604" s="94"/>
    </row>
    <row r="848605" spans="6:6">
      <c r="F848605" s="94"/>
    </row>
    <row r="848606" spans="6:6">
      <c r="F848606" s="94"/>
    </row>
    <row r="848607" spans="6:6">
      <c r="F848607" s="94"/>
    </row>
    <row r="848608" spans="6:6">
      <c r="F848608" s="94"/>
    </row>
    <row r="848609" spans="6:6">
      <c r="F848609" s="94"/>
    </row>
    <row r="848610" spans="6:6">
      <c r="F848610" s="94"/>
    </row>
    <row r="848611" spans="6:6">
      <c r="F848611" s="94"/>
    </row>
    <row r="848612" spans="6:6">
      <c r="F848612" s="94"/>
    </row>
    <row r="848613" spans="6:6">
      <c r="F848613" s="94"/>
    </row>
    <row r="848614" spans="6:6">
      <c r="F848614" s="94"/>
    </row>
    <row r="848615" spans="6:6">
      <c r="F848615" s="94"/>
    </row>
    <row r="848616" spans="6:6">
      <c r="F848616" s="94"/>
    </row>
    <row r="848617" spans="6:6">
      <c r="F848617" s="94"/>
    </row>
    <row r="848618" spans="6:6">
      <c r="F848618" s="94"/>
    </row>
    <row r="848619" spans="6:6">
      <c r="F848619" s="94"/>
    </row>
    <row r="848620" spans="6:6">
      <c r="F848620" s="94"/>
    </row>
    <row r="848621" spans="6:6">
      <c r="F848621" s="94"/>
    </row>
    <row r="848622" spans="6:6">
      <c r="F848622" s="94"/>
    </row>
    <row r="848623" spans="6:6">
      <c r="F848623" s="94"/>
    </row>
    <row r="848624" spans="6:6">
      <c r="F848624" s="94"/>
    </row>
    <row r="848625" spans="6:6">
      <c r="F848625" s="94"/>
    </row>
    <row r="848626" spans="6:6">
      <c r="F848626" s="94"/>
    </row>
    <row r="848627" spans="6:6">
      <c r="F848627" s="94"/>
    </row>
    <row r="848628" spans="6:6">
      <c r="F848628" s="94"/>
    </row>
    <row r="848629" spans="6:6">
      <c r="F848629" s="94"/>
    </row>
    <row r="848630" spans="6:6">
      <c r="F848630" s="94"/>
    </row>
    <row r="848631" spans="6:6">
      <c r="F848631" s="94"/>
    </row>
    <row r="848632" spans="6:6">
      <c r="F848632" s="94"/>
    </row>
    <row r="848633" spans="6:6">
      <c r="F848633" s="94"/>
    </row>
    <row r="848634" spans="6:6">
      <c r="F848634" s="94"/>
    </row>
    <row r="848635" spans="6:6">
      <c r="F848635" s="94"/>
    </row>
    <row r="848636" spans="6:6">
      <c r="F848636" s="94"/>
    </row>
    <row r="848637" spans="6:6">
      <c r="F848637" s="94"/>
    </row>
    <row r="848638" spans="6:6">
      <c r="F848638" s="94"/>
    </row>
    <row r="848639" spans="6:6">
      <c r="F848639" s="94"/>
    </row>
    <row r="848640" spans="6:6">
      <c r="F848640" s="94"/>
    </row>
    <row r="848641" spans="6:6">
      <c r="F848641" s="94"/>
    </row>
    <row r="848642" spans="6:6">
      <c r="F848642" s="94"/>
    </row>
    <row r="848643" spans="6:6">
      <c r="F848643" s="94"/>
    </row>
    <row r="848644" spans="6:6">
      <c r="F848644" s="94"/>
    </row>
    <row r="848645" spans="6:6">
      <c r="F848645" s="94"/>
    </row>
    <row r="848646" spans="6:6">
      <c r="F848646" s="94"/>
    </row>
    <row r="848647" spans="6:6">
      <c r="F848647" s="94"/>
    </row>
    <row r="848648" spans="6:6">
      <c r="F848648" s="94"/>
    </row>
    <row r="848649" spans="6:6">
      <c r="F848649" s="94"/>
    </row>
    <row r="848650" spans="6:6">
      <c r="F848650" s="94"/>
    </row>
    <row r="848651" spans="6:6">
      <c r="F848651" s="94"/>
    </row>
    <row r="848652" spans="6:6">
      <c r="F848652" s="94"/>
    </row>
    <row r="848653" spans="6:6">
      <c r="F848653" s="94"/>
    </row>
    <row r="848654" spans="6:6">
      <c r="F848654" s="94"/>
    </row>
    <row r="848655" spans="6:6">
      <c r="F848655" s="94"/>
    </row>
    <row r="848656" spans="6:6">
      <c r="F848656" s="94"/>
    </row>
    <row r="848657" spans="6:6">
      <c r="F848657" s="94"/>
    </row>
    <row r="848658" spans="6:6">
      <c r="F848658" s="94"/>
    </row>
    <row r="848659" spans="6:6">
      <c r="F848659" s="94"/>
    </row>
    <row r="848660" spans="6:6">
      <c r="F848660" s="94"/>
    </row>
    <row r="848661" spans="6:6">
      <c r="F848661" s="94"/>
    </row>
    <row r="848662" spans="6:6">
      <c r="F848662" s="94"/>
    </row>
    <row r="848663" spans="6:6">
      <c r="F848663" s="94"/>
    </row>
    <row r="848664" spans="6:6">
      <c r="F848664" s="94"/>
    </row>
    <row r="848665" spans="6:6">
      <c r="F848665" s="94"/>
    </row>
    <row r="848666" spans="6:6">
      <c r="F848666" s="94"/>
    </row>
    <row r="848667" spans="6:6">
      <c r="F848667" s="94"/>
    </row>
    <row r="848668" spans="6:6">
      <c r="F848668" s="94"/>
    </row>
    <row r="848669" spans="6:6">
      <c r="F848669" s="94"/>
    </row>
    <row r="848670" spans="6:6">
      <c r="F848670" s="94"/>
    </row>
    <row r="848671" spans="6:6">
      <c r="F848671" s="94"/>
    </row>
    <row r="848672" spans="6:6">
      <c r="F848672" s="94"/>
    </row>
    <row r="848673" spans="6:6">
      <c r="F848673" s="94"/>
    </row>
    <row r="848674" spans="6:6">
      <c r="F848674" s="94"/>
    </row>
    <row r="848675" spans="6:6">
      <c r="F848675" s="94"/>
    </row>
    <row r="848676" spans="6:6">
      <c r="F848676" s="94"/>
    </row>
    <row r="848677" spans="6:6">
      <c r="F848677" s="94"/>
    </row>
    <row r="848678" spans="6:6">
      <c r="F848678" s="94"/>
    </row>
    <row r="848679" spans="6:6">
      <c r="F848679" s="94"/>
    </row>
    <row r="848680" spans="6:6">
      <c r="F848680" s="94"/>
    </row>
    <row r="848681" spans="6:6">
      <c r="F848681" s="94"/>
    </row>
    <row r="848682" spans="6:6">
      <c r="F848682" s="94"/>
    </row>
    <row r="848683" spans="6:6">
      <c r="F848683" s="94"/>
    </row>
    <row r="848684" spans="6:6">
      <c r="F848684" s="94"/>
    </row>
    <row r="848685" spans="6:6">
      <c r="F848685" s="94"/>
    </row>
    <row r="848686" spans="6:6">
      <c r="F848686" s="94"/>
    </row>
    <row r="848687" spans="6:6">
      <c r="F848687" s="94"/>
    </row>
    <row r="848688" spans="6:6">
      <c r="F848688" s="94"/>
    </row>
    <row r="848689" spans="6:6">
      <c r="F848689" s="94"/>
    </row>
    <row r="848690" spans="6:6">
      <c r="F848690" s="94"/>
    </row>
    <row r="848691" spans="6:6">
      <c r="F848691" s="94"/>
    </row>
    <row r="848692" spans="6:6">
      <c r="F848692" s="94"/>
    </row>
    <row r="848693" spans="6:6">
      <c r="F848693" s="94"/>
    </row>
    <row r="848694" spans="6:6">
      <c r="F848694" s="94"/>
    </row>
    <row r="848695" spans="6:6">
      <c r="F848695" s="94"/>
    </row>
    <row r="848696" spans="6:6">
      <c r="F848696" s="94"/>
    </row>
    <row r="848697" spans="6:6">
      <c r="F848697" s="94"/>
    </row>
    <row r="848698" spans="6:6">
      <c r="F848698" s="94"/>
    </row>
    <row r="848699" spans="6:6">
      <c r="F848699" s="94"/>
    </row>
    <row r="848700" spans="6:6">
      <c r="F848700" s="94"/>
    </row>
    <row r="848701" spans="6:6">
      <c r="F848701" s="94"/>
    </row>
    <row r="848702" spans="6:6">
      <c r="F848702" s="94"/>
    </row>
    <row r="848703" spans="6:6">
      <c r="F848703" s="94"/>
    </row>
    <row r="848704" spans="6:6">
      <c r="F848704" s="94"/>
    </row>
    <row r="848705" spans="6:6">
      <c r="F848705" s="94"/>
    </row>
    <row r="848706" spans="6:6">
      <c r="F848706" s="94"/>
    </row>
    <row r="848707" spans="6:6">
      <c r="F848707" s="94"/>
    </row>
    <row r="848708" spans="6:6">
      <c r="F848708" s="94"/>
    </row>
    <row r="848709" spans="6:6">
      <c r="F848709" s="94"/>
    </row>
    <row r="848710" spans="6:6">
      <c r="F848710" s="94"/>
    </row>
    <row r="848711" spans="6:6">
      <c r="F848711" s="94"/>
    </row>
    <row r="848712" spans="6:6">
      <c r="F848712" s="94"/>
    </row>
    <row r="848713" spans="6:6">
      <c r="F848713" s="94"/>
    </row>
    <row r="848714" spans="6:6">
      <c r="F848714" s="94"/>
    </row>
    <row r="848715" spans="6:6">
      <c r="F848715" s="94"/>
    </row>
    <row r="848716" spans="6:6">
      <c r="F848716" s="94"/>
    </row>
    <row r="848717" spans="6:6">
      <c r="F848717" s="94"/>
    </row>
    <row r="848718" spans="6:6">
      <c r="F848718" s="94"/>
    </row>
    <row r="848719" spans="6:6">
      <c r="F848719" s="94"/>
    </row>
    <row r="848720" spans="6:6">
      <c r="F848720" s="94"/>
    </row>
    <row r="848721" spans="6:6">
      <c r="F848721" s="94"/>
    </row>
    <row r="848722" spans="6:6">
      <c r="F848722" s="94"/>
    </row>
    <row r="848723" spans="6:6">
      <c r="F848723" s="94"/>
    </row>
    <row r="848724" spans="6:6">
      <c r="F848724" s="94"/>
    </row>
    <row r="848725" spans="6:6">
      <c r="F848725" s="94"/>
    </row>
    <row r="848726" spans="6:6">
      <c r="F848726" s="94"/>
    </row>
    <row r="848727" spans="6:6">
      <c r="F848727" s="94"/>
    </row>
    <row r="848728" spans="6:6">
      <c r="F848728" s="94"/>
    </row>
    <row r="848729" spans="6:6">
      <c r="F848729" s="94"/>
    </row>
    <row r="848730" spans="6:6">
      <c r="F848730" s="94"/>
    </row>
    <row r="848731" spans="6:6">
      <c r="F848731" s="94"/>
    </row>
    <row r="848732" spans="6:6">
      <c r="F848732" s="94"/>
    </row>
    <row r="848733" spans="6:6">
      <c r="F848733" s="94"/>
    </row>
    <row r="848734" spans="6:6">
      <c r="F848734" s="94"/>
    </row>
    <row r="848735" spans="6:6">
      <c r="F848735" s="94"/>
    </row>
    <row r="848736" spans="6:6">
      <c r="F848736" s="94"/>
    </row>
    <row r="848737" spans="6:6">
      <c r="F848737" s="94"/>
    </row>
    <row r="848738" spans="6:6">
      <c r="F848738" s="94"/>
    </row>
    <row r="848739" spans="6:6">
      <c r="F848739" s="94"/>
    </row>
    <row r="848740" spans="6:6">
      <c r="F848740" s="94"/>
    </row>
    <row r="848741" spans="6:6">
      <c r="F848741" s="94"/>
    </row>
    <row r="848742" spans="6:6">
      <c r="F848742" s="94"/>
    </row>
    <row r="848743" spans="6:6">
      <c r="F848743" s="94"/>
    </row>
    <row r="848744" spans="6:6">
      <c r="F848744" s="94"/>
    </row>
    <row r="848745" spans="6:6">
      <c r="F848745" s="94"/>
    </row>
    <row r="848746" spans="6:6">
      <c r="F848746" s="94"/>
    </row>
    <row r="848747" spans="6:6">
      <c r="F848747" s="94"/>
    </row>
    <row r="848748" spans="6:6">
      <c r="F848748" s="94"/>
    </row>
    <row r="848749" spans="6:6">
      <c r="F848749" s="94"/>
    </row>
    <row r="848750" spans="6:6">
      <c r="F848750" s="94"/>
    </row>
    <row r="848751" spans="6:6">
      <c r="F848751" s="94"/>
    </row>
    <row r="848752" spans="6:6">
      <c r="F848752" s="94"/>
    </row>
    <row r="848753" spans="6:6">
      <c r="F848753" s="94"/>
    </row>
    <row r="848754" spans="6:6">
      <c r="F848754" s="94"/>
    </row>
    <row r="848755" spans="6:6">
      <c r="F848755" s="94"/>
    </row>
    <row r="848756" spans="6:6">
      <c r="F848756" s="94"/>
    </row>
    <row r="848757" spans="6:6">
      <c r="F848757" s="94"/>
    </row>
    <row r="848758" spans="6:6">
      <c r="F848758" s="94"/>
    </row>
    <row r="848759" spans="6:6">
      <c r="F848759" s="94"/>
    </row>
    <row r="848760" spans="6:6">
      <c r="F848760" s="94"/>
    </row>
    <row r="848761" spans="6:6">
      <c r="F848761" s="94"/>
    </row>
    <row r="848762" spans="6:6">
      <c r="F848762" s="94"/>
    </row>
    <row r="848763" spans="6:6">
      <c r="F848763" s="94"/>
    </row>
    <row r="848764" spans="6:6">
      <c r="F848764" s="94"/>
    </row>
    <row r="848765" spans="6:6">
      <c r="F848765" s="94"/>
    </row>
    <row r="848766" spans="6:6">
      <c r="F848766" s="94"/>
    </row>
    <row r="848767" spans="6:6">
      <c r="F848767" s="94"/>
    </row>
    <row r="848768" spans="6:6">
      <c r="F848768" s="94"/>
    </row>
    <row r="848769" spans="6:6">
      <c r="F848769" s="94"/>
    </row>
    <row r="848770" spans="6:6">
      <c r="F848770" s="94"/>
    </row>
    <row r="848771" spans="6:6">
      <c r="F848771" s="94"/>
    </row>
    <row r="848772" spans="6:6">
      <c r="F848772" s="94"/>
    </row>
    <row r="848773" spans="6:6">
      <c r="F848773" s="94"/>
    </row>
    <row r="848774" spans="6:6">
      <c r="F848774" s="94"/>
    </row>
    <row r="848775" spans="6:6">
      <c r="F848775" s="94"/>
    </row>
    <row r="848776" spans="6:6">
      <c r="F848776" s="94"/>
    </row>
    <row r="848777" spans="6:6">
      <c r="F848777" s="94"/>
    </row>
    <row r="848778" spans="6:6">
      <c r="F848778" s="94"/>
    </row>
    <row r="848779" spans="6:6">
      <c r="F848779" s="94"/>
    </row>
    <row r="848780" spans="6:6">
      <c r="F848780" s="94"/>
    </row>
    <row r="848781" spans="6:6">
      <c r="F848781" s="94"/>
    </row>
    <row r="848782" spans="6:6">
      <c r="F848782" s="94"/>
    </row>
    <row r="848783" spans="6:6">
      <c r="F848783" s="94"/>
    </row>
    <row r="848784" spans="6:6">
      <c r="F848784" s="94"/>
    </row>
    <row r="848785" spans="6:6">
      <c r="F848785" s="94"/>
    </row>
    <row r="848786" spans="6:6">
      <c r="F848786" s="94"/>
    </row>
    <row r="848787" spans="6:6">
      <c r="F848787" s="94"/>
    </row>
    <row r="848788" spans="6:6">
      <c r="F848788" s="94"/>
    </row>
    <row r="848789" spans="6:6">
      <c r="F848789" s="94"/>
    </row>
    <row r="848790" spans="6:6">
      <c r="F848790" s="94"/>
    </row>
    <row r="848791" spans="6:6">
      <c r="F848791" s="94"/>
    </row>
    <row r="848792" spans="6:6">
      <c r="F848792" s="94"/>
    </row>
    <row r="848793" spans="6:6">
      <c r="F848793" s="94"/>
    </row>
    <row r="848794" spans="6:6">
      <c r="F848794" s="94"/>
    </row>
    <row r="848795" spans="6:6">
      <c r="F848795" s="94"/>
    </row>
    <row r="848796" spans="6:6">
      <c r="F848796" s="94"/>
    </row>
    <row r="848797" spans="6:6">
      <c r="F848797" s="94"/>
    </row>
    <row r="848798" spans="6:6">
      <c r="F848798" s="94"/>
    </row>
    <row r="848799" spans="6:6">
      <c r="F848799" s="94"/>
    </row>
    <row r="848800" spans="6:6">
      <c r="F848800" s="94"/>
    </row>
    <row r="848801" spans="6:6">
      <c r="F848801" s="94"/>
    </row>
    <row r="848802" spans="6:6">
      <c r="F848802" s="94"/>
    </row>
    <row r="848803" spans="6:6">
      <c r="F848803" s="94"/>
    </row>
    <row r="848804" spans="6:6">
      <c r="F848804" s="94"/>
    </row>
    <row r="848805" spans="6:6">
      <c r="F848805" s="94"/>
    </row>
    <row r="848806" spans="6:6">
      <c r="F848806" s="94"/>
    </row>
    <row r="848807" spans="6:6">
      <c r="F848807" s="94"/>
    </row>
    <row r="848808" spans="6:6">
      <c r="F848808" s="94"/>
    </row>
    <row r="848809" spans="6:6">
      <c r="F848809" s="94"/>
    </row>
    <row r="848810" spans="6:6">
      <c r="F848810" s="94"/>
    </row>
    <row r="848811" spans="6:6">
      <c r="F848811" s="94"/>
    </row>
    <row r="848812" spans="6:6">
      <c r="F848812" s="94"/>
    </row>
    <row r="848813" spans="6:6">
      <c r="F848813" s="94"/>
    </row>
    <row r="848814" spans="6:6">
      <c r="F848814" s="94"/>
    </row>
    <row r="848815" spans="6:6">
      <c r="F848815" s="94"/>
    </row>
    <row r="848816" spans="6:6">
      <c r="F848816" s="94"/>
    </row>
    <row r="848817" spans="6:6">
      <c r="F848817" s="94"/>
    </row>
    <row r="848818" spans="6:6">
      <c r="F848818" s="94"/>
    </row>
    <row r="848819" spans="6:6">
      <c r="F848819" s="94"/>
    </row>
    <row r="848820" spans="6:6">
      <c r="F848820" s="94"/>
    </row>
    <row r="848821" spans="6:6">
      <c r="F848821" s="94"/>
    </row>
    <row r="848822" spans="6:6">
      <c r="F848822" s="94"/>
    </row>
    <row r="848823" spans="6:6">
      <c r="F848823" s="94"/>
    </row>
    <row r="848824" spans="6:6">
      <c r="F848824" s="94"/>
    </row>
    <row r="848825" spans="6:6">
      <c r="F848825" s="94"/>
    </row>
    <row r="848826" spans="6:6">
      <c r="F848826" s="94"/>
    </row>
    <row r="848827" spans="6:6">
      <c r="F848827" s="94"/>
    </row>
    <row r="848828" spans="6:6">
      <c r="F848828" s="94"/>
    </row>
    <row r="848829" spans="6:6">
      <c r="F848829" s="94"/>
    </row>
    <row r="848830" spans="6:6">
      <c r="F848830" s="94"/>
    </row>
    <row r="848831" spans="6:6">
      <c r="F848831" s="94"/>
    </row>
    <row r="848832" spans="6:6">
      <c r="F848832" s="94"/>
    </row>
    <row r="848833" spans="6:6">
      <c r="F848833" s="94"/>
    </row>
    <row r="848834" spans="6:6">
      <c r="F848834" s="94"/>
    </row>
    <row r="848835" spans="6:6">
      <c r="F848835" s="94"/>
    </row>
    <row r="848836" spans="6:6">
      <c r="F848836" s="94"/>
    </row>
    <row r="848837" spans="6:6">
      <c r="F848837" s="94"/>
    </row>
    <row r="848838" spans="6:6">
      <c r="F848838" s="94"/>
    </row>
    <row r="848839" spans="6:6">
      <c r="F848839" s="94"/>
    </row>
    <row r="848840" spans="6:6">
      <c r="F848840" s="94"/>
    </row>
    <row r="848841" spans="6:6">
      <c r="F848841" s="94"/>
    </row>
    <row r="848842" spans="6:6">
      <c r="F848842" s="94"/>
    </row>
    <row r="848843" spans="6:6">
      <c r="F848843" s="94"/>
    </row>
    <row r="848844" spans="6:6">
      <c r="F848844" s="94"/>
    </row>
    <row r="848845" spans="6:6">
      <c r="F848845" s="94"/>
    </row>
    <row r="848846" spans="6:6">
      <c r="F848846" s="94"/>
    </row>
    <row r="848847" spans="6:6">
      <c r="F848847" s="94"/>
    </row>
    <row r="848848" spans="6:6">
      <c r="F848848" s="94"/>
    </row>
    <row r="848849" spans="6:6">
      <c r="F848849" s="94"/>
    </row>
    <row r="848850" spans="6:6">
      <c r="F848850" s="94"/>
    </row>
    <row r="848851" spans="6:6">
      <c r="F848851" s="94"/>
    </row>
    <row r="848852" spans="6:6">
      <c r="F848852" s="94"/>
    </row>
    <row r="848853" spans="6:6">
      <c r="F848853" s="94"/>
    </row>
    <row r="848854" spans="6:6">
      <c r="F848854" s="94"/>
    </row>
    <row r="848855" spans="6:6">
      <c r="F848855" s="94"/>
    </row>
    <row r="848856" spans="6:6">
      <c r="F848856" s="94"/>
    </row>
    <row r="848857" spans="6:6">
      <c r="F848857" s="94"/>
    </row>
    <row r="848858" spans="6:6">
      <c r="F848858" s="94"/>
    </row>
    <row r="848859" spans="6:6">
      <c r="F848859" s="94"/>
    </row>
    <row r="848860" spans="6:6">
      <c r="F848860" s="94"/>
    </row>
    <row r="848861" spans="6:6">
      <c r="F848861" s="94"/>
    </row>
    <row r="848862" spans="6:6">
      <c r="F848862" s="94"/>
    </row>
    <row r="848863" spans="6:6">
      <c r="F848863" s="94"/>
    </row>
    <row r="848864" spans="6:6">
      <c r="F848864" s="94"/>
    </row>
    <row r="848865" spans="6:6">
      <c r="F848865" s="94"/>
    </row>
    <row r="848866" spans="6:6">
      <c r="F848866" s="94"/>
    </row>
    <row r="848867" spans="6:6">
      <c r="F848867" s="94"/>
    </row>
    <row r="848868" spans="6:6">
      <c r="F848868" s="94"/>
    </row>
    <row r="848869" spans="6:6">
      <c r="F848869" s="94"/>
    </row>
    <row r="848870" spans="6:6">
      <c r="F848870" s="94"/>
    </row>
    <row r="848871" spans="6:6">
      <c r="F848871" s="94"/>
    </row>
    <row r="848872" spans="6:6">
      <c r="F848872" s="94"/>
    </row>
    <row r="848873" spans="6:6">
      <c r="F848873" s="94"/>
    </row>
    <row r="848874" spans="6:6">
      <c r="F848874" s="94"/>
    </row>
    <row r="848875" spans="6:6">
      <c r="F848875" s="94"/>
    </row>
    <row r="848876" spans="6:6">
      <c r="F848876" s="94"/>
    </row>
    <row r="848877" spans="6:6">
      <c r="F848877" s="94"/>
    </row>
    <row r="848878" spans="6:6">
      <c r="F848878" s="94"/>
    </row>
    <row r="848879" spans="6:6">
      <c r="F848879" s="94"/>
    </row>
    <row r="848880" spans="6:6">
      <c r="F848880" s="94"/>
    </row>
    <row r="848881" spans="6:6">
      <c r="F848881" s="94"/>
    </row>
    <row r="848882" spans="6:6">
      <c r="F848882" s="94"/>
    </row>
    <row r="848883" spans="6:6">
      <c r="F848883" s="94"/>
    </row>
    <row r="848884" spans="6:6">
      <c r="F848884" s="94"/>
    </row>
    <row r="848885" spans="6:6">
      <c r="F848885" s="94"/>
    </row>
    <row r="848886" spans="6:6">
      <c r="F848886" s="94"/>
    </row>
    <row r="848887" spans="6:6">
      <c r="F848887" s="94"/>
    </row>
    <row r="848888" spans="6:6">
      <c r="F848888" s="94"/>
    </row>
    <row r="848889" spans="6:6">
      <c r="F848889" s="94"/>
    </row>
    <row r="848890" spans="6:6">
      <c r="F848890" s="94"/>
    </row>
    <row r="848891" spans="6:6">
      <c r="F848891" s="94"/>
    </row>
    <row r="848892" spans="6:6">
      <c r="F848892" s="94"/>
    </row>
    <row r="848893" spans="6:6">
      <c r="F848893" s="94"/>
    </row>
    <row r="848894" spans="6:6">
      <c r="F848894" s="94"/>
    </row>
    <row r="848895" spans="6:6">
      <c r="F848895" s="94"/>
    </row>
    <row r="848896" spans="6:6">
      <c r="F848896" s="94"/>
    </row>
    <row r="848897" spans="6:6">
      <c r="F848897" s="94"/>
    </row>
    <row r="848898" spans="6:6">
      <c r="F848898" s="94"/>
    </row>
    <row r="848899" spans="6:6">
      <c r="F848899" s="94"/>
    </row>
    <row r="848900" spans="6:6">
      <c r="F848900" s="94"/>
    </row>
    <row r="848901" spans="6:6">
      <c r="F848901" s="94"/>
    </row>
    <row r="848902" spans="6:6">
      <c r="F848902" s="94"/>
    </row>
    <row r="848903" spans="6:6">
      <c r="F848903" s="94"/>
    </row>
    <row r="848904" spans="6:6">
      <c r="F848904" s="94"/>
    </row>
    <row r="848905" spans="6:6">
      <c r="F848905" s="94"/>
    </row>
    <row r="848906" spans="6:6">
      <c r="F848906" s="94"/>
    </row>
    <row r="848907" spans="6:6">
      <c r="F848907" s="94"/>
    </row>
    <row r="848908" spans="6:6">
      <c r="F848908" s="94"/>
    </row>
    <row r="848909" spans="6:6">
      <c r="F848909" s="94"/>
    </row>
    <row r="848910" spans="6:6">
      <c r="F848910" s="94"/>
    </row>
    <row r="848911" spans="6:6">
      <c r="F848911" s="94"/>
    </row>
    <row r="848912" spans="6:6">
      <c r="F848912" s="94"/>
    </row>
    <row r="848913" spans="6:6">
      <c r="F848913" s="94"/>
    </row>
    <row r="848914" spans="6:6">
      <c r="F848914" s="94"/>
    </row>
    <row r="848915" spans="6:6">
      <c r="F848915" s="94"/>
    </row>
    <row r="848916" spans="6:6">
      <c r="F848916" s="94"/>
    </row>
    <row r="848917" spans="6:6">
      <c r="F848917" s="94"/>
    </row>
    <row r="848918" spans="6:6">
      <c r="F848918" s="94"/>
    </row>
    <row r="848919" spans="6:6">
      <c r="F848919" s="94"/>
    </row>
    <row r="848920" spans="6:6">
      <c r="F848920" s="94"/>
    </row>
    <row r="848921" spans="6:6">
      <c r="F848921" s="94"/>
    </row>
    <row r="848922" spans="6:6">
      <c r="F848922" s="94"/>
    </row>
    <row r="848923" spans="6:6">
      <c r="F848923" s="94"/>
    </row>
    <row r="848924" spans="6:6">
      <c r="F848924" s="94"/>
    </row>
    <row r="848925" spans="6:6">
      <c r="F848925" s="94"/>
    </row>
    <row r="848926" spans="6:6">
      <c r="F848926" s="94"/>
    </row>
    <row r="848927" spans="6:6">
      <c r="F848927" s="94"/>
    </row>
    <row r="848928" spans="6:6">
      <c r="F848928" s="94"/>
    </row>
    <row r="848929" spans="6:6">
      <c r="F848929" s="94"/>
    </row>
    <row r="848930" spans="6:6">
      <c r="F848930" s="94"/>
    </row>
    <row r="848931" spans="6:6">
      <c r="F848931" s="94"/>
    </row>
    <row r="848932" spans="6:6">
      <c r="F848932" s="94"/>
    </row>
    <row r="848933" spans="6:6">
      <c r="F848933" s="94"/>
    </row>
    <row r="848934" spans="6:6">
      <c r="F848934" s="94"/>
    </row>
    <row r="848935" spans="6:6">
      <c r="F848935" s="94"/>
    </row>
    <row r="848936" spans="6:6">
      <c r="F848936" s="94"/>
    </row>
    <row r="848937" spans="6:6">
      <c r="F848937" s="94"/>
    </row>
    <row r="848938" spans="6:6">
      <c r="F848938" s="94"/>
    </row>
    <row r="848939" spans="6:6">
      <c r="F848939" s="94"/>
    </row>
    <row r="848940" spans="6:6">
      <c r="F848940" s="94"/>
    </row>
    <row r="848941" spans="6:6">
      <c r="F848941" s="94"/>
    </row>
    <row r="848942" spans="6:6">
      <c r="F848942" s="94"/>
    </row>
    <row r="848943" spans="6:6">
      <c r="F848943" s="94"/>
    </row>
    <row r="848944" spans="6:6">
      <c r="F848944" s="94"/>
    </row>
    <row r="848945" spans="6:6">
      <c r="F848945" s="94"/>
    </row>
    <row r="848946" spans="6:6">
      <c r="F848946" s="94"/>
    </row>
    <row r="848947" spans="6:6">
      <c r="F848947" s="94"/>
    </row>
    <row r="848948" spans="6:6">
      <c r="F848948" s="94"/>
    </row>
    <row r="848949" spans="6:6">
      <c r="F848949" s="94"/>
    </row>
    <row r="848950" spans="6:6">
      <c r="F848950" s="94"/>
    </row>
    <row r="848951" spans="6:6">
      <c r="F848951" s="94"/>
    </row>
    <row r="848952" spans="6:6">
      <c r="F848952" s="94"/>
    </row>
    <row r="848953" spans="6:6">
      <c r="F848953" s="94"/>
    </row>
    <row r="848954" spans="6:6">
      <c r="F848954" s="94"/>
    </row>
    <row r="848955" spans="6:6">
      <c r="F848955" s="94"/>
    </row>
    <row r="848956" spans="6:6">
      <c r="F848956" s="94"/>
    </row>
    <row r="848957" spans="6:6">
      <c r="F848957" s="94"/>
    </row>
    <row r="848958" spans="6:6">
      <c r="F848958" s="94"/>
    </row>
    <row r="848959" spans="6:6">
      <c r="F848959" s="94"/>
    </row>
    <row r="848960" spans="6:6">
      <c r="F848960" s="94"/>
    </row>
    <row r="848961" spans="6:6">
      <c r="F848961" s="94"/>
    </row>
    <row r="848962" spans="6:6">
      <c r="F848962" s="94"/>
    </row>
    <row r="848963" spans="6:6">
      <c r="F848963" s="94"/>
    </row>
    <row r="848964" spans="6:6">
      <c r="F848964" s="94"/>
    </row>
    <row r="848965" spans="6:6">
      <c r="F848965" s="94"/>
    </row>
    <row r="848966" spans="6:6">
      <c r="F848966" s="94"/>
    </row>
    <row r="848967" spans="6:6">
      <c r="F848967" s="94"/>
    </row>
    <row r="848968" spans="6:6">
      <c r="F848968" s="94"/>
    </row>
    <row r="848969" spans="6:6">
      <c r="F848969" s="94"/>
    </row>
    <row r="848970" spans="6:6">
      <c r="F848970" s="94"/>
    </row>
    <row r="848971" spans="6:6">
      <c r="F848971" s="94"/>
    </row>
    <row r="848972" spans="6:6">
      <c r="F848972" s="94"/>
    </row>
    <row r="848973" spans="6:6">
      <c r="F848973" s="94"/>
    </row>
    <row r="848974" spans="6:6">
      <c r="F848974" s="94"/>
    </row>
    <row r="848975" spans="6:6">
      <c r="F848975" s="94"/>
    </row>
    <row r="848976" spans="6:6">
      <c r="F848976" s="94"/>
    </row>
    <row r="848977" spans="6:6">
      <c r="F848977" s="94"/>
    </row>
    <row r="848978" spans="6:6">
      <c r="F848978" s="94"/>
    </row>
    <row r="848979" spans="6:6">
      <c r="F848979" s="94"/>
    </row>
    <row r="848980" spans="6:6">
      <c r="F848980" s="94"/>
    </row>
    <row r="848981" spans="6:6">
      <c r="F848981" s="94"/>
    </row>
    <row r="848982" spans="6:6">
      <c r="F848982" s="94"/>
    </row>
    <row r="848983" spans="6:6">
      <c r="F848983" s="94"/>
    </row>
    <row r="848984" spans="6:6">
      <c r="F848984" s="94"/>
    </row>
    <row r="848985" spans="6:6">
      <c r="F848985" s="94"/>
    </row>
    <row r="848986" spans="6:6">
      <c r="F848986" s="94"/>
    </row>
    <row r="848987" spans="6:6">
      <c r="F848987" s="94"/>
    </row>
    <row r="848988" spans="6:6">
      <c r="F848988" s="94"/>
    </row>
    <row r="848989" spans="6:6">
      <c r="F848989" s="94"/>
    </row>
    <row r="848990" spans="6:6">
      <c r="F848990" s="94"/>
    </row>
    <row r="848991" spans="6:6">
      <c r="F848991" s="94"/>
    </row>
    <row r="848992" spans="6:6">
      <c r="F848992" s="94"/>
    </row>
    <row r="848993" spans="6:6">
      <c r="F848993" s="94"/>
    </row>
    <row r="848994" spans="6:6">
      <c r="F848994" s="94"/>
    </row>
    <row r="848995" spans="6:6">
      <c r="F848995" s="94"/>
    </row>
    <row r="848996" spans="6:6">
      <c r="F848996" s="94"/>
    </row>
    <row r="848997" spans="6:6">
      <c r="F848997" s="94"/>
    </row>
    <row r="848998" spans="6:6">
      <c r="F848998" s="94"/>
    </row>
    <row r="848999" spans="6:6">
      <c r="F848999" s="94"/>
    </row>
    <row r="849000" spans="6:6">
      <c r="F849000" s="94"/>
    </row>
    <row r="849001" spans="6:6">
      <c r="F849001" s="94"/>
    </row>
    <row r="849002" spans="6:6">
      <c r="F849002" s="94"/>
    </row>
    <row r="849003" spans="6:6">
      <c r="F849003" s="94"/>
    </row>
    <row r="849004" spans="6:6">
      <c r="F849004" s="94"/>
    </row>
    <row r="849005" spans="6:6">
      <c r="F849005" s="94"/>
    </row>
    <row r="849006" spans="6:6">
      <c r="F849006" s="94"/>
    </row>
    <row r="849007" spans="6:6">
      <c r="F849007" s="94"/>
    </row>
    <row r="849008" spans="6:6">
      <c r="F849008" s="94"/>
    </row>
    <row r="849009" spans="6:6">
      <c r="F849009" s="94"/>
    </row>
    <row r="849010" spans="6:6">
      <c r="F849010" s="94"/>
    </row>
    <row r="849011" spans="6:6">
      <c r="F849011" s="94"/>
    </row>
    <row r="849012" spans="6:6">
      <c r="F849012" s="94"/>
    </row>
    <row r="849013" spans="6:6">
      <c r="F849013" s="94"/>
    </row>
    <row r="849014" spans="6:6">
      <c r="F849014" s="94"/>
    </row>
    <row r="849015" spans="6:6">
      <c r="F849015" s="94"/>
    </row>
    <row r="849016" spans="6:6">
      <c r="F849016" s="94"/>
    </row>
    <row r="849017" spans="6:6">
      <c r="F849017" s="94"/>
    </row>
    <row r="849018" spans="6:6">
      <c r="F849018" s="94"/>
    </row>
    <row r="849019" spans="6:6">
      <c r="F849019" s="94"/>
    </row>
    <row r="849020" spans="6:6">
      <c r="F849020" s="94"/>
    </row>
    <row r="849021" spans="6:6">
      <c r="F849021" s="94"/>
    </row>
    <row r="849022" spans="6:6">
      <c r="F849022" s="94"/>
    </row>
    <row r="849023" spans="6:6">
      <c r="F849023" s="94"/>
    </row>
    <row r="849024" spans="6:6">
      <c r="F849024" s="94"/>
    </row>
    <row r="849025" spans="6:6">
      <c r="F849025" s="94"/>
    </row>
    <row r="849026" spans="6:6">
      <c r="F849026" s="94"/>
    </row>
    <row r="849027" spans="6:6">
      <c r="F849027" s="94"/>
    </row>
    <row r="849028" spans="6:6">
      <c r="F849028" s="94"/>
    </row>
    <row r="849029" spans="6:6">
      <c r="F849029" s="94"/>
    </row>
    <row r="849030" spans="6:6">
      <c r="F849030" s="94"/>
    </row>
    <row r="849031" spans="6:6">
      <c r="F849031" s="94"/>
    </row>
    <row r="849032" spans="6:6">
      <c r="F849032" s="94"/>
    </row>
    <row r="849033" spans="6:6">
      <c r="F849033" s="94"/>
    </row>
    <row r="849034" spans="6:6">
      <c r="F849034" s="94"/>
    </row>
    <row r="849035" spans="6:6">
      <c r="F849035" s="94"/>
    </row>
    <row r="849036" spans="6:6">
      <c r="F849036" s="94"/>
    </row>
    <row r="849037" spans="6:6">
      <c r="F849037" s="94"/>
    </row>
    <row r="849038" spans="6:6">
      <c r="F849038" s="94"/>
    </row>
    <row r="849039" spans="6:6">
      <c r="F849039" s="94"/>
    </row>
    <row r="849040" spans="6:6">
      <c r="F849040" s="94"/>
    </row>
    <row r="849041" spans="6:6">
      <c r="F849041" s="94"/>
    </row>
    <row r="849042" spans="6:6">
      <c r="F849042" s="94"/>
    </row>
    <row r="849043" spans="6:6">
      <c r="F849043" s="94"/>
    </row>
    <row r="849044" spans="6:6">
      <c r="F849044" s="94"/>
    </row>
    <row r="849045" spans="6:6">
      <c r="F849045" s="94"/>
    </row>
    <row r="849046" spans="6:6">
      <c r="F849046" s="94"/>
    </row>
    <row r="849047" spans="6:6">
      <c r="F849047" s="94"/>
    </row>
    <row r="849048" spans="6:6">
      <c r="F849048" s="94"/>
    </row>
    <row r="849049" spans="6:6">
      <c r="F849049" s="94"/>
    </row>
    <row r="849050" spans="6:6">
      <c r="F849050" s="94"/>
    </row>
    <row r="849051" spans="6:6">
      <c r="F849051" s="94"/>
    </row>
    <row r="849052" spans="6:6">
      <c r="F849052" s="94"/>
    </row>
    <row r="849053" spans="6:6">
      <c r="F849053" s="94"/>
    </row>
    <row r="849054" spans="6:6">
      <c r="F849054" s="94"/>
    </row>
    <row r="849055" spans="6:6">
      <c r="F849055" s="94"/>
    </row>
    <row r="849056" spans="6:6">
      <c r="F849056" s="94"/>
    </row>
    <row r="849057" spans="6:6">
      <c r="F849057" s="94"/>
    </row>
    <row r="849058" spans="6:6">
      <c r="F849058" s="94"/>
    </row>
    <row r="849059" spans="6:6">
      <c r="F849059" s="94"/>
    </row>
    <row r="849060" spans="6:6">
      <c r="F849060" s="94"/>
    </row>
    <row r="849061" spans="6:6">
      <c r="F849061" s="94"/>
    </row>
    <row r="849062" spans="6:6">
      <c r="F849062" s="94"/>
    </row>
    <row r="849063" spans="6:6">
      <c r="F849063" s="94"/>
    </row>
    <row r="849064" spans="6:6">
      <c r="F849064" s="94"/>
    </row>
    <row r="849065" spans="6:6">
      <c r="F849065" s="94"/>
    </row>
    <row r="849066" spans="6:6">
      <c r="F849066" s="94"/>
    </row>
    <row r="849067" spans="6:6">
      <c r="F849067" s="94"/>
    </row>
    <row r="849068" spans="6:6">
      <c r="F849068" s="94"/>
    </row>
    <row r="849069" spans="6:6">
      <c r="F849069" s="94"/>
    </row>
    <row r="849070" spans="6:6">
      <c r="F849070" s="94"/>
    </row>
    <row r="849071" spans="6:6">
      <c r="F849071" s="94"/>
    </row>
    <row r="849072" spans="6:6">
      <c r="F849072" s="94"/>
    </row>
    <row r="849073" spans="6:6">
      <c r="F849073" s="94"/>
    </row>
    <row r="849074" spans="6:6">
      <c r="F849074" s="94"/>
    </row>
    <row r="849075" spans="6:6">
      <c r="F849075" s="94"/>
    </row>
    <row r="849076" spans="6:6">
      <c r="F849076" s="94"/>
    </row>
    <row r="849077" spans="6:6">
      <c r="F849077" s="94"/>
    </row>
    <row r="849078" spans="6:6">
      <c r="F849078" s="94"/>
    </row>
    <row r="849079" spans="6:6">
      <c r="F849079" s="94"/>
    </row>
    <row r="849080" spans="6:6">
      <c r="F849080" s="94"/>
    </row>
    <row r="849081" spans="6:6">
      <c r="F849081" s="94"/>
    </row>
    <row r="849082" spans="6:6">
      <c r="F849082" s="94"/>
    </row>
    <row r="849083" spans="6:6">
      <c r="F849083" s="94"/>
    </row>
    <row r="849084" spans="6:6">
      <c r="F849084" s="94"/>
    </row>
    <row r="849085" spans="6:6">
      <c r="F849085" s="94"/>
    </row>
    <row r="849086" spans="6:6">
      <c r="F849086" s="94"/>
    </row>
    <row r="849087" spans="6:6">
      <c r="F849087" s="94"/>
    </row>
    <row r="849088" spans="6:6">
      <c r="F849088" s="94"/>
    </row>
    <row r="849089" spans="6:6">
      <c r="F849089" s="94"/>
    </row>
    <row r="849090" spans="6:6">
      <c r="F849090" s="94"/>
    </row>
    <row r="849091" spans="6:6">
      <c r="F849091" s="94"/>
    </row>
    <row r="849092" spans="6:6">
      <c r="F849092" s="94"/>
    </row>
    <row r="849093" spans="6:6">
      <c r="F849093" s="94"/>
    </row>
    <row r="849094" spans="6:6">
      <c r="F849094" s="94"/>
    </row>
    <row r="849095" spans="6:6">
      <c r="F849095" s="94"/>
    </row>
    <row r="849096" spans="6:6">
      <c r="F849096" s="94"/>
    </row>
    <row r="849097" spans="6:6">
      <c r="F849097" s="94"/>
    </row>
    <row r="849098" spans="6:6">
      <c r="F849098" s="94"/>
    </row>
    <row r="849099" spans="6:6">
      <c r="F849099" s="94"/>
    </row>
    <row r="849100" spans="6:6">
      <c r="F849100" s="94"/>
    </row>
    <row r="849101" spans="6:6">
      <c r="F849101" s="94"/>
    </row>
    <row r="849102" spans="6:6">
      <c r="F849102" s="94"/>
    </row>
    <row r="849103" spans="6:6">
      <c r="F849103" s="94"/>
    </row>
    <row r="849104" spans="6:6">
      <c r="F849104" s="94"/>
    </row>
    <row r="849105" spans="6:6">
      <c r="F849105" s="94"/>
    </row>
    <row r="849106" spans="6:6">
      <c r="F849106" s="94"/>
    </row>
    <row r="849107" spans="6:6">
      <c r="F849107" s="94"/>
    </row>
    <row r="849108" spans="6:6">
      <c r="F849108" s="94"/>
    </row>
    <row r="849109" spans="6:6">
      <c r="F849109" s="94"/>
    </row>
    <row r="849110" spans="6:6">
      <c r="F849110" s="94"/>
    </row>
    <row r="849111" spans="6:6">
      <c r="F849111" s="94"/>
    </row>
    <row r="849112" spans="6:6">
      <c r="F849112" s="94"/>
    </row>
    <row r="849113" spans="6:6">
      <c r="F849113" s="94"/>
    </row>
    <row r="849114" spans="6:6">
      <c r="F849114" s="94"/>
    </row>
    <row r="849115" spans="6:6">
      <c r="F849115" s="94"/>
    </row>
    <row r="849116" spans="6:6">
      <c r="F849116" s="94"/>
    </row>
    <row r="849117" spans="6:6">
      <c r="F849117" s="94"/>
    </row>
    <row r="849118" spans="6:6">
      <c r="F849118" s="94"/>
    </row>
    <row r="849119" spans="6:6">
      <c r="F849119" s="94"/>
    </row>
    <row r="849120" spans="6:6">
      <c r="F849120" s="94"/>
    </row>
    <row r="849121" spans="6:6">
      <c r="F849121" s="94"/>
    </row>
    <row r="849122" spans="6:6">
      <c r="F849122" s="94"/>
    </row>
    <row r="849123" spans="6:6">
      <c r="F849123" s="94"/>
    </row>
    <row r="849124" spans="6:6">
      <c r="F849124" s="94"/>
    </row>
    <row r="849125" spans="6:6">
      <c r="F849125" s="94"/>
    </row>
    <row r="849126" spans="6:6">
      <c r="F849126" s="94"/>
    </row>
    <row r="849127" spans="6:6">
      <c r="F849127" s="94"/>
    </row>
    <row r="849128" spans="6:6">
      <c r="F849128" s="94"/>
    </row>
    <row r="849129" spans="6:6">
      <c r="F849129" s="94"/>
    </row>
    <row r="849130" spans="6:6">
      <c r="F849130" s="94"/>
    </row>
    <row r="849131" spans="6:6">
      <c r="F849131" s="94"/>
    </row>
    <row r="849132" spans="6:6">
      <c r="F849132" s="94"/>
    </row>
    <row r="849133" spans="6:6">
      <c r="F849133" s="94"/>
    </row>
    <row r="849134" spans="6:6">
      <c r="F849134" s="94"/>
    </row>
    <row r="849135" spans="6:6">
      <c r="F849135" s="94"/>
    </row>
    <row r="849136" spans="6:6">
      <c r="F849136" s="94"/>
    </row>
    <row r="849137" spans="6:6">
      <c r="F849137" s="94"/>
    </row>
    <row r="849138" spans="6:6">
      <c r="F849138" s="94"/>
    </row>
    <row r="849139" spans="6:6">
      <c r="F849139" s="94"/>
    </row>
    <row r="849140" spans="6:6">
      <c r="F849140" s="94"/>
    </row>
    <row r="849141" spans="6:6">
      <c r="F849141" s="94"/>
    </row>
    <row r="849142" spans="6:6">
      <c r="F849142" s="94"/>
    </row>
    <row r="849143" spans="6:6">
      <c r="F849143" s="94"/>
    </row>
    <row r="849144" spans="6:6">
      <c r="F849144" s="94"/>
    </row>
    <row r="849145" spans="6:6">
      <c r="F849145" s="94"/>
    </row>
    <row r="849146" spans="6:6">
      <c r="F849146" s="94"/>
    </row>
    <row r="849147" spans="6:6">
      <c r="F849147" s="94"/>
    </row>
    <row r="849148" spans="6:6">
      <c r="F849148" s="94"/>
    </row>
    <row r="849149" spans="6:6">
      <c r="F849149" s="94"/>
    </row>
    <row r="849150" spans="6:6">
      <c r="F849150" s="94"/>
    </row>
    <row r="849151" spans="6:6">
      <c r="F849151" s="94"/>
    </row>
    <row r="849152" spans="6:6">
      <c r="F849152" s="94"/>
    </row>
    <row r="849153" spans="6:6">
      <c r="F849153" s="94"/>
    </row>
    <row r="849154" spans="6:6">
      <c r="F849154" s="94"/>
    </row>
    <row r="849155" spans="6:6">
      <c r="F849155" s="94"/>
    </row>
    <row r="849156" spans="6:6">
      <c r="F849156" s="94"/>
    </row>
    <row r="849157" spans="6:6">
      <c r="F849157" s="94"/>
    </row>
    <row r="849158" spans="6:6">
      <c r="F849158" s="94"/>
    </row>
    <row r="849159" spans="6:6">
      <c r="F849159" s="94"/>
    </row>
    <row r="849160" spans="6:6">
      <c r="F849160" s="94"/>
    </row>
    <row r="849161" spans="6:6">
      <c r="F849161" s="94"/>
    </row>
    <row r="849162" spans="6:6">
      <c r="F849162" s="94"/>
    </row>
    <row r="849163" spans="6:6">
      <c r="F849163" s="94"/>
    </row>
    <row r="849164" spans="6:6">
      <c r="F849164" s="94"/>
    </row>
    <row r="849165" spans="6:6">
      <c r="F849165" s="94"/>
    </row>
    <row r="849166" spans="6:6">
      <c r="F849166" s="94"/>
    </row>
    <row r="849167" spans="6:6">
      <c r="F849167" s="94"/>
    </row>
    <row r="849168" spans="6:6">
      <c r="F849168" s="94"/>
    </row>
    <row r="849169" spans="6:6">
      <c r="F849169" s="94"/>
    </row>
    <row r="849170" spans="6:6">
      <c r="F849170" s="94"/>
    </row>
    <row r="849171" spans="6:6">
      <c r="F849171" s="94"/>
    </row>
    <row r="849172" spans="6:6">
      <c r="F849172" s="94"/>
    </row>
    <row r="849173" spans="6:6">
      <c r="F849173" s="94"/>
    </row>
    <row r="849174" spans="6:6">
      <c r="F849174" s="94"/>
    </row>
    <row r="849175" spans="6:6">
      <c r="F849175" s="94"/>
    </row>
    <row r="849176" spans="6:6">
      <c r="F849176" s="94"/>
    </row>
    <row r="849177" spans="6:6">
      <c r="F849177" s="94"/>
    </row>
    <row r="849178" spans="6:6">
      <c r="F849178" s="94"/>
    </row>
    <row r="849179" spans="6:6">
      <c r="F849179" s="94"/>
    </row>
    <row r="849180" spans="6:6">
      <c r="F849180" s="94"/>
    </row>
    <row r="849181" spans="6:6">
      <c r="F849181" s="94"/>
    </row>
    <row r="849182" spans="6:6">
      <c r="F849182" s="94"/>
    </row>
    <row r="849183" spans="6:6">
      <c r="F849183" s="94"/>
    </row>
    <row r="849184" spans="6:6">
      <c r="F849184" s="94"/>
    </row>
    <row r="849185" spans="6:6">
      <c r="F849185" s="94"/>
    </row>
    <row r="849186" spans="6:6">
      <c r="F849186" s="94"/>
    </row>
    <row r="849187" spans="6:6">
      <c r="F849187" s="94"/>
    </row>
    <row r="849188" spans="6:6">
      <c r="F849188" s="94"/>
    </row>
    <row r="849189" spans="6:6">
      <c r="F849189" s="94"/>
    </row>
    <row r="849190" spans="6:6">
      <c r="F849190" s="94"/>
    </row>
    <row r="849191" spans="6:6">
      <c r="F849191" s="94"/>
    </row>
    <row r="849192" spans="6:6">
      <c r="F849192" s="94"/>
    </row>
    <row r="849193" spans="6:6">
      <c r="F849193" s="94"/>
    </row>
    <row r="849194" spans="6:6">
      <c r="F849194" s="94"/>
    </row>
    <row r="849195" spans="6:6">
      <c r="F849195" s="94"/>
    </row>
    <row r="849196" spans="6:6">
      <c r="F849196" s="94"/>
    </row>
    <row r="849197" spans="6:6">
      <c r="F849197" s="94"/>
    </row>
    <row r="849198" spans="6:6">
      <c r="F849198" s="94"/>
    </row>
    <row r="849199" spans="6:6">
      <c r="F849199" s="94"/>
    </row>
    <row r="849200" spans="6:6">
      <c r="F849200" s="94"/>
    </row>
    <row r="849201" spans="6:6">
      <c r="F849201" s="94"/>
    </row>
    <row r="849202" spans="6:6">
      <c r="F849202" s="94"/>
    </row>
    <row r="849203" spans="6:6">
      <c r="F849203" s="94"/>
    </row>
    <row r="849204" spans="6:6">
      <c r="F849204" s="94"/>
    </row>
    <row r="849205" spans="6:6">
      <c r="F849205" s="94"/>
    </row>
    <row r="849206" spans="6:6">
      <c r="F849206" s="94"/>
    </row>
    <row r="849207" spans="6:6">
      <c r="F849207" s="94"/>
    </row>
    <row r="849208" spans="6:6">
      <c r="F849208" s="94"/>
    </row>
    <row r="849209" spans="6:6">
      <c r="F849209" s="94"/>
    </row>
    <row r="849210" spans="6:6">
      <c r="F849210" s="94"/>
    </row>
    <row r="849211" spans="6:6">
      <c r="F849211" s="94"/>
    </row>
    <row r="849212" spans="6:6">
      <c r="F849212" s="94"/>
    </row>
    <row r="849213" spans="6:6">
      <c r="F849213" s="94"/>
    </row>
    <row r="849214" spans="6:6">
      <c r="F849214" s="94"/>
    </row>
    <row r="849215" spans="6:6">
      <c r="F849215" s="94"/>
    </row>
    <row r="849216" spans="6:6">
      <c r="F849216" s="94"/>
    </row>
    <row r="849217" spans="6:6">
      <c r="F849217" s="94"/>
    </row>
    <row r="849218" spans="6:6">
      <c r="F849218" s="94"/>
    </row>
    <row r="849219" spans="6:6">
      <c r="F849219" s="94"/>
    </row>
    <row r="849220" spans="6:6">
      <c r="F849220" s="94"/>
    </row>
    <row r="849221" spans="6:6">
      <c r="F849221" s="94"/>
    </row>
    <row r="849222" spans="6:6">
      <c r="F849222" s="94"/>
    </row>
    <row r="849223" spans="6:6">
      <c r="F849223" s="94"/>
    </row>
    <row r="849224" spans="6:6">
      <c r="F849224" s="94"/>
    </row>
    <row r="849225" spans="6:6">
      <c r="F849225" s="94"/>
    </row>
    <row r="849226" spans="6:6">
      <c r="F849226" s="94"/>
    </row>
    <row r="849227" spans="6:6">
      <c r="F849227" s="94"/>
    </row>
    <row r="849228" spans="6:6">
      <c r="F849228" s="94"/>
    </row>
    <row r="849229" spans="6:6">
      <c r="F849229" s="94"/>
    </row>
    <row r="849230" spans="6:6">
      <c r="F849230" s="94"/>
    </row>
    <row r="849231" spans="6:6">
      <c r="F849231" s="94"/>
    </row>
    <row r="849232" spans="6:6">
      <c r="F849232" s="94"/>
    </row>
    <row r="849233" spans="6:6">
      <c r="F849233" s="94"/>
    </row>
    <row r="849234" spans="6:6">
      <c r="F849234" s="94"/>
    </row>
    <row r="849235" spans="6:6">
      <c r="F849235" s="94"/>
    </row>
    <row r="849236" spans="6:6">
      <c r="F849236" s="94"/>
    </row>
    <row r="849237" spans="6:6">
      <c r="F849237" s="94"/>
    </row>
    <row r="849238" spans="6:6">
      <c r="F849238" s="94"/>
    </row>
    <row r="849239" spans="6:6">
      <c r="F849239" s="94"/>
    </row>
    <row r="849240" spans="6:6">
      <c r="F849240" s="94"/>
    </row>
    <row r="849241" spans="6:6">
      <c r="F849241" s="94"/>
    </row>
    <row r="849242" spans="6:6">
      <c r="F849242" s="94"/>
    </row>
    <row r="849243" spans="6:6">
      <c r="F849243" s="94"/>
    </row>
    <row r="849244" spans="6:6">
      <c r="F849244" s="94"/>
    </row>
    <row r="849245" spans="6:6">
      <c r="F849245" s="94"/>
    </row>
    <row r="849246" spans="6:6">
      <c r="F849246" s="94"/>
    </row>
    <row r="849247" spans="6:6">
      <c r="F849247" s="94"/>
    </row>
    <row r="849248" spans="6:6">
      <c r="F849248" s="94"/>
    </row>
    <row r="849249" spans="6:6">
      <c r="F849249" s="94"/>
    </row>
    <row r="849250" spans="6:6">
      <c r="F849250" s="94"/>
    </row>
    <row r="849251" spans="6:6">
      <c r="F849251" s="94"/>
    </row>
    <row r="849252" spans="6:6">
      <c r="F849252" s="94"/>
    </row>
    <row r="849253" spans="6:6">
      <c r="F849253" s="94"/>
    </row>
    <row r="849254" spans="6:6">
      <c r="F849254" s="94"/>
    </row>
    <row r="849255" spans="6:6">
      <c r="F849255" s="94"/>
    </row>
    <row r="849256" spans="6:6">
      <c r="F849256" s="94"/>
    </row>
    <row r="849257" spans="6:6">
      <c r="F849257" s="94"/>
    </row>
    <row r="849258" spans="6:6">
      <c r="F849258" s="94"/>
    </row>
    <row r="849259" spans="6:6">
      <c r="F849259" s="94"/>
    </row>
    <row r="849260" spans="6:6">
      <c r="F849260" s="94"/>
    </row>
    <row r="849261" spans="6:6">
      <c r="F849261" s="94"/>
    </row>
    <row r="849262" spans="6:6">
      <c r="F849262" s="94"/>
    </row>
    <row r="849263" spans="6:6">
      <c r="F849263" s="94"/>
    </row>
    <row r="849264" spans="6:6">
      <c r="F849264" s="94"/>
    </row>
    <row r="849265" spans="6:6">
      <c r="F849265" s="94"/>
    </row>
    <row r="849266" spans="6:6">
      <c r="F849266" s="94"/>
    </row>
    <row r="849267" spans="6:6">
      <c r="F849267" s="94"/>
    </row>
    <row r="849268" spans="6:6">
      <c r="F849268" s="94"/>
    </row>
    <row r="849269" spans="6:6">
      <c r="F849269" s="94"/>
    </row>
    <row r="849270" spans="6:6">
      <c r="F849270" s="94"/>
    </row>
    <row r="849271" spans="6:6">
      <c r="F849271" s="94"/>
    </row>
    <row r="849272" spans="6:6">
      <c r="F849272" s="94"/>
    </row>
    <row r="849273" spans="6:6">
      <c r="F849273" s="94"/>
    </row>
    <row r="849274" spans="6:6">
      <c r="F849274" s="94"/>
    </row>
    <row r="849275" spans="6:6">
      <c r="F849275" s="94"/>
    </row>
    <row r="849276" spans="6:6">
      <c r="F849276" s="94"/>
    </row>
    <row r="849277" spans="6:6">
      <c r="F849277" s="94"/>
    </row>
    <row r="849278" spans="6:6">
      <c r="F849278" s="94"/>
    </row>
    <row r="849279" spans="6:6">
      <c r="F849279" s="94"/>
    </row>
    <row r="849280" spans="6:6">
      <c r="F849280" s="94"/>
    </row>
    <row r="849281" spans="6:6">
      <c r="F849281" s="94"/>
    </row>
    <row r="849282" spans="6:6">
      <c r="F849282" s="94"/>
    </row>
    <row r="849283" spans="6:6">
      <c r="F849283" s="94"/>
    </row>
    <row r="849284" spans="6:6">
      <c r="F849284" s="94"/>
    </row>
    <row r="849285" spans="6:6">
      <c r="F849285" s="94"/>
    </row>
    <row r="849286" spans="6:6">
      <c r="F849286" s="94"/>
    </row>
    <row r="849287" spans="6:6">
      <c r="F849287" s="94"/>
    </row>
    <row r="849288" spans="6:6">
      <c r="F849288" s="94"/>
    </row>
    <row r="849289" spans="6:6">
      <c r="F849289" s="94"/>
    </row>
    <row r="849290" spans="6:6">
      <c r="F849290" s="94"/>
    </row>
    <row r="849291" spans="6:6">
      <c r="F849291" s="94"/>
    </row>
    <row r="849292" spans="6:6">
      <c r="F849292" s="94"/>
    </row>
    <row r="849293" spans="6:6">
      <c r="F849293" s="94"/>
    </row>
    <row r="849294" spans="6:6">
      <c r="F849294" s="94"/>
    </row>
    <row r="849295" spans="6:6">
      <c r="F849295" s="94"/>
    </row>
    <row r="849296" spans="6:6">
      <c r="F849296" s="94"/>
    </row>
    <row r="849297" spans="6:6">
      <c r="F849297" s="94"/>
    </row>
    <row r="849298" spans="6:6">
      <c r="F849298" s="94"/>
    </row>
    <row r="849299" spans="6:6">
      <c r="F849299" s="94"/>
    </row>
    <row r="849300" spans="6:6">
      <c r="F849300" s="94"/>
    </row>
    <row r="849301" spans="6:6">
      <c r="F849301" s="94"/>
    </row>
    <row r="849302" spans="6:6">
      <c r="F849302" s="94"/>
    </row>
    <row r="849303" spans="6:6">
      <c r="F849303" s="94"/>
    </row>
    <row r="849304" spans="6:6">
      <c r="F849304" s="94"/>
    </row>
    <row r="849305" spans="6:6">
      <c r="F849305" s="94"/>
    </row>
    <row r="849306" spans="6:6">
      <c r="F849306" s="94"/>
    </row>
    <row r="849307" spans="6:6">
      <c r="F849307" s="94"/>
    </row>
    <row r="849308" spans="6:6">
      <c r="F849308" s="94"/>
    </row>
    <row r="849309" spans="6:6">
      <c r="F849309" s="94"/>
    </row>
    <row r="849310" spans="6:6">
      <c r="F849310" s="94"/>
    </row>
    <row r="849311" spans="6:6">
      <c r="F849311" s="94"/>
    </row>
    <row r="849312" spans="6:6">
      <c r="F849312" s="94"/>
    </row>
    <row r="849313" spans="6:6">
      <c r="F849313" s="94"/>
    </row>
    <row r="849314" spans="6:6">
      <c r="F849314" s="94"/>
    </row>
    <row r="849315" spans="6:6">
      <c r="F849315" s="94"/>
    </row>
    <row r="849316" spans="6:6">
      <c r="F849316" s="94"/>
    </row>
    <row r="849317" spans="6:6">
      <c r="F849317" s="94"/>
    </row>
    <row r="849318" spans="6:6">
      <c r="F849318" s="94"/>
    </row>
    <row r="849319" spans="6:6">
      <c r="F849319" s="94"/>
    </row>
    <row r="849320" spans="6:6">
      <c r="F849320" s="94"/>
    </row>
    <row r="849321" spans="6:6">
      <c r="F849321" s="94"/>
    </row>
    <row r="849322" spans="6:6">
      <c r="F849322" s="94"/>
    </row>
    <row r="849323" spans="6:6">
      <c r="F849323" s="94"/>
    </row>
    <row r="849324" spans="6:6">
      <c r="F849324" s="94"/>
    </row>
    <row r="849325" spans="6:6">
      <c r="F849325" s="94"/>
    </row>
    <row r="849326" spans="6:6">
      <c r="F849326" s="94"/>
    </row>
    <row r="849327" spans="6:6">
      <c r="F849327" s="94"/>
    </row>
    <row r="849328" spans="6:6">
      <c r="F849328" s="94"/>
    </row>
    <row r="849329" spans="6:6">
      <c r="F849329" s="94"/>
    </row>
    <row r="849330" spans="6:6">
      <c r="F849330" s="94"/>
    </row>
    <row r="849331" spans="6:6">
      <c r="F849331" s="94"/>
    </row>
    <row r="849332" spans="6:6">
      <c r="F849332" s="94"/>
    </row>
    <row r="849333" spans="6:6">
      <c r="F849333" s="94"/>
    </row>
    <row r="849334" spans="6:6">
      <c r="F849334" s="94"/>
    </row>
    <row r="849335" spans="6:6">
      <c r="F849335" s="94"/>
    </row>
    <row r="849336" spans="6:6">
      <c r="F849336" s="94"/>
    </row>
    <row r="849337" spans="6:6">
      <c r="F849337" s="94"/>
    </row>
    <row r="849338" spans="6:6">
      <c r="F849338" s="94"/>
    </row>
    <row r="849339" spans="6:6">
      <c r="F849339" s="94"/>
    </row>
    <row r="849340" spans="6:6">
      <c r="F849340" s="94"/>
    </row>
    <row r="849341" spans="6:6">
      <c r="F849341" s="94"/>
    </row>
    <row r="849342" spans="6:6">
      <c r="F849342" s="94"/>
    </row>
    <row r="849343" spans="6:6">
      <c r="F849343" s="94"/>
    </row>
    <row r="849344" spans="6:6">
      <c r="F849344" s="94"/>
    </row>
    <row r="849345" spans="6:6">
      <c r="F849345" s="94"/>
    </row>
    <row r="849346" spans="6:6">
      <c r="F849346" s="94"/>
    </row>
    <row r="849347" spans="6:6">
      <c r="F849347" s="94"/>
    </row>
    <row r="849348" spans="6:6">
      <c r="F849348" s="94"/>
    </row>
    <row r="849349" spans="6:6">
      <c r="F849349" s="94"/>
    </row>
    <row r="849350" spans="6:6">
      <c r="F849350" s="94"/>
    </row>
    <row r="849351" spans="6:6">
      <c r="F849351" s="94"/>
    </row>
    <row r="849352" spans="6:6">
      <c r="F849352" s="94"/>
    </row>
    <row r="849353" spans="6:6">
      <c r="F849353" s="94"/>
    </row>
    <row r="849354" spans="6:6">
      <c r="F849354" s="94"/>
    </row>
    <row r="849355" spans="6:6">
      <c r="F849355" s="94"/>
    </row>
    <row r="849356" spans="6:6">
      <c r="F849356" s="94"/>
    </row>
    <row r="849357" spans="6:6">
      <c r="F849357" s="94"/>
    </row>
    <row r="849358" spans="6:6">
      <c r="F849358" s="94"/>
    </row>
    <row r="849359" spans="6:6">
      <c r="F849359" s="94"/>
    </row>
    <row r="849360" spans="6:6">
      <c r="F849360" s="94"/>
    </row>
    <row r="849361" spans="6:6">
      <c r="F849361" s="94"/>
    </row>
    <row r="849362" spans="6:6">
      <c r="F849362" s="94"/>
    </row>
    <row r="849363" spans="6:6">
      <c r="F849363" s="94"/>
    </row>
    <row r="849364" spans="6:6">
      <c r="F849364" s="94"/>
    </row>
    <row r="849365" spans="6:6">
      <c r="F849365" s="94"/>
    </row>
    <row r="849366" spans="6:6">
      <c r="F849366" s="94"/>
    </row>
    <row r="849367" spans="6:6">
      <c r="F849367" s="94"/>
    </row>
    <row r="849368" spans="6:6">
      <c r="F849368" s="94"/>
    </row>
    <row r="849369" spans="6:6">
      <c r="F849369" s="94"/>
    </row>
    <row r="849370" spans="6:6">
      <c r="F849370" s="94"/>
    </row>
    <row r="849371" spans="6:6">
      <c r="F849371" s="94"/>
    </row>
    <row r="849372" spans="6:6">
      <c r="F849372" s="94"/>
    </row>
    <row r="849373" spans="6:6">
      <c r="F849373" s="94"/>
    </row>
    <row r="849374" spans="6:6">
      <c r="F849374" s="94"/>
    </row>
    <row r="849375" spans="6:6">
      <c r="F849375" s="94"/>
    </row>
    <row r="849376" spans="6:6">
      <c r="F849376" s="94"/>
    </row>
    <row r="849377" spans="6:6">
      <c r="F849377" s="94"/>
    </row>
    <row r="849378" spans="6:6">
      <c r="F849378" s="94"/>
    </row>
    <row r="849379" spans="6:6">
      <c r="F849379" s="94"/>
    </row>
    <row r="849380" spans="6:6">
      <c r="F849380" s="94"/>
    </row>
    <row r="849381" spans="6:6">
      <c r="F849381" s="94"/>
    </row>
    <row r="849382" spans="6:6">
      <c r="F849382" s="94"/>
    </row>
    <row r="849383" spans="6:6">
      <c r="F849383" s="94"/>
    </row>
    <row r="849384" spans="6:6">
      <c r="F849384" s="94"/>
    </row>
    <row r="849385" spans="6:6">
      <c r="F849385" s="94"/>
    </row>
    <row r="849386" spans="6:6">
      <c r="F849386" s="94"/>
    </row>
    <row r="849387" spans="6:6">
      <c r="F849387" s="94"/>
    </row>
    <row r="849388" spans="6:6">
      <c r="F849388" s="94"/>
    </row>
    <row r="849389" spans="6:6">
      <c r="F849389" s="94"/>
    </row>
    <row r="849390" spans="6:6">
      <c r="F849390" s="94"/>
    </row>
    <row r="849391" spans="6:6">
      <c r="F849391" s="94"/>
    </row>
    <row r="849392" spans="6:6">
      <c r="F849392" s="94"/>
    </row>
    <row r="849393" spans="6:6">
      <c r="F849393" s="94"/>
    </row>
    <row r="849394" spans="6:6">
      <c r="F849394" s="94"/>
    </row>
    <row r="849395" spans="6:6">
      <c r="F849395" s="94"/>
    </row>
    <row r="849396" spans="6:6">
      <c r="F849396" s="94"/>
    </row>
    <row r="849397" spans="6:6">
      <c r="F849397" s="94"/>
    </row>
    <row r="849398" spans="6:6">
      <c r="F849398" s="94"/>
    </row>
    <row r="849399" spans="6:6">
      <c r="F849399" s="94"/>
    </row>
    <row r="849400" spans="6:6">
      <c r="F849400" s="94"/>
    </row>
    <row r="849401" spans="6:6">
      <c r="F849401" s="94"/>
    </row>
    <row r="849402" spans="6:6">
      <c r="F849402" s="94"/>
    </row>
    <row r="849403" spans="6:6">
      <c r="F849403" s="94"/>
    </row>
    <row r="849404" spans="6:6">
      <c r="F849404" s="94"/>
    </row>
    <row r="849405" spans="6:6">
      <c r="F849405" s="94"/>
    </row>
    <row r="849406" spans="6:6">
      <c r="F849406" s="94"/>
    </row>
    <row r="849407" spans="6:6">
      <c r="F849407" s="94"/>
    </row>
    <row r="849408" spans="6:6">
      <c r="F849408" s="94"/>
    </row>
    <row r="849409" spans="6:6">
      <c r="F849409" s="94"/>
    </row>
    <row r="849410" spans="6:6">
      <c r="F849410" s="94"/>
    </row>
    <row r="849411" spans="6:6">
      <c r="F849411" s="94"/>
    </row>
    <row r="849412" spans="6:6">
      <c r="F849412" s="94"/>
    </row>
    <row r="849413" spans="6:6">
      <c r="F849413" s="94"/>
    </row>
    <row r="849414" spans="6:6">
      <c r="F849414" s="94"/>
    </row>
    <row r="849415" spans="6:6">
      <c r="F849415" s="94"/>
    </row>
    <row r="849416" spans="6:6">
      <c r="F849416" s="94"/>
    </row>
    <row r="849417" spans="6:6">
      <c r="F849417" s="94"/>
    </row>
    <row r="849418" spans="6:6">
      <c r="F849418" s="94"/>
    </row>
    <row r="849419" spans="6:6">
      <c r="F849419" s="94"/>
    </row>
    <row r="849420" spans="6:6">
      <c r="F849420" s="94"/>
    </row>
    <row r="849421" spans="6:6">
      <c r="F849421" s="94"/>
    </row>
    <row r="849422" spans="6:6">
      <c r="F849422" s="94"/>
    </row>
    <row r="849423" spans="6:6">
      <c r="F849423" s="94"/>
    </row>
    <row r="849424" spans="6:6">
      <c r="F849424" s="94"/>
    </row>
    <row r="849425" spans="6:6">
      <c r="F849425" s="94"/>
    </row>
    <row r="849426" spans="6:6">
      <c r="F849426" s="94"/>
    </row>
    <row r="849427" spans="6:6">
      <c r="F849427" s="94"/>
    </row>
    <row r="849428" spans="6:6">
      <c r="F849428" s="94"/>
    </row>
    <row r="849429" spans="6:6">
      <c r="F849429" s="94"/>
    </row>
    <row r="849430" spans="6:6">
      <c r="F849430" s="94"/>
    </row>
    <row r="849431" spans="6:6">
      <c r="F849431" s="94"/>
    </row>
    <row r="849432" spans="6:6">
      <c r="F849432" s="94"/>
    </row>
    <row r="849433" spans="6:6">
      <c r="F849433" s="94"/>
    </row>
    <row r="849434" spans="6:6">
      <c r="F849434" s="94"/>
    </row>
    <row r="849435" spans="6:6">
      <c r="F849435" s="94"/>
    </row>
    <row r="849436" spans="6:6">
      <c r="F849436" s="94"/>
    </row>
    <row r="849437" spans="6:6">
      <c r="F849437" s="94"/>
    </row>
    <row r="849438" spans="6:6">
      <c r="F849438" s="94"/>
    </row>
    <row r="849439" spans="6:6">
      <c r="F849439" s="94"/>
    </row>
    <row r="849440" spans="6:6">
      <c r="F849440" s="94"/>
    </row>
    <row r="849441" spans="6:6">
      <c r="F849441" s="94"/>
    </row>
    <row r="849442" spans="6:6">
      <c r="F849442" s="94"/>
    </row>
    <row r="849443" spans="6:6">
      <c r="F849443" s="94"/>
    </row>
    <row r="849444" spans="6:6">
      <c r="F849444" s="94"/>
    </row>
    <row r="849445" spans="6:6">
      <c r="F849445" s="94"/>
    </row>
    <row r="849446" spans="6:6">
      <c r="F849446" s="94"/>
    </row>
    <row r="849447" spans="6:6">
      <c r="F849447" s="94"/>
    </row>
    <row r="849448" spans="6:6">
      <c r="F849448" s="94"/>
    </row>
    <row r="849449" spans="6:6">
      <c r="F849449" s="94"/>
    </row>
    <row r="849450" spans="6:6">
      <c r="F849450" s="94"/>
    </row>
    <row r="849451" spans="6:6">
      <c r="F849451" s="94"/>
    </row>
    <row r="849452" spans="6:6">
      <c r="F849452" s="94"/>
    </row>
    <row r="849453" spans="6:6">
      <c r="F849453" s="94"/>
    </row>
    <row r="849454" spans="6:6">
      <c r="F849454" s="94"/>
    </row>
    <row r="849455" spans="6:6">
      <c r="F849455" s="94"/>
    </row>
    <row r="849456" spans="6:6">
      <c r="F849456" s="94"/>
    </row>
    <row r="849457" spans="6:6">
      <c r="F849457" s="94"/>
    </row>
    <row r="849458" spans="6:6">
      <c r="F849458" s="94"/>
    </row>
    <row r="849459" spans="6:6">
      <c r="F849459" s="94"/>
    </row>
    <row r="849460" spans="6:6">
      <c r="F849460" s="94"/>
    </row>
    <row r="849461" spans="6:6">
      <c r="F849461" s="94"/>
    </row>
    <row r="849462" spans="6:6">
      <c r="F849462" s="94"/>
    </row>
    <row r="849463" spans="6:6">
      <c r="F849463" s="94"/>
    </row>
    <row r="849464" spans="6:6">
      <c r="F849464" s="94"/>
    </row>
    <row r="849465" spans="6:6">
      <c r="F849465" s="94"/>
    </row>
    <row r="849466" spans="6:6">
      <c r="F849466" s="94"/>
    </row>
    <row r="849467" spans="6:6">
      <c r="F849467" s="94"/>
    </row>
    <row r="849468" spans="6:6">
      <c r="F849468" s="94"/>
    </row>
    <row r="849469" spans="6:6">
      <c r="F849469" s="94"/>
    </row>
    <row r="849470" spans="6:6">
      <c r="F849470" s="94"/>
    </row>
    <row r="849471" spans="6:6">
      <c r="F849471" s="94"/>
    </row>
    <row r="849472" spans="6:6">
      <c r="F849472" s="94"/>
    </row>
    <row r="849473" spans="6:6">
      <c r="F849473" s="94"/>
    </row>
    <row r="849474" spans="6:6">
      <c r="F849474" s="94"/>
    </row>
    <row r="849475" spans="6:6">
      <c r="F849475" s="94"/>
    </row>
    <row r="849476" spans="6:6">
      <c r="F849476" s="94"/>
    </row>
    <row r="849477" spans="6:6">
      <c r="F849477" s="94"/>
    </row>
    <row r="849478" spans="6:6">
      <c r="F849478" s="94"/>
    </row>
    <row r="849479" spans="6:6">
      <c r="F849479" s="94"/>
    </row>
    <row r="849480" spans="6:6">
      <c r="F849480" s="94"/>
    </row>
    <row r="849481" spans="6:6">
      <c r="F849481" s="94"/>
    </row>
    <row r="849482" spans="6:6">
      <c r="F849482" s="94"/>
    </row>
    <row r="849483" spans="6:6">
      <c r="F849483" s="94"/>
    </row>
    <row r="849484" spans="6:6">
      <c r="F849484" s="94"/>
    </row>
    <row r="849485" spans="6:6">
      <c r="F849485" s="94"/>
    </row>
    <row r="849486" spans="6:6">
      <c r="F849486" s="94"/>
    </row>
    <row r="849487" spans="6:6">
      <c r="F849487" s="94"/>
    </row>
    <row r="849488" spans="6:6">
      <c r="F849488" s="94"/>
    </row>
    <row r="849489" spans="6:6">
      <c r="F849489" s="94"/>
    </row>
    <row r="849490" spans="6:6">
      <c r="F849490" s="94"/>
    </row>
    <row r="849491" spans="6:6">
      <c r="F849491" s="94"/>
    </row>
    <row r="849492" spans="6:6">
      <c r="F849492" s="94"/>
    </row>
    <row r="849493" spans="6:6">
      <c r="F849493" s="94"/>
    </row>
    <row r="849494" spans="6:6">
      <c r="F849494" s="94"/>
    </row>
    <row r="849495" spans="6:6">
      <c r="F849495" s="94"/>
    </row>
    <row r="849496" spans="6:6">
      <c r="F849496" s="94"/>
    </row>
    <row r="849497" spans="6:6">
      <c r="F849497" s="94"/>
    </row>
    <row r="849498" spans="6:6">
      <c r="F849498" s="94"/>
    </row>
    <row r="849499" spans="6:6">
      <c r="F849499" s="94"/>
    </row>
    <row r="849500" spans="6:6">
      <c r="F849500" s="94"/>
    </row>
    <row r="849501" spans="6:6">
      <c r="F849501" s="94"/>
    </row>
    <row r="849502" spans="6:6">
      <c r="F849502" s="94"/>
    </row>
    <row r="849503" spans="6:6">
      <c r="F849503" s="94"/>
    </row>
    <row r="849504" spans="6:6">
      <c r="F849504" s="94"/>
    </row>
    <row r="849505" spans="6:6">
      <c r="F849505" s="94"/>
    </row>
    <row r="849506" spans="6:6">
      <c r="F849506" s="94"/>
    </row>
    <row r="849507" spans="6:6">
      <c r="F849507" s="94"/>
    </row>
    <row r="849508" spans="6:6">
      <c r="F849508" s="94"/>
    </row>
    <row r="849509" spans="6:6">
      <c r="F849509" s="94"/>
    </row>
    <row r="849510" spans="6:6">
      <c r="F849510" s="94"/>
    </row>
    <row r="849511" spans="6:6">
      <c r="F849511" s="94"/>
    </row>
    <row r="849512" spans="6:6">
      <c r="F849512" s="94"/>
    </row>
    <row r="849513" spans="6:6">
      <c r="F849513" s="94"/>
    </row>
    <row r="849514" spans="6:6">
      <c r="F849514" s="94"/>
    </row>
    <row r="849515" spans="6:6">
      <c r="F849515" s="94"/>
    </row>
    <row r="849516" spans="6:6">
      <c r="F849516" s="94"/>
    </row>
    <row r="849517" spans="6:6">
      <c r="F849517" s="94"/>
    </row>
    <row r="849518" spans="6:6">
      <c r="F849518" s="94"/>
    </row>
    <row r="849519" spans="6:6">
      <c r="F849519" s="94"/>
    </row>
    <row r="849520" spans="6:6">
      <c r="F849520" s="94"/>
    </row>
    <row r="849521" spans="6:6">
      <c r="F849521" s="94"/>
    </row>
    <row r="849522" spans="6:6">
      <c r="F849522" s="94"/>
    </row>
    <row r="849523" spans="6:6">
      <c r="F849523" s="94"/>
    </row>
    <row r="849524" spans="6:6">
      <c r="F849524" s="94"/>
    </row>
    <row r="849525" spans="6:6">
      <c r="F849525" s="94"/>
    </row>
    <row r="849526" spans="6:6">
      <c r="F849526" s="94"/>
    </row>
    <row r="849527" spans="6:6">
      <c r="F849527" s="94"/>
    </row>
    <row r="849528" spans="6:6">
      <c r="F849528" s="94"/>
    </row>
    <row r="849529" spans="6:6">
      <c r="F849529" s="94"/>
    </row>
    <row r="849530" spans="6:6">
      <c r="F849530" s="94"/>
    </row>
    <row r="849531" spans="6:6">
      <c r="F849531" s="94"/>
    </row>
    <row r="849532" spans="6:6">
      <c r="F849532" s="94"/>
    </row>
    <row r="849533" spans="6:6">
      <c r="F849533" s="94"/>
    </row>
    <row r="849534" spans="6:6">
      <c r="F849534" s="94"/>
    </row>
    <row r="849535" spans="6:6">
      <c r="F849535" s="94"/>
    </row>
    <row r="849536" spans="6:6">
      <c r="F849536" s="94"/>
    </row>
    <row r="849537" spans="6:6">
      <c r="F849537" s="94"/>
    </row>
    <row r="849538" spans="6:6">
      <c r="F849538" s="94"/>
    </row>
    <row r="849539" spans="6:6">
      <c r="F849539" s="94"/>
    </row>
    <row r="849540" spans="6:6">
      <c r="F849540" s="94"/>
    </row>
    <row r="849541" spans="6:6">
      <c r="F849541" s="94"/>
    </row>
    <row r="849542" spans="6:6">
      <c r="F849542" s="94"/>
    </row>
    <row r="849543" spans="6:6">
      <c r="F849543" s="94"/>
    </row>
    <row r="849544" spans="6:6">
      <c r="F849544" s="94"/>
    </row>
    <row r="849545" spans="6:6">
      <c r="F849545" s="94"/>
    </row>
    <row r="849546" spans="6:6">
      <c r="F849546" s="94"/>
    </row>
    <row r="849547" spans="6:6">
      <c r="F849547" s="94"/>
    </row>
    <row r="849548" spans="6:6">
      <c r="F849548" s="94"/>
    </row>
    <row r="849549" spans="6:6">
      <c r="F849549" s="94"/>
    </row>
    <row r="849550" spans="6:6">
      <c r="F849550" s="94"/>
    </row>
    <row r="849551" spans="6:6">
      <c r="F849551" s="94"/>
    </row>
    <row r="849552" spans="6:6">
      <c r="F849552" s="94"/>
    </row>
    <row r="849553" spans="6:6">
      <c r="F849553" s="94"/>
    </row>
    <row r="849554" spans="6:6">
      <c r="F849554" s="94"/>
    </row>
    <row r="849555" spans="6:6">
      <c r="F849555" s="94"/>
    </row>
    <row r="849556" spans="6:6">
      <c r="F849556" s="94"/>
    </row>
    <row r="849557" spans="6:6">
      <c r="F849557" s="94"/>
    </row>
    <row r="849558" spans="6:6">
      <c r="F849558" s="94"/>
    </row>
    <row r="849559" spans="6:6">
      <c r="F849559" s="94"/>
    </row>
    <row r="849560" spans="6:6">
      <c r="F849560" s="94"/>
    </row>
    <row r="849561" spans="6:6">
      <c r="F849561" s="94"/>
    </row>
    <row r="849562" spans="6:6">
      <c r="F849562" s="94"/>
    </row>
    <row r="849563" spans="6:6">
      <c r="F849563" s="94"/>
    </row>
    <row r="849564" spans="6:6">
      <c r="F849564" s="94"/>
    </row>
    <row r="849565" spans="6:6">
      <c r="F849565" s="94"/>
    </row>
    <row r="849566" spans="6:6">
      <c r="F849566" s="94"/>
    </row>
    <row r="849567" spans="6:6">
      <c r="F849567" s="94"/>
    </row>
    <row r="849568" spans="6:6">
      <c r="F849568" s="94"/>
    </row>
    <row r="849569" spans="6:6">
      <c r="F849569" s="94"/>
    </row>
    <row r="849570" spans="6:6">
      <c r="F849570" s="94"/>
    </row>
    <row r="849571" spans="6:6">
      <c r="F849571" s="94"/>
    </row>
    <row r="849572" spans="6:6">
      <c r="F849572" s="94"/>
    </row>
    <row r="849573" spans="6:6">
      <c r="F849573" s="94"/>
    </row>
    <row r="849574" spans="6:6">
      <c r="F849574" s="94"/>
    </row>
    <row r="849575" spans="6:6">
      <c r="F849575" s="94"/>
    </row>
    <row r="849576" spans="6:6">
      <c r="F849576" s="94"/>
    </row>
    <row r="849577" spans="6:6">
      <c r="F849577" s="94"/>
    </row>
    <row r="849578" spans="6:6">
      <c r="F849578" s="94"/>
    </row>
    <row r="849579" spans="6:6">
      <c r="F849579" s="94"/>
    </row>
    <row r="849580" spans="6:6">
      <c r="F849580" s="94"/>
    </row>
    <row r="849581" spans="6:6">
      <c r="F849581" s="94"/>
    </row>
    <row r="849582" spans="6:6">
      <c r="F849582" s="94"/>
    </row>
    <row r="849583" spans="6:6">
      <c r="F849583" s="94"/>
    </row>
    <row r="849584" spans="6:6">
      <c r="F849584" s="94"/>
    </row>
    <row r="849585" spans="6:6">
      <c r="F849585" s="94"/>
    </row>
    <row r="849586" spans="6:6">
      <c r="F849586" s="94"/>
    </row>
    <row r="849587" spans="6:6">
      <c r="F849587" s="94"/>
    </row>
    <row r="849588" spans="6:6">
      <c r="F849588" s="94"/>
    </row>
    <row r="849589" spans="6:6">
      <c r="F849589" s="94"/>
    </row>
    <row r="849590" spans="6:6">
      <c r="F849590" s="94"/>
    </row>
    <row r="849591" spans="6:6">
      <c r="F849591" s="94"/>
    </row>
    <row r="849592" spans="6:6">
      <c r="F849592" s="94"/>
    </row>
    <row r="849593" spans="6:6">
      <c r="F849593" s="94"/>
    </row>
    <row r="849594" spans="6:6">
      <c r="F849594" s="94"/>
    </row>
    <row r="849595" spans="6:6">
      <c r="F849595" s="94"/>
    </row>
    <row r="849596" spans="6:6">
      <c r="F849596" s="94"/>
    </row>
    <row r="849597" spans="6:6">
      <c r="F849597" s="94"/>
    </row>
    <row r="849598" spans="6:6">
      <c r="F849598" s="94"/>
    </row>
    <row r="849599" spans="6:6">
      <c r="F849599" s="94"/>
    </row>
    <row r="849600" spans="6:6">
      <c r="F849600" s="94"/>
    </row>
    <row r="849601" spans="6:6">
      <c r="F849601" s="94"/>
    </row>
    <row r="849602" spans="6:6">
      <c r="F849602" s="94"/>
    </row>
    <row r="849603" spans="6:6">
      <c r="F849603" s="94"/>
    </row>
    <row r="849604" spans="6:6">
      <c r="F849604" s="94"/>
    </row>
    <row r="849605" spans="6:6">
      <c r="F849605" s="94"/>
    </row>
    <row r="849606" spans="6:6">
      <c r="F849606" s="94"/>
    </row>
    <row r="849607" spans="6:6">
      <c r="F849607" s="94"/>
    </row>
    <row r="849608" spans="6:6">
      <c r="F849608" s="94"/>
    </row>
    <row r="849609" spans="6:6">
      <c r="F849609" s="94"/>
    </row>
    <row r="849610" spans="6:6">
      <c r="F849610" s="94"/>
    </row>
    <row r="849611" spans="6:6">
      <c r="F849611" s="94"/>
    </row>
    <row r="849612" spans="6:6">
      <c r="F849612" s="94"/>
    </row>
    <row r="849613" spans="6:6">
      <c r="F849613" s="94"/>
    </row>
    <row r="849614" spans="6:6">
      <c r="F849614" s="94"/>
    </row>
    <row r="849615" spans="6:6">
      <c r="F849615" s="94"/>
    </row>
    <row r="849616" spans="6:6">
      <c r="F849616" s="94"/>
    </row>
    <row r="849617" spans="6:6">
      <c r="F849617" s="94"/>
    </row>
    <row r="849618" spans="6:6">
      <c r="F849618" s="94"/>
    </row>
    <row r="849619" spans="6:6">
      <c r="F849619" s="94"/>
    </row>
    <row r="849620" spans="6:6">
      <c r="F849620" s="94"/>
    </row>
    <row r="849621" spans="6:6">
      <c r="F849621" s="94"/>
    </row>
    <row r="849622" spans="6:6">
      <c r="F849622" s="94"/>
    </row>
    <row r="849623" spans="6:6">
      <c r="F849623" s="94"/>
    </row>
    <row r="849624" spans="6:6">
      <c r="F849624" s="94"/>
    </row>
    <row r="849625" spans="6:6">
      <c r="F849625" s="94"/>
    </row>
    <row r="849626" spans="6:6">
      <c r="F849626" s="94"/>
    </row>
    <row r="849627" spans="6:6">
      <c r="F849627" s="94"/>
    </row>
    <row r="849628" spans="6:6">
      <c r="F849628" s="94"/>
    </row>
    <row r="849629" spans="6:6">
      <c r="F849629" s="94"/>
    </row>
    <row r="849630" spans="6:6">
      <c r="F849630" s="94"/>
    </row>
    <row r="849631" spans="6:6">
      <c r="F849631" s="94"/>
    </row>
    <row r="849632" spans="6:6">
      <c r="F849632" s="94"/>
    </row>
    <row r="849633" spans="6:6">
      <c r="F849633" s="94"/>
    </row>
    <row r="849634" spans="6:6">
      <c r="F849634" s="94"/>
    </row>
    <row r="849635" spans="6:6">
      <c r="F849635" s="94"/>
    </row>
    <row r="849636" spans="6:6">
      <c r="F849636" s="94"/>
    </row>
    <row r="849637" spans="6:6">
      <c r="F849637" s="94"/>
    </row>
    <row r="849638" spans="6:6">
      <c r="F849638" s="94"/>
    </row>
    <row r="849639" spans="6:6">
      <c r="F849639" s="94"/>
    </row>
    <row r="849640" spans="6:6">
      <c r="F849640" s="94"/>
    </row>
    <row r="849641" spans="6:6">
      <c r="F849641" s="94"/>
    </row>
    <row r="849642" spans="6:6">
      <c r="F849642" s="94"/>
    </row>
    <row r="849643" spans="6:6">
      <c r="F849643" s="94"/>
    </row>
    <row r="849644" spans="6:6">
      <c r="F849644" s="94"/>
    </row>
    <row r="849645" spans="6:6">
      <c r="F849645" s="94"/>
    </row>
    <row r="849646" spans="6:6">
      <c r="F849646" s="94"/>
    </row>
    <row r="849647" spans="6:6">
      <c r="F849647" s="94"/>
    </row>
    <row r="849648" spans="6:6">
      <c r="F849648" s="94"/>
    </row>
    <row r="849649" spans="6:6">
      <c r="F849649" s="94"/>
    </row>
    <row r="849650" spans="6:6">
      <c r="F849650" s="94"/>
    </row>
    <row r="849651" spans="6:6">
      <c r="F849651" s="94"/>
    </row>
    <row r="849652" spans="6:6">
      <c r="F849652" s="94"/>
    </row>
    <row r="849653" spans="6:6">
      <c r="F849653" s="94"/>
    </row>
    <row r="849654" spans="6:6">
      <c r="F849654" s="94"/>
    </row>
    <row r="849655" spans="6:6">
      <c r="F849655" s="94"/>
    </row>
    <row r="849656" spans="6:6">
      <c r="F849656" s="94"/>
    </row>
    <row r="849657" spans="6:6">
      <c r="F849657" s="94"/>
    </row>
    <row r="849658" spans="6:6">
      <c r="F849658" s="94"/>
    </row>
    <row r="849659" spans="6:6">
      <c r="F849659" s="94"/>
    </row>
    <row r="849660" spans="6:6">
      <c r="F849660" s="94"/>
    </row>
    <row r="849661" spans="6:6">
      <c r="F849661" s="94"/>
    </row>
    <row r="849662" spans="6:6">
      <c r="F849662" s="94"/>
    </row>
    <row r="849663" spans="6:6">
      <c r="F849663" s="94"/>
    </row>
    <row r="849664" spans="6:6">
      <c r="F849664" s="94"/>
    </row>
    <row r="849665" spans="6:6">
      <c r="F849665" s="94"/>
    </row>
    <row r="849666" spans="6:6">
      <c r="F849666" s="94"/>
    </row>
    <row r="849667" spans="6:6">
      <c r="F849667" s="94"/>
    </row>
    <row r="849668" spans="6:6">
      <c r="F849668" s="94"/>
    </row>
    <row r="849669" spans="6:6">
      <c r="F849669" s="94"/>
    </row>
    <row r="849670" spans="6:6">
      <c r="F849670" s="94"/>
    </row>
    <row r="849671" spans="6:6">
      <c r="F849671" s="94"/>
    </row>
    <row r="849672" spans="6:6">
      <c r="F849672" s="94"/>
    </row>
    <row r="849673" spans="6:6">
      <c r="F849673" s="94"/>
    </row>
    <row r="849674" spans="6:6">
      <c r="F849674" s="94"/>
    </row>
    <row r="849675" spans="6:6">
      <c r="F849675" s="94"/>
    </row>
    <row r="849676" spans="6:6">
      <c r="F849676" s="94"/>
    </row>
    <row r="849677" spans="6:6">
      <c r="F849677" s="94"/>
    </row>
    <row r="849678" spans="6:6">
      <c r="F849678" s="94"/>
    </row>
    <row r="849679" spans="6:6">
      <c r="F849679" s="94"/>
    </row>
    <row r="849680" spans="6:6">
      <c r="F849680" s="94"/>
    </row>
    <row r="849681" spans="6:6">
      <c r="F849681" s="94"/>
    </row>
    <row r="849682" spans="6:6">
      <c r="F849682" s="94"/>
    </row>
    <row r="849683" spans="6:6">
      <c r="F849683" s="94"/>
    </row>
    <row r="849684" spans="6:6">
      <c r="F849684" s="94"/>
    </row>
    <row r="849685" spans="6:6">
      <c r="F849685" s="94"/>
    </row>
    <row r="849686" spans="6:6">
      <c r="F849686" s="94"/>
    </row>
    <row r="849687" spans="6:6">
      <c r="F849687" s="94"/>
    </row>
    <row r="849688" spans="6:6">
      <c r="F849688" s="94"/>
    </row>
    <row r="849689" spans="6:6">
      <c r="F849689" s="94"/>
    </row>
    <row r="849690" spans="6:6">
      <c r="F849690" s="94"/>
    </row>
    <row r="849691" spans="6:6">
      <c r="F849691" s="94"/>
    </row>
    <row r="849692" spans="6:6">
      <c r="F849692" s="94"/>
    </row>
    <row r="849693" spans="6:6">
      <c r="F849693" s="94"/>
    </row>
    <row r="849694" spans="6:6">
      <c r="F849694" s="94"/>
    </row>
    <row r="849695" spans="6:6">
      <c r="F849695" s="94"/>
    </row>
    <row r="849696" spans="6:6">
      <c r="F849696" s="94"/>
    </row>
    <row r="849697" spans="6:6">
      <c r="F849697" s="94"/>
    </row>
    <row r="849698" spans="6:6">
      <c r="F849698" s="94"/>
    </row>
    <row r="849699" spans="6:6">
      <c r="F849699" s="94"/>
    </row>
    <row r="849700" spans="6:6">
      <c r="F849700" s="94"/>
    </row>
    <row r="849701" spans="6:6">
      <c r="F849701" s="94"/>
    </row>
    <row r="849702" spans="6:6">
      <c r="F849702" s="94"/>
    </row>
    <row r="849703" spans="6:6">
      <c r="F849703" s="94"/>
    </row>
    <row r="849704" spans="6:6">
      <c r="F849704" s="94"/>
    </row>
    <row r="849705" spans="6:6">
      <c r="F849705" s="94"/>
    </row>
    <row r="849706" spans="6:6">
      <c r="F849706" s="94"/>
    </row>
    <row r="849707" spans="6:6">
      <c r="F849707" s="94"/>
    </row>
    <row r="849708" spans="6:6">
      <c r="F849708" s="94"/>
    </row>
    <row r="849709" spans="6:6">
      <c r="F849709" s="94"/>
    </row>
    <row r="849710" spans="6:6">
      <c r="F849710" s="94"/>
    </row>
    <row r="849711" spans="6:6">
      <c r="F849711" s="94"/>
    </row>
    <row r="849712" spans="6:6">
      <c r="F849712" s="94"/>
    </row>
    <row r="849713" spans="6:6">
      <c r="F849713" s="94"/>
    </row>
    <row r="849714" spans="6:6">
      <c r="F849714" s="94"/>
    </row>
    <row r="849715" spans="6:6">
      <c r="F849715" s="94"/>
    </row>
    <row r="849716" spans="6:6">
      <c r="F849716" s="94"/>
    </row>
    <row r="849717" spans="6:6">
      <c r="F849717" s="94"/>
    </row>
    <row r="849718" spans="6:6">
      <c r="F849718" s="94"/>
    </row>
    <row r="849719" spans="6:6">
      <c r="F849719" s="94"/>
    </row>
    <row r="849720" spans="6:6">
      <c r="F849720" s="94"/>
    </row>
    <row r="849721" spans="6:6">
      <c r="F849721" s="94"/>
    </row>
    <row r="849722" spans="6:6">
      <c r="F849722" s="94"/>
    </row>
    <row r="849723" spans="6:6">
      <c r="F849723" s="94"/>
    </row>
    <row r="849724" spans="6:6">
      <c r="F849724" s="94"/>
    </row>
    <row r="849725" spans="6:6">
      <c r="F849725" s="94"/>
    </row>
    <row r="849726" spans="6:6">
      <c r="F849726" s="94"/>
    </row>
    <row r="849727" spans="6:6">
      <c r="F849727" s="94"/>
    </row>
    <row r="849728" spans="6:6">
      <c r="F849728" s="94"/>
    </row>
    <row r="849729" spans="6:6">
      <c r="F849729" s="94"/>
    </row>
    <row r="849730" spans="6:6">
      <c r="F849730" s="94"/>
    </row>
    <row r="849731" spans="6:6">
      <c r="F849731" s="94"/>
    </row>
    <row r="849732" spans="6:6">
      <c r="F849732" s="94"/>
    </row>
    <row r="849733" spans="6:6">
      <c r="F849733" s="94"/>
    </row>
    <row r="849734" spans="6:6">
      <c r="F849734" s="94"/>
    </row>
    <row r="849735" spans="6:6">
      <c r="F849735" s="94"/>
    </row>
    <row r="849736" spans="6:6">
      <c r="F849736" s="94"/>
    </row>
    <row r="849737" spans="6:6">
      <c r="F849737" s="94"/>
    </row>
    <row r="849738" spans="6:6">
      <c r="F849738" s="94"/>
    </row>
    <row r="849739" spans="6:6">
      <c r="F849739" s="94"/>
    </row>
    <row r="849740" spans="6:6">
      <c r="F849740" s="94"/>
    </row>
    <row r="849741" spans="6:6">
      <c r="F849741" s="94"/>
    </row>
    <row r="849742" spans="6:6">
      <c r="F849742" s="94"/>
    </row>
    <row r="849743" spans="6:6">
      <c r="F849743" s="94"/>
    </row>
    <row r="849744" spans="6:6">
      <c r="F849744" s="94"/>
    </row>
    <row r="849745" spans="6:6">
      <c r="F849745" s="94"/>
    </row>
    <row r="849746" spans="6:6">
      <c r="F849746" s="94"/>
    </row>
    <row r="849747" spans="6:6">
      <c r="F849747" s="94"/>
    </row>
    <row r="849748" spans="6:6">
      <c r="F849748" s="94"/>
    </row>
    <row r="849749" spans="6:6">
      <c r="F849749" s="94"/>
    </row>
    <row r="849750" spans="6:6">
      <c r="F849750" s="94"/>
    </row>
    <row r="849751" spans="6:6">
      <c r="F849751" s="94"/>
    </row>
    <row r="849752" spans="6:6">
      <c r="F849752" s="94"/>
    </row>
    <row r="849753" spans="6:6">
      <c r="F849753" s="94"/>
    </row>
    <row r="849754" spans="6:6">
      <c r="F849754" s="94"/>
    </row>
    <row r="849755" spans="6:6">
      <c r="F849755" s="94"/>
    </row>
    <row r="849756" spans="6:6">
      <c r="F849756" s="94"/>
    </row>
    <row r="849757" spans="6:6">
      <c r="F849757" s="94"/>
    </row>
    <row r="849758" spans="6:6">
      <c r="F849758" s="94"/>
    </row>
    <row r="849759" spans="6:6">
      <c r="F849759" s="94"/>
    </row>
    <row r="849760" spans="6:6">
      <c r="F849760" s="94"/>
    </row>
    <row r="849761" spans="6:6">
      <c r="F849761" s="94"/>
    </row>
    <row r="849762" spans="6:6">
      <c r="F849762" s="94"/>
    </row>
    <row r="849763" spans="6:6">
      <c r="F849763" s="94"/>
    </row>
    <row r="849764" spans="6:6">
      <c r="F849764" s="94"/>
    </row>
    <row r="849765" spans="6:6">
      <c r="F849765" s="94"/>
    </row>
    <row r="849766" spans="6:6">
      <c r="F849766" s="94"/>
    </row>
    <row r="849767" spans="6:6">
      <c r="F849767" s="94"/>
    </row>
    <row r="849768" spans="6:6">
      <c r="F849768" s="94"/>
    </row>
    <row r="849769" spans="6:6">
      <c r="F849769" s="94"/>
    </row>
    <row r="849770" spans="6:6">
      <c r="F849770" s="94"/>
    </row>
    <row r="849771" spans="6:6">
      <c r="F849771" s="94"/>
    </row>
    <row r="849772" spans="6:6">
      <c r="F849772" s="94"/>
    </row>
    <row r="849773" spans="6:6">
      <c r="F849773" s="94"/>
    </row>
    <row r="849774" spans="6:6">
      <c r="F849774" s="94"/>
    </row>
    <row r="849775" spans="6:6">
      <c r="F849775" s="94"/>
    </row>
    <row r="849776" spans="6:6">
      <c r="F849776" s="94"/>
    </row>
    <row r="849777" spans="6:6">
      <c r="F849777" s="94"/>
    </row>
    <row r="849778" spans="6:6">
      <c r="F849778" s="94"/>
    </row>
    <row r="849779" spans="6:6">
      <c r="F849779" s="94"/>
    </row>
    <row r="849780" spans="6:6">
      <c r="F849780" s="94"/>
    </row>
    <row r="849781" spans="6:6">
      <c r="F849781" s="94"/>
    </row>
    <row r="849782" spans="6:6">
      <c r="F849782" s="94"/>
    </row>
    <row r="849783" spans="6:6">
      <c r="F849783" s="94"/>
    </row>
    <row r="849784" spans="6:6">
      <c r="F849784" s="94"/>
    </row>
    <row r="849785" spans="6:6">
      <c r="F849785" s="94"/>
    </row>
    <row r="849786" spans="6:6">
      <c r="F849786" s="94"/>
    </row>
    <row r="849787" spans="6:6">
      <c r="F849787" s="94"/>
    </row>
    <row r="849788" spans="6:6">
      <c r="F849788" s="94"/>
    </row>
    <row r="849789" spans="6:6">
      <c r="F849789" s="94"/>
    </row>
    <row r="849790" spans="6:6">
      <c r="F849790" s="94"/>
    </row>
    <row r="849791" spans="6:6">
      <c r="F849791" s="94"/>
    </row>
    <row r="849792" spans="6:6">
      <c r="F849792" s="94"/>
    </row>
    <row r="849793" spans="6:6">
      <c r="F849793" s="94"/>
    </row>
    <row r="849794" spans="6:6">
      <c r="F849794" s="94"/>
    </row>
    <row r="849795" spans="6:6">
      <c r="F849795" s="94"/>
    </row>
    <row r="849796" spans="6:6">
      <c r="F849796" s="94"/>
    </row>
    <row r="849797" spans="6:6">
      <c r="F849797" s="94"/>
    </row>
    <row r="849798" spans="6:6">
      <c r="F849798" s="94"/>
    </row>
    <row r="849799" spans="6:6">
      <c r="F849799" s="94"/>
    </row>
    <row r="849800" spans="6:6">
      <c r="F849800" s="94"/>
    </row>
    <row r="849801" spans="6:6">
      <c r="F849801" s="94"/>
    </row>
    <row r="849802" spans="6:6">
      <c r="F849802" s="94"/>
    </row>
    <row r="849803" spans="6:6">
      <c r="F849803" s="94"/>
    </row>
    <row r="849804" spans="6:6">
      <c r="F849804" s="94"/>
    </row>
    <row r="849805" spans="6:6">
      <c r="F849805" s="94"/>
    </row>
    <row r="849806" spans="6:6">
      <c r="F849806" s="94"/>
    </row>
    <row r="849807" spans="6:6">
      <c r="F849807" s="94"/>
    </row>
    <row r="849808" spans="6:6">
      <c r="F849808" s="94"/>
    </row>
    <row r="849809" spans="6:6">
      <c r="F849809" s="94"/>
    </row>
    <row r="849810" spans="6:6">
      <c r="F849810" s="94"/>
    </row>
    <row r="849811" spans="6:6">
      <c r="F849811" s="94"/>
    </row>
    <row r="849812" spans="6:6">
      <c r="F849812" s="94"/>
    </row>
    <row r="849813" spans="6:6">
      <c r="F849813" s="94"/>
    </row>
    <row r="849814" spans="6:6">
      <c r="F849814" s="94"/>
    </row>
    <row r="849815" spans="6:6">
      <c r="F849815" s="94"/>
    </row>
    <row r="849816" spans="6:6">
      <c r="F849816" s="94"/>
    </row>
    <row r="849817" spans="6:6">
      <c r="F849817" s="94"/>
    </row>
    <row r="849818" spans="6:6">
      <c r="F849818" s="94"/>
    </row>
    <row r="849819" spans="6:6">
      <c r="F849819" s="94"/>
    </row>
    <row r="849820" spans="6:6">
      <c r="F849820" s="94"/>
    </row>
    <row r="849821" spans="6:6">
      <c r="F849821" s="94"/>
    </row>
    <row r="849822" spans="6:6">
      <c r="F849822" s="94"/>
    </row>
    <row r="849823" spans="6:6">
      <c r="F849823" s="94"/>
    </row>
    <row r="849824" spans="6:6">
      <c r="F849824" s="94"/>
    </row>
    <row r="849825" spans="6:6">
      <c r="F849825" s="94"/>
    </row>
    <row r="849826" spans="6:6">
      <c r="F849826" s="94"/>
    </row>
    <row r="849827" spans="6:6">
      <c r="F849827" s="94"/>
    </row>
    <row r="849828" spans="6:6">
      <c r="F849828" s="94"/>
    </row>
    <row r="849829" spans="6:6">
      <c r="F849829" s="94"/>
    </row>
    <row r="849830" spans="6:6">
      <c r="F849830" s="94"/>
    </row>
    <row r="849831" spans="6:6">
      <c r="F849831" s="94"/>
    </row>
    <row r="849832" spans="6:6">
      <c r="F849832" s="94"/>
    </row>
    <row r="849833" spans="6:6">
      <c r="F849833" s="94"/>
    </row>
    <row r="849834" spans="6:6">
      <c r="F849834" s="94"/>
    </row>
    <row r="849835" spans="6:6">
      <c r="F849835" s="94"/>
    </row>
    <row r="849836" spans="6:6">
      <c r="F849836" s="94"/>
    </row>
    <row r="849837" spans="6:6">
      <c r="F849837" s="94"/>
    </row>
    <row r="849838" spans="6:6">
      <c r="F849838" s="94"/>
    </row>
    <row r="849839" spans="6:6">
      <c r="F849839" s="94"/>
    </row>
    <row r="849840" spans="6:6">
      <c r="F849840" s="94"/>
    </row>
    <row r="849841" spans="6:6">
      <c r="F849841" s="94"/>
    </row>
    <row r="849842" spans="6:6">
      <c r="F849842" s="94"/>
    </row>
    <row r="849843" spans="6:6">
      <c r="F849843" s="94"/>
    </row>
    <row r="849844" spans="6:6">
      <c r="F849844" s="94"/>
    </row>
    <row r="849845" spans="6:6">
      <c r="F849845" s="94"/>
    </row>
    <row r="849846" spans="6:6">
      <c r="F849846" s="94"/>
    </row>
    <row r="849847" spans="6:6">
      <c r="F849847" s="94"/>
    </row>
    <row r="849848" spans="6:6">
      <c r="F849848" s="94"/>
    </row>
    <row r="849849" spans="6:6">
      <c r="F849849" s="94"/>
    </row>
    <row r="849850" spans="6:6">
      <c r="F849850" s="94"/>
    </row>
    <row r="849851" spans="6:6">
      <c r="F849851" s="94"/>
    </row>
    <row r="849852" spans="6:6">
      <c r="F849852" s="94"/>
    </row>
    <row r="849853" spans="6:6">
      <c r="F849853" s="94"/>
    </row>
    <row r="849854" spans="6:6">
      <c r="F849854" s="94"/>
    </row>
    <row r="849855" spans="6:6">
      <c r="F849855" s="94"/>
    </row>
    <row r="849856" spans="6:6">
      <c r="F849856" s="94"/>
    </row>
    <row r="849857" spans="6:6">
      <c r="F849857" s="94"/>
    </row>
    <row r="849858" spans="6:6">
      <c r="F849858" s="94"/>
    </row>
    <row r="849859" spans="6:6">
      <c r="F849859" s="94"/>
    </row>
    <row r="849860" spans="6:6">
      <c r="F849860" s="94"/>
    </row>
    <row r="849861" spans="6:6">
      <c r="F849861" s="94"/>
    </row>
    <row r="849862" spans="6:6">
      <c r="F849862" s="94"/>
    </row>
    <row r="849863" spans="6:6">
      <c r="F849863" s="94"/>
    </row>
    <row r="849864" spans="6:6">
      <c r="F849864" s="94"/>
    </row>
    <row r="849865" spans="6:6">
      <c r="F849865" s="94"/>
    </row>
    <row r="849866" spans="6:6">
      <c r="F849866" s="94"/>
    </row>
    <row r="849867" spans="6:6">
      <c r="F849867" s="94"/>
    </row>
    <row r="849868" spans="6:6">
      <c r="F849868" s="94"/>
    </row>
    <row r="849869" spans="6:6">
      <c r="F849869" s="94"/>
    </row>
    <row r="849870" spans="6:6">
      <c r="F849870" s="94"/>
    </row>
    <row r="849871" spans="6:6">
      <c r="F849871" s="94"/>
    </row>
    <row r="849872" spans="6:6">
      <c r="F849872" s="94"/>
    </row>
    <row r="849873" spans="6:6">
      <c r="F849873" s="94"/>
    </row>
    <row r="849874" spans="6:6">
      <c r="F849874" s="94"/>
    </row>
    <row r="849875" spans="6:6">
      <c r="F849875" s="94"/>
    </row>
    <row r="849876" spans="6:6">
      <c r="F849876" s="94"/>
    </row>
    <row r="849877" spans="6:6">
      <c r="F849877" s="94"/>
    </row>
    <row r="849878" spans="6:6">
      <c r="F849878" s="94"/>
    </row>
    <row r="849879" spans="6:6">
      <c r="F849879" s="94"/>
    </row>
    <row r="849880" spans="6:6">
      <c r="F849880" s="94"/>
    </row>
    <row r="849881" spans="6:6">
      <c r="F849881" s="94"/>
    </row>
    <row r="849882" spans="6:6">
      <c r="F849882" s="94"/>
    </row>
    <row r="849883" spans="6:6">
      <c r="F849883" s="94"/>
    </row>
    <row r="849884" spans="6:6">
      <c r="F849884" s="94"/>
    </row>
    <row r="849885" spans="6:6">
      <c r="F849885" s="94"/>
    </row>
    <row r="849886" spans="6:6">
      <c r="F849886" s="94"/>
    </row>
    <row r="849887" spans="6:6">
      <c r="F849887" s="94"/>
    </row>
    <row r="849888" spans="6:6">
      <c r="F849888" s="94"/>
    </row>
    <row r="849889" spans="6:6">
      <c r="F849889" s="94"/>
    </row>
    <row r="849890" spans="6:6">
      <c r="F849890" s="94"/>
    </row>
    <row r="849891" spans="6:6">
      <c r="F849891" s="94"/>
    </row>
    <row r="849892" spans="6:6">
      <c r="F849892" s="94"/>
    </row>
    <row r="849893" spans="6:6">
      <c r="F849893" s="94"/>
    </row>
    <row r="849894" spans="6:6">
      <c r="F849894" s="94"/>
    </row>
    <row r="849895" spans="6:6">
      <c r="F849895" s="94"/>
    </row>
    <row r="849896" spans="6:6">
      <c r="F849896" s="94"/>
    </row>
    <row r="849897" spans="6:6">
      <c r="F849897" s="94"/>
    </row>
    <row r="849898" spans="6:6">
      <c r="F849898" s="94"/>
    </row>
    <row r="849899" spans="6:6">
      <c r="F849899" s="94"/>
    </row>
    <row r="849900" spans="6:6">
      <c r="F849900" s="94"/>
    </row>
    <row r="849901" spans="6:6">
      <c r="F849901" s="94"/>
    </row>
    <row r="849902" spans="6:6">
      <c r="F849902" s="94"/>
    </row>
    <row r="849903" spans="6:6">
      <c r="F849903" s="94"/>
    </row>
    <row r="849904" spans="6:6">
      <c r="F849904" s="94"/>
    </row>
    <row r="849905" spans="6:6">
      <c r="F849905" s="94"/>
    </row>
    <row r="849906" spans="6:6">
      <c r="F849906" s="94"/>
    </row>
    <row r="849907" spans="6:6">
      <c r="F849907" s="94"/>
    </row>
    <row r="849908" spans="6:6">
      <c r="F849908" s="94"/>
    </row>
    <row r="849909" spans="6:6">
      <c r="F849909" s="94"/>
    </row>
    <row r="849910" spans="6:6">
      <c r="F849910" s="94"/>
    </row>
    <row r="849911" spans="6:6">
      <c r="F849911" s="94"/>
    </row>
    <row r="849912" spans="6:6">
      <c r="F849912" s="94"/>
    </row>
    <row r="849913" spans="6:6">
      <c r="F849913" s="94"/>
    </row>
    <row r="849914" spans="6:6">
      <c r="F849914" s="94"/>
    </row>
    <row r="849915" spans="6:6">
      <c r="F849915" s="94"/>
    </row>
    <row r="849916" spans="6:6">
      <c r="F849916" s="94"/>
    </row>
    <row r="849917" spans="6:6">
      <c r="F849917" s="94"/>
    </row>
    <row r="849918" spans="6:6">
      <c r="F849918" s="94"/>
    </row>
    <row r="849919" spans="6:6">
      <c r="F849919" s="94"/>
    </row>
    <row r="849920" spans="6:6">
      <c r="F849920" s="94"/>
    </row>
    <row r="849921" spans="6:6">
      <c r="F849921" s="94"/>
    </row>
    <row r="849922" spans="6:6">
      <c r="F849922" s="94"/>
    </row>
    <row r="849923" spans="6:6">
      <c r="F849923" s="94"/>
    </row>
    <row r="849924" spans="6:6">
      <c r="F849924" s="94"/>
    </row>
    <row r="849925" spans="6:6">
      <c r="F849925" s="94"/>
    </row>
    <row r="849926" spans="6:6">
      <c r="F849926" s="94"/>
    </row>
    <row r="849927" spans="6:6">
      <c r="F849927" s="94"/>
    </row>
    <row r="849928" spans="6:6">
      <c r="F849928" s="94"/>
    </row>
    <row r="849929" spans="6:6">
      <c r="F849929" s="94"/>
    </row>
    <row r="849930" spans="6:6">
      <c r="F849930" s="94"/>
    </row>
    <row r="849931" spans="6:6">
      <c r="F849931" s="94"/>
    </row>
    <row r="849932" spans="6:6">
      <c r="F849932" s="94"/>
    </row>
    <row r="849933" spans="6:6">
      <c r="F849933" s="94"/>
    </row>
    <row r="849934" spans="6:6">
      <c r="F849934" s="94"/>
    </row>
    <row r="849935" spans="6:6">
      <c r="F849935" s="94"/>
    </row>
    <row r="849936" spans="6:6">
      <c r="F849936" s="94"/>
    </row>
    <row r="849937" spans="6:6">
      <c r="F849937" s="94"/>
    </row>
    <row r="849938" spans="6:6">
      <c r="F849938" s="94"/>
    </row>
    <row r="849939" spans="6:6">
      <c r="F849939" s="94"/>
    </row>
    <row r="849940" spans="6:6">
      <c r="F849940" s="94"/>
    </row>
    <row r="849941" spans="6:6">
      <c r="F849941" s="94"/>
    </row>
    <row r="849942" spans="6:6">
      <c r="F849942" s="94"/>
    </row>
    <row r="849943" spans="6:6">
      <c r="F849943" s="94"/>
    </row>
    <row r="849944" spans="6:6">
      <c r="F849944" s="94"/>
    </row>
    <row r="849945" spans="6:6">
      <c r="F849945" s="94"/>
    </row>
    <row r="849946" spans="6:6">
      <c r="F849946" s="94"/>
    </row>
    <row r="849947" spans="6:6">
      <c r="F849947" s="94"/>
    </row>
    <row r="849948" spans="6:6">
      <c r="F849948" s="94"/>
    </row>
    <row r="849949" spans="6:6">
      <c r="F849949" s="94"/>
    </row>
    <row r="849950" spans="6:6">
      <c r="F849950" s="94"/>
    </row>
    <row r="849951" spans="6:6">
      <c r="F849951" s="94"/>
    </row>
    <row r="849952" spans="6:6">
      <c r="F849952" s="94"/>
    </row>
    <row r="849953" spans="6:6">
      <c r="F849953" s="94"/>
    </row>
    <row r="849954" spans="6:6">
      <c r="F849954" s="94"/>
    </row>
    <row r="849955" spans="6:6">
      <c r="F849955" s="94"/>
    </row>
    <row r="849956" spans="6:6">
      <c r="F849956" s="94"/>
    </row>
    <row r="849957" spans="6:6">
      <c r="F849957" s="94"/>
    </row>
    <row r="849958" spans="6:6">
      <c r="F849958" s="94"/>
    </row>
    <row r="849959" spans="6:6">
      <c r="F849959" s="94"/>
    </row>
    <row r="849960" spans="6:6">
      <c r="F849960" s="94"/>
    </row>
    <row r="849961" spans="6:6">
      <c r="F849961" s="94"/>
    </row>
    <row r="849962" spans="6:6">
      <c r="F849962" s="94"/>
    </row>
    <row r="849963" spans="6:6">
      <c r="F849963" s="94"/>
    </row>
    <row r="849964" spans="6:6">
      <c r="F849964" s="94"/>
    </row>
    <row r="849965" spans="6:6">
      <c r="F849965" s="94"/>
    </row>
    <row r="849966" spans="6:6">
      <c r="F849966" s="94"/>
    </row>
    <row r="849967" spans="6:6">
      <c r="F849967" s="94"/>
    </row>
    <row r="849968" spans="6:6">
      <c r="F849968" s="94"/>
    </row>
    <row r="849969" spans="6:6">
      <c r="F849969" s="94"/>
    </row>
    <row r="849970" spans="6:6">
      <c r="F849970" s="94"/>
    </row>
    <row r="849971" spans="6:6">
      <c r="F849971" s="94"/>
    </row>
    <row r="849972" spans="6:6">
      <c r="F849972" s="94"/>
    </row>
    <row r="849973" spans="6:6">
      <c r="F849973" s="94"/>
    </row>
    <row r="849974" spans="6:6">
      <c r="F849974" s="94"/>
    </row>
    <row r="849975" spans="6:6">
      <c r="F849975" s="94"/>
    </row>
    <row r="849976" spans="6:6">
      <c r="F849976" s="94"/>
    </row>
    <row r="849977" spans="6:6">
      <c r="F849977" s="94"/>
    </row>
    <row r="849978" spans="6:6">
      <c r="F849978" s="94"/>
    </row>
    <row r="849979" spans="6:6">
      <c r="F849979" s="94"/>
    </row>
    <row r="849980" spans="6:6">
      <c r="F849980" s="94"/>
    </row>
    <row r="849981" spans="6:6">
      <c r="F849981" s="94"/>
    </row>
    <row r="849982" spans="6:6">
      <c r="F849982" s="94"/>
    </row>
    <row r="849983" spans="6:6">
      <c r="F849983" s="94"/>
    </row>
    <row r="849984" spans="6:6">
      <c r="F849984" s="94"/>
    </row>
    <row r="849985" spans="6:6">
      <c r="F849985" s="94"/>
    </row>
    <row r="849986" spans="6:6">
      <c r="F849986" s="94"/>
    </row>
    <row r="849987" spans="6:6">
      <c r="F849987" s="94"/>
    </row>
    <row r="849988" spans="6:6">
      <c r="F849988" s="94"/>
    </row>
    <row r="849989" spans="6:6">
      <c r="F849989" s="94"/>
    </row>
    <row r="849990" spans="6:6">
      <c r="F849990" s="94"/>
    </row>
    <row r="849991" spans="6:6">
      <c r="F849991" s="94"/>
    </row>
    <row r="849992" spans="6:6">
      <c r="F849992" s="94"/>
    </row>
    <row r="849993" spans="6:6">
      <c r="F849993" s="94"/>
    </row>
    <row r="849994" spans="6:6">
      <c r="F849994" s="94"/>
    </row>
    <row r="849995" spans="6:6">
      <c r="F849995" s="94"/>
    </row>
    <row r="849996" spans="6:6">
      <c r="F849996" s="94"/>
    </row>
    <row r="849997" spans="6:6">
      <c r="F849997" s="94"/>
    </row>
    <row r="849998" spans="6:6">
      <c r="F849998" s="94"/>
    </row>
    <row r="849999" spans="6:6">
      <c r="F849999" s="94"/>
    </row>
    <row r="850000" spans="6:6">
      <c r="F850000" s="94"/>
    </row>
    <row r="850001" spans="6:6">
      <c r="F850001" s="94"/>
    </row>
    <row r="850002" spans="6:6">
      <c r="F850002" s="94"/>
    </row>
    <row r="850003" spans="6:6">
      <c r="F850003" s="94"/>
    </row>
    <row r="850004" spans="6:6">
      <c r="F850004" s="94"/>
    </row>
    <row r="850005" spans="6:6">
      <c r="F850005" s="94"/>
    </row>
    <row r="850006" spans="6:6">
      <c r="F850006" s="94"/>
    </row>
    <row r="850007" spans="6:6">
      <c r="F850007" s="94"/>
    </row>
    <row r="850008" spans="6:6">
      <c r="F850008" s="94"/>
    </row>
    <row r="850009" spans="6:6">
      <c r="F850009" s="94"/>
    </row>
    <row r="850010" spans="6:6">
      <c r="F850010" s="94"/>
    </row>
    <row r="850011" spans="6:6">
      <c r="F850011" s="94"/>
    </row>
    <row r="850012" spans="6:6">
      <c r="F850012" s="94"/>
    </row>
    <row r="850013" spans="6:6">
      <c r="F850013" s="94"/>
    </row>
    <row r="850014" spans="6:6">
      <c r="F850014" s="94"/>
    </row>
    <row r="850015" spans="6:6">
      <c r="F850015" s="94"/>
    </row>
    <row r="850016" spans="6:6">
      <c r="F850016" s="94"/>
    </row>
    <row r="850017" spans="6:6">
      <c r="F850017" s="94"/>
    </row>
    <row r="850018" spans="6:6">
      <c r="F850018" s="94"/>
    </row>
    <row r="850019" spans="6:6">
      <c r="F850019" s="94"/>
    </row>
    <row r="850020" spans="6:6">
      <c r="F850020" s="94"/>
    </row>
    <row r="850021" spans="6:6">
      <c r="F850021" s="94"/>
    </row>
    <row r="850022" spans="6:6">
      <c r="F850022" s="94"/>
    </row>
    <row r="850023" spans="6:6">
      <c r="F850023" s="94"/>
    </row>
    <row r="850024" spans="6:6">
      <c r="F850024" s="94"/>
    </row>
    <row r="850025" spans="6:6">
      <c r="F850025" s="94"/>
    </row>
    <row r="850026" spans="6:6">
      <c r="F850026" s="94"/>
    </row>
    <row r="850027" spans="6:6">
      <c r="F850027" s="94"/>
    </row>
    <row r="850028" spans="6:6">
      <c r="F850028" s="94"/>
    </row>
    <row r="850029" spans="6:6">
      <c r="F850029" s="94"/>
    </row>
    <row r="850030" spans="6:6">
      <c r="F850030" s="94"/>
    </row>
    <row r="850031" spans="6:6">
      <c r="F850031" s="94"/>
    </row>
    <row r="850032" spans="6:6">
      <c r="F850032" s="94"/>
    </row>
    <row r="850033" spans="6:6">
      <c r="F850033" s="94"/>
    </row>
    <row r="850034" spans="6:6">
      <c r="F850034" s="94"/>
    </row>
    <row r="850035" spans="6:6">
      <c r="F850035" s="94"/>
    </row>
    <row r="850036" spans="6:6">
      <c r="F850036" s="94"/>
    </row>
    <row r="850037" spans="6:6">
      <c r="F850037" s="94"/>
    </row>
    <row r="850038" spans="6:6">
      <c r="F850038" s="94"/>
    </row>
    <row r="850039" spans="6:6">
      <c r="F850039" s="94"/>
    </row>
    <row r="850040" spans="6:6">
      <c r="F850040" s="94"/>
    </row>
    <row r="850041" spans="6:6">
      <c r="F850041" s="94"/>
    </row>
    <row r="850042" spans="6:6">
      <c r="F850042" s="94"/>
    </row>
    <row r="850043" spans="6:6">
      <c r="F850043" s="94"/>
    </row>
    <row r="850044" spans="6:6">
      <c r="F850044" s="94"/>
    </row>
    <row r="850045" spans="6:6">
      <c r="F850045" s="94"/>
    </row>
    <row r="850046" spans="6:6">
      <c r="F850046" s="94"/>
    </row>
    <row r="850047" spans="6:6">
      <c r="F850047" s="94"/>
    </row>
    <row r="850048" spans="6:6">
      <c r="F850048" s="94"/>
    </row>
    <row r="850049" spans="6:6">
      <c r="F850049" s="94"/>
    </row>
    <row r="850050" spans="6:6">
      <c r="F850050" s="94"/>
    </row>
    <row r="850051" spans="6:6">
      <c r="F850051" s="94"/>
    </row>
    <row r="850052" spans="6:6">
      <c r="F850052" s="94"/>
    </row>
    <row r="850053" spans="6:6">
      <c r="F850053" s="94"/>
    </row>
    <row r="850054" spans="6:6">
      <c r="F850054" s="94"/>
    </row>
    <row r="850055" spans="6:6">
      <c r="F850055" s="94"/>
    </row>
    <row r="850056" spans="6:6">
      <c r="F850056" s="94"/>
    </row>
    <row r="850057" spans="6:6">
      <c r="F850057" s="94"/>
    </row>
    <row r="850058" spans="6:6">
      <c r="F850058" s="94"/>
    </row>
    <row r="850059" spans="6:6">
      <c r="F850059" s="94"/>
    </row>
    <row r="850060" spans="6:6">
      <c r="F850060" s="94"/>
    </row>
    <row r="850061" spans="6:6">
      <c r="F850061" s="94"/>
    </row>
    <row r="850062" spans="6:6">
      <c r="F850062" s="94"/>
    </row>
    <row r="850063" spans="6:6">
      <c r="F850063" s="94"/>
    </row>
    <row r="850064" spans="6:6">
      <c r="F850064" s="94"/>
    </row>
    <row r="850065" spans="6:6">
      <c r="F850065" s="94"/>
    </row>
    <row r="850066" spans="6:6">
      <c r="F850066" s="94"/>
    </row>
    <row r="850067" spans="6:6">
      <c r="F850067" s="94"/>
    </row>
    <row r="850068" spans="6:6">
      <c r="F850068" s="94"/>
    </row>
    <row r="850069" spans="6:6">
      <c r="F850069" s="94"/>
    </row>
    <row r="850070" spans="6:6">
      <c r="F850070" s="94"/>
    </row>
    <row r="850071" spans="6:6">
      <c r="F850071" s="94"/>
    </row>
    <row r="850072" spans="6:6">
      <c r="F850072" s="94"/>
    </row>
    <row r="850073" spans="6:6">
      <c r="F850073" s="94"/>
    </row>
    <row r="850074" spans="6:6">
      <c r="F850074" s="94"/>
    </row>
    <row r="850075" spans="6:6">
      <c r="F850075" s="94"/>
    </row>
    <row r="850076" spans="6:6">
      <c r="F850076" s="94"/>
    </row>
    <row r="850077" spans="6:6">
      <c r="F850077" s="94"/>
    </row>
    <row r="850078" spans="6:6">
      <c r="F850078" s="94"/>
    </row>
    <row r="850079" spans="6:6">
      <c r="F850079" s="94"/>
    </row>
    <row r="850080" spans="6:6">
      <c r="F850080" s="94"/>
    </row>
    <row r="850081" spans="6:6">
      <c r="F850081" s="94"/>
    </row>
    <row r="850082" spans="6:6">
      <c r="F850082" s="94"/>
    </row>
    <row r="850083" spans="6:6">
      <c r="F850083" s="94"/>
    </row>
    <row r="850084" spans="6:6">
      <c r="F850084" s="94"/>
    </row>
    <row r="850085" spans="6:6">
      <c r="F850085" s="94"/>
    </row>
    <row r="850086" spans="6:6">
      <c r="F850086" s="94"/>
    </row>
    <row r="850087" spans="6:6">
      <c r="F850087" s="94"/>
    </row>
    <row r="850088" spans="6:6">
      <c r="F850088" s="94"/>
    </row>
    <row r="850089" spans="6:6">
      <c r="F850089" s="94"/>
    </row>
    <row r="850090" spans="6:6">
      <c r="F850090" s="94"/>
    </row>
    <row r="850091" spans="6:6">
      <c r="F850091" s="94"/>
    </row>
    <row r="850092" spans="6:6">
      <c r="F850092" s="94"/>
    </row>
    <row r="850093" spans="6:6">
      <c r="F850093" s="94"/>
    </row>
    <row r="850094" spans="6:6">
      <c r="F850094" s="94"/>
    </row>
    <row r="850095" spans="6:6">
      <c r="F850095" s="94"/>
    </row>
    <row r="850096" spans="6:6">
      <c r="F850096" s="94"/>
    </row>
    <row r="850097" spans="6:6">
      <c r="F850097" s="94"/>
    </row>
    <row r="850098" spans="6:6">
      <c r="F850098" s="94"/>
    </row>
    <row r="850099" spans="6:6">
      <c r="F850099" s="94"/>
    </row>
    <row r="850100" spans="6:6">
      <c r="F850100" s="94"/>
    </row>
    <row r="850101" spans="6:6">
      <c r="F850101" s="94"/>
    </row>
    <row r="850102" spans="6:6">
      <c r="F850102" s="94"/>
    </row>
    <row r="850103" spans="6:6">
      <c r="F850103" s="94"/>
    </row>
    <row r="850104" spans="6:6">
      <c r="F850104" s="94"/>
    </row>
    <row r="850105" spans="6:6">
      <c r="F850105" s="94"/>
    </row>
    <row r="850106" spans="6:6">
      <c r="F850106" s="94"/>
    </row>
    <row r="850107" spans="6:6">
      <c r="F850107" s="94"/>
    </row>
    <row r="850108" spans="6:6">
      <c r="F850108" s="94"/>
    </row>
    <row r="850109" spans="6:6">
      <c r="F850109" s="94"/>
    </row>
    <row r="850110" spans="6:6">
      <c r="F850110" s="94"/>
    </row>
    <row r="850111" spans="6:6">
      <c r="F850111" s="94"/>
    </row>
    <row r="850112" spans="6:6">
      <c r="F850112" s="94"/>
    </row>
    <row r="850113" spans="6:6">
      <c r="F850113" s="94"/>
    </row>
    <row r="850114" spans="6:6">
      <c r="F850114" s="94"/>
    </row>
    <row r="850115" spans="6:6">
      <c r="F850115" s="94"/>
    </row>
    <row r="850116" spans="6:6">
      <c r="F850116" s="94"/>
    </row>
    <row r="850117" spans="6:6">
      <c r="F850117" s="94"/>
    </row>
    <row r="850118" spans="6:6">
      <c r="F850118" s="94"/>
    </row>
    <row r="850119" spans="6:6">
      <c r="F850119" s="94"/>
    </row>
    <row r="850120" spans="6:6">
      <c r="F850120" s="94"/>
    </row>
    <row r="850121" spans="6:6">
      <c r="F850121" s="94"/>
    </row>
    <row r="850122" spans="6:6">
      <c r="F850122" s="94"/>
    </row>
    <row r="850123" spans="6:6">
      <c r="F850123" s="94"/>
    </row>
    <row r="850124" spans="6:6">
      <c r="F850124" s="94"/>
    </row>
    <row r="850125" spans="6:6">
      <c r="F850125" s="94"/>
    </row>
    <row r="850126" spans="6:6">
      <c r="F850126" s="94"/>
    </row>
    <row r="850127" spans="6:6">
      <c r="F850127" s="94"/>
    </row>
    <row r="850128" spans="6:6">
      <c r="F850128" s="94"/>
    </row>
    <row r="850129" spans="6:6">
      <c r="F850129" s="94"/>
    </row>
    <row r="850130" spans="6:6">
      <c r="F850130" s="94"/>
    </row>
    <row r="850131" spans="6:6">
      <c r="F850131" s="94"/>
    </row>
    <row r="850132" spans="6:6">
      <c r="F850132" s="94"/>
    </row>
    <row r="850133" spans="6:6">
      <c r="F850133" s="94"/>
    </row>
    <row r="850134" spans="6:6">
      <c r="F850134" s="94"/>
    </row>
    <row r="850135" spans="6:6">
      <c r="F850135" s="94"/>
    </row>
    <row r="850136" spans="6:6">
      <c r="F850136" s="94"/>
    </row>
    <row r="850137" spans="6:6">
      <c r="F850137" s="94"/>
    </row>
    <row r="850138" spans="6:6">
      <c r="F850138" s="94"/>
    </row>
    <row r="850139" spans="6:6">
      <c r="F850139" s="94"/>
    </row>
    <row r="850140" spans="6:6">
      <c r="F850140" s="94"/>
    </row>
    <row r="850141" spans="6:6">
      <c r="F850141" s="94"/>
    </row>
    <row r="850142" spans="6:6">
      <c r="F850142" s="94"/>
    </row>
    <row r="850143" spans="6:6">
      <c r="F850143" s="94"/>
    </row>
    <row r="850144" spans="6:6">
      <c r="F850144" s="94"/>
    </row>
    <row r="850145" spans="6:6">
      <c r="F850145" s="94"/>
    </row>
    <row r="850146" spans="6:6">
      <c r="F850146" s="94"/>
    </row>
    <row r="850147" spans="6:6">
      <c r="F850147" s="94"/>
    </row>
    <row r="850148" spans="6:6">
      <c r="F850148" s="94"/>
    </row>
    <row r="850149" spans="6:6">
      <c r="F850149" s="94"/>
    </row>
    <row r="850150" spans="6:6">
      <c r="F850150" s="94"/>
    </row>
    <row r="850151" spans="6:6">
      <c r="F850151" s="94"/>
    </row>
    <row r="850152" spans="6:6">
      <c r="F850152" s="94"/>
    </row>
    <row r="850153" spans="6:6">
      <c r="F850153" s="94"/>
    </row>
    <row r="850154" spans="6:6">
      <c r="F850154" s="94"/>
    </row>
    <row r="850155" spans="6:6">
      <c r="F850155" s="94"/>
    </row>
    <row r="850156" spans="6:6">
      <c r="F850156" s="94"/>
    </row>
    <row r="850157" spans="6:6">
      <c r="F850157" s="94"/>
    </row>
    <row r="850158" spans="6:6">
      <c r="F850158" s="94"/>
    </row>
    <row r="850159" spans="6:6">
      <c r="F850159" s="94"/>
    </row>
    <row r="850160" spans="6:6">
      <c r="F850160" s="94"/>
    </row>
    <row r="850161" spans="6:6">
      <c r="F850161" s="94"/>
    </row>
    <row r="850162" spans="6:6">
      <c r="F850162" s="94"/>
    </row>
    <row r="850163" spans="6:6">
      <c r="F850163" s="94"/>
    </row>
    <row r="850164" spans="6:6">
      <c r="F850164" s="94"/>
    </row>
    <row r="850165" spans="6:6">
      <c r="F850165" s="94"/>
    </row>
    <row r="850166" spans="6:6">
      <c r="F850166" s="94"/>
    </row>
    <row r="850167" spans="6:6">
      <c r="F850167" s="94"/>
    </row>
    <row r="850168" spans="6:6">
      <c r="F850168" s="94"/>
    </row>
    <row r="850169" spans="6:6">
      <c r="F850169" s="94"/>
    </row>
    <row r="850170" spans="6:6">
      <c r="F850170" s="94"/>
    </row>
    <row r="850171" spans="6:6">
      <c r="F850171" s="94"/>
    </row>
    <row r="850172" spans="6:6">
      <c r="F850172" s="94"/>
    </row>
    <row r="850173" spans="6:6">
      <c r="F850173" s="94"/>
    </row>
    <row r="850174" spans="6:6">
      <c r="F850174" s="94"/>
    </row>
    <row r="850175" spans="6:6">
      <c r="F850175" s="94"/>
    </row>
    <row r="850176" spans="6:6">
      <c r="F850176" s="94"/>
    </row>
    <row r="850177" spans="6:6">
      <c r="F850177" s="94"/>
    </row>
    <row r="850178" spans="6:6">
      <c r="F850178" s="94"/>
    </row>
    <row r="850179" spans="6:6">
      <c r="F850179" s="94"/>
    </row>
    <row r="850180" spans="6:6">
      <c r="F850180" s="94"/>
    </row>
    <row r="850181" spans="6:6">
      <c r="F850181" s="94"/>
    </row>
    <row r="850182" spans="6:6">
      <c r="F850182" s="94"/>
    </row>
    <row r="850183" spans="6:6">
      <c r="F850183" s="94"/>
    </row>
    <row r="850184" spans="6:6">
      <c r="F850184" s="94"/>
    </row>
    <row r="850185" spans="6:6">
      <c r="F850185" s="94"/>
    </row>
    <row r="850186" spans="6:6">
      <c r="F850186" s="94"/>
    </row>
    <row r="850187" spans="6:6">
      <c r="F850187" s="94"/>
    </row>
    <row r="850188" spans="6:6">
      <c r="F850188" s="94"/>
    </row>
    <row r="850189" spans="6:6">
      <c r="F850189" s="94"/>
    </row>
    <row r="850190" spans="6:6">
      <c r="F850190" s="94"/>
    </row>
    <row r="850191" spans="6:6">
      <c r="F850191" s="94"/>
    </row>
    <row r="850192" spans="6:6">
      <c r="F850192" s="94"/>
    </row>
    <row r="850193" spans="6:6">
      <c r="F850193" s="94"/>
    </row>
    <row r="850194" spans="6:6">
      <c r="F850194" s="94"/>
    </row>
    <row r="850195" spans="6:6">
      <c r="F850195" s="94"/>
    </row>
    <row r="850196" spans="6:6">
      <c r="F850196" s="94"/>
    </row>
    <row r="850197" spans="6:6">
      <c r="F850197" s="94"/>
    </row>
    <row r="850198" spans="6:6">
      <c r="F850198" s="94"/>
    </row>
    <row r="850199" spans="6:6">
      <c r="F850199" s="94"/>
    </row>
    <row r="850200" spans="6:6">
      <c r="F850200" s="94"/>
    </row>
    <row r="850201" spans="6:6">
      <c r="F850201" s="94"/>
    </row>
    <row r="850202" spans="6:6">
      <c r="F850202" s="94"/>
    </row>
    <row r="850203" spans="6:6">
      <c r="F850203" s="94"/>
    </row>
    <row r="850204" spans="6:6">
      <c r="F850204" s="94"/>
    </row>
    <row r="850205" spans="6:6">
      <c r="F850205" s="94"/>
    </row>
    <row r="850206" spans="6:6">
      <c r="F850206" s="94"/>
    </row>
    <row r="850207" spans="6:6">
      <c r="F850207" s="94"/>
    </row>
    <row r="850208" spans="6:6">
      <c r="F850208" s="94"/>
    </row>
    <row r="850209" spans="6:6">
      <c r="F850209" s="94"/>
    </row>
    <row r="850210" spans="6:6">
      <c r="F850210" s="94"/>
    </row>
    <row r="850211" spans="6:6">
      <c r="F850211" s="94"/>
    </row>
    <row r="850212" spans="6:6">
      <c r="F850212" s="94"/>
    </row>
    <row r="850213" spans="6:6">
      <c r="F850213" s="94"/>
    </row>
    <row r="850214" spans="6:6">
      <c r="F850214" s="94"/>
    </row>
    <row r="850215" spans="6:6">
      <c r="F850215" s="94"/>
    </row>
    <row r="850216" spans="6:6">
      <c r="F850216" s="94"/>
    </row>
    <row r="850217" spans="6:6">
      <c r="F850217" s="94"/>
    </row>
    <row r="850218" spans="6:6">
      <c r="F850218" s="94"/>
    </row>
    <row r="850219" spans="6:6">
      <c r="F850219" s="94"/>
    </row>
    <row r="850220" spans="6:6">
      <c r="F850220" s="94"/>
    </row>
    <row r="850221" spans="6:6">
      <c r="F850221" s="94"/>
    </row>
    <row r="850222" spans="6:6">
      <c r="F850222" s="94"/>
    </row>
    <row r="850223" spans="6:6">
      <c r="F850223" s="94"/>
    </row>
    <row r="850224" spans="6:6">
      <c r="F850224" s="94"/>
    </row>
    <row r="850225" spans="6:6">
      <c r="F850225" s="94"/>
    </row>
    <row r="850226" spans="6:6">
      <c r="F850226" s="94"/>
    </row>
    <row r="850227" spans="6:6">
      <c r="F850227" s="94"/>
    </row>
    <row r="850228" spans="6:6">
      <c r="F850228" s="94"/>
    </row>
    <row r="850229" spans="6:6">
      <c r="F850229" s="94"/>
    </row>
    <row r="850230" spans="6:6">
      <c r="F850230" s="94"/>
    </row>
    <row r="850231" spans="6:6">
      <c r="F850231" s="94"/>
    </row>
    <row r="850232" spans="6:6">
      <c r="F850232" s="94"/>
    </row>
    <row r="850233" spans="6:6">
      <c r="F850233" s="94"/>
    </row>
    <row r="850234" spans="6:6">
      <c r="F850234" s="94"/>
    </row>
    <row r="850235" spans="6:6">
      <c r="F850235" s="94"/>
    </row>
    <row r="850236" spans="6:6">
      <c r="F850236" s="94"/>
    </row>
    <row r="850237" spans="6:6">
      <c r="F850237" s="94"/>
    </row>
    <row r="850238" spans="6:6">
      <c r="F850238" s="94"/>
    </row>
    <row r="850239" spans="6:6">
      <c r="F850239" s="94"/>
    </row>
    <row r="850240" spans="6:6">
      <c r="F850240" s="94"/>
    </row>
    <row r="850241" spans="6:6">
      <c r="F850241" s="94"/>
    </row>
    <row r="850242" spans="6:6">
      <c r="F850242" s="94"/>
    </row>
    <row r="850243" spans="6:6">
      <c r="F850243" s="94"/>
    </row>
    <row r="850244" spans="6:6">
      <c r="F850244" s="94"/>
    </row>
    <row r="850245" spans="6:6">
      <c r="F850245" s="94"/>
    </row>
    <row r="850246" spans="6:6">
      <c r="F850246" s="94"/>
    </row>
    <row r="850247" spans="6:6">
      <c r="F850247" s="94"/>
    </row>
    <row r="850248" spans="6:6">
      <c r="F850248" s="94"/>
    </row>
    <row r="850249" spans="6:6">
      <c r="F850249" s="94"/>
    </row>
    <row r="850250" spans="6:6">
      <c r="F850250" s="94"/>
    </row>
    <row r="850251" spans="6:6">
      <c r="F850251" s="94"/>
    </row>
    <row r="850252" spans="6:6">
      <c r="F850252" s="94"/>
    </row>
    <row r="850253" spans="6:6">
      <c r="F850253" s="94"/>
    </row>
    <row r="850254" spans="6:6">
      <c r="F850254" s="94"/>
    </row>
    <row r="850255" spans="6:6">
      <c r="F850255" s="94"/>
    </row>
    <row r="850256" spans="6:6">
      <c r="F850256" s="94"/>
    </row>
    <row r="850257" spans="6:6">
      <c r="F850257" s="94"/>
    </row>
    <row r="850258" spans="6:6">
      <c r="F850258" s="94"/>
    </row>
    <row r="850259" spans="6:6">
      <c r="F850259" s="94"/>
    </row>
    <row r="850260" spans="6:6">
      <c r="F850260" s="94"/>
    </row>
    <row r="850261" spans="6:6">
      <c r="F850261" s="94"/>
    </row>
    <row r="850262" spans="6:6">
      <c r="F850262" s="94"/>
    </row>
    <row r="850263" spans="6:6">
      <c r="F850263" s="94"/>
    </row>
    <row r="850264" spans="6:6">
      <c r="F850264" s="94"/>
    </row>
    <row r="850265" spans="6:6">
      <c r="F850265" s="94"/>
    </row>
    <row r="850266" spans="6:6">
      <c r="F850266" s="94"/>
    </row>
    <row r="850267" spans="6:6">
      <c r="F850267" s="94"/>
    </row>
    <row r="850268" spans="6:6">
      <c r="F850268" s="94"/>
    </row>
    <row r="850269" spans="6:6">
      <c r="F850269" s="94"/>
    </row>
    <row r="850270" spans="6:6">
      <c r="F850270" s="94"/>
    </row>
    <row r="850271" spans="6:6">
      <c r="F850271" s="94"/>
    </row>
    <row r="850272" spans="6:6">
      <c r="F850272" s="94"/>
    </row>
    <row r="850273" spans="6:6">
      <c r="F850273" s="94"/>
    </row>
    <row r="850274" spans="6:6">
      <c r="F850274" s="94"/>
    </row>
    <row r="850275" spans="6:6">
      <c r="F850275" s="94"/>
    </row>
    <row r="850276" spans="6:6">
      <c r="F850276" s="94"/>
    </row>
    <row r="850277" spans="6:6">
      <c r="F850277" s="94"/>
    </row>
    <row r="850278" spans="6:6">
      <c r="F850278" s="94"/>
    </row>
    <row r="850279" spans="6:6">
      <c r="F850279" s="94"/>
    </row>
    <row r="850280" spans="6:6">
      <c r="F850280" s="94"/>
    </row>
    <row r="850281" spans="6:6">
      <c r="F850281" s="94"/>
    </row>
    <row r="850282" spans="6:6">
      <c r="F850282" s="94"/>
    </row>
    <row r="850283" spans="6:6">
      <c r="F850283" s="94"/>
    </row>
    <row r="850284" spans="6:6">
      <c r="F850284" s="94"/>
    </row>
    <row r="850285" spans="6:6">
      <c r="F850285" s="94"/>
    </row>
    <row r="850286" spans="6:6">
      <c r="F850286" s="94"/>
    </row>
    <row r="850287" spans="6:6">
      <c r="F850287" s="94"/>
    </row>
    <row r="850288" spans="6:6">
      <c r="F850288" s="94"/>
    </row>
    <row r="850289" spans="6:6">
      <c r="F850289" s="94"/>
    </row>
    <row r="850290" spans="6:6">
      <c r="F850290" s="94"/>
    </row>
    <row r="850291" spans="6:6">
      <c r="F850291" s="94"/>
    </row>
    <row r="850292" spans="6:6">
      <c r="F850292" s="94"/>
    </row>
    <row r="850293" spans="6:6">
      <c r="F850293" s="94"/>
    </row>
    <row r="850294" spans="6:6">
      <c r="F850294" s="94"/>
    </row>
    <row r="850295" spans="6:6">
      <c r="F850295" s="94"/>
    </row>
    <row r="850296" spans="6:6">
      <c r="F850296" s="94"/>
    </row>
    <row r="850297" spans="6:6">
      <c r="F850297" s="94"/>
    </row>
    <row r="850298" spans="6:6">
      <c r="F850298" s="94"/>
    </row>
    <row r="850299" spans="6:6">
      <c r="F850299" s="94"/>
    </row>
    <row r="850300" spans="6:6">
      <c r="F850300" s="94"/>
    </row>
    <row r="850301" spans="6:6">
      <c r="F850301" s="94"/>
    </row>
    <row r="850302" spans="6:6">
      <c r="F850302" s="94"/>
    </row>
    <row r="850303" spans="6:6">
      <c r="F850303" s="94"/>
    </row>
    <row r="850304" spans="6:6">
      <c r="F850304" s="94"/>
    </row>
    <row r="850305" spans="6:6">
      <c r="F850305" s="94"/>
    </row>
    <row r="850306" spans="6:6">
      <c r="F850306" s="94"/>
    </row>
    <row r="850307" spans="6:6">
      <c r="F850307" s="94"/>
    </row>
    <row r="850308" spans="6:6">
      <c r="F850308" s="94"/>
    </row>
    <row r="850309" spans="6:6">
      <c r="F850309" s="94"/>
    </row>
    <row r="850310" spans="6:6">
      <c r="F850310" s="94"/>
    </row>
    <row r="850311" spans="6:6">
      <c r="F850311" s="94"/>
    </row>
    <row r="850312" spans="6:6">
      <c r="F850312" s="94"/>
    </row>
    <row r="850313" spans="6:6">
      <c r="F850313" s="94"/>
    </row>
    <row r="850314" spans="6:6">
      <c r="F850314" s="94"/>
    </row>
    <row r="850315" spans="6:6">
      <c r="F850315" s="94"/>
    </row>
    <row r="850316" spans="6:6">
      <c r="F850316" s="94"/>
    </row>
    <row r="850317" spans="6:6">
      <c r="F850317" s="94"/>
    </row>
    <row r="850318" spans="6:6">
      <c r="F850318" s="94"/>
    </row>
    <row r="850319" spans="6:6">
      <c r="F850319" s="94"/>
    </row>
    <row r="850320" spans="6:6">
      <c r="F850320" s="94"/>
    </row>
    <row r="850321" spans="6:6">
      <c r="F850321" s="94"/>
    </row>
    <row r="850322" spans="6:6">
      <c r="F850322" s="94"/>
    </row>
    <row r="850323" spans="6:6">
      <c r="F850323" s="94"/>
    </row>
    <row r="850324" spans="6:6">
      <c r="F850324" s="94"/>
    </row>
    <row r="850325" spans="6:6">
      <c r="F850325" s="94"/>
    </row>
    <row r="850326" spans="6:6">
      <c r="F850326" s="94"/>
    </row>
    <row r="850327" spans="6:6">
      <c r="F850327" s="94"/>
    </row>
    <row r="850328" spans="6:6">
      <c r="F850328" s="94"/>
    </row>
    <row r="850329" spans="6:6">
      <c r="F850329" s="94"/>
    </row>
    <row r="850330" spans="6:6">
      <c r="F850330" s="94"/>
    </row>
    <row r="850331" spans="6:6">
      <c r="F850331" s="94"/>
    </row>
    <row r="850332" spans="6:6">
      <c r="F850332" s="94"/>
    </row>
    <row r="850333" spans="6:6">
      <c r="F850333" s="94"/>
    </row>
    <row r="850334" spans="6:6">
      <c r="F850334" s="94"/>
    </row>
    <row r="850335" spans="6:6">
      <c r="F850335" s="94"/>
    </row>
    <row r="850336" spans="6:6">
      <c r="F850336" s="94"/>
    </row>
    <row r="850337" spans="6:6">
      <c r="F850337" s="94"/>
    </row>
    <row r="850338" spans="6:6">
      <c r="F850338" s="94"/>
    </row>
    <row r="850339" spans="6:6">
      <c r="F850339" s="94"/>
    </row>
    <row r="850340" spans="6:6">
      <c r="F850340" s="94"/>
    </row>
    <row r="850341" spans="6:6">
      <c r="F850341" s="94"/>
    </row>
    <row r="850342" spans="6:6">
      <c r="F850342" s="94"/>
    </row>
    <row r="850343" spans="6:6">
      <c r="F850343" s="94"/>
    </row>
    <row r="850344" spans="6:6">
      <c r="F850344" s="94"/>
    </row>
    <row r="850345" spans="6:6">
      <c r="F850345" s="94"/>
    </row>
    <row r="850346" spans="6:6">
      <c r="F850346" s="94"/>
    </row>
    <row r="850347" spans="6:6">
      <c r="F850347" s="94"/>
    </row>
    <row r="850348" spans="6:6">
      <c r="F850348" s="94"/>
    </row>
    <row r="850349" spans="6:6">
      <c r="F850349" s="94"/>
    </row>
    <row r="850350" spans="6:6">
      <c r="F850350" s="94"/>
    </row>
    <row r="850351" spans="6:6">
      <c r="F850351" s="94"/>
    </row>
    <row r="850352" spans="6:6">
      <c r="F850352" s="94"/>
    </row>
    <row r="850353" spans="6:6">
      <c r="F850353" s="94"/>
    </row>
    <row r="850354" spans="6:6">
      <c r="F850354" s="94"/>
    </row>
    <row r="850355" spans="6:6">
      <c r="F850355" s="94"/>
    </row>
    <row r="850356" spans="6:6">
      <c r="F850356" s="94"/>
    </row>
    <row r="850357" spans="6:6">
      <c r="F850357" s="94"/>
    </row>
    <row r="850358" spans="6:6">
      <c r="F850358" s="94"/>
    </row>
    <row r="850359" spans="6:6">
      <c r="F850359" s="94"/>
    </row>
    <row r="850360" spans="6:6">
      <c r="F850360" s="94"/>
    </row>
    <row r="850361" spans="6:6">
      <c r="F850361" s="94"/>
    </row>
    <row r="850362" spans="6:6">
      <c r="F850362" s="94"/>
    </row>
    <row r="850363" spans="6:6">
      <c r="F850363" s="94"/>
    </row>
    <row r="850364" spans="6:6">
      <c r="F850364" s="94"/>
    </row>
    <row r="850365" spans="6:6">
      <c r="F850365" s="94"/>
    </row>
    <row r="850366" spans="6:6">
      <c r="F850366" s="94"/>
    </row>
    <row r="850367" spans="6:6">
      <c r="F850367" s="94"/>
    </row>
    <row r="850368" spans="6:6">
      <c r="F850368" s="94"/>
    </row>
    <row r="850369" spans="6:6">
      <c r="F850369" s="94"/>
    </row>
    <row r="850370" spans="6:6">
      <c r="F850370" s="94"/>
    </row>
    <row r="850371" spans="6:6">
      <c r="F850371" s="94"/>
    </row>
    <row r="850372" spans="6:6">
      <c r="F850372" s="94"/>
    </row>
    <row r="850373" spans="6:6">
      <c r="F850373" s="94"/>
    </row>
    <row r="850374" spans="6:6">
      <c r="F850374" s="94"/>
    </row>
    <row r="850375" spans="6:6">
      <c r="F850375" s="94"/>
    </row>
    <row r="850376" spans="6:6">
      <c r="F850376" s="94"/>
    </row>
    <row r="850377" spans="6:6">
      <c r="F850377" s="94"/>
    </row>
    <row r="850378" spans="6:6">
      <c r="F850378" s="94"/>
    </row>
    <row r="850379" spans="6:6">
      <c r="F850379" s="94"/>
    </row>
    <row r="850380" spans="6:6">
      <c r="F850380" s="94"/>
    </row>
    <row r="850381" spans="6:6">
      <c r="F850381" s="94"/>
    </row>
    <row r="850382" spans="6:6">
      <c r="F850382" s="94"/>
    </row>
    <row r="850383" spans="6:6">
      <c r="F850383" s="94"/>
    </row>
    <row r="850384" spans="6:6">
      <c r="F850384" s="94"/>
    </row>
    <row r="850385" spans="6:6">
      <c r="F850385" s="94"/>
    </row>
    <row r="850386" spans="6:6">
      <c r="F850386" s="94"/>
    </row>
    <row r="850387" spans="6:6">
      <c r="F850387" s="94"/>
    </row>
    <row r="850388" spans="6:6">
      <c r="F850388" s="94"/>
    </row>
    <row r="850389" spans="6:6">
      <c r="F850389" s="94"/>
    </row>
    <row r="850390" spans="6:6">
      <c r="F850390" s="94"/>
    </row>
    <row r="850391" spans="6:6">
      <c r="F850391" s="94"/>
    </row>
    <row r="850392" spans="6:6">
      <c r="F850392" s="94"/>
    </row>
    <row r="850393" spans="6:6">
      <c r="F850393" s="94"/>
    </row>
    <row r="850394" spans="6:6">
      <c r="F850394" s="94"/>
    </row>
    <row r="850395" spans="6:6">
      <c r="F850395" s="94"/>
    </row>
    <row r="850396" spans="6:6">
      <c r="F850396" s="94"/>
    </row>
    <row r="850397" spans="6:6">
      <c r="F850397" s="94"/>
    </row>
    <row r="850398" spans="6:6">
      <c r="F850398" s="94"/>
    </row>
    <row r="850399" spans="6:6">
      <c r="F850399" s="94"/>
    </row>
    <row r="850400" spans="6:6">
      <c r="F850400" s="94"/>
    </row>
    <row r="850401" spans="6:6">
      <c r="F850401" s="94"/>
    </row>
    <row r="850402" spans="6:6">
      <c r="F850402" s="94"/>
    </row>
    <row r="850403" spans="6:6">
      <c r="F850403" s="94"/>
    </row>
    <row r="850404" spans="6:6">
      <c r="F850404" s="94"/>
    </row>
    <row r="850405" spans="6:6">
      <c r="F850405" s="94"/>
    </row>
    <row r="850406" spans="6:6">
      <c r="F850406" s="94"/>
    </row>
    <row r="850407" spans="6:6">
      <c r="F850407" s="94"/>
    </row>
    <row r="850408" spans="6:6">
      <c r="F850408" s="94"/>
    </row>
    <row r="850409" spans="6:6">
      <c r="F850409" s="94"/>
    </row>
    <row r="850410" spans="6:6">
      <c r="F850410" s="94"/>
    </row>
    <row r="850411" spans="6:6">
      <c r="F850411" s="94"/>
    </row>
    <row r="850412" spans="6:6">
      <c r="F850412" s="94"/>
    </row>
    <row r="850413" spans="6:6">
      <c r="F850413" s="94"/>
    </row>
    <row r="850414" spans="6:6">
      <c r="F850414" s="94"/>
    </row>
    <row r="850415" spans="6:6">
      <c r="F850415" s="94"/>
    </row>
    <row r="850416" spans="6:6">
      <c r="F850416" s="94"/>
    </row>
    <row r="850417" spans="6:6">
      <c r="F850417" s="94"/>
    </row>
    <row r="850418" spans="6:6">
      <c r="F850418" s="94"/>
    </row>
    <row r="850419" spans="6:6">
      <c r="F850419" s="94"/>
    </row>
    <row r="850420" spans="6:6">
      <c r="F850420" s="94"/>
    </row>
    <row r="850421" spans="6:6">
      <c r="F850421" s="94"/>
    </row>
    <row r="850422" spans="6:6">
      <c r="F850422" s="94"/>
    </row>
    <row r="850423" spans="6:6">
      <c r="F850423" s="94"/>
    </row>
    <row r="850424" spans="6:6">
      <c r="F850424" s="94"/>
    </row>
    <row r="850425" spans="6:6">
      <c r="F850425" s="94"/>
    </row>
    <row r="850426" spans="6:6">
      <c r="F850426" s="94"/>
    </row>
    <row r="850427" spans="6:6">
      <c r="F850427" s="94"/>
    </row>
    <row r="850428" spans="6:6">
      <c r="F850428" s="94"/>
    </row>
    <row r="850429" spans="6:6">
      <c r="F850429" s="94"/>
    </row>
    <row r="850430" spans="6:6">
      <c r="F850430" s="94"/>
    </row>
    <row r="850431" spans="6:6">
      <c r="F850431" s="94"/>
    </row>
    <row r="850432" spans="6:6">
      <c r="F850432" s="94"/>
    </row>
    <row r="850433" spans="6:6">
      <c r="F850433" s="94"/>
    </row>
    <row r="850434" spans="6:6">
      <c r="F850434" s="94"/>
    </row>
    <row r="850435" spans="6:6">
      <c r="F850435" s="94"/>
    </row>
    <row r="850436" spans="6:6">
      <c r="F850436" s="94"/>
    </row>
    <row r="850437" spans="6:6">
      <c r="F850437" s="94"/>
    </row>
    <row r="850438" spans="6:6">
      <c r="F850438" s="94"/>
    </row>
    <row r="850439" spans="6:6">
      <c r="F850439" s="94"/>
    </row>
    <row r="850440" spans="6:6">
      <c r="F850440" s="94"/>
    </row>
    <row r="850441" spans="6:6">
      <c r="F850441" s="94"/>
    </row>
    <row r="850442" spans="6:6">
      <c r="F850442" s="94"/>
    </row>
    <row r="850443" spans="6:6">
      <c r="F850443" s="94"/>
    </row>
    <row r="850444" spans="6:6">
      <c r="F850444" s="94"/>
    </row>
    <row r="850445" spans="6:6">
      <c r="F850445" s="94"/>
    </row>
    <row r="850446" spans="6:6">
      <c r="F850446" s="94"/>
    </row>
    <row r="850447" spans="6:6">
      <c r="F850447" s="94"/>
    </row>
    <row r="850448" spans="6:6">
      <c r="F850448" s="94"/>
    </row>
    <row r="850449" spans="6:6">
      <c r="F850449" s="94"/>
    </row>
    <row r="850450" spans="6:6">
      <c r="F850450" s="94"/>
    </row>
    <row r="850451" spans="6:6">
      <c r="F850451" s="94"/>
    </row>
    <row r="850452" spans="6:6">
      <c r="F850452" s="94"/>
    </row>
    <row r="850453" spans="6:6">
      <c r="F850453" s="94"/>
    </row>
    <row r="850454" spans="6:6">
      <c r="F850454" s="94"/>
    </row>
    <row r="850455" spans="6:6">
      <c r="F850455" s="94"/>
    </row>
    <row r="850456" spans="6:6">
      <c r="F850456" s="94"/>
    </row>
    <row r="850457" spans="6:6">
      <c r="F850457" s="94"/>
    </row>
    <row r="850458" spans="6:6">
      <c r="F850458" s="94"/>
    </row>
    <row r="850459" spans="6:6">
      <c r="F850459" s="94"/>
    </row>
    <row r="850460" spans="6:6">
      <c r="F850460" s="94"/>
    </row>
    <row r="850461" spans="6:6">
      <c r="F850461" s="94"/>
    </row>
    <row r="850462" spans="6:6">
      <c r="F850462" s="94"/>
    </row>
    <row r="850463" spans="6:6">
      <c r="F850463" s="94"/>
    </row>
    <row r="850464" spans="6:6">
      <c r="F850464" s="94"/>
    </row>
    <row r="850465" spans="6:6">
      <c r="F850465" s="94"/>
    </row>
    <row r="850466" spans="6:6">
      <c r="F850466" s="94"/>
    </row>
    <row r="850467" spans="6:6">
      <c r="F850467" s="94"/>
    </row>
    <row r="850468" spans="6:6">
      <c r="F850468" s="94"/>
    </row>
    <row r="850469" spans="6:6">
      <c r="F850469" s="94"/>
    </row>
    <row r="850470" spans="6:6">
      <c r="F850470" s="94"/>
    </row>
    <row r="850471" spans="6:6">
      <c r="F850471" s="94"/>
    </row>
    <row r="850472" spans="6:6">
      <c r="F850472" s="94"/>
    </row>
    <row r="850473" spans="6:6">
      <c r="F850473" s="94"/>
    </row>
    <row r="850474" spans="6:6">
      <c r="F850474" s="94"/>
    </row>
    <row r="850475" spans="6:6">
      <c r="F850475" s="94"/>
    </row>
    <row r="850476" spans="6:6">
      <c r="F850476" s="94"/>
    </row>
    <row r="850477" spans="6:6">
      <c r="F850477" s="94"/>
    </row>
    <row r="850478" spans="6:6">
      <c r="F850478" s="94"/>
    </row>
    <row r="850479" spans="6:6">
      <c r="F850479" s="94"/>
    </row>
    <row r="850480" spans="6:6">
      <c r="F850480" s="94"/>
    </row>
    <row r="850481" spans="6:6">
      <c r="F850481" s="94"/>
    </row>
    <row r="850482" spans="6:6">
      <c r="F850482" s="94"/>
    </row>
    <row r="850483" spans="6:6">
      <c r="F850483" s="94"/>
    </row>
    <row r="850484" spans="6:6">
      <c r="F850484" s="94"/>
    </row>
    <row r="850485" spans="6:6">
      <c r="F850485" s="94"/>
    </row>
    <row r="850486" spans="6:6">
      <c r="F850486" s="94"/>
    </row>
    <row r="850487" spans="6:6">
      <c r="F850487" s="94"/>
    </row>
    <row r="850488" spans="6:6">
      <c r="F850488" s="94"/>
    </row>
    <row r="850489" spans="6:6">
      <c r="F850489" s="94"/>
    </row>
    <row r="850490" spans="6:6">
      <c r="F850490" s="94"/>
    </row>
    <row r="850491" spans="6:6">
      <c r="F850491" s="94"/>
    </row>
    <row r="850492" spans="6:6">
      <c r="F850492" s="94"/>
    </row>
    <row r="850493" spans="6:6">
      <c r="F850493" s="94"/>
    </row>
    <row r="850494" spans="6:6">
      <c r="F850494" s="94"/>
    </row>
    <row r="850495" spans="6:6">
      <c r="F850495" s="94"/>
    </row>
    <row r="850496" spans="6:6">
      <c r="F850496" s="94"/>
    </row>
    <row r="850497" spans="6:6">
      <c r="F850497" s="94"/>
    </row>
    <row r="850498" spans="6:6">
      <c r="F850498" s="94"/>
    </row>
    <row r="850499" spans="6:6">
      <c r="F850499" s="94"/>
    </row>
    <row r="850500" spans="6:6">
      <c r="F850500" s="94"/>
    </row>
    <row r="850501" spans="6:6">
      <c r="F850501" s="94"/>
    </row>
    <row r="850502" spans="6:6">
      <c r="F850502" s="94"/>
    </row>
    <row r="850503" spans="6:6">
      <c r="F850503" s="94"/>
    </row>
    <row r="850504" spans="6:6">
      <c r="F850504" s="94"/>
    </row>
    <row r="850505" spans="6:6">
      <c r="F850505" s="94"/>
    </row>
    <row r="850506" spans="6:6">
      <c r="F850506" s="94"/>
    </row>
    <row r="850507" spans="6:6">
      <c r="F850507" s="94"/>
    </row>
    <row r="850508" spans="6:6">
      <c r="F850508" s="94"/>
    </row>
    <row r="850509" spans="6:6">
      <c r="F850509" s="94"/>
    </row>
    <row r="850510" spans="6:6">
      <c r="F850510" s="94"/>
    </row>
    <row r="850511" spans="6:6">
      <c r="F850511" s="94"/>
    </row>
    <row r="850512" spans="6:6">
      <c r="F850512" s="94"/>
    </row>
    <row r="850513" spans="6:6">
      <c r="F850513" s="94"/>
    </row>
    <row r="850514" spans="6:6">
      <c r="F850514" s="94"/>
    </row>
    <row r="850515" spans="6:6">
      <c r="F850515" s="94"/>
    </row>
    <row r="850516" spans="6:6">
      <c r="F850516" s="94"/>
    </row>
    <row r="850517" spans="6:6">
      <c r="F850517" s="94"/>
    </row>
    <row r="850518" spans="6:6">
      <c r="F850518" s="94"/>
    </row>
    <row r="850519" spans="6:6">
      <c r="F850519" s="94"/>
    </row>
    <row r="850520" spans="6:6">
      <c r="F850520" s="94"/>
    </row>
    <row r="850521" spans="6:6">
      <c r="F850521" s="94"/>
    </row>
    <row r="850522" spans="6:6">
      <c r="F850522" s="94"/>
    </row>
    <row r="850523" spans="6:6">
      <c r="F850523" s="94"/>
    </row>
    <row r="850524" spans="6:6">
      <c r="F850524" s="94"/>
    </row>
    <row r="850525" spans="6:6">
      <c r="F850525" s="94"/>
    </row>
    <row r="850526" spans="6:6">
      <c r="F850526" s="94"/>
    </row>
    <row r="850527" spans="6:6">
      <c r="F850527" s="94"/>
    </row>
    <row r="850528" spans="6:6">
      <c r="F850528" s="94"/>
    </row>
    <row r="850529" spans="6:6">
      <c r="F850529" s="94"/>
    </row>
    <row r="850530" spans="6:6">
      <c r="F850530" s="94"/>
    </row>
    <row r="850531" spans="6:6">
      <c r="F850531" s="94"/>
    </row>
    <row r="850532" spans="6:6">
      <c r="F850532" s="94"/>
    </row>
    <row r="850533" spans="6:6">
      <c r="F850533" s="94"/>
    </row>
    <row r="850534" spans="6:6">
      <c r="F850534" s="94"/>
    </row>
    <row r="850535" spans="6:6">
      <c r="F850535" s="94"/>
    </row>
    <row r="850536" spans="6:6">
      <c r="F850536" s="94"/>
    </row>
    <row r="850537" spans="6:6">
      <c r="F850537" s="94"/>
    </row>
    <row r="850538" spans="6:6">
      <c r="F850538" s="94"/>
    </row>
    <row r="850539" spans="6:6">
      <c r="F850539" s="94"/>
    </row>
    <row r="850540" spans="6:6">
      <c r="F850540" s="94"/>
    </row>
    <row r="850541" spans="6:6">
      <c r="F850541" s="94"/>
    </row>
    <row r="850542" spans="6:6">
      <c r="F850542" s="94"/>
    </row>
    <row r="850543" spans="6:6">
      <c r="F850543" s="94"/>
    </row>
    <row r="850544" spans="6:6">
      <c r="F850544" s="94"/>
    </row>
    <row r="850545" spans="6:6">
      <c r="F850545" s="94"/>
    </row>
    <row r="850546" spans="6:6">
      <c r="F850546" s="94"/>
    </row>
    <row r="850547" spans="6:6">
      <c r="F850547" s="94"/>
    </row>
    <row r="850548" spans="6:6">
      <c r="F850548" s="94"/>
    </row>
    <row r="850549" spans="6:6">
      <c r="F850549" s="94"/>
    </row>
    <row r="850550" spans="6:6">
      <c r="F850550" s="94"/>
    </row>
    <row r="850551" spans="6:6">
      <c r="F850551" s="94"/>
    </row>
    <row r="850552" spans="6:6">
      <c r="F850552" s="94"/>
    </row>
    <row r="850553" spans="6:6">
      <c r="F850553" s="94"/>
    </row>
    <row r="850554" spans="6:6">
      <c r="F850554" s="94"/>
    </row>
    <row r="850555" spans="6:6">
      <c r="F850555" s="94"/>
    </row>
    <row r="850556" spans="6:6">
      <c r="F850556" s="94"/>
    </row>
    <row r="850557" spans="6:6">
      <c r="F850557" s="94"/>
    </row>
    <row r="850558" spans="6:6">
      <c r="F850558" s="94"/>
    </row>
    <row r="850559" spans="6:6">
      <c r="F850559" s="94"/>
    </row>
    <row r="850560" spans="6:6">
      <c r="F850560" s="94"/>
    </row>
    <row r="850561" spans="6:6">
      <c r="F850561" s="94"/>
    </row>
    <row r="850562" spans="6:6">
      <c r="F850562" s="94"/>
    </row>
    <row r="850563" spans="6:6">
      <c r="F850563" s="94"/>
    </row>
    <row r="850564" spans="6:6">
      <c r="F850564" s="94"/>
    </row>
    <row r="850565" spans="6:6">
      <c r="F850565" s="94"/>
    </row>
    <row r="850566" spans="6:6">
      <c r="F850566" s="94"/>
    </row>
    <row r="850567" spans="6:6">
      <c r="F850567" s="94"/>
    </row>
    <row r="850568" spans="6:6">
      <c r="F850568" s="94"/>
    </row>
    <row r="850569" spans="6:6">
      <c r="F850569" s="94"/>
    </row>
    <row r="850570" spans="6:6">
      <c r="F850570" s="94"/>
    </row>
    <row r="850571" spans="6:6">
      <c r="F850571" s="94"/>
    </row>
    <row r="850572" spans="6:6">
      <c r="F850572" s="94"/>
    </row>
    <row r="850573" spans="6:6">
      <c r="F850573" s="94"/>
    </row>
    <row r="850574" spans="6:6">
      <c r="F850574" s="94"/>
    </row>
    <row r="850575" spans="6:6">
      <c r="F850575" s="94"/>
    </row>
    <row r="850576" spans="6:6">
      <c r="F850576" s="94"/>
    </row>
    <row r="850577" spans="6:6">
      <c r="F850577" s="94"/>
    </row>
    <row r="850578" spans="6:6">
      <c r="F850578" s="94"/>
    </row>
    <row r="850579" spans="6:6">
      <c r="F850579" s="94"/>
    </row>
    <row r="850580" spans="6:6">
      <c r="F850580" s="94"/>
    </row>
    <row r="850581" spans="6:6">
      <c r="F850581" s="94"/>
    </row>
    <row r="850582" spans="6:6">
      <c r="F850582" s="94"/>
    </row>
    <row r="850583" spans="6:6">
      <c r="F850583" s="94"/>
    </row>
    <row r="850584" spans="6:6">
      <c r="F850584" s="94"/>
    </row>
    <row r="850585" spans="6:6">
      <c r="F850585" s="94"/>
    </row>
    <row r="850586" spans="6:6">
      <c r="F850586" s="94"/>
    </row>
    <row r="850587" spans="6:6">
      <c r="F850587" s="94"/>
    </row>
    <row r="850588" spans="6:6">
      <c r="F850588" s="94"/>
    </row>
    <row r="850589" spans="6:6">
      <c r="F850589" s="94"/>
    </row>
    <row r="850590" spans="6:6">
      <c r="F850590" s="94"/>
    </row>
    <row r="850591" spans="6:6">
      <c r="F850591" s="94"/>
    </row>
    <row r="850592" spans="6:6">
      <c r="F850592" s="94"/>
    </row>
    <row r="850593" spans="6:6">
      <c r="F850593" s="94"/>
    </row>
    <row r="850594" spans="6:6">
      <c r="F850594" s="94"/>
    </row>
    <row r="850595" spans="6:6">
      <c r="F850595" s="94"/>
    </row>
    <row r="850596" spans="6:6">
      <c r="F850596" s="94"/>
    </row>
    <row r="850597" spans="6:6">
      <c r="F850597" s="94"/>
    </row>
    <row r="850598" spans="6:6">
      <c r="F850598" s="94"/>
    </row>
    <row r="850599" spans="6:6">
      <c r="F850599" s="94"/>
    </row>
    <row r="850600" spans="6:6">
      <c r="F850600" s="94"/>
    </row>
    <row r="850601" spans="6:6">
      <c r="F850601" s="94"/>
    </row>
    <row r="850602" spans="6:6">
      <c r="F850602" s="94"/>
    </row>
    <row r="850603" spans="6:6">
      <c r="F850603" s="94"/>
    </row>
    <row r="850604" spans="6:6">
      <c r="F850604" s="94"/>
    </row>
    <row r="850605" spans="6:6">
      <c r="F850605" s="94"/>
    </row>
    <row r="850606" spans="6:6">
      <c r="F850606" s="94"/>
    </row>
    <row r="850607" spans="6:6">
      <c r="F850607" s="94"/>
    </row>
    <row r="850608" spans="6:6">
      <c r="F850608" s="94"/>
    </row>
    <row r="850609" spans="6:6">
      <c r="F850609" s="94"/>
    </row>
    <row r="850610" spans="6:6">
      <c r="F850610" s="94"/>
    </row>
    <row r="850611" spans="6:6">
      <c r="F850611" s="94"/>
    </row>
    <row r="850612" spans="6:6">
      <c r="F850612" s="94"/>
    </row>
    <row r="850613" spans="6:6">
      <c r="F850613" s="94"/>
    </row>
    <row r="850614" spans="6:6">
      <c r="F850614" s="94"/>
    </row>
    <row r="850615" spans="6:6">
      <c r="F850615" s="94"/>
    </row>
    <row r="850616" spans="6:6">
      <c r="F850616" s="94"/>
    </row>
    <row r="850617" spans="6:6">
      <c r="F850617" s="94"/>
    </row>
    <row r="850618" spans="6:6">
      <c r="F850618" s="94"/>
    </row>
    <row r="850619" spans="6:6">
      <c r="F850619" s="94"/>
    </row>
    <row r="850620" spans="6:6">
      <c r="F850620" s="94"/>
    </row>
    <row r="850621" spans="6:6">
      <c r="F850621" s="94"/>
    </row>
    <row r="850622" spans="6:6">
      <c r="F850622" s="94"/>
    </row>
    <row r="850623" spans="6:6">
      <c r="F850623" s="94"/>
    </row>
    <row r="850624" spans="6:6">
      <c r="F850624" s="94"/>
    </row>
    <row r="850625" spans="6:6">
      <c r="F850625" s="94"/>
    </row>
    <row r="850626" spans="6:6">
      <c r="F850626" s="94"/>
    </row>
    <row r="850627" spans="6:6">
      <c r="F850627" s="94"/>
    </row>
    <row r="850628" spans="6:6">
      <c r="F850628" s="94"/>
    </row>
    <row r="850629" spans="6:6">
      <c r="F850629" s="94"/>
    </row>
    <row r="850630" spans="6:6">
      <c r="F850630" s="94"/>
    </row>
    <row r="850631" spans="6:6">
      <c r="F850631" s="94"/>
    </row>
    <row r="850632" spans="6:6">
      <c r="F850632" s="94"/>
    </row>
    <row r="850633" spans="6:6">
      <c r="F850633" s="94"/>
    </row>
    <row r="850634" spans="6:6">
      <c r="F850634" s="94"/>
    </row>
    <row r="850635" spans="6:6">
      <c r="F850635" s="94"/>
    </row>
    <row r="850636" spans="6:6">
      <c r="F850636" s="94"/>
    </row>
    <row r="850637" spans="6:6">
      <c r="F850637" s="94"/>
    </row>
    <row r="850638" spans="6:6">
      <c r="F850638" s="94"/>
    </row>
    <row r="850639" spans="6:6">
      <c r="F850639" s="94"/>
    </row>
    <row r="850640" spans="6:6">
      <c r="F850640" s="94"/>
    </row>
    <row r="850641" spans="6:6">
      <c r="F850641" s="94"/>
    </row>
    <row r="850642" spans="6:6">
      <c r="F850642" s="94"/>
    </row>
    <row r="850643" spans="6:6">
      <c r="F850643" s="94"/>
    </row>
    <row r="850644" spans="6:6">
      <c r="F850644" s="94"/>
    </row>
    <row r="850645" spans="6:6">
      <c r="F850645" s="94"/>
    </row>
    <row r="850646" spans="6:6">
      <c r="F850646" s="94"/>
    </row>
    <row r="850647" spans="6:6">
      <c r="F850647" s="94"/>
    </row>
    <row r="850648" spans="6:6">
      <c r="F850648" s="94"/>
    </row>
    <row r="850649" spans="6:6">
      <c r="F850649" s="94"/>
    </row>
    <row r="850650" spans="6:6">
      <c r="F850650" s="94"/>
    </row>
    <row r="850651" spans="6:6">
      <c r="F850651" s="94"/>
    </row>
    <row r="850652" spans="6:6">
      <c r="F850652" s="94"/>
    </row>
    <row r="850653" spans="6:6">
      <c r="F850653" s="94"/>
    </row>
    <row r="850654" spans="6:6">
      <c r="F850654" s="94"/>
    </row>
    <row r="850655" spans="6:6">
      <c r="F850655" s="94"/>
    </row>
    <row r="850656" spans="6:6">
      <c r="F850656" s="94"/>
    </row>
    <row r="850657" spans="6:6">
      <c r="F850657" s="94"/>
    </row>
    <row r="850658" spans="6:6">
      <c r="F850658" s="94"/>
    </row>
    <row r="850659" spans="6:6">
      <c r="F850659" s="94"/>
    </row>
    <row r="850660" spans="6:6">
      <c r="F850660" s="94"/>
    </row>
    <row r="850661" spans="6:6">
      <c r="F850661" s="94"/>
    </row>
    <row r="850662" spans="6:6">
      <c r="F850662" s="94"/>
    </row>
    <row r="850663" spans="6:6">
      <c r="F850663" s="94"/>
    </row>
    <row r="850664" spans="6:6">
      <c r="F850664" s="94"/>
    </row>
    <row r="850665" spans="6:6">
      <c r="F850665" s="94"/>
    </row>
    <row r="850666" spans="6:6">
      <c r="F850666" s="94"/>
    </row>
    <row r="850667" spans="6:6">
      <c r="F850667" s="94"/>
    </row>
    <row r="850668" spans="6:6">
      <c r="F850668" s="94"/>
    </row>
    <row r="850669" spans="6:6">
      <c r="F850669" s="94"/>
    </row>
    <row r="850670" spans="6:6">
      <c r="F850670" s="94"/>
    </row>
    <row r="850671" spans="6:6">
      <c r="F850671" s="94"/>
    </row>
    <row r="850672" spans="6:6">
      <c r="F850672" s="94"/>
    </row>
    <row r="850673" spans="6:6">
      <c r="F850673" s="94"/>
    </row>
    <row r="850674" spans="6:6">
      <c r="F850674" s="94"/>
    </row>
    <row r="850675" spans="6:6">
      <c r="F850675" s="94"/>
    </row>
    <row r="850676" spans="6:6">
      <c r="F850676" s="94"/>
    </row>
    <row r="850677" spans="6:6">
      <c r="F850677" s="94"/>
    </row>
    <row r="850678" spans="6:6">
      <c r="F850678" s="94"/>
    </row>
    <row r="850679" spans="6:6">
      <c r="F850679" s="94"/>
    </row>
    <row r="850680" spans="6:6">
      <c r="F850680" s="94"/>
    </row>
    <row r="850681" spans="6:6">
      <c r="F850681" s="94"/>
    </row>
    <row r="850682" spans="6:6">
      <c r="F850682" s="94"/>
    </row>
    <row r="850683" spans="6:6">
      <c r="F850683" s="94"/>
    </row>
    <row r="850684" spans="6:6">
      <c r="F850684" s="94"/>
    </row>
    <row r="850685" spans="6:6">
      <c r="F850685" s="94"/>
    </row>
    <row r="850686" spans="6:6">
      <c r="F850686" s="94"/>
    </row>
    <row r="850687" spans="6:6">
      <c r="F850687" s="94"/>
    </row>
    <row r="850688" spans="6:6">
      <c r="F850688" s="94"/>
    </row>
    <row r="850689" spans="6:6">
      <c r="F850689" s="94"/>
    </row>
    <row r="850690" spans="6:6">
      <c r="F850690" s="94"/>
    </row>
    <row r="850691" spans="6:6">
      <c r="F850691" s="94"/>
    </row>
    <row r="850692" spans="6:6">
      <c r="F850692" s="94"/>
    </row>
    <row r="850693" spans="6:6">
      <c r="F850693" s="94"/>
    </row>
    <row r="850694" spans="6:6">
      <c r="F850694" s="94"/>
    </row>
    <row r="850695" spans="6:6">
      <c r="F850695" s="94"/>
    </row>
    <row r="850696" spans="6:6">
      <c r="F850696" s="94"/>
    </row>
    <row r="850697" spans="6:6">
      <c r="F850697" s="94"/>
    </row>
    <row r="850698" spans="6:6">
      <c r="F850698" s="94"/>
    </row>
    <row r="850699" spans="6:6">
      <c r="F850699" s="94"/>
    </row>
    <row r="850700" spans="6:6">
      <c r="F850700" s="94"/>
    </row>
    <row r="850701" spans="6:6">
      <c r="F850701" s="94"/>
    </row>
    <row r="850702" spans="6:6">
      <c r="F850702" s="94"/>
    </row>
    <row r="850703" spans="6:6">
      <c r="F850703" s="94"/>
    </row>
    <row r="850704" spans="6:6">
      <c r="F850704" s="94"/>
    </row>
    <row r="850705" spans="6:6">
      <c r="F850705" s="94"/>
    </row>
    <row r="850706" spans="6:6">
      <c r="F850706" s="94"/>
    </row>
    <row r="850707" spans="6:6">
      <c r="F850707" s="94"/>
    </row>
    <row r="850708" spans="6:6">
      <c r="F850708" s="94"/>
    </row>
    <row r="850709" spans="6:6">
      <c r="F850709" s="94"/>
    </row>
    <row r="850710" spans="6:6">
      <c r="F850710" s="94"/>
    </row>
    <row r="850711" spans="6:6">
      <c r="F850711" s="94"/>
    </row>
    <row r="850712" spans="6:6">
      <c r="F850712" s="94"/>
    </row>
    <row r="850713" spans="6:6">
      <c r="F850713" s="94"/>
    </row>
    <row r="850714" spans="6:6">
      <c r="F850714" s="94"/>
    </row>
    <row r="850715" spans="6:6">
      <c r="F850715" s="94"/>
    </row>
    <row r="850716" spans="6:6">
      <c r="F850716" s="94"/>
    </row>
    <row r="850717" spans="6:6">
      <c r="F850717" s="94"/>
    </row>
    <row r="850718" spans="6:6">
      <c r="F850718" s="94"/>
    </row>
    <row r="850719" spans="6:6">
      <c r="F850719" s="94"/>
    </row>
    <row r="850720" spans="6:6">
      <c r="F850720" s="94"/>
    </row>
    <row r="850721" spans="6:6">
      <c r="F850721" s="94"/>
    </row>
    <row r="850722" spans="6:6">
      <c r="F850722" s="94"/>
    </row>
    <row r="850723" spans="6:6">
      <c r="F850723" s="94"/>
    </row>
    <row r="850724" spans="6:6">
      <c r="F850724" s="94"/>
    </row>
    <row r="850725" spans="6:6">
      <c r="F850725" s="94"/>
    </row>
    <row r="850726" spans="6:6">
      <c r="F850726" s="94"/>
    </row>
    <row r="850727" spans="6:6">
      <c r="F850727" s="94"/>
    </row>
    <row r="850728" spans="6:6">
      <c r="F850728" s="94"/>
    </row>
    <row r="850729" spans="6:6">
      <c r="F850729" s="94"/>
    </row>
    <row r="850730" spans="6:6">
      <c r="F850730" s="94"/>
    </row>
    <row r="850731" spans="6:6">
      <c r="F850731" s="94"/>
    </row>
    <row r="850732" spans="6:6">
      <c r="F850732" s="94"/>
    </row>
    <row r="850733" spans="6:6">
      <c r="F850733" s="94"/>
    </row>
    <row r="850734" spans="6:6">
      <c r="F850734" s="94"/>
    </row>
    <row r="850735" spans="6:6">
      <c r="F850735" s="94"/>
    </row>
    <row r="850736" spans="6:6">
      <c r="F850736" s="94"/>
    </row>
    <row r="850737" spans="6:6">
      <c r="F850737" s="94"/>
    </row>
    <row r="850738" spans="6:6">
      <c r="F850738" s="94"/>
    </row>
    <row r="850739" spans="6:6">
      <c r="F850739" s="94"/>
    </row>
    <row r="850740" spans="6:6">
      <c r="F850740" s="94"/>
    </row>
    <row r="850741" spans="6:6">
      <c r="F850741" s="94"/>
    </row>
    <row r="850742" spans="6:6">
      <c r="F850742" s="94"/>
    </row>
    <row r="850743" spans="6:6">
      <c r="F850743" s="94"/>
    </row>
    <row r="850744" spans="6:6">
      <c r="F850744" s="94"/>
    </row>
    <row r="850745" spans="6:6">
      <c r="F850745" s="94"/>
    </row>
    <row r="850746" spans="6:6">
      <c r="F850746" s="94"/>
    </row>
    <row r="850747" spans="6:6">
      <c r="F850747" s="94"/>
    </row>
    <row r="850748" spans="6:6">
      <c r="F850748" s="94"/>
    </row>
    <row r="850749" spans="6:6">
      <c r="F850749" s="94"/>
    </row>
    <row r="850750" spans="6:6">
      <c r="F850750" s="94"/>
    </row>
    <row r="850751" spans="6:6">
      <c r="F850751" s="94"/>
    </row>
    <row r="850752" spans="6:6">
      <c r="F850752" s="94"/>
    </row>
    <row r="850753" spans="6:6">
      <c r="F850753" s="94"/>
    </row>
    <row r="850754" spans="6:6">
      <c r="F850754" s="94"/>
    </row>
    <row r="850755" spans="6:6">
      <c r="F850755" s="94"/>
    </row>
    <row r="850756" spans="6:6">
      <c r="F850756" s="94"/>
    </row>
    <row r="850757" spans="6:6">
      <c r="F850757" s="94"/>
    </row>
    <row r="850758" spans="6:6">
      <c r="F850758" s="94"/>
    </row>
    <row r="850759" spans="6:6">
      <c r="F850759" s="94"/>
    </row>
    <row r="850760" spans="6:6">
      <c r="F850760" s="94"/>
    </row>
    <row r="850761" spans="6:6">
      <c r="F850761" s="94"/>
    </row>
    <row r="850762" spans="6:6">
      <c r="F850762" s="94"/>
    </row>
    <row r="850763" spans="6:6">
      <c r="F850763" s="94"/>
    </row>
    <row r="850764" spans="6:6">
      <c r="F850764" s="94"/>
    </row>
    <row r="850765" spans="6:6">
      <c r="F850765" s="94"/>
    </row>
    <row r="850766" spans="6:6">
      <c r="F850766" s="94"/>
    </row>
    <row r="850767" spans="6:6">
      <c r="F850767" s="94"/>
    </row>
    <row r="850768" spans="6:6">
      <c r="F850768" s="94"/>
    </row>
    <row r="850769" spans="6:6">
      <c r="F850769" s="94"/>
    </row>
    <row r="850770" spans="6:6">
      <c r="F850770" s="94"/>
    </row>
    <row r="850771" spans="6:6">
      <c r="F850771" s="94"/>
    </row>
    <row r="850772" spans="6:6">
      <c r="F850772" s="94"/>
    </row>
    <row r="850773" spans="6:6">
      <c r="F850773" s="94"/>
    </row>
    <row r="850774" spans="6:6">
      <c r="F850774" s="94"/>
    </row>
    <row r="850775" spans="6:6">
      <c r="F850775" s="94"/>
    </row>
    <row r="850776" spans="6:6">
      <c r="F850776" s="94"/>
    </row>
    <row r="850777" spans="6:6">
      <c r="F850777" s="94"/>
    </row>
    <row r="850778" spans="6:6">
      <c r="F850778" s="94"/>
    </row>
    <row r="850779" spans="6:6">
      <c r="F850779" s="94"/>
    </row>
    <row r="850780" spans="6:6">
      <c r="F850780" s="94"/>
    </row>
    <row r="850781" spans="6:6">
      <c r="F850781" s="94"/>
    </row>
    <row r="850782" spans="6:6">
      <c r="F850782" s="94"/>
    </row>
    <row r="850783" spans="6:6">
      <c r="F850783" s="94"/>
    </row>
    <row r="850784" spans="6:6">
      <c r="F850784" s="94"/>
    </row>
    <row r="850785" spans="6:6">
      <c r="F850785" s="94"/>
    </row>
    <row r="850786" spans="6:6">
      <c r="F850786" s="94"/>
    </row>
    <row r="850787" spans="6:6">
      <c r="F850787" s="94"/>
    </row>
    <row r="850788" spans="6:6">
      <c r="F850788" s="94"/>
    </row>
    <row r="850789" spans="6:6">
      <c r="F850789" s="94"/>
    </row>
    <row r="850790" spans="6:6">
      <c r="F850790" s="94"/>
    </row>
    <row r="850791" spans="6:6">
      <c r="F850791" s="94"/>
    </row>
    <row r="850792" spans="6:6">
      <c r="F850792" s="94"/>
    </row>
    <row r="850793" spans="6:6">
      <c r="F850793" s="94"/>
    </row>
    <row r="850794" spans="6:6">
      <c r="F850794" s="94"/>
    </row>
    <row r="850795" spans="6:6">
      <c r="F850795" s="94"/>
    </row>
    <row r="850796" spans="6:6">
      <c r="F850796" s="94"/>
    </row>
    <row r="850797" spans="6:6">
      <c r="F850797" s="94"/>
    </row>
    <row r="850798" spans="6:6">
      <c r="F850798" s="94"/>
    </row>
    <row r="850799" spans="6:6">
      <c r="F850799" s="94"/>
    </row>
    <row r="850800" spans="6:6">
      <c r="F850800" s="94"/>
    </row>
    <row r="850801" spans="6:6">
      <c r="F850801" s="94"/>
    </row>
    <row r="850802" spans="6:6">
      <c r="F850802" s="94"/>
    </row>
    <row r="850803" spans="6:6">
      <c r="F850803" s="94"/>
    </row>
    <row r="850804" spans="6:6">
      <c r="F850804" s="94"/>
    </row>
    <row r="850805" spans="6:6">
      <c r="F850805" s="94"/>
    </row>
    <row r="850806" spans="6:6">
      <c r="F850806" s="94"/>
    </row>
    <row r="850807" spans="6:6">
      <c r="F850807" s="94"/>
    </row>
    <row r="850808" spans="6:6">
      <c r="F850808" s="94"/>
    </row>
    <row r="850809" spans="6:6">
      <c r="F850809" s="94"/>
    </row>
    <row r="850810" spans="6:6">
      <c r="F850810" s="94"/>
    </row>
    <row r="850811" spans="6:6">
      <c r="F850811" s="94"/>
    </row>
    <row r="850812" spans="6:6">
      <c r="F850812" s="94"/>
    </row>
    <row r="850813" spans="6:6">
      <c r="F850813" s="94"/>
    </row>
    <row r="850814" spans="6:6">
      <c r="F850814" s="94"/>
    </row>
    <row r="850815" spans="6:6">
      <c r="F850815" s="94"/>
    </row>
    <row r="850816" spans="6:6">
      <c r="F850816" s="94"/>
    </row>
    <row r="850817" spans="6:6">
      <c r="F850817" s="94"/>
    </row>
    <row r="850818" spans="6:6">
      <c r="F850818" s="94"/>
    </row>
    <row r="850819" spans="6:6">
      <c r="F850819" s="94"/>
    </row>
    <row r="850820" spans="6:6">
      <c r="F850820" s="94"/>
    </row>
    <row r="850821" spans="6:6">
      <c r="F850821" s="94"/>
    </row>
    <row r="850822" spans="6:6">
      <c r="F850822" s="94"/>
    </row>
    <row r="850823" spans="6:6">
      <c r="F850823" s="94"/>
    </row>
    <row r="850824" spans="6:6">
      <c r="F850824" s="94"/>
    </row>
    <row r="850825" spans="6:6">
      <c r="F850825" s="94"/>
    </row>
    <row r="850826" spans="6:6">
      <c r="F850826" s="94"/>
    </row>
    <row r="850827" spans="6:6">
      <c r="F850827" s="94"/>
    </row>
    <row r="850828" spans="6:6">
      <c r="F850828" s="94"/>
    </row>
    <row r="850829" spans="6:6">
      <c r="F850829" s="94"/>
    </row>
    <row r="850830" spans="6:6">
      <c r="F850830" s="94"/>
    </row>
    <row r="850831" spans="6:6">
      <c r="F850831" s="94"/>
    </row>
    <row r="850832" spans="6:6">
      <c r="F850832" s="94"/>
    </row>
    <row r="850833" spans="6:6">
      <c r="F850833" s="94"/>
    </row>
    <row r="850834" spans="6:6">
      <c r="F850834" s="94"/>
    </row>
    <row r="850835" spans="6:6">
      <c r="F850835" s="94"/>
    </row>
    <row r="850836" spans="6:6">
      <c r="F850836" s="94"/>
    </row>
    <row r="850837" spans="6:6">
      <c r="F850837" s="94"/>
    </row>
    <row r="850838" spans="6:6">
      <c r="F850838" s="94"/>
    </row>
    <row r="850839" spans="6:6">
      <c r="F850839" s="94"/>
    </row>
    <row r="850840" spans="6:6">
      <c r="F850840" s="94"/>
    </row>
    <row r="850841" spans="6:6">
      <c r="F850841" s="94"/>
    </row>
    <row r="850842" spans="6:6">
      <c r="F850842" s="94"/>
    </row>
    <row r="850843" spans="6:6">
      <c r="F850843" s="94"/>
    </row>
    <row r="850844" spans="6:6">
      <c r="F850844" s="94"/>
    </row>
    <row r="850845" spans="6:6">
      <c r="F850845" s="94"/>
    </row>
    <row r="850846" spans="6:6">
      <c r="F850846" s="94"/>
    </row>
    <row r="850847" spans="6:6">
      <c r="F850847" s="94"/>
    </row>
    <row r="850848" spans="6:6">
      <c r="F850848" s="94"/>
    </row>
    <row r="850849" spans="6:6">
      <c r="F850849" s="94"/>
    </row>
    <row r="850850" spans="6:6">
      <c r="F850850" s="94"/>
    </row>
    <row r="850851" spans="6:6">
      <c r="F850851" s="94"/>
    </row>
    <row r="850852" spans="6:6">
      <c r="F850852" s="94"/>
    </row>
    <row r="850853" spans="6:6">
      <c r="F850853" s="94"/>
    </row>
    <row r="850854" spans="6:6">
      <c r="F850854" s="94"/>
    </row>
    <row r="850855" spans="6:6">
      <c r="F850855" s="94"/>
    </row>
    <row r="850856" spans="6:6">
      <c r="F850856" s="94"/>
    </row>
    <row r="850857" spans="6:6">
      <c r="F850857" s="94"/>
    </row>
    <row r="850858" spans="6:6">
      <c r="F850858" s="94"/>
    </row>
    <row r="850859" spans="6:6">
      <c r="F850859" s="94"/>
    </row>
    <row r="850860" spans="6:6">
      <c r="F850860" s="94"/>
    </row>
    <row r="850861" spans="6:6">
      <c r="F850861" s="94"/>
    </row>
    <row r="850862" spans="6:6">
      <c r="F850862" s="94"/>
    </row>
    <row r="850863" spans="6:6">
      <c r="F850863" s="94"/>
    </row>
    <row r="850864" spans="6:6">
      <c r="F850864" s="94"/>
    </row>
    <row r="850865" spans="6:6">
      <c r="F850865" s="94"/>
    </row>
    <row r="850866" spans="6:6">
      <c r="F850866" s="94"/>
    </row>
    <row r="850867" spans="6:6">
      <c r="F850867" s="94"/>
    </row>
    <row r="850868" spans="6:6">
      <c r="F850868" s="94"/>
    </row>
    <row r="850869" spans="6:6">
      <c r="F850869" s="94"/>
    </row>
    <row r="850870" spans="6:6">
      <c r="F850870" s="94"/>
    </row>
    <row r="850871" spans="6:6">
      <c r="F850871" s="94"/>
    </row>
    <row r="850872" spans="6:6">
      <c r="F850872" s="94"/>
    </row>
    <row r="850873" spans="6:6">
      <c r="F850873" s="94"/>
    </row>
    <row r="850874" spans="6:6">
      <c r="F850874" s="94"/>
    </row>
    <row r="850875" spans="6:6">
      <c r="F850875" s="94"/>
    </row>
    <row r="850876" spans="6:6">
      <c r="F850876" s="94"/>
    </row>
    <row r="850877" spans="6:6">
      <c r="F850877" s="94"/>
    </row>
    <row r="850878" spans="6:6">
      <c r="F850878" s="94"/>
    </row>
    <row r="850879" spans="6:6">
      <c r="F850879" s="94"/>
    </row>
    <row r="850880" spans="6:6">
      <c r="F850880" s="94"/>
    </row>
    <row r="850881" spans="6:6">
      <c r="F850881" s="94"/>
    </row>
    <row r="850882" spans="6:6">
      <c r="F850882" s="94"/>
    </row>
    <row r="850883" spans="6:6">
      <c r="F850883" s="94"/>
    </row>
    <row r="850884" spans="6:6">
      <c r="F850884" s="94"/>
    </row>
    <row r="850885" spans="6:6">
      <c r="F850885" s="94"/>
    </row>
    <row r="850886" spans="6:6">
      <c r="F850886" s="94"/>
    </row>
    <row r="850887" spans="6:6">
      <c r="F850887" s="94"/>
    </row>
    <row r="850888" spans="6:6">
      <c r="F850888" s="94"/>
    </row>
    <row r="850889" spans="6:6">
      <c r="F850889" s="94"/>
    </row>
    <row r="850890" spans="6:6">
      <c r="F850890" s="94"/>
    </row>
    <row r="850891" spans="6:6">
      <c r="F850891" s="94"/>
    </row>
    <row r="850892" spans="6:6">
      <c r="F850892" s="94"/>
    </row>
    <row r="850893" spans="6:6">
      <c r="F850893" s="94"/>
    </row>
    <row r="850894" spans="6:6">
      <c r="F850894" s="94"/>
    </row>
    <row r="850895" spans="6:6">
      <c r="F850895" s="94"/>
    </row>
    <row r="850896" spans="6:6">
      <c r="F850896" s="94"/>
    </row>
    <row r="850897" spans="6:6">
      <c r="F850897" s="94"/>
    </row>
    <row r="850898" spans="6:6">
      <c r="F850898" s="94"/>
    </row>
    <row r="850899" spans="6:6">
      <c r="F850899" s="94"/>
    </row>
    <row r="850900" spans="6:6">
      <c r="F850900" s="94"/>
    </row>
    <row r="850901" spans="6:6">
      <c r="F850901" s="94"/>
    </row>
    <row r="850902" spans="6:6">
      <c r="F850902" s="94"/>
    </row>
    <row r="850903" spans="6:6">
      <c r="F850903" s="94"/>
    </row>
    <row r="850904" spans="6:6">
      <c r="F850904" s="94"/>
    </row>
    <row r="850905" spans="6:6">
      <c r="F850905" s="94"/>
    </row>
    <row r="850906" spans="6:6">
      <c r="F850906" s="94"/>
    </row>
    <row r="850907" spans="6:6">
      <c r="F850907" s="94"/>
    </row>
    <row r="850908" spans="6:6">
      <c r="F850908" s="94"/>
    </row>
    <row r="850909" spans="6:6">
      <c r="F850909" s="94"/>
    </row>
    <row r="850910" spans="6:6">
      <c r="F850910" s="94"/>
    </row>
    <row r="850911" spans="6:6">
      <c r="F850911" s="94"/>
    </row>
    <row r="850912" spans="6:6">
      <c r="F850912" s="94"/>
    </row>
    <row r="850913" spans="6:6">
      <c r="F850913" s="94"/>
    </row>
    <row r="850914" spans="6:6">
      <c r="F850914" s="94"/>
    </row>
    <row r="850915" spans="6:6">
      <c r="F850915" s="94"/>
    </row>
    <row r="850916" spans="6:6">
      <c r="F850916" s="94"/>
    </row>
    <row r="850917" spans="6:6">
      <c r="F850917" s="94"/>
    </row>
    <row r="850918" spans="6:6">
      <c r="F850918" s="94"/>
    </row>
    <row r="850919" spans="6:6">
      <c r="F850919" s="94"/>
    </row>
    <row r="850920" spans="6:6">
      <c r="F850920" s="94"/>
    </row>
    <row r="850921" spans="6:6">
      <c r="F850921" s="94"/>
    </row>
    <row r="850922" spans="6:6">
      <c r="F850922" s="94"/>
    </row>
    <row r="850923" spans="6:6">
      <c r="F850923" s="94"/>
    </row>
    <row r="850924" spans="6:6">
      <c r="F850924" s="94"/>
    </row>
    <row r="850925" spans="6:6">
      <c r="F850925" s="94"/>
    </row>
    <row r="850926" spans="6:6">
      <c r="F850926" s="94"/>
    </row>
    <row r="850927" spans="6:6">
      <c r="F850927" s="94"/>
    </row>
    <row r="850928" spans="6:6">
      <c r="F850928" s="94"/>
    </row>
    <row r="850929" spans="6:6">
      <c r="F850929" s="94"/>
    </row>
    <row r="850930" spans="6:6">
      <c r="F850930" s="94"/>
    </row>
    <row r="850931" spans="6:6">
      <c r="F850931" s="94"/>
    </row>
    <row r="850932" spans="6:6">
      <c r="F850932" s="94"/>
    </row>
    <row r="850933" spans="6:6">
      <c r="F850933" s="94"/>
    </row>
    <row r="850934" spans="6:6">
      <c r="F850934" s="94"/>
    </row>
    <row r="850935" spans="6:6">
      <c r="F850935" s="94"/>
    </row>
    <row r="850936" spans="6:6">
      <c r="F850936" s="94"/>
    </row>
    <row r="850937" spans="6:6">
      <c r="F850937" s="94"/>
    </row>
    <row r="850938" spans="6:6">
      <c r="F850938" s="94"/>
    </row>
    <row r="850939" spans="6:6">
      <c r="F850939" s="94"/>
    </row>
    <row r="850940" spans="6:6">
      <c r="F850940" s="94"/>
    </row>
    <row r="850941" spans="6:6">
      <c r="F850941" s="94"/>
    </row>
    <row r="850942" spans="6:6">
      <c r="F850942" s="94"/>
    </row>
    <row r="850943" spans="6:6">
      <c r="F850943" s="94"/>
    </row>
    <row r="850944" spans="6:6">
      <c r="F850944" s="94"/>
    </row>
    <row r="850945" spans="6:6">
      <c r="F850945" s="94"/>
    </row>
    <row r="850946" spans="6:6">
      <c r="F850946" s="94"/>
    </row>
    <row r="850947" spans="6:6">
      <c r="F850947" s="94"/>
    </row>
    <row r="850948" spans="6:6">
      <c r="F850948" s="94"/>
    </row>
    <row r="850949" spans="6:6">
      <c r="F850949" s="94"/>
    </row>
    <row r="850950" spans="6:6">
      <c r="F850950" s="94"/>
    </row>
    <row r="850951" spans="6:6">
      <c r="F850951" s="94"/>
    </row>
    <row r="850952" spans="6:6">
      <c r="F850952" s="94"/>
    </row>
    <row r="850953" spans="6:6">
      <c r="F850953" s="94"/>
    </row>
    <row r="850954" spans="6:6">
      <c r="F850954" s="94"/>
    </row>
    <row r="850955" spans="6:6">
      <c r="F850955" s="94"/>
    </row>
    <row r="850956" spans="6:6">
      <c r="F850956" s="94"/>
    </row>
    <row r="850957" spans="6:6">
      <c r="F850957" s="94"/>
    </row>
    <row r="850958" spans="6:6">
      <c r="F850958" s="94"/>
    </row>
    <row r="850959" spans="6:6">
      <c r="F850959" s="94"/>
    </row>
    <row r="850960" spans="6:6">
      <c r="F850960" s="94"/>
    </row>
    <row r="850961" spans="6:6">
      <c r="F850961" s="94"/>
    </row>
    <row r="850962" spans="6:6">
      <c r="F850962" s="94"/>
    </row>
    <row r="850963" spans="6:6">
      <c r="F850963" s="94"/>
    </row>
    <row r="850964" spans="6:6">
      <c r="F850964" s="94"/>
    </row>
    <row r="850965" spans="6:6">
      <c r="F850965" s="94"/>
    </row>
    <row r="850966" spans="6:6">
      <c r="F850966" s="94"/>
    </row>
    <row r="850967" spans="6:6">
      <c r="F850967" s="94"/>
    </row>
    <row r="850968" spans="6:6">
      <c r="F850968" s="94"/>
    </row>
    <row r="850969" spans="6:6">
      <c r="F850969" s="94"/>
    </row>
    <row r="850970" spans="6:6">
      <c r="F850970" s="94"/>
    </row>
    <row r="850971" spans="6:6">
      <c r="F850971" s="94"/>
    </row>
    <row r="850972" spans="6:6">
      <c r="F850972" s="94"/>
    </row>
    <row r="850973" spans="6:6">
      <c r="F850973" s="94"/>
    </row>
    <row r="850974" spans="6:6">
      <c r="F850974" s="94"/>
    </row>
    <row r="850975" spans="6:6">
      <c r="F850975" s="94"/>
    </row>
    <row r="850976" spans="6:6">
      <c r="F850976" s="94"/>
    </row>
    <row r="850977" spans="6:6">
      <c r="F850977" s="94"/>
    </row>
    <row r="850978" spans="6:6">
      <c r="F850978" s="94"/>
    </row>
    <row r="850979" spans="6:6">
      <c r="F850979" s="94"/>
    </row>
    <row r="850980" spans="6:6">
      <c r="F850980" s="94"/>
    </row>
    <row r="850981" spans="6:6">
      <c r="F850981" s="94"/>
    </row>
    <row r="850982" spans="6:6">
      <c r="F850982" s="94"/>
    </row>
    <row r="850983" spans="6:6">
      <c r="F850983" s="94"/>
    </row>
    <row r="850984" spans="6:6">
      <c r="F850984" s="94"/>
    </row>
    <row r="850985" spans="6:6">
      <c r="F850985" s="94"/>
    </row>
    <row r="850986" spans="6:6">
      <c r="F850986" s="94"/>
    </row>
    <row r="850987" spans="6:6">
      <c r="F850987" s="94"/>
    </row>
    <row r="850988" spans="6:6">
      <c r="F850988" s="94"/>
    </row>
    <row r="850989" spans="6:6">
      <c r="F850989" s="94"/>
    </row>
    <row r="850990" spans="6:6">
      <c r="F850990" s="94"/>
    </row>
    <row r="850991" spans="6:6">
      <c r="F850991" s="94"/>
    </row>
    <row r="850992" spans="6:6">
      <c r="F850992" s="94"/>
    </row>
    <row r="850993" spans="6:6">
      <c r="F850993" s="94"/>
    </row>
    <row r="850994" spans="6:6">
      <c r="F850994" s="94"/>
    </row>
    <row r="850995" spans="6:6">
      <c r="F850995" s="94"/>
    </row>
    <row r="850996" spans="6:6">
      <c r="F850996" s="94"/>
    </row>
    <row r="850997" spans="6:6">
      <c r="F850997" s="94"/>
    </row>
    <row r="850998" spans="6:6">
      <c r="F850998" s="94"/>
    </row>
    <row r="850999" spans="6:6">
      <c r="F850999" s="94"/>
    </row>
    <row r="851000" spans="6:6">
      <c r="F851000" s="94"/>
    </row>
    <row r="851001" spans="6:6">
      <c r="F851001" s="94"/>
    </row>
    <row r="851002" spans="6:6">
      <c r="F851002" s="94"/>
    </row>
    <row r="851003" spans="6:6">
      <c r="F851003" s="94"/>
    </row>
    <row r="851004" spans="6:6">
      <c r="F851004" s="94"/>
    </row>
    <row r="851005" spans="6:6">
      <c r="F851005" s="94"/>
    </row>
    <row r="851006" spans="6:6">
      <c r="F851006" s="94"/>
    </row>
    <row r="851007" spans="6:6">
      <c r="F851007" s="94"/>
    </row>
    <row r="851008" spans="6:6">
      <c r="F851008" s="94"/>
    </row>
    <row r="851009" spans="6:6">
      <c r="F851009" s="94"/>
    </row>
    <row r="851010" spans="6:6">
      <c r="F851010" s="94"/>
    </row>
    <row r="851011" spans="6:6">
      <c r="F851011" s="94"/>
    </row>
    <row r="851012" spans="6:6">
      <c r="F851012" s="94"/>
    </row>
    <row r="851013" spans="6:6">
      <c r="F851013" s="94"/>
    </row>
    <row r="851014" spans="6:6">
      <c r="F851014" s="94"/>
    </row>
    <row r="851015" spans="6:6">
      <c r="F851015" s="94"/>
    </row>
    <row r="851016" spans="6:6">
      <c r="F851016" s="94"/>
    </row>
    <row r="851017" spans="6:6">
      <c r="F851017" s="94"/>
    </row>
    <row r="851018" spans="6:6">
      <c r="F851018" s="94"/>
    </row>
    <row r="851019" spans="6:6">
      <c r="F851019" s="94"/>
    </row>
    <row r="851020" spans="6:6">
      <c r="F851020" s="94"/>
    </row>
    <row r="851021" spans="6:6">
      <c r="F851021" s="94"/>
    </row>
    <row r="851022" spans="6:6">
      <c r="F851022" s="94"/>
    </row>
    <row r="851023" spans="6:6">
      <c r="F851023" s="94"/>
    </row>
    <row r="851024" spans="6:6">
      <c r="F851024" s="94"/>
    </row>
    <row r="851025" spans="6:6">
      <c r="F851025" s="94"/>
    </row>
    <row r="851026" spans="6:6">
      <c r="F851026" s="94"/>
    </row>
    <row r="851027" spans="6:6">
      <c r="F851027" s="94"/>
    </row>
    <row r="851028" spans="6:6">
      <c r="F851028" s="94"/>
    </row>
    <row r="851029" spans="6:6">
      <c r="F851029" s="94"/>
    </row>
    <row r="851030" spans="6:6">
      <c r="F851030" s="94"/>
    </row>
    <row r="851031" spans="6:6">
      <c r="F851031" s="94"/>
    </row>
    <row r="851032" spans="6:6">
      <c r="F851032" s="94"/>
    </row>
    <row r="851033" spans="6:6">
      <c r="F851033" s="94"/>
    </row>
    <row r="851034" spans="6:6">
      <c r="F851034" s="94"/>
    </row>
    <row r="851035" spans="6:6">
      <c r="F851035" s="94"/>
    </row>
    <row r="851036" spans="6:6">
      <c r="F851036" s="94"/>
    </row>
    <row r="851037" spans="6:6">
      <c r="F851037" s="94"/>
    </row>
    <row r="851038" spans="6:6">
      <c r="F851038" s="94"/>
    </row>
    <row r="851039" spans="6:6">
      <c r="F851039" s="94"/>
    </row>
    <row r="851040" spans="6:6">
      <c r="F851040" s="94"/>
    </row>
    <row r="851041" spans="6:6">
      <c r="F851041" s="94"/>
    </row>
    <row r="851042" spans="6:6">
      <c r="F851042" s="94"/>
    </row>
    <row r="851043" spans="6:6">
      <c r="F851043" s="94"/>
    </row>
    <row r="851044" spans="6:6">
      <c r="F851044" s="94"/>
    </row>
    <row r="851045" spans="6:6">
      <c r="F851045" s="94"/>
    </row>
    <row r="851046" spans="6:6">
      <c r="F851046" s="94"/>
    </row>
    <row r="851047" spans="6:6">
      <c r="F851047" s="94"/>
    </row>
    <row r="851048" spans="6:6">
      <c r="F851048" s="94"/>
    </row>
    <row r="851049" spans="6:6">
      <c r="F851049" s="94"/>
    </row>
    <row r="851050" spans="6:6">
      <c r="F851050" s="94"/>
    </row>
    <row r="851051" spans="6:6">
      <c r="F851051" s="94"/>
    </row>
    <row r="851052" spans="6:6">
      <c r="F851052" s="94"/>
    </row>
    <row r="851053" spans="6:6">
      <c r="F851053" s="94"/>
    </row>
    <row r="851054" spans="6:6">
      <c r="F851054" s="94"/>
    </row>
    <row r="851055" spans="6:6">
      <c r="F851055" s="94"/>
    </row>
    <row r="851056" spans="6:6">
      <c r="F851056" s="94"/>
    </row>
    <row r="851057" spans="6:6">
      <c r="F851057" s="94"/>
    </row>
    <row r="851058" spans="6:6">
      <c r="F851058" s="94"/>
    </row>
    <row r="851059" spans="6:6">
      <c r="F851059" s="94"/>
    </row>
    <row r="851060" spans="6:6">
      <c r="F851060" s="94"/>
    </row>
    <row r="851061" spans="6:6">
      <c r="F851061" s="94"/>
    </row>
    <row r="851062" spans="6:6">
      <c r="F851062" s="94"/>
    </row>
    <row r="851063" spans="6:6">
      <c r="F851063" s="94"/>
    </row>
    <row r="851064" spans="6:6">
      <c r="F851064" s="94"/>
    </row>
    <row r="851065" spans="6:6">
      <c r="F851065" s="94"/>
    </row>
    <row r="851066" spans="6:6">
      <c r="F851066" s="94"/>
    </row>
    <row r="851067" spans="6:6">
      <c r="F851067" s="94"/>
    </row>
    <row r="851068" spans="6:6">
      <c r="F851068" s="94"/>
    </row>
    <row r="851069" spans="6:6">
      <c r="F851069" s="94"/>
    </row>
    <row r="851070" spans="6:6">
      <c r="F851070" s="94"/>
    </row>
    <row r="851071" spans="6:6">
      <c r="F851071" s="94"/>
    </row>
    <row r="851072" spans="6:6">
      <c r="F851072" s="94"/>
    </row>
    <row r="851073" spans="6:6">
      <c r="F851073" s="94"/>
    </row>
    <row r="851074" spans="6:6">
      <c r="F851074" s="94"/>
    </row>
    <row r="851075" spans="6:6">
      <c r="F851075" s="94"/>
    </row>
    <row r="851076" spans="6:6">
      <c r="F851076" s="94"/>
    </row>
    <row r="851077" spans="6:6">
      <c r="F851077" s="94"/>
    </row>
    <row r="851078" spans="6:6">
      <c r="F851078" s="94"/>
    </row>
    <row r="851079" spans="6:6">
      <c r="F851079" s="94"/>
    </row>
    <row r="851080" spans="6:6">
      <c r="F851080" s="94"/>
    </row>
    <row r="851081" spans="6:6">
      <c r="F851081" s="94"/>
    </row>
    <row r="851082" spans="6:6">
      <c r="F851082" s="94"/>
    </row>
    <row r="851083" spans="6:6">
      <c r="F851083" s="94"/>
    </row>
    <row r="851084" spans="6:6">
      <c r="F851084" s="94"/>
    </row>
    <row r="851085" spans="6:6">
      <c r="F851085" s="94"/>
    </row>
    <row r="851086" spans="6:6">
      <c r="F851086" s="94"/>
    </row>
    <row r="851087" spans="6:6">
      <c r="F851087" s="94"/>
    </row>
    <row r="851088" spans="6:6">
      <c r="F851088" s="94"/>
    </row>
    <row r="851089" spans="6:6">
      <c r="F851089" s="94"/>
    </row>
    <row r="851090" spans="6:6">
      <c r="F851090" s="94"/>
    </row>
    <row r="851091" spans="6:6">
      <c r="F851091" s="94"/>
    </row>
    <row r="851092" spans="6:6">
      <c r="F851092" s="94"/>
    </row>
    <row r="851093" spans="6:6">
      <c r="F851093" s="94"/>
    </row>
    <row r="851094" spans="6:6">
      <c r="F851094" s="94"/>
    </row>
    <row r="851095" spans="6:6">
      <c r="F851095" s="94"/>
    </row>
    <row r="851096" spans="6:6">
      <c r="F851096" s="94"/>
    </row>
    <row r="851097" spans="6:6">
      <c r="F851097" s="94"/>
    </row>
    <row r="851098" spans="6:6">
      <c r="F851098" s="94"/>
    </row>
    <row r="851099" spans="6:6">
      <c r="F851099" s="94"/>
    </row>
    <row r="851100" spans="6:6">
      <c r="F851100" s="94"/>
    </row>
    <row r="851101" spans="6:6">
      <c r="F851101" s="94"/>
    </row>
    <row r="851102" spans="6:6">
      <c r="F851102" s="94"/>
    </row>
    <row r="851103" spans="6:6">
      <c r="F851103" s="94"/>
    </row>
    <row r="851104" spans="6:6">
      <c r="F851104" s="94"/>
    </row>
    <row r="851105" spans="6:6">
      <c r="F851105" s="94"/>
    </row>
    <row r="851106" spans="6:6">
      <c r="F851106" s="94"/>
    </row>
    <row r="851107" spans="6:6">
      <c r="F851107" s="94"/>
    </row>
    <row r="851108" spans="6:6">
      <c r="F851108" s="94"/>
    </row>
    <row r="851109" spans="6:6">
      <c r="F851109" s="94"/>
    </row>
    <row r="851110" spans="6:6">
      <c r="F851110" s="94"/>
    </row>
    <row r="851111" spans="6:6">
      <c r="F851111" s="94"/>
    </row>
    <row r="851112" spans="6:6">
      <c r="F851112" s="94"/>
    </row>
    <row r="851113" spans="6:6">
      <c r="F851113" s="94"/>
    </row>
    <row r="851114" spans="6:6">
      <c r="F851114" s="94"/>
    </row>
    <row r="851115" spans="6:6">
      <c r="F851115" s="94"/>
    </row>
    <row r="851116" spans="6:6">
      <c r="F851116" s="94"/>
    </row>
    <row r="851117" spans="6:6">
      <c r="F851117" s="94"/>
    </row>
    <row r="851118" spans="6:6">
      <c r="F851118" s="94"/>
    </row>
    <row r="851119" spans="6:6">
      <c r="F851119" s="94"/>
    </row>
    <row r="851120" spans="6:6">
      <c r="F851120" s="94"/>
    </row>
    <row r="851121" spans="6:6">
      <c r="F851121" s="94"/>
    </row>
    <row r="851122" spans="6:6">
      <c r="F851122" s="94"/>
    </row>
    <row r="851123" spans="6:6">
      <c r="F851123" s="94"/>
    </row>
    <row r="851124" spans="6:6">
      <c r="F851124" s="94"/>
    </row>
    <row r="851125" spans="6:6">
      <c r="F851125" s="94"/>
    </row>
    <row r="851126" spans="6:6">
      <c r="F851126" s="94"/>
    </row>
    <row r="851127" spans="6:6">
      <c r="F851127" s="94"/>
    </row>
    <row r="851128" spans="6:6">
      <c r="F851128" s="94"/>
    </row>
    <row r="851129" spans="6:6">
      <c r="F851129" s="94"/>
    </row>
    <row r="851130" spans="6:6">
      <c r="F851130" s="94"/>
    </row>
    <row r="851131" spans="6:6">
      <c r="F851131" s="94"/>
    </row>
    <row r="851132" spans="6:6">
      <c r="F851132" s="94"/>
    </row>
    <row r="851133" spans="6:6">
      <c r="F851133" s="94"/>
    </row>
    <row r="851134" spans="6:6">
      <c r="F851134" s="94"/>
    </row>
    <row r="851135" spans="6:6">
      <c r="F851135" s="94"/>
    </row>
    <row r="851136" spans="6:6">
      <c r="F851136" s="94"/>
    </row>
    <row r="851137" spans="6:6">
      <c r="F851137" s="94"/>
    </row>
    <row r="851138" spans="6:6">
      <c r="F851138" s="94"/>
    </row>
    <row r="851139" spans="6:6">
      <c r="F851139" s="94"/>
    </row>
    <row r="851140" spans="6:6">
      <c r="F851140" s="94"/>
    </row>
    <row r="851141" spans="6:6">
      <c r="F851141" s="94"/>
    </row>
    <row r="851142" spans="6:6">
      <c r="F851142" s="94"/>
    </row>
    <row r="851143" spans="6:6">
      <c r="F851143" s="94"/>
    </row>
    <row r="851144" spans="6:6">
      <c r="F851144" s="94"/>
    </row>
    <row r="851145" spans="6:6">
      <c r="F851145" s="94"/>
    </row>
    <row r="851146" spans="6:6">
      <c r="F851146" s="94"/>
    </row>
    <row r="851147" spans="6:6">
      <c r="F851147" s="94"/>
    </row>
    <row r="851148" spans="6:6">
      <c r="F851148" s="94"/>
    </row>
    <row r="851149" spans="6:6">
      <c r="F851149" s="94"/>
    </row>
    <row r="851150" spans="6:6">
      <c r="F851150" s="94"/>
    </row>
    <row r="851151" spans="6:6">
      <c r="F851151" s="94"/>
    </row>
    <row r="851152" spans="6:6">
      <c r="F851152" s="94"/>
    </row>
    <row r="851153" spans="6:6">
      <c r="F851153" s="94"/>
    </row>
    <row r="851154" spans="6:6">
      <c r="F851154" s="94"/>
    </row>
    <row r="851155" spans="6:6">
      <c r="F851155" s="94"/>
    </row>
    <row r="851156" spans="6:6">
      <c r="F851156" s="94"/>
    </row>
    <row r="851157" spans="6:6">
      <c r="F851157" s="94"/>
    </row>
    <row r="851158" spans="6:6">
      <c r="F851158" s="94"/>
    </row>
    <row r="851159" spans="6:6">
      <c r="F851159" s="94"/>
    </row>
    <row r="851160" spans="6:6">
      <c r="F851160" s="94"/>
    </row>
    <row r="851161" spans="6:6">
      <c r="F851161" s="94"/>
    </row>
    <row r="851162" spans="6:6">
      <c r="F851162" s="94"/>
    </row>
    <row r="851163" spans="6:6">
      <c r="F851163" s="94"/>
    </row>
    <row r="851164" spans="6:6">
      <c r="F851164" s="94"/>
    </row>
    <row r="851165" spans="6:6">
      <c r="F851165" s="94"/>
    </row>
    <row r="851166" spans="6:6">
      <c r="F851166" s="94"/>
    </row>
    <row r="851167" spans="6:6">
      <c r="F851167" s="94"/>
    </row>
    <row r="851168" spans="6:6">
      <c r="F851168" s="94"/>
    </row>
    <row r="851169" spans="6:6">
      <c r="F851169" s="94"/>
    </row>
    <row r="851170" spans="6:6">
      <c r="F851170" s="94"/>
    </row>
    <row r="851171" spans="6:6">
      <c r="F851171" s="94"/>
    </row>
    <row r="851172" spans="6:6">
      <c r="F851172" s="94"/>
    </row>
    <row r="851173" spans="6:6">
      <c r="F851173" s="94"/>
    </row>
    <row r="851174" spans="6:6">
      <c r="F851174" s="94"/>
    </row>
    <row r="851175" spans="6:6">
      <c r="F851175" s="94"/>
    </row>
    <row r="851176" spans="6:6">
      <c r="F851176" s="94"/>
    </row>
    <row r="851177" spans="6:6">
      <c r="F851177" s="94"/>
    </row>
    <row r="851178" spans="6:6">
      <c r="F851178" s="94"/>
    </row>
    <row r="851179" spans="6:6">
      <c r="F851179" s="94"/>
    </row>
    <row r="851180" spans="6:6">
      <c r="F851180" s="94"/>
    </row>
    <row r="851181" spans="6:6">
      <c r="F851181" s="94"/>
    </row>
    <row r="851182" spans="6:6">
      <c r="F851182" s="94"/>
    </row>
    <row r="851183" spans="6:6">
      <c r="F851183" s="94"/>
    </row>
    <row r="851184" spans="6:6">
      <c r="F851184" s="94"/>
    </row>
    <row r="851185" spans="6:6">
      <c r="F851185" s="94"/>
    </row>
    <row r="851186" spans="6:6">
      <c r="F851186" s="94"/>
    </row>
    <row r="851187" spans="6:6">
      <c r="F851187" s="94"/>
    </row>
    <row r="851188" spans="6:6">
      <c r="F851188" s="94"/>
    </row>
    <row r="851189" spans="6:6">
      <c r="F851189" s="94"/>
    </row>
    <row r="851190" spans="6:6">
      <c r="F851190" s="94"/>
    </row>
    <row r="851191" spans="6:6">
      <c r="F851191" s="94"/>
    </row>
    <row r="851192" spans="6:6">
      <c r="F851192" s="94"/>
    </row>
    <row r="851193" spans="6:6">
      <c r="F851193" s="94"/>
    </row>
    <row r="851194" spans="6:6">
      <c r="F851194" s="94"/>
    </row>
    <row r="851195" spans="6:6">
      <c r="F851195" s="94"/>
    </row>
    <row r="851196" spans="6:6">
      <c r="F851196" s="94"/>
    </row>
    <row r="851197" spans="6:6">
      <c r="F851197" s="94"/>
    </row>
    <row r="851198" spans="6:6">
      <c r="F851198" s="94"/>
    </row>
    <row r="851199" spans="6:6">
      <c r="F851199" s="94"/>
    </row>
    <row r="851200" spans="6:6">
      <c r="F851200" s="94"/>
    </row>
    <row r="851201" spans="6:6">
      <c r="F851201" s="94"/>
    </row>
    <row r="851202" spans="6:6">
      <c r="F851202" s="94"/>
    </row>
    <row r="851203" spans="6:6">
      <c r="F851203" s="94"/>
    </row>
    <row r="851204" spans="6:6">
      <c r="F851204" s="94"/>
    </row>
    <row r="851205" spans="6:6">
      <c r="F851205" s="94"/>
    </row>
    <row r="851206" spans="6:6">
      <c r="F851206" s="94"/>
    </row>
    <row r="851207" spans="6:6">
      <c r="F851207" s="94"/>
    </row>
    <row r="851208" spans="6:6">
      <c r="F851208" s="94"/>
    </row>
    <row r="851209" spans="6:6">
      <c r="F851209" s="94"/>
    </row>
    <row r="851210" spans="6:6">
      <c r="F851210" s="94"/>
    </row>
    <row r="851211" spans="6:6">
      <c r="F851211" s="94"/>
    </row>
    <row r="851212" spans="6:6">
      <c r="F851212" s="94"/>
    </row>
    <row r="851213" spans="6:6">
      <c r="F851213" s="94"/>
    </row>
    <row r="851214" spans="6:6">
      <c r="F851214" s="94"/>
    </row>
    <row r="851215" spans="6:6">
      <c r="F851215" s="94"/>
    </row>
    <row r="851216" spans="6:6">
      <c r="F851216" s="94"/>
    </row>
    <row r="851217" spans="6:6">
      <c r="F851217" s="94"/>
    </row>
    <row r="851218" spans="6:6">
      <c r="F851218" s="94"/>
    </row>
    <row r="851219" spans="6:6">
      <c r="F851219" s="94"/>
    </row>
    <row r="851220" spans="6:6">
      <c r="F851220" s="94"/>
    </row>
    <row r="851221" spans="6:6">
      <c r="F851221" s="94"/>
    </row>
    <row r="851222" spans="6:6">
      <c r="F851222" s="94"/>
    </row>
    <row r="851223" spans="6:6">
      <c r="F851223" s="94"/>
    </row>
    <row r="851224" spans="6:6">
      <c r="F851224" s="94"/>
    </row>
    <row r="851225" spans="6:6">
      <c r="F851225" s="94"/>
    </row>
    <row r="851226" spans="6:6">
      <c r="F851226" s="94"/>
    </row>
    <row r="851227" spans="6:6">
      <c r="F851227" s="94"/>
    </row>
    <row r="851228" spans="6:6">
      <c r="F851228" s="94"/>
    </row>
    <row r="851229" spans="6:6">
      <c r="F851229" s="94"/>
    </row>
    <row r="851230" spans="6:6">
      <c r="F851230" s="94"/>
    </row>
    <row r="851231" spans="6:6">
      <c r="F851231" s="94"/>
    </row>
    <row r="851232" spans="6:6">
      <c r="F851232" s="94"/>
    </row>
    <row r="851233" spans="6:6">
      <c r="F851233" s="94"/>
    </row>
    <row r="851234" spans="6:6">
      <c r="F851234" s="94"/>
    </row>
    <row r="851235" spans="6:6">
      <c r="F851235" s="94"/>
    </row>
    <row r="851236" spans="6:6">
      <c r="F851236" s="94"/>
    </row>
    <row r="851237" spans="6:6">
      <c r="F851237" s="94"/>
    </row>
    <row r="851238" spans="6:6">
      <c r="F851238" s="94"/>
    </row>
    <row r="851239" spans="6:6">
      <c r="F851239" s="94"/>
    </row>
    <row r="851240" spans="6:6">
      <c r="F851240" s="94"/>
    </row>
    <row r="851241" spans="6:6">
      <c r="F851241" s="94"/>
    </row>
    <row r="851242" spans="6:6">
      <c r="F851242" s="94"/>
    </row>
    <row r="851243" spans="6:6">
      <c r="F851243" s="94"/>
    </row>
    <row r="851244" spans="6:6">
      <c r="F851244" s="94"/>
    </row>
    <row r="851245" spans="6:6">
      <c r="F851245" s="94"/>
    </row>
    <row r="851246" spans="6:6">
      <c r="F851246" s="94"/>
    </row>
    <row r="851247" spans="6:6">
      <c r="F851247" s="94"/>
    </row>
    <row r="851248" spans="6:6">
      <c r="F851248" s="94"/>
    </row>
    <row r="851249" spans="6:6">
      <c r="F851249" s="94"/>
    </row>
    <row r="851250" spans="6:6">
      <c r="F851250" s="94"/>
    </row>
    <row r="851251" spans="6:6">
      <c r="F851251" s="94"/>
    </row>
    <row r="851252" spans="6:6">
      <c r="F851252" s="94"/>
    </row>
    <row r="851253" spans="6:6">
      <c r="F851253" s="94"/>
    </row>
    <row r="851254" spans="6:6">
      <c r="F851254" s="94"/>
    </row>
    <row r="851255" spans="6:6">
      <c r="F851255" s="94"/>
    </row>
    <row r="851256" spans="6:6">
      <c r="F851256" s="94"/>
    </row>
    <row r="851257" spans="6:6">
      <c r="F851257" s="94"/>
    </row>
    <row r="851258" spans="6:6">
      <c r="F851258" s="94"/>
    </row>
    <row r="851259" spans="6:6">
      <c r="F851259" s="94"/>
    </row>
    <row r="851260" spans="6:6">
      <c r="F851260" s="94"/>
    </row>
    <row r="851261" spans="6:6">
      <c r="F851261" s="94"/>
    </row>
    <row r="851262" spans="6:6">
      <c r="F851262" s="94"/>
    </row>
    <row r="851263" spans="6:6">
      <c r="F851263" s="94"/>
    </row>
    <row r="851264" spans="6:6">
      <c r="F851264" s="94"/>
    </row>
    <row r="851265" spans="6:6">
      <c r="F851265" s="94"/>
    </row>
    <row r="851266" spans="6:6">
      <c r="F851266" s="94"/>
    </row>
    <row r="851267" spans="6:6">
      <c r="F851267" s="94"/>
    </row>
    <row r="851268" spans="6:6">
      <c r="F851268" s="94"/>
    </row>
    <row r="851269" spans="6:6">
      <c r="F851269" s="94"/>
    </row>
    <row r="851270" spans="6:6">
      <c r="F851270" s="94"/>
    </row>
    <row r="851271" spans="6:6">
      <c r="F851271" s="94"/>
    </row>
    <row r="851272" spans="6:6">
      <c r="F851272" s="94"/>
    </row>
    <row r="851273" spans="6:6">
      <c r="F851273" s="94"/>
    </row>
    <row r="851274" spans="6:6">
      <c r="F851274" s="94"/>
    </row>
    <row r="851275" spans="6:6">
      <c r="F851275" s="94"/>
    </row>
    <row r="851276" spans="6:6">
      <c r="F851276" s="94"/>
    </row>
    <row r="851277" spans="6:6">
      <c r="F851277" s="94"/>
    </row>
    <row r="851278" spans="6:6">
      <c r="F851278" s="94"/>
    </row>
    <row r="851279" spans="6:6">
      <c r="F851279" s="94"/>
    </row>
    <row r="851280" spans="6:6">
      <c r="F851280" s="94"/>
    </row>
    <row r="851281" spans="6:6">
      <c r="F851281" s="94"/>
    </row>
    <row r="851282" spans="6:6">
      <c r="F851282" s="94"/>
    </row>
    <row r="851283" spans="6:6">
      <c r="F851283" s="94"/>
    </row>
    <row r="851284" spans="6:6">
      <c r="F851284" s="94"/>
    </row>
    <row r="851285" spans="6:6">
      <c r="F851285" s="94"/>
    </row>
    <row r="851286" spans="6:6">
      <c r="F851286" s="94"/>
    </row>
    <row r="851287" spans="6:6">
      <c r="F851287" s="94"/>
    </row>
    <row r="851288" spans="6:6">
      <c r="F851288" s="94"/>
    </row>
    <row r="851289" spans="6:6">
      <c r="F851289" s="94"/>
    </row>
    <row r="851290" spans="6:6">
      <c r="F851290" s="94"/>
    </row>
    <row r="851291" spans="6:6">
      <c r="F851291" s="94"/>
    </row>
    <row r="851292" spans="6:6">
      <c r="F851292" s="94"/>
    </row>
    <row r="851293" spans="6:6">
      <c r="F851293" s="94"/>
    </row>
    <row r="851294" spans="6:6">
      <c r="F851294" s="94"/>
    </row>
    <row r="851295" spans="6:6">
      <c r="F851295" s="94"/>
    </row>
    <row r="851296" spans="6:6">
      <c r="F851296" s="94"/>
    </row>
    <row r="851297" spans="6:6">
      <c r="F851297" s="94"/>
    </row>
    <row r="851298" spans="6:6">
      <c r="F851298" s="94"/>
    </row>
    <row r="851299" spans="6:6">
      <c r="F851299" s="94"/>
    </row>
    <row r="851300" spans="6:6">
      <c r="F851300" s="94"/>
    </row>
    <row r="851301" spans="6:6">
      <c r="F851301" s="94"/>
    </row>
    <row r="851302" spans="6:6">
      <c r="F851302" s="94"/>
    </row>
    <row r="851303" spans="6:6">
      <c r="F851303" s="94"/>
    </row>
    <row r="851304" spans="6:6">
      <c r="F851304" s="94"/>
    </row>
    <row r="851305" spans="6:6">
      <c r="F851305" s="94"/>
    </row>
    <row r="851306" spans="6:6">
      <c r="F851306" s="94"/>
    </row>
    <row r="851307" spans="6:6">
      <c r="F851307" s="94"/>
    </row>
    <row r="851308" spans="6:6">
      <c r="F851308" s="94"/>
    </row>
    <row r="851309" spans="6:6">
      <c r="F851309" s="94"/>
    </row>
    <row r="851310" spans="6:6">
      <c r="F851310" s="94"/>
    </row>
    <row r="851311" spans="6:6">
      <c r="F851311" s="94"/>
    </row>
    <row r="851312" spans="6:6">
      <c r="F851312" s="94"/>
    </row>
    <row r="851313" spans="6:6">
      <c r="F851313" s="94"/>
    </row>
    <row r="851314" spans="6:6">
      <c r="F851314" s="94"/>
    </row>
    <row r="851315" spans="6:6">
      <c r="F851315" s="94"/>
    </row>
    <row r="851316" spans="6:6">
      <c r="F851316" s="94"/>
    </row>
    <row r="851317" spans="6:6">
      <c r="F851317" s="94"/>
    </row>
    <row r="851318" spans="6:6">
      <c r="F851318" s="94"/>
    </row>
    <row r="851319" spans="6:6">
      <c r="F851319" s="94"/>
    </row>
    <row r="851320" spans="6:6">
      <c r="F851320" s="94"/>
    </row>
    <row r="851321" spans="6:6">
      <c r="F851321" s="94"/>
    </row>
    <row r="851322" spans="6:6">
      <c r="F851322" s="94"/>
    </row>
    <row r="851323" spans="6:6">
      <c r="F851323" s="94"/>
    </row>
    <row r="851324" spans="6:6">
      <c r="F851324" s="94"/>
    </row>
    <row r="851325" spans="6:6">
      <c r="F851325" s="94"/>
    </row>
    <row r="851326" spans="6:6">
      <c r="F851326" s="94"/>
    </row>
    <row r="851327" spans="6:6">
      <c r="F851327" s="94"/>
    </row>
    <row r="851328" spans="6:6">
      <c r="F851328" s="94"/>
    </row>
    <row r="851329" spans="6:6">
      <c r="F851329" s="94"/>
    </row>
    <row r="851330" spans="6:6">
      <c r="F851330" s="94"/>
    </row>
    <row r="851331" spans="6:6">
      <c r="F851331" s="94"/>
    </row>
    <row r="851332" spans="6:6">
      <c r="F851332" s="94"/>
    </row>
    <row r="851333" spans="6:6">
      <c r="F851333" s="94"/>
    </row>
    <row r="851334" spans="6:6">
      <c r="F851334" s="94"/>
    </row>
    <row r="851335" spans="6:6">
      <c r="F851335" s="94"/>
    </row>
    <row r="851336" spans="6:6">
      <c r="F851336" s="94"/>
    </row>
    <row r="851337" spans="6:6">
      <c r="F851337" s="94"/>
    </row>
    <row r="851338" spans="6:6">
      <c r="F851338" s="94"/>
    </row>
    <row r="851339" spans="6:6">
      <c r="F851339" s="94"/>
    </row>
    <row r="851340" spans="6:6">
      <c r="F851340" s="94"/>
    </row>
    <row r="851341" spans="6:6">
      <c r="F851341" s="94"/>
    </row>
    <row r="851342" spans="6:6">
      <c r="F851342" s="94"/>
    </row>
    <row r="851343" spans="6:6">
      <c r="F851343" s="94"/>
    </row>
    <row r="851344" spans="6:6">
      <c r="F851344" s="94"/>
    </row>
    <row r="851345" spans="6:6">
      <c r="F851345" s="94"/>
    </row>
    <row r="851346" spans="6:6">
      <c r="F851346" s="94"/>
    </row>
    <row r="851347" spans="6:6">
      <c r="F851347" s="94"/>
    </row>
    <row r="851348" spans="6:6">
      <c r="F851348" s="94"/>
    </row>
    <row r="851349" spans="6:6">
      <c r="F851349" s="94"/>
    </row>
    <row r="851350" spans="6:6">
      <c r="F851350" s="94"/>
    </row>
    <row r="851351" spans="6:6">
      <c r="F851351" s="94"/>
    </row>
    <row r="851352" spans="6:6">
      <c r="F851352" s="94"/>
    </row>
    <row r="851353" spans="6:6">
      <c r="F851353" s="94"/>
    </row>
    <row r="851354" spans="6:6">
      <c r="F851354" s="94"/>
    </row>
    <row r="851355" spans="6:6">
      <c r="F851355" s="94"/>
    </row>
    <row r="851356" spans="6:6">
      <c r="F851356" s="94"/>
    </row>
    <row r="851357" spans="6:6">
      <c r="F851357" s="94"/>
    </row>
    <row r="851358" spans="6:6">
      <c r="F851358" s="94"/>
    </row>
    <row r="851359" spans="6:6">
      <c r="F851359" s="94"/>
    </row>
    <row r="851360" spans="6:6">
      <c r="F851360" s="94"/>
    </row>
    <row r="851361" spans="6:6">
      <c r="F851361" s="94"/>
    </row>
    <row r="851362" spans="6:6">
      <c r="F851362" s="94"/>
    </row>
    <row r="851363" spans="6:6">
      <c r="F851363" s="94"/>
    </row>
    <row r="851364" spans="6:6">
      <c r="F851364" s="94"/>
    </row>
    <row r="851365" spans="6:6">
      <c r="F851365" s="94"/>
    </row>
    <row r="851366" spans="6:6">
      <c r="F851366" s="94"/>
    </row>
    <row r="851367" spans="6:6">
      <c r="F851367" s="94"/>
    </row>
    <row r="851368" spans="6:6">
      <c r="F851368" s="94"/>
    </row>
    <row r="851369" spans="6:6">
      <c r="F851369" s="94"/>
    </row>
    <row r="851370" spans="6:6">
      <c r="F851370" s="94"/>
    </row>
    <row r="851371" spans="6:6">
      <c r="F851371" s="94"/>
    </row>
    <row r="851372" spans="6:6">
      <c r="F851372" s="94"/>
    </row>
    <row r="851373" spans="6:6">
      <c r="F851373" s="94"/>
    </row>
    <row r="851374" spans="6:6">
      <c r="F851374" s="94"/>
    </row>
    <row r="851375" spans="6:6">
      <c r="F851375" s="94"/>
    </row>
    <row r="851376" spans="6:6">
      <c r="F851376" s="94"/>
    </row>
    <row r="851377" spans="6:6">
      <c r="F851377" s="94"/>
    </row>
    <row r="851378" spans="6:6">
      <c r="F851378" s="94"/>
    </row>
    <row r="851379" spans="6:6">
      <c r="F851379" s="94"/>
    </row>
    <row r="851380" spans="6:6">
      <c r="F851380" s="94"/>
    </row>
    <row r="851381" spans="6:6">
      <c r="F851381" s="94"/>
    </row>
    <row r="851382" spans="6:6">
      <c r="F851382" s="94"/>
    </row>
    <row r="851383" spans="6:6">
      <c r="F851383" s="94"/>
    </row>
    <row r="851384" spans="6:6">
      <c r="F851384" s="94"/>
    </row>
    <row r="851385" spans="6:6">
      <c r="F851385" s="94"/>
    </row>
    <row r="851386" spans="6:6">
      <c r="F851386" s="94"/>
    </row>
    <row r="851387" spans="6:6">
      <c r="F851387" s="94"/>
    </row>
    <row r="851388" spans="6:6">
      <c r="F851388" s="94"/>
    </row>
    <row r="851389" spans="6:6">
      <c r="F851389" s="94"/>
    </row>
    <row r="851390" spans="6:6">
      <c r="F851390" s="94"/>
    </row>
    <row r="851391" spans="6:6">
      <c r="F851391" s="94"/>
    </row>
    <row r="851392" spans="6:6">
      <c r="F851392" s="94"/>
    </row>
    <row r="851393" spans="6:6">
      <c r="F851393" s="94"/>
    </row>
    <row r="851394" spans="6:6">
      <c r="F851394" s="94"/>
    </row>
    <row r="851395" spans="6:6">
      <c r="F851395" s="94"/>
    </row>
    <row r="851396" spans="6:6">
      <c r="F851396" s="94"/>
    </row>
    <row r="851397" spans="6:6">
      <c r="F851397" s="94"/>
    </row>
    <row r="851398" spans="6:6">
      <c r="F851398" s="94"/>
    </row>
    <row r="851399" spans="6:6">
      <c r="F851399" s="94"/>
    </row>
    <row r="851400" spans="6:6">
      <c r="F851400" s="94"/>
    </row>
    <row r="851401" spans="6:6">
      <c r="F851401" s="94"/>
    </row>
    <row r="851402" spans="6:6">
      <c r="F851402" s="94"/>
    </row>
    <row r="851403" spans="6:6">
      <c r="F851403" s="94"/>
    </row>
    <row r="851404" spans="6:6">
      <c r="F851404" s="94"/>
    </row>
    <row r="851405" spans="6:6">
      <c r="F851405" s="94"/>
    </row>
    <row r="851406" spans="6:6">
      <c r="F851406" s="94"/>
    </row>
    <row r="851407" spans="6:6">
      <c r="F851407" s="94"/>
    </row>
    <row r="851408" spans="6:6">
      <c r="F851408" s="94"/>
    </row>
    <row r="851409" spans="6:6">
      <c r="F851409" s="94"/>
    </row>
    <row r="851410" spans="6:6">
      <c r="F851410" s="94"/>
    </row>
    <row r="851411" spans="6:6">
      <c r="F851411" s="94"/>
    </row>
    <row r="851412" spans="6:6">
      <c r="F851412" s="94"/>
    </row>
    <row r="851413" spans="6:6">
      <c r="F851413" s="94"/>
    </row>
    <row r="851414" spans="6:6">
      <c r="F851414" s="94"/>
    </row>
    <row r="851415" spans="6:6">
      <c r="F851415" s="94"/>
    </row>
    <row r="851416" spans="6:6">
      <c r="F851416" s="94"/>
    </row>
    <row r="851417" spans="6:6">
      <c r="F851417" s="94"/>
    </row>
    <row r="851418" spans="6:6">
      <c r="F851418" s="94"/>
    </row>
    <row r="851419" spans="6:6">
      <c r="F851419" s="94"/>
    </row>
    <row r="851420" spans="6:6">
      <c r="F851420" s="94"/>
    </row>
    <row r="851421" spans="6:6">
      <c r="F851421" s="94"/>
    </row>
    <row r="851422" spans="6:6">
      <c r="F851422" s="94"/>
    </row>
    <row r="851423" spans="6:6">
      <c r="F851423" s="94"/>
    </row>
    <row r="851424" spans="6:6">
      <c r="F851424" s="94"/>
    </row>
    <row r="851425" spans="6:6">
      <c r="F851425" s="94"/>
    </row>
    <row r="851426" spans="6:6">
      <c r="F851426" s="94"/>
    </row>
    <row r="851427" spans="6:6">
      <c r="F851427" s="94"/>
    </row>
    <row r="851428" spans="6:6">
      <c r="F851428" s="94"/>
    </row>
    <row r="851429" spans="6:6">
      <c r="F851429" s="94"/>
    </row>
    <row r="851430" spans="6:6">
      <c r="F851430" s="94"/>
    </row>
    <row r="851431" spans="6:6">
      <c r="F851431" s="94"/>
    </row>
    <row r="851432" spans="6:6">
      <c r="F851432" s="94"/>
    </row>
    <row r="851433" spans="6:6">
      <c r="F851433" s="94"/>
    </row>
    <row r="851434" spans="6:6">
      <c r="F851434" s="94"/>
    </row>
    <row r="851435" spans="6:6">
      <c r="F851435" s="94"/>
    </row>
    <row r="851436" spans="6:6">
      <c r="F851436" s="94"/>
    </row>
    <row r="851437" spans="6:6">
      <c r="F851437" s="94"/>
    </row>
    <row r="851438" spans="6:6">
      <c r="F851438" s="94"/>
    </row>
    <row r="851439" spans="6:6">
      <c r="F851439" s="94"/>
    </row>
    <row r="851440" spans="6:6">
      <c r="F851440" s="94"/>
    </row>
    <row r="851441" spans="6:6">
      <c r="F851441" s="94"/>
    </row>
    <row r="851442" spans="6:6">
      <c r="F851442" s="94"/>
    </row>
    <row r="851443" spans="6:6">
      <c r="F851443" s="94"/>
    </row>
    <row r="851444" spans="6:6">
      <c r="F851444" s="94"/>
    </row>
    <row r="851445" spans="6:6">
      <c r="F851445" s="94"/>
    </row>
    <row r="851446" spans="6:6">
      <c r="F851446" s="94"/>
    </row>
    <row r="851447" spans="6:6">
      <c r="F851447" s="94"/>
    </row>
    <row r="851448" spans="6:6">
      <c r="F851448" s="94"/>
    </row>
    <row r="851449" spans="6:6">
      <c r="F851449" s="94"/>
    </row>
    <row r="851450" spans="6:6">
      <c r="F851450" s="94"/>
    </row>
    <row r="851451" spans="6:6">
      <c r="F851451" s="94"/>
    </row>
    <row r="851452" spans="6:6">
      <c r="F851452" s="94"/>
    </row>
    <row r="851453" spans="6:6">
      <c r="F851453" s="94"/>
    </row>
    <row r="851454" spans="6:6">
      <c r="F851454" s="94"/>
    </row>
    <row r="851455" spans="6:6">
      <c r="F851455" s="94"/>
    </row>
    <row r="851456" spans="6:6">
      <c r="F851456" s="94"/>
    </row>
    <row r="851457" spans="6:6">
      <c r="F851457" s="94"/>
    </row>
    <row r="851458" spans="6:6">
      <c r="F851458" s="94"/>
    </row>
    <row r="851459" spans="6:6">
      <c r="F851459" s="94"/>
    </row>
    <row r="851460" spans="6:6">
      <c r="F851460" s="94"/>
    </row>
    <row r="851461" spans="6:6">
      <c r="F851461" s="94"/>
    </row>
    <row r="851462" spans="6:6">
      <c r="F851462" s="94"/>
    </row>
    <row r="851463" spans="6:6">
      <c r="F851463" s="94"/>
    </row>
    <row r="851464" spans="6:6">
      <c r="F851464" s="94"/>
    </row>
    <row r="851465" spans="6:6">
      <c r="F851465" s="94"/>
    </row>
    <row r="851466" spans="6:6">
      <c r="F851466" s="94"/>
    </row>
    <row r="851467" spans="6:6">
      <c r="F851467" s="94"/>
    </row>
    <row r="851468" spans="6:6">
      <c r="F851468" s="94"/>
    </row>
    <row r="851469" spans="6:6">
      <c r="F851469" s="94"/>
    </row>
    <row r="851470" spans="6:6">
      <c r="F851470" s="94"/>
    </row>
    <row r="851471" spans="6:6">
      <c r="F851471" s="94"/>
    </row>
    <row r="851472" spans="6:6">
      <c r="F851472" s="94"/>
    </row>
    <row r="851473" spans="6:6">
      <c r="F851473" s="94"/>
    </row>
    <row r="851474" spans="6:6">
      <c r="F851474" s="94"/>
    </row>
    <row r="851475" spans="6:6">
      <c r="F851475" s="94"/>
    </row>
    <row r="851476" spans="6:6">
      <c r="F851476" s="94"/>
    </row>
    <row r="851477" spans="6:6">
      <c r="F851477" s="94"/>
    </row>
    <row r="851478" spans="6:6">
      <c r="F851478" s="94"/>
    </row>
    <row r="851479" spans="6:6">
      <c r="F851479" s="94"/>
    </row>
    <row r="851480" spans="6:6">
      <c r="F851480" s="94"/>
    </row>
    <row r="851481" spans="6:6">
      <c r="F851481" s="94"/>
    </row>
    <row r="851482" spans="6:6">
      <c r="F851482" s="94"/>
    </row>
    <row r="851483" spans="6:6">
      <c r="F851483" s="94"/>
    </row>
    <row r="851484" spans="6:6">
      <c r="F851484" s="94"/>
    </row>
    <row r="851485" spans="6:6">
      <c r="F851485" s="94"/>
    </row>
    <row r="851486" spans="6:6">
      <c r="F851486" s="94"/>
    </row>
    <row r="851487" spans="6:6">
      <c r="F851487" s="94"/>
    </row>
    <row r="851488" spans="6:6">
      <c r="F851488" s="94"/>
    </row>
    <row r="851489" spans="6:6">
      <c r="F851489" s="94"/>
    </row>
    <row r="851490" spans="6:6">
      <c r="F851490" s="94"/>
    </row>
    <row r="851491" spans="6:6">
      <c r="F851491" s="94"/>
    </row>
    <row r="851492" spans="6:6">
      <c r="F851492" s="94"/>
    </row>
    <row r="851493" spans="6:6">
      <c r="F851493" s="94"/>
    </row>
    <row r="851494" spans="6:6">
      <c r="F851494" s="94"/>
    </row>
    <row r="851495" spans="6:6">
      <c r="F851495" s="94"/>
    </row>
    <row r="851496" spans="6:6">
      <c r="F851496" s="94"/>
    </row>
    <row r="851497" spans="6:6">
      <c r="F851497" s="94"/>
    </row>
    <row r="851498" spans="6:6">
      <c r="F851498" s="94"/>
    </row>
    <row r="851499" spans="6:6">
      <c r="F851499" s="94"/>
    </row>
    <row r="851500" spans="6:6">
      <c r="F851500" s="94"/>
    </row>
    <row r="851501" spans="6:6">
      <c r="F851501" s="94"/>
    </row>
    <row r="851502" spans="6:6">
      <c r="F851502" s="94"/>
    </row>
    <row r="851503" spans="6:6">
      <c r="F851503" s="94"/>
    </row>
    <row r="851504" spans="6:6">
      <c r="F851504" s="94"/>
    </row>
    <row r="851505" spans="6:6">
      <c r="F851505" s="94"/>
    </row>
    <row r="851506" spans="6:6">
      <c r="F851506" s="94"/>
    </row>
    <row r="851507" spans="6:6">
      <c r="F851507" s="94"/>
    </row>
    <row r="851508" spans="6:6">
      <c r="F851508" s="94"/>
    </row>
    <row r="851509" spans="6:6">
      <c r="F851509" s="94"/>
    </row>
    <row r="851510" spans="6:6">
      <c r="F851510" s="94"/>
    </row>
    <row r="851511" spans="6:6">
      <c r="F851511" s="94"/>
    </row>
    <row r="851512" spans="6:6">
      <c r="F851512" s="94"/>
    </row>
    <row r="851513" spans="6:6">
      <c r="F851513" s="94"/>
    </row>
    <row r="851514" spans="6:6">
      <c r="F851514" s="94"/>
    </row>
    <row r="851515" spans="6:6">
      <c r="F851515" s="94"/>
    </row>
    <row r="851516" spans="6:6">
      <c r="F851516" s="94"/>
    </row>
    <row r="851517" spans="6:6">
      <c r="F851517" s="94"/>
    </row>
    <row r="851518" spans="6:6">
      <c r="F851518" s="94"/>
    </row>
    <row r="851519" spans="6:6">
      <c r="F851519" s="94"/>
    </row>
    <row r="851520" spans="6:6">
      <c r="F851520" s="94"/>
    </row>
    <row r="851521" spans="6:6">
      <c r="F851521" s="94"/>
    </row>
    <row r="851522" spans="6:6">
      <c r="F851522" s="94"/>
    </row>
    <row r="851523" spans="6:6">
      <c r="F851523" s="94"/>
    </row>
    <row r="851524" spans="6:6">
      <c r="F851524" s="94"/>
    </row>
    <row r="851525" spans="6:6">
      <c r="F851525" s="94"/>
    </row>
    <row r="851526" spans="6:6">
      <c r="F851526" s="94"/>
    </row>
    <row r="851527" spans="6:6">
      <c r="F851527" s="94"/>
    </row>
    <row r="851528" spans="6:6">
      <c r="F851528" s="94"/>
    </row>
    <row r="851529" spans="6:6">
      <c r="F851529" s="94"/>
    </row>
    <row r="851530" spans="6:6">
      <c r="F851530" s="94"/>
    </row>
    <row r="851531" spans="6:6">
      <c r="F851531" s="94"/>
    </row>
    <row r="851532" spans="6:6">
      <c r="F851532" s="94"/>
    </row>
    <row r="851533" spans="6:6">
      <c r="F851533" s="94"/>
    </row>
    <row r="851534" spans="6:6">
      <c r="F851534" s="94"/>
    </row>
    <row r="851535" spans="6:6">
      <c r="F851535" s="94"/>
    </row>
    <row r="851536" spans="6:6">
      <c r="F851536" s="94"/>
    </row>
    <row r="851537" spans="6:6">
      <c r="F851537" s="94"/>
    </row>
    <row r="851538" spans="6:6">
      <c r="F851538" s="94"/>
    </row>
    <row r="851539" spans="6:6">
      <c r="F851539" s="94"/>
    </row>
    <row r="851540" spans="6:6">
      <c r="F851540" s="94"/>
    </row>
    <row r="851541" spans="6:6">
      <c r="F851541" s="94"/>
    </row>
    <row r="851542" spans="6:6">
      <c r="F851542" s="94"/>
    </row>
    <row r="851543" spans="6:6">
      <c r="F851543" s="94"/>
    </row>
    <row r="851544" spans="6:6">
      <c r="F851544" s="94"/>
    </row>
    <row r="851545" spans="6:6">
      <c r="F851545" s="94"/>
    </row>
    <row r="851546" spans="6:6">
      <c r="F851546" s="94"/>
    </row>
    <row r="851547" spans="6:6">
      <c r="F851547" s="94"/>
    </row>
    <row r="851548" spans="6:6">
      <c r="F851548" s="94"/>
    </row>
    <row r="851549" spans="6:6">
      <c r="F851549" s="94"/>
    </row>
    <row r="851550" spans="6:6">
      <c r="F851550" s="94"/>
    </row>
    <row r="851551" spans="6:6">
      <c r="F851551" s="94"/>
    </row>
    <row r="851552" spans="6:6">
      <c r="F851552" s="94"/>
    </row>
    <row r="851553" spans="6:6">
      <c r="F851553" s="94"/>
    </row>
    <row r="851554" spans="6:6">
      <c r="F851554" s="94"/>
    </row>
    <row r="851555" spans="6:6">
      <c r="F851555" s="94"/>
    </row>
    <row r="851556" spans="6:6">
      <c r="F851556" s="94"/>
    </row>
    <row r="851557" spans="6:6">
      <c r="F851557" s="94"/>
    </row>
    <row r="851558" spans="6:6">
      <c r="F851558" s="94"/>
    </row>
    <row r="851559" spans="6:6">
      <c r="F851559" s="94"/>
    </row>
    <row r="851560" spans="6:6">
      <c r="F851560" s="94"/>
    </row>
    <row r="851561" spans="6:6">
      <c r="F851561" s="94"/>
    </row>
    <row r="851562" spans="6:6">
      <c r="F851562" s="94"/>
    </row>
    <row r="851563" spans="6:6">
      <c r="F851563" s="94"/>
    </row>
    <row r="851564" spans="6:6">
      <c r="F851564" s="94"/>
    </row>
    <row r="851565" spans="6:6">
      <c r="F851565" s="94"/>
    </row>
    <row r="851566" spans="6:6">
      <c r="F851566" s="94"/>
    </row>
    <row r="851567" spans="6:6">
      <c r="F851567" s="94"/>
    </row>
    <row r="851568" spans="6:6">
      <c r="F851568" s="94"/>
    </row>
    <row r="851569" spans="6:6">
      <c r="F851569" s="94"/>
    </row>
    <row r="851570" spans="6:6">
      <c r="F851570" s="94"/>
    </row>
    <row r="851571" spans="6:6">
      <c r="F851571" s="94"/>
    </row>
    <row r="851572" spans="6:6">
      <c r="F851572" s="94"/>
    </row>
    <row r="851573" spans="6:6">
      <c r="F851573" s="94"/>
    </row>
    <row r="851574" spans="6:6">
      <c r="F851574" s="94"/>
    </row>
    <row r="851575" spans="6:6">
      <c r="F851575" s="94"/>
    </row>
    <row r="851576" spans="6:6">
      <c r="F851576" s="94"/>
    </row>
    <row r="851577" spans="6:6">
      <c r="F851577" s="94"/>
    </row>
    <row r="851578" spans="6:6">
      <c r="F851578" s="94"/>
    </row>
    <row r="851579" spans="6:6">
      <c r="F851579" s="94"/>
    </row>
    <row r="851580" spans="6:6">
      <c r="F851580" s="94"/>
    </row>
    <row r="851581" spans="6:6">
      <c r="F851581" s="94"/>
    </row>
    <row r="851582" spans="6:6">
      <c r="F851582" s="94"/>
    </row>
    <row r="851583" spans="6:6">
      <c r="F851583" s="94"/>
    </row>
    <row r="851584" spans="6:6">
      <c r="F851584" s="94"/>
    </row>
    <row r="851585" spans="6:6">
      <c r="F851585" s="94"/>
    </row>
    <row r="851586" spans="6:6">
      <c r="F851586" s="94"/>
    </row>
    <row r="851587" spans="6:6">
      <c r="F851587" s="94"/>
    </row>
    <row r="851588" spans="6:6">
      <c r="F851588" s="94"/>
    </row>
    <row r="851589" spans="6:6">
      <c r="F851589" s="94"/>
    </row>
    <row r="851590" spans="6:6">
      <c r="F851590" s="94"/>
    </row>
    <row r="851591" spans="6:6">
      <c r="F851591" s="94"/>
    </row>
    <row r="851592" spans="6:6">
      <c r="F851592" s="94"/>
    </row>
    <row r="851593" spans="6:6">
      <c r="F851593" s="94"/>
    </row>
    <row r="851594" spans="6:6">
      <c r="F851594" s="94"/>
    </row>
    <row r="851595" spans="6:6">
      <c r="F851595" s="94"/>
    </row>
    <row r="851596" spans="6:6">
      <c r="F851596" s="94"/>
    </row>
    <row r="851597" spans="6:6">
      <c r="F851597" s="94"/>
    </row>
    <row r="851598" spans="6:6">
      <c r="F851598" s="94"/>
    </row>
    <row r="851599" spans="6:6">
      <c r="F851599" s="94"/>
    </row>
    <row r="851600" spans="6:6">
      <c r="F851600" s="94"/>
    </row>
    <row r="851601" spans="6:6">
      <c r="F851601" s="94"/>
    </row>
    <row r="851602" spans="6:6">
      <c r="F851602" s="94"/>
    </row>
    <row r="851603" spans="6:6">
      <c r="F851603" s="94"/>
    </row>
    <row r="851604" spans="6:6">
      <c r="F851604" s="94"/>
    </row>
    <row r="851605" spans="6:6">
      <c r="F851605" s="94"/>
    </row>
    <row r="851606" spans="6:6">
      <c r="F851606" s="94"/>
    </row>
    <row r="851607" spans="6:6">
      <c r="F851607" s="94"/>
    </row>
    <row r="851608" spans="6:6">
      <c r="F851608" s="94"/>
    </row>
    <row r="851609" spans="6:6">
      <c r="F851609" s="94"/>
    </row>
    <row r="851610" spans="6:6">
      <c r="F851610" s="94"/>
    </row>
    <row r="851611" spans="6:6">
      <c r="F851611" s="94"/>
    </row>
    <row r="851612" spans="6:6">
      <c r="F851612" s="94"/>
    </row>
    <row r="851613" spans="6:6">
      <c r="F851613" s="94"/>
    </row>
    <row r="851614" spans="6:6">
      <c r="F851614" s="94"/>
    </row>
    <row r="851615" spans="6:6">
      <c r="F851615" s="94"/>
    </row>
    <row r="851616" spans="6:6">
      <c r="F851616" s="94"/>
    </row>
    <row r="851617" spans="6:6">
      <c r="F851617" s="94"/>
    </row>
    <row r="851618" spans="6:6">
      <c r="F851618" s="94"/>
    </row>
    <row r="851619" spans="6:6">
      <c r="F851619" s="94"/>
    </row>
    <row r="851620" spans="6:6">
      <c r="F851620" s="94"/>
    </row>
    <row r="851621" spans="6:6">
      <c r="F851621" s="94"/>
    </row>
    <row r="851622" spans="6:6">
      <c r="F851622" s="94"/>
    </row>
    <row r="851623" spans="6:6">
      <c r="F851623" s="94"/>
    </row>
    <row r="851624" spans="6:6">
      <c r="F851624" s="94"/>
    </row>
    <row r="851625" spans="6:6">
      <c r="F851625" s="94"/>
    </row>
    <row r="851626" spans="6:6">
      <c r="F851626" s="94"/>
    </row>
    <row r="851627" spans="6:6">
      <c r="F851627" s="94"/>
    </row>
    <row r="851628" spans="6:6">
      <c r="F851628" s="94"/>
    </row>
    <row r="851629" spans="6:6">
      <c r="F851629" s="94"/>
    </row>
    <row r="851630" spans="6:6">
      <c r="F851630" s="94"/>
    </row>
    <row r="851631" spans="6:6">
      <c r="F851631" s="94"/>
    </row>
    <row r="851632" spans="6:6">
      <c r="F851632" s="94"/>
    </row>
    <row r="851633" spans="6:6">
      <c r="F851633" s="94"/>
    </row>
    <row r="851634" spans="6:6">
      <c r="F851634" s="94"/>
    </row>
    <row r="851635" spans="6:6">
      <c r="F851635" s="94"/>
    </row>
    <row r="851636" spans="6:6">
      <c r="F851636" s="94"/>
    </row>
    <row r="851637" spans="6:6">
      <c r="F851637" s="94"/>
    </row>
    <row r="851638" spans="6:6">
      <c r="F851638" s="94"/>
    </row>
    <row r="851639" spans="6:6">
      <c r="F851639" s="94"/>
    </row>
    <row r="851640" spans="6:6">
      <c r="F851640" s="94"/>
    </row>
    <row r="851641" spans="6:6">
      <c r="F851641" s="94"/>
    </row>
    <row r="851642" spans="6:6">
      <c r="F851642" s="94"/>
    </row>
    <row r="851643" spans="6:6">
      <c r="F851643" s="94"/>
    </row>
    <row r="851644" spans="6:6">
      <c r="F851644" s="94"/>
    </row>
    <row r="851645" spans="6:6">
      <c r="F851645" s="94"/>
    </row>
    <row r="851646" spans="6:6">
      <c r="F851646" s="94"/>
    </row>
    <row r="851647" spans="6:6">
      <c r="F851647" s="94"/>
    </row>
    <row r="851648" spans="6:6">
      <c r="F851648" s="94"/>
    </row>
    <row r="851649" spans="6:6">
      <c r="F851649" s="94"/>
    </row>
    <row r="851650" spans="6:6">
      <c r="F851650" s="94"/>
    </row>
    <row r="851651" spans="6:6">
      <c r="F851651" s="94"/>
    </row>
    <row r="851652" spans="6:6">
      <c r="F851652" s="94"/>
    </row>
    <row r="851653" spans="6:6">
      <c r="F851653" s="94"/>
    </row>
    <row r="851654" spans="6:6">
      <c r="F851654" s="94"/>
    </row>
    <row r="851655" spans="6:6">
      <c r="F851655" s="94"/>
    </row>
    <row r="851656" spans="6:6">
      <c r="F851656" s="94"/>
    </row>
    <row r="851657" spans="6:6">
      <c r="F851657" s="94"/>
    </row>
    <row r="851658" spans="6:6">
      <c r="F851658" s="94"/>
    </row>
    <row r="851659" spans="6:6">
      <c r="F851659" s="94"/>
    </row>
    <row r="851660" spans="6:6">
      <c r="F851660" s="94"/>
    </row>
    <row r="851661" spans="6:6">
      <c r="F851661" s="94"/>
    </row>
    <row r="851662" spans="6:6">
      <c r="F851662" s="94"/>
    </row>
    <row r="851663" spans="6:6">
      <c r="F851663" s="94"/>
    </row>
    <row r="851664" spans="6:6">
      <c r="F851664" s="94"/>
    </row>
    <row r="851665" spans="6:6">
      <c r="F851665" s="94"/>
    </row>
    <row r="851666" spans="6:6">
      <c r="F851666" s="94"/>
    </row>
    <row r="851667" spans="6:6">
      <c r="F851667" s="94"/>
    </row>
    <row r="851668" spans="6:6">
      <c r="F851668" s="94"/>
    </row>
    <row r="851669" spans="6:6">
      <c r="F851669" s="94"/>
    </row>
    <row r="851670" spans="6:6">
      <c r="F851670" s="94"/>
    </row>
    <row r="851671" spans="6:6">
      <c r="F851671" s="94"/>
    </row>
    <row r="851672" spans="6:6">
      <c r="F851672" s="94"/>
    </row>
    <row r="851673" spans="6:6">
      <c r="F851673" s="94"/>
    </row>
    <row r="851674" spans="6:6">
      <c r="F851674" s="94"/>
    </row>
    <row r="851675" spans="6:6">
      <c r="F851675" s="94"/>
    </row>
    <row r="851676" spans="6:6">
      <c r="F851676" s="94"/>
    </row>
    <row r="851677" spans="6:6">
      <c r="F851677" s="94"/>
    </row>
    <row r="851678" spans="6:6">
      <c r="F851678" s="94"/>
    </row>
    <row r="851679" spans="6:6">
      <c r="F851679" s="94"/>
    </row>
    <row r="851680" spans="6:6">
      <c r="F851680" s="94"/>
    </row>
    <row r="851681" spans="6:6">
      <c r="F851681" s="94"/>
    </row>
    <row r="851682" spans="6:6">
      <c r="F851682" s="94"/>
    </row>
    <row r="851683" spans="6:6">
      <c r="F851683" s="94"/>
    </row>
    <row r="851684" spans="6:6">
      <c r="F851684" s="94"/>
    </row>
    <row r="851685" spans="6:6">
      <c r="F851685" s="94"/>
    </row>
    <row r="851686" spans="6:6">
      <c r="F851686" s="94"/>
    </row>
    <row r="851687" spans="6:6">
      <c r="F851687" s="94"/>
    </row>
    <row r="851688" spans="6:6">
      <c r="F851688" s="94"/>
    </row>
    <row r="851689" spans="6:6">
      <c r="F851689" s="94"/>
    </row>
    <row r="851690" spans="6:6">
      <c r="F851690" s="94"/>
    </row>
    <row r="851691" spans="6:6">
      <c r="F851691" s="94"/>
    </row>
    <row r="851692" spans="6:6">
      <c r="F851692" s="94"/>
    </row>
    <row r="851693" spans="6:6">
      <c r="F851693" s="94"/>
    </row>
    <row r="851694" spans="6:6">
      <c r="F851694" s="94"/>
    </row>
    <row r="851695" spans="6:6">
      <c r="F851695" s="94"/>
    </row>
    <row r="851696" spans="6:6">
      <c r="F851696" s="94"/>
    </row>
    <row r="851697" spans="6:6">
      <c r="F851697" s="94"/>
    </row>
    <row r="851698" spans="6:6">
      <c r="F851698" s="94"/>
    </row>
    <row r="851699" spans="6:6">
      <c r="F851699" s="94"/>
    </row>
    <row r="851700" spans="6:6">
      <c r="F851700" s="94"/>
    </row>
    <row r="851701" spans="6:6">
      <c r="F851701" s="94"/>
    </row>
    <row r="851702" spans="6:6">
      <c r="F851702" s="94"/>
    </row>
    <row r="851703" spans="6:6">
      <c r="F851703" s="94"/>
    </row>
    <row r="851704" spans="6:6">
      <c r="F851704" s="94"/>
    </row>
    <row r="851705" spans="6:6">
      <c r="F851705" s="94"/>
    </row>
    <row r="851706" spans="6:6">
      <c r="F851706" s="94"/>
    </row>
    <row r="851707" spans="6:6">
      <c r="F851707" s="94"/>
    </row>
    <row r="851708" spans="6:6">
      <c r="F851708" s="94"/>
    </row>
    <row r="851709" spans="6:6">
      <c r="F851709" s="94"/>
    </row>
    <row r="851710" spans="6:6">
      <c r="F851710" s="94"/>
    </row>
    <row r="851711" spans="6:6">
      <c r="F851711" s="94"/>
    </row>
    <row r="851712" spans="6:6">
      <c r="F851712" s="94"/>
    </row>
    <row r="851713" spans="6:6">
      <c r="F851713" s="94"/>
    </row>
    <row r="851714" spans="6:6">
      <c r="F851714" s="94"/>
    </row>
    <row r="851715" spans="6:6">
      <c r="F851715" s="94"/>
    </row>
    <row r="851716" spans="6:6">
      <c r="F851716" s="94"/>
    </row>
    <row r="851717" spans="6:6">
      <c r="F851717" s="94"/>
    </row>
    <row r="851718" spans="6:6">
      <c r="F851718" s="94"/>
    </row>
    <row r="851719" spans="6:6">
      <c r="F851719" s="94"/>
    </row>
    <row r="851720" spans="6:6">
      <c r="F851720" s="94"/>
    </row>
    <row r="851721" spans="6:6">
      <c r="F851721" s="94"/>
    </row>
    <row r="851722" spans="6:6">
      <c r="F851722" s="94"/>
    </row>
    <row r="851723" spans="6:6">
      <c r="F851723" s="94"/>
    </row>
    <row r="851724" spans="6:6">
      <c r="F851724" s="94"/>
    </row>
    <row r="851725" spans="6:6">
      <c r="F851725" s="94"/>
    </row>
    <row r="851726" spans="6:6">
      <c r="F851726" s="94"/>
    </row>
    <row r="851727" spans="6:6">
      <c r="F851727" s="94"/>
    </row>
    <row r="851728" spans="6:6">
      <c r="F851728" s="94"/>
    </row>
    <row r="851729" spans="6:6">
      <c r="F851729" s="94"/>
    </row>
    <row r="851730" spans="6:6">
      <c r="F851730" s="94"/>
    </row>
    <row r="851731" spans="6:6">
      <c r="F851731" s="94"/>
    </row>
    <row r="851732" spans="6:6">
      <c r="F851732" s="94"/>
    </row>
    <row r="851733" spans="6:6">
      <c r="F851733" s="94"/>
    </row>
    <row r="851734" spans="6:6">
      <c r="F851734" s="94"/>
    </row>
    <row r="851735" spans="6:6">
      <c r="F851735" s="94"/>
    </row>
    <row r="851736" spans="6:6">
      <c r="F851736" s="94"/>
    </row>
    <row r="851737" spans="6:6">
      <c r="F851737" s="94"/>
    </row>
    <row r="851738" spans="6:6">
      <c r="F851738" s="94"/>
    </row>
    <row r="851739" spans="6:6">
      <c r="F851739" s="94"/>
    </row>
    <row r="851740" spans="6:6">
      <c r="F851740" s="94"/>
    </row>
    <row r="851741" spans="6:6">
      <c r="F851741" s="94"/>
    </row>
    <row r="851742" spans="6:6">
      <c r="F851742" s="94"/>
    </row>
    <row r="851743" spans="6:6">
      <c r="F851743" s="94"/>
    </row>
    <row r="851744" spans="6:6">
      <c r="F851744" s="94"/>
    </row>
    <row r="851745" spans="6:6">
      <c r="F851745" s="94"/>
    </row>
    <row r="851746" spans="6:6">
      <c r="F851746" s="94"/>
    </row>
    <row r="851747" spans="6:6">
      <c r="F851747" s="94"/>
    </row>
    <row r="851748" spans="6:6">
      <c r="F851748" s="94"/>
    </row>
    <row r="851749" spans="6:6">
      <c r="F851749" s="94"/>
    </row>
    <row r="851750" spans="6:6">
      <c r="F851750" s="94"/>
    </row>
    <row r="851751" spans="6:6">
      <c r="F851751" s="94"/>
    </row>
    <row r="851752" spans="6:6">
      <c r="F851752" s="94"/>
    </row>
    <row r="851753" spans="6:6">
      <c r="F851753" s="94"/>
    </row>
    <row r="851754" spans="6:6">
      <c r="F851754" s="94"/>
    </row>
    <row r="851755" spans="6:6">
      <c r="F851755" s="94"/>
    </row>
    <row r="851756" spans="6:6">
      <c r="F851756" s="94"/>
    </row>
    <row r="851757" spans="6:6">
      <c r="F851757" s="94"/>
    </row>
    <row r="851758" spans="6:6">
      <c r="F851758" s="94"/>
    </row>
    <row r="851759" spans="6:6">
      <c r="F851759" s="94"/>
    </row>
    <row r="851760" spans="6:6">
      <c r="F851760" s="94"/>
    </row>
    <row r="851761" spans="6:6">
      <c r="F851761" s="94"/>
    </row>
    <row r="851762" spans="6:6">
      <c r="F851762" s="94"/>
    </row>
    <row r="851763" spans="6:6">
      <c r="F851763" s="94"/>
    </row>
    <row r="851764" spans="6:6">
      <c r="F851764" s="94"/>
    </row>
    <row r="851765" spans="6:6">
      <c r="F851765" s="94"/>
    </row>
    <row r="851766" spans="6:6">
      <c r="F851766" s="94"/>
    </row>
    <row r="851767" spans="6:6">
      <c r="F851767" s="94"/>
    </row>
    <row r="851768" spans="6:6">
      <c r="F851768" s="94"/>
    </row>
    <row r="851769" spans="6:6">
      <c r="F851769" s="94"/>
    </row>
    <row r="851770" spans="6:6">
      <c r="F851770" s="94"/>
    </row>
    <row r="851771" spans="6:6">
      <c r="F851771" s="94"/>
    </row>
    <row r="851772" spans="6:6">
      <c r="F851772" s="94"/>
    </row>
    <row r="851773" spans="6:6">
      <c r="F851773" s="94"/>
    </row>
    <row r="851774" spans="6:6">
      <c r="F851774" s="94"/>
    </row>
    <row r="851775" spans="6:6">
      <c r="F851775" s="94"/>
    </row>
    <row r="851776" spans="6:6">
      <c r="F851776" s="94"/>
    </row>
    <row r="851777" spans="6:6">
      <c r="F851777" s="94"/>
    </row>
    <row r="851778" spans="6:6">
      <c r="F851778" s="94"/>
    </row>
    <row r="851779" spans="6:6">
      <c r="F851779" s="94"/>
    </row>
    <row r="851780" spans="6:6">
      <c r="F851780" s="94"/>
    </row>
    <row r="851781" spans="6:6">
      <c r="F851781" s="94"/>
    </row>
    <row r="851782" spans="6:6">
      <c r="F851782" s="94"/>
    </row>
    <row r="851783" spans="6:6">
      <c r="F851783" s="94"/>
    </row>
    <row r="851784" spans="6:6">
      <c r="F851784" s="94"/>
    </row>
    <row r="851785" spans="6:6">
      <c r="F851785" s="94"/>
    </row>
    <row r="851786" spans="6:6">
      <c r="F851786" s="94"/>
    </row>
    <row r="851787" spans="6:6">
      <c r="F851787" s="94"/>
    </row>
    <row r="851788" spans="6:6">
      <c r="F851788" s="94"/>
    </row>
    <row r="851789" spans="6:6">
      <c r="F851789" s="94"/>
    </row>
    <row r="851790" spans="6:6">
      <c r="F851790" s="94"/>
    </row>
    <row r="851791" spans="6:6">
      <c r="F851791" s="94"/>
    </row>
    <row r="851792" spans="6:6">
      <c r="F851792" s="94"/>
    </row>
    <row r="851793" spans="6:6">
      <c r="F851793" s="94"/>
    </row>
    <row r="851794" spans="6:6">
      <c r="F851794" s="94"/>
    </row>
    <row r="851795" spans="6:6">
      <c r="F851795" s="94"/>
    </row>
    <row r="851796" spans="6:6">
      <c r="F851796" s="94"/>
    </row>
    <row r="851797" spans="6:6">
      <c r="F851797" s="94"/>
    </row>
    <row r="851798" spans="6:6">
      <c r="F851798" s="94"/>
    </row>
    <row r="851799" spans="6:6">
      <c r="F851799" s="94"/>
    </row>
    <row r="851800" spans="6:6">
      <c r="F851800" s="94"/>
    </row>
    <row r="851801" spans="6:6">
      <c r="F851801" s="94"/>
    </row>
    <row r="851802" spans="6:6">
      <c r="F851802" s="94"/>
    </row>
    <row r="851803" spans="6:6">
      <c r="F851803" s="94"/>
    </row>
    <row r="851804" spans="6:6">
      <c r="F851804" s="94"/>
    </row>
    <row r="851805" spans="6:6">
      <c r="F851805" s="94"/>
    </row>
    <row r="851806" spans="6:6">
      <c r="F851806" s="94"/>
    </row>
    <row r="851807" spans="6:6">
      <c r="F851807" s="94"/>
    </row>
    <row r="851808" spans="6:6">
      <c r="F851808" s="94"/>
    </row>
    <row r="851809" spans="6:6">
      <c r="F851809" s="94"/>
    </row>
    <row r="851810" spans="6:6">
      <c r="F851810" s="94"/>
    </row>
    <row r="851811" spans="6:6">
      <c r="F851811" s="94"/>
    </row>
    <row r="851812" spans="6:6">
      <c r="F851812" s="94"/>
    </row>
    <row r="851813" spans="6:6">
      <c r="F851813" s="94"/>
    </row>
    <row r="851814" spans="6:6">
      <c r="F851814" s="94"/>
    </row>
    <row r="851815" spans="6:6">
      <c r="F851815" s="94"/>
    </row>
    <row r="851816" spans="6:6">
      <c r="F851816" s="94"/>
    </row>
    <row r="851817" spans="6:6">
      <c r="F851817" s="94"/>
    </row>
    <row r="851818" spans="6:6">
      <c r="F851818" s="94"/>
    </row>
    <row r="851819" spans="6:6">
      <c r="F851819" s="94"/>
    </row>
    <row r="851820" spans="6:6">
      <c r="F851820" s="94"/>
    </row>
    <row r="851821" spans="6:6">
      <c r="F851821" s="94"/>
    </row>
    <row r="851822" spans="6:6">
      <c r="F851822" s="94"/>
    </row>
    <row r="851823" spans="6:6">
      <c r="F851823" s="94"/>
    </row>
    <row r="851824" spans="6:6">
      <c r="F851824" s="94"/>
    </row>
    <row r="851825" spans="6:6">
      <c r="F851825" s="94"/>
    </row>
    <row r="851826" spans="6:6">
      <c r="F851826" s="94"/>
    </row>
    <row r="851827" spans="6:6">
      <c r="F851827" s="94"/>
    </row>
    <row r="851828" spans="6:6">
      <c r="F851828" s="94"/>
    </row>
    <row r="851829" spans="6:6">
      <c r="F851829" s="94"/>
    </row>
    <row r="851830" spans="6:6">
      <c r="F851830" s="94"/>
    </row>
    <row r="851831" spans="6:6">
      <c r="F851831" s="94"/>
    </row>
    <row r="851832" spans="6:6">
      <c r="F851832" s="94"/>
    </row>
    <row r="851833" spans="6:6">
      <c r="F851833" s="94"/>
    </row>
    <row r="851834" spans="6:6">
      <c r="F851834" s="94"/>
    </row>
    <row r="851835" spans="6:6">
      <c r="F851835" s="94"/>
    </row>
    <row r="851836" spans="6:6">
      <c r="F851836" s="94"/>
    </row>
    <row r="851837" spans="6:6">
      <c r="F851837" s="94"/>
    </row>
    <row r="851838" spans="6:6">
      <c r="F851838" s="94"/>
    </row>
    <row r="851839" spans="6:6">
      <c r="F851839" s="94"/>
    </row>
    <row r="851840" spans="6:6">
      <c r="F851840" s="94"/>
    </row>
    <row r="851841" spans="6:6">
      <c r="F851841" s="94"/>
    </row>
    <row r="851842" spans="6:6">
      <c r="F851842" s="94"/>
    </row>
    <row r="851843" spans="6:6">
      <c r="F851843" s="94"/>
    </row>
    <row r="851844" spans="6:6">
      <c r="F851844" s="94"/>
    </row>
    <row r="851845" spans="6:6">
      <c r="F851845" s="94"/>
    </row>
    <row r="851846" spans="6:6">
      <c r="F851846" s="94"/>
    </row>
    <row r="851847" spans="6:6">
      <c r="F851847" s="94"/>
    </row>
    <row r="851848" spans="6:6">
      <c r="F851848" s="94"/>
    </row>
    <row r="851849" spans="6:6">
      <c r="F851849" s="94"/>
    </row>
    <row r="851850" spans="6:6">
      <c r="F851850" s="94"/>
    </row>
    <row r="851851" spans="6:6">
      <c r="F851851" s="94"/>
    </row>
    <row r="851852" spans="6:6">
      <c r="F851852" s="94"/>
    </row>
    <row r="851853" spans="6:6">
      <c r="F851853" s="94"/>
    </row>
    <row r="851854" spans="6:6">
      <c r="F851854" s="94"/>
    </row>
    <row r="851855" spans="6:6">
      <c r="F851855" s="94"/>
    </row>
    <row r="851856" spans="6:6">
      <c r="F851856" s="94"/>
    </row>
    <row r="851857" spans="6:6">
      <c r="F851857" s="94"/>
    </row>
    <row r="851858" spans="6:6">
      <c r="F851858" s="94"/>
    </row>
    <row r="851859" spans="6:6">
      <c r="F851859" s="94"/>
    </row>
    <row r="851860" spans="6:6">
      <c r="F851860" s="94"/>
    </row>
    <row r="851861" spans="6:6">
      <c r="F851861" s="94"/>
    </row>
    <row r="851862" spans="6:6">
      <c r="F851862" s="94"/>
    </row>
    <row r="851863" spans="6:6">
      <c r="F851863" s="94"/>
    </row>
    <row r="851864" spans="6:6">
      <c r="F851864" s="94"/>
    </row>
    <row r="851865" spans="6:6">
      <c r="F851865" s="94"/>
    </row>
    <row r="851866" spans="6:6">
      <c r="F851866" s="94"/>
    </row>
    <row r="851867" spans="6:6">
      <c r="F851867" s="94"/>
    </row>
    <row r="851868" spans="6:6">
      <c r="F851868" s="94"/>
    </row>
    <row r="851869" spans="6:6">
      <c r="F851869" s="94"/>
    </row>
    <row r="851870" spans="6:6">
      <c r="F851870" s="94"/>
    </row>
    <row r="851871" spans="6:6">
      <c r="F851871" s="94"/>
    </row>
    <row r="851872" spans="6:6">
      <c r="F851872" s="94"/>
    </row>
    <row r="851873" spans="6:6">
      <c r="F851873" s="94"/>
    </row>
    <row r="851874" spans="6:6">
      <c r="F851874" s="94"/>
    </row>
    <row r="851875" spans="6:6">
      <c r="F851875" s="94"/>
    </row>
    <row r="851876" spans="6:6">
      <c r="F851876" s="94"/>
    </row>
    <row r="851877" spans="6:6">
      <c r="F851877" s="94"/>
    </row>
    <row r="851878" spans="6:6">
      <c r="F851878" s="94"/>
    </row>
    <row r="851879" spans="6:6">
      <c r="F851879" s="94"/>
    </row>
    <row r="851880" spans="6:6">
      <c r="F851880" s="94"/>
    </row>
    <row r="851881" spans="6:6">
      <c r="F851881" s="94"/>
    </row>
    <row r="851882" spans="6:6">
      <c r="F851882" s="94"/>
    </row>
    <row r="851883" spans="6:6">
      <c r="F851883" s="94"/>
    </row>
    <row r="851884" spans="6:6">
      <c r="F851884" s="94"/>
    </row>
    <row r="851885" spans="6:6">
      <c r="F851885" s="94"/>
    </row>
    <row r="851886" spans="6:6">
      <c r="F851886" s="94"/>
    </row>
    <row r="851887" spans="6:6">
      <c r="F851887" s="94"/>
    </row>
    <row r="851888" spans="6:6">
      <c r="F851888" s="94"/>
    </row>
    <row r="851889" spans="6:6">
      <c r="F851889" s="94"/>
    </row>
    <row r="851890" spans="6:6">
      <c r="F851890" s="94"/>
    </row>
    <row r="851891" spans="6:6">
      <c r="F851891" s="94"/>
    </row>
    <row r="851892" spans="6:6">
      <c r="F851892" s="94"/>
    </row>
    <row r="851893" spans="6:6">
      <c r="F851893" s="94"/>
    </row>
    <row r="851894" spans="6:6">
      <c r="F851894" s="94"/>
    </row>
    <row r="851895" spans="6:6">
      <c r="F851895" s="94"/>
    </row>
    <row r="851896" spans="6:6">
      <c r="F851896" s="94"/>
    </row>
    <row r="851897" spans="6:6">
      <c r="F851897" s="94"/>
    </row>
    <row r="851898" spans="6:6">
      <c r="F851898" s="94"/>
    </row>
    <row r="851899" spans="6:6">
      <c r="F851899" s="94"/>
    </row>
    <row r="851900" spans="6:6">
      <c r="F851900" s="94"/>
    </row>
    <row r="851901" spans="6:6">
      <c r="F851901" s="94"/>
    </row>
    <row r="851902" spans="6:6">
      <c r="F851902" s="94"/>
    </row>
    <row r="851903" spans="6:6">
      <c r="F851903" s="94"/>
    </row>
    <row r="851904" spans="6:6">
      <c r="F851904" s="94"/>
    </row>
    <row r="851905" spans="6:6">
      <c r="F851905" s="94"/>
    </row>
    <row r="851906" spans="6:6">
      <c r="F851906" s="94"/>
    </row>
    <row r="851907" spans="6:6">
      <c r="F851907" s="94"/>
    </row>
    <row r="851908" spans="6:6">
      <c r="F851908" s="94"/>
    </row>
    <row r="851909" spans="6:6">
      <c r="F851909" s="94"/>
    </row>
    <row r="851910" spans="6:6">
      <c r="F851910" s="94"/>
    </row>
    <row r="851911" spans="6:6">
      <c r="F851911" s="94"/>
    </row>
    <row r="851912" spans="6:6">
      <c r="F851912" s="94"/>
    </row>
    <row r="851913" spans="6:6">
      <c r="F851913" s="94"/>
    </row>
    <row r="851914" spans="6:6">
      <c r="F851914" s="94"/>
    </row>
    <row r="851915" spans="6:6">
      <c r="F851915" s="94"/>
    </row>
    <row r="851916" spans="6:6">
      <c r="F851916" s="94"/>
    </row>
    <row r="851917" spans="6:6">
      <c r="F851917" s="94"/>
    </row>
    <row r="851918" spans="6:6">
      <c r="F851918" s="94"/>
    </row>
    <row r="851919" spans="6:6">
      <c r="F851919" s="94"/>
    </row>
    <row r="851920" spans="6:6">
      <c r="F851920" s="94"/>
    </row>
    <row r="851921" spans="6:6">
      <c r="F851921" s="94"/>
    </row>
    <row r="851922" spans="6:6">
      <c r="F851922" s="94"/>
    </row>
    <row r="851923" spans="6:6">
      <c r="F851923" s="94"/>
    </row>
    <row r="851924" spans="6:6">
      <c r="F851924" s="94"/>
    </row>
    <row r="851925" spans="6:6">
      <c r="F851925" s="94"/>
    </row>
    <row r="851926" spans="6:6">
      <c r="F851926" s="94"/>
    </row>
    <row r="851927" spans="6:6">
      <c r="F851927" s="94"/>
    </row>
    <row r="851928" spans="6:6">
      <c r="F851928" s="94"/>
    </row>
    <row r="851929" spans="6:6">
      <c r="F851929" s="94"/>
    </row>
    <row r="851930" spans="6:6">
      <c r="F851930" s="94"/>
    </row>
    <row r="851931" spans="6:6">
      <c r="F851931" s="94"/>
    </row>
    <row r="851932" spans="6:6">
      <c r="F851932" s="94"/>
    </row>
    <row r="851933" spans="6:6">
      <c r="F851933" s="94"/>
    </row>
    <row r="851934" spans="6:6">
      <c r="F851934" s="94"/>
    </row>
    <row r="851935" spans="6:6">
      <c r="F851935" s="94"/>
    </row>
    <row r="851936" spans="6:6">
      <c r="F851936" s="94"/>
    </row>
    <row r="851937" spans="6:6">
      <c r="F851937" s="94"/>
    </row>
    <row r="851938" spans="6:6">
      <c r="F851938" s="94"/>
    </row>
    <row r="851939" spans="6:6">
      <c r="F851939" s="94"/>
    </row>
    <row r="851940" spans="6:6">
      <c r="F851940" s="94"/>
    </row>
    <row r="851941" spans="6:6">
      <c r="F851941" s="94"/>
    </row>
    <row r="851942" spans="6:6">
      <c r="F851942" s="94"/>
    </row>
    <row r="851943" spans="6:6">
      <c r="F851943" s="94"/>
    </row>
    <row r="851944" spans="6:6">
      <c r="F851944" s="94"/>
    </row>
    <row r="851945" spans="6:6">
      <c r="F851945" s="94"/>
    </row>
    <row r="851946" spans="6:6">
      <c r="F851946" s="94"/>
    </row>
    <row r="851947" spans="6:6">
      <c r="F851947" s="94"/>
    </row>
    <row r="851948" spans="6:6">
      <c r="F851948" s="94"/>
    </row>
    <row r="851949" spans="6:6">
      <c r="F851949" s="94"/>
    </row>
    <row r="851950" spans="6:6">
      <c r="F851950" s="94"/>
    </row>
    <row r="851951" spans="6:6">
      <c r="F851951" s="94"/>
    </row>
    <row r="851952" spans="6:6">
      <c r="F851952" s="94"/>
    </row>
    <row r="851953" spans="6:6">
      <c r="F851953" s="94"/>
    </row>
    <row r="851954" spans="6:6">
      <c r="F851954" s="94"/>
    </row>
    <row r="851955" spans="6:6">
      <c r="F851955" s="94"/>
    </row>
    <row r="851956" spans="6:6">
      <c r="F851956" s="94"/>
    </row>
    <row r="851957" spans="6:6">
      <c r="F851957" s="94"/>
    </row>
    <row r="851958" spans="6:6">
      <c r="F851958" s="94"/>
    </row>
    <row r="851959" spans="6:6">
      <c r="F851959" s="94"/>
    </row>
    <row r="851960" spans="6:6">
      <c r="F851960" s="94"/>
    </row>
    <row r="851961" spans="6:6">
      <c r="F851961" s="94"/>
    </row>
    <row r="851962" spans="6:6">
      <c r="F851962" s="94"/>
    </row>
    <row r="851963" spans="6:6">
      <c r="F851963" s="94"/>
    </row>
    <row r="851964" spans="6:6">
      <c r="F851964" s="94"/>
    </row>
    <row r="851965" spans="6:6">
      <c r="F851965" s="94"/>
    </row>
    <row r="851966" spans="6:6">
      <c r="F851966" s="94"/>
    </row>
    <row r="851967" spans="6:6">
      <c r="F851967" s="94"/>
    </row>
    <row r="851968" spans="6:6">
      <c r="F851968" s="94"/>
    </row>
    <row r="851969" spans="6:6">
      <c r="F851969" s="94"/>
    </row>
    <row r="851970" spans="6:6">
      <c r="F851970" s="94"/>
    </row>
    <row r="851971" spans="6:6">
      <c r="F851971" s="94"/>
    </row>
    <row r="851972" spans="6:6">
      <c r="F851972" s="94"/>
    </row>
    <row r="851973" spans="6:6">
      <c r="F851973" s="94"/>
    </row>
    <row r="851974" spans="6:6">
      <c r="F851974" s="94"/>
    </row>
    <row r="851975" spans="6:6">
      <c r="F851975" s="94"/>
    </row>
    <row r="851976" spans="6:6">
      <c r="F851976" s="94"/>
    </row>
    <row r="851977" spans="6:6">
      <c r="F851977" s="94"/>
    </row>
    <row r="851978" spans="6:6">
      <c r="F851978" s="94"/>
    </row>
    <row r="851979" spans="6:6">
      <c r="F851979" s="94"/>
    </row>
    <row r="851980" spans="6:6">
      <c r="F851980" s="94"/>
    </row>
    <row r="851981" spans="6:6">
      <c r="F851981" s="94"/>
    </row>
    <row r="851982" spans="6:6">
      <c r="F851982" s="94"/>
    </row>
    <row r="851983" spans="6:6">
      <c r="F851983" s="94"/>
    </row>
    <row r="851984" spans="6:6">
      <c r="F851984" s="94"/>
    </row>
    <row r="851985" spans="6:6">
      <c r="F851985" s="94"/>
    </row>
    <row r="851986" spans="6:6">
      <c r="F851986" s="94"/>
    </row>
    <row r="851987" spans="6:6">
      <c r="F851987" s="94"/>
    </row>
    <row r="851988" spans="6:6">
      <c r="F851988" s="94"/>
    </row>
    <row r="851989" spans="6:6">
      <c r="F851989" s="94"/>
    </row>
    <row r="851990" spans="6:6">
      <c r="F851990" s="94"/>
    </row>
    <row r="851991" spans="6:6">
      <c r="F851991" s="94"/>
    </row>
    <row r="851992" spans="6:6">
      <c r="F851992" s="94"/>
    </row>
    <row r="851993" spans="6:6">
      <c r="F851993" s="94"/>
    </row>
    <row r="851994" spans="6:6">
      <c r="F851994" s="94"/>
    </row>
    <row r="851995" spans="6:6">
      <c r="F851995" s="94"/>
    </row>
    <row r="851996" spans="6:6">
      <c r="F851996" s="94"/>
    </row>
    <row r="851997" spans="6:6">
      <c r="F851997" s="94"/>
    </row>
    <row r="851998" spans="6:6">
      <c r="F851998" s="94"/>
    </row>
    <row r="851999" spans="6:6">
      <c r="F851999" s="94"/>
    </row>
    <row r="852000" spans="6:6">
      <c r="F852000" s="94"/>
    </row>
    <row r="852001" spans="6:6">
      <c r="F852001" s="94"/>
    </row>
    <row r="852002" spans="6:6">
      <c r="F852002" s="94"/>
    </row>
    <row r="852003" spans="6:6">
      <c r="F852003" s="94"/>
    </row>
    <row r="852004" spans="6:6">
      <c r="F852004" s="94"/>
    </row>
    <row r="852005" spans="6:6">
      <c r="F852005" s="94"/>
    </row>
    <row r="852006" spans="6:6">
      <c r="F852006" s="94"/>
    </row>
    <row r="852007" spans="6:6">
      <c r="F852007" s="94"/>
    </row>
    <row r="852008" spans="6:6">
      <c r="F852008" s="94"/>
    </row>
    <row r="852009" spans="6:6">
      <c r="F852009" s="94"/>
    </row>
    <row r="852010" spans="6:6">
      <c r="F852010" s="94"/>
    </row>
    <row r="852011" spans="6:6">
      <c r="F852011" s="94"/>
    </row>
    <row r="852012" spans="6:6">
      <c r="F852012" s="94"/>
    </row>
    <row r="852013" spans="6:6">
      <c r="F852013" s="94"/>
    </row>
    <row r="852014" spans="6:6">
      <c r="F852014" s="94"/>
    </row>
    <row r="852015" spans="6:6">
      <c r="F852015" s="94"/>
    </row>
    <row r="852016" spans="6:6">
      <c r="F852016" s="94"/>
    </row>
    <row r="852017" spans="6:6">
      <c r="F852017" s="94"/>
    </row>
    <row r="852018" spans="6:6">
      <c r="F852018" s="94"/>
    </row>
    <row r="852019" spans="6:6">
      <c r="F852019" s="94"/>
    </row>
    <row r="852020" spans="6:6">
      <c r="F852020" s="94"/>
    </row>
    <row r="852021" spans="6:6">
      <c r="F852021" s="94"/>
    </row>
    <row r="852022" spans="6:6">
      <c r="F852022" s="94"/>
    </row>
    <row r="852023" spans="6:6">
      <c r="F852023" s="94"/>
    </row>
    <row r="852024" spans="6:6">
      <c r="F852024" s="94"/>
    </row>
    <row r="852025" spans="6:6">
      <c r="F852025" s="94"/>
    </row>
    <row r="852026" spans="6:6">
      <c r="F852026" s="94"/>
    </row>
    <row r="852027" spans="6:6">
      <c r="F852027" s="94"/>
    </row>
    <row r="852028" spans="6:6">
      <c r="F852028" s="94"/>
    </row>
    <row r="852029" spans="6:6">
      <c r="F852029" s="94"/>
    </row>
    <row r="852030" spans="6:6">
      <c r="F852030" s="94"/>
    </row>
    <row r="852031" spans="6:6">
      <c r="F852031" s="94"/>
    </row>
    <row r="852032" spans="6:6">
      <c r="F852032" s="94"/>
    </row>
    <row r="852033" spans="6:6">
      <c r="F852033" s="94"/>
    </row>
    <row r="852034" spans="6:6">
      <c r="F852034" s="94"/>
    </row>
    <row r="852035" spans="6:6">
      <c r="F852035" s="94"/>
    </row>
    <row r="852036" spans="6:6">
      <c r="F852036" s="94"/>
    </row>
    <row r="852037" spans="6:6">
      <c r="F852037" s="94"/>
    </row>
    <row r="852038" spans="6:6">
      <c r="F852038" s="94"/>
    </row>
    <row r="852039" spans="6:6">
      <c r="F852039" s="94"/>
    </row>
    <row r="852040" spans="6:6">
      <c r="F852040" s="94"/>
    </row>
    <row r="852041" spans="6:6">
      <c r="F852041" s="94"/>
    </row>
    <row r="852042" spans="6:6">
      <c r="F852042" s="94"/>
    </row>
    <row r="852043" spans="6:6">
      <c r="F852043" s="94"/>
    </row>
    <row r="852044" spans="6:6">
      <c r="F852044" s="94"/>
    </row>
    <row r="852045" spans="6:6">
      <c r="F852045" s="94"/>
    </row>
    <row r="852046" spans="6:6">
      <c r="F852046" s="94"/>
    </row>
    <row r="852047" spans="6:6">
      <c r="F852047" s="94"/>
    </row>
    <row r="852048" spans="6:6">
      <c r="F852048" s="94"/>
    </row>
    <row r="852049" spans="6:6">
      <c r="F852049" s="94"/>
    </row>
    <row r="852050" spans="6:6">
      <c r="F852050" s="94"/>
    </row>
    <row r="852051" spans="6:6">
      <c r="F852051" s="94"/>
    </row>
    <row r="852052" spans="6:6">
      <c r="F852052" s="94"/>
    </row>
    <row r="852053" spans="6:6">
      <c r="F852053" s="94"/>
    </row>
    <row r="852054" spans="6:6">
      <c r="F852054" s="94"/>
    </row>
    <row r="852055" spans="6:6">
      <c r="F852055" s="94"/>
    </row>
    <row r="852056" spans="6:6">
      <c r="F852056" s="94"/>
    </row>
    <row r="852057" spans="6:6">
      <c r="F852057" s="94"/>
    </row>
    <row r="852058" spans="6:6">
      <c r="F852058" s="94"/>
    </row>
    <row r="852059" spans="6:6">
      <c r="F852059" s="94"/>
    </row>
    <row r="852060" spans="6:6">
      <c r="F852060" s="94"/>
    </row>
    <row r="852061" spans="6:6">
      <c r="F852061" s="94"/>
    </row>
    <row r="852062" spans="6:6">
      <c r="F852062" s="94"/>
    </row>
    <row r="852063" spans="6:6">
      <c r="F852063" s="94"/>
    </row>
    <row r="852064" spans="6:6">
      <c r="F852064" s="94"/>
    </row>
    <row r="852065" spans="6:6">
      <c r="F852065" s="94"/>
    </row>
    <row r="852066" spans="6:6">
      <c r="F852066" s="94"/>
    </row>
    <row r="852067" spans="6:6">
      <c r="F852067" s="94"/>
    </row>
    <row r="852068" spans="6:6">
      <c r="F852068" s="94"/>
    </row>
    <row r="852069" spans="6:6">
      <c r="F852069" s="94"/>
    </row>
    <row r="852070" spans="6:6">
      <c r="F852070" s="94"/>
    </row>
    <row r="852071" spans="6:6">
      <c r="F852071" s="94"/>
    </row>
    <row r="852072" spans="6:6">
      <c r="F852072" s="94"/>
    </row>
    <row r="852073" spans="6:6">
      <c r="F852073" s="94"/>
    </row>
    <row r="852074" spans="6:6">
      <c r="F852074" s="94"/>
    </row>
    <row r="852075" spans="6:6">
      <c r="F852075" s="94"/>
    </row>
    <row r="852076" spans="6:6">
      <c r="F852076" s="94"/>
    </row>
    <row r="852077" spans="6:6">
      <c r="F852077" s="94"/>
    </row>
    <row r="852078" spans="6:6">
      <c r="F852078" s="94"/>
    </row>
    <row r="852079" spans="6:6">
      <c r="F852079" s="94"/>
    </row>
    <row r="852080" spans="6:6">
      <c r="F852080" s="94"/>
    </row>
    <row r="852081" spans="6:6">
      <c r="F852081" s="94"/>
    </row>
    <row r="852082" spans="6:6">
      <c r="F852082" s="94"/>
    </row>
    <row r="852083" spans="6:6">
      <c r="F852083" s="94"/>
    </row>
    <row r="852084" spans="6:6">
      <c r="F852084" s="94"/>
    </row>
    <row r="852085" spans="6:6">
      <c r="F852085" s="94"/>
    </row>
    <row r="852086" spans="6:6">
      <c r="F852086" s="94"/>
    </row>
    <row r="852087" spans="6:6">
      <c r="F852087" s="94"/>
    </row>
    <row r="852088" spans="6:6">
      <c r="F852088" s="94"/>
    </row>
    <row r="852089" spans="6:6">
      <c r="F852089" s="94"/>
    </row>
    <row r="852090" spans="6:6">
      <c r="F852090" s="94"/>
    </row>
    <row r="852091" spans="6:6">
      <c r="F852091" s="94"/>
    </row>
    <row r="852092" spans="6:6">
      <c r="F852092" s="94"/>
    </row>
    <row r="852093" spans="6:6">
      <c r="F852093" s="94"/>
    </row>
    <row r="852094" spans="6:6">
      <c r="F852094" s="94"/>
    </row>
    <row r="852095" spans="6:6">
      <c r="F852095" s="94"/>
    </row>
    <row r="852096" spans="6:6">
      <c r="F852096" s="94"/>
    </row>
    <row r="852097" spans="6:6">
      <c r="F852097" s="94"/>
    </row>
    <row r="852098" spans="6:6">
      <c r="F852098" s="94"/>
    </row>
    <row r="852099" spans="6:6">
      <c r="F852099" s="94"/>
    </row>
    <row r="852100" spans="6:6">
      <c r="F852100" s="94"/>
    </row>
    <row r="852101" spans="6:6">
      <c r="F852101" s="94"/>
    </row>
    <row r="852102" spans="6:6">
      <c r="F852102" s="94"/>
    </row>
    <row r="852103" spans="6:6">
      <c r="F852103" s="94"/>
    </row>
    <row r="852104" spans="6:6">
      <c r="F852104" s="94"/>
    </row>
    <row r="852105" spans="6:6">
      <c r="F852105" s="94"/>
    </row>
    <row r="852106" spans="6:6">
      <c r="F852106" s="94"/>
    </row>
    <row r="852107" spans="6:6">
      <c r="F852107" s="94"/>
    </row>
    <row r="852108" spans="6:6">
      <c r="F852108" s="94"/>
    </row>
    <row r="852109" spans="6:6">
      <c r="F852109" s="94"/>
    </row>
    <row r="852110" spans="6:6">
      <c r="F852110" s="94"/>
    </row>
    <row r="852111" spans="6:6">
      <c r="F852111" s="94"/>
    </row>
    <row r="852112" spans="6:6">
      <c r="F852112" s="94"/>
    </row>
    <row r="852113" spans="6:6">
      <c r="F852113" s="94"/>
    </row>
    <row r="852114" spans="6:6">
      <c r="F852114" s="94"/>
    </row>
    <row r="852115" spans="6:6">
      <c r="F852115" s="94"/>
    </row>
    <row r="852116" spans="6:6">
      <c r="F852116" s="94"/>
    </row>
    <row r="852117" spans="6:6">
      <c r="F852117" s="94"/>
    </row>
    <row r="852118" spans="6:6">
      <c r="F852118" s="94"/>
    </row>
    <row r="852119" spans="6:6">
      <c r="F852119" s="94"/>
    </row>
    <row r="852120" spans="6:6">
      <c r="F852120" s="94"/>
    </row>
    <row r="852121" spans="6:6">
      <c r="F852121" s="94"/>
    </row>
    <row r="852122" spans="6:6">
      <c r="F852122" s="94"/>
    </row>
    <row r="852123" spans="6:6">
      <c r="F852123" s="94"/>
    </row>
    <row r="852124" spans="6:6">
      <c r="F852124" s="94"/>
    </row>
    <row r="852125" spans="6:6">
      <c r="F852125" s="94"/>
    </row>
    <row r="852126" spans="6:6">
      <c r="F852126" s="94"/>
    </row>
    <row r="852127" spans="6:6">
      <c r="F852127" s="94"/>
    </row>
    <row r="852128" spans="6:6">
      <c r="F852128" s="94"/>
    </row>
    <row r="852129" spans="6:6">
      <c r="F852129" s="94"/>
    </row>
    <row r="852130" spans="6:6">
      <c r="F852130" s="94"/>
    </row>
    <row r="852131" spans="6:6">
      <c r="F852131" s="94"/>
    </row>
    <row r="852132" spans="6:6">
      <c r="F852132" s="94"/>
    </row>
    <row r="852133" spans="6:6">
      <c r="F852133" s="94"/>
    </row>
    <row r="852134" spans="6:6">
      <c r="F852134" s="94"/>
    </row>
    <row r="852135" spans="6:6">
      <c r="F852135" s="94"/>
    </row>
    <row r="852136" spans="6:6">
      <c r="F852136" s="94"/>
    </row>
    <row r="852137" spans="6:6">
      <c r="F852137" s="94"/>
    </row>
    <row r="852138" spans="6:6">
      <c r="F852138" s="94"/>
    </row>
    <row r="852139" spans="6:6">
      <c r="F852139" s="94"/>
    </row>
    <row r="852140" spans="6:6">
      <c r="F852140" s="94"/>
    </row>
    <row r="852141" spans="6:6">
      <c r="F852141" s="94"/>
    </row>
    <row r="852142" spans="6:6">
      <c r="F852142" s="94"/>
    </row>
    <row r="852143" spans="6:6">
      <c r="F852143" s="94"/>
    </row>
    <row r="852144" spans="6:6">
      <c r="F852144" s="94"/>
    </row>
    <row r="852145" spans="6:6">
      <c r="F852145" s="94"/>
    </row>
    <row r="852146" spans="6:6">
      <c r="F852146" s="94"/>
    </row>
    <row r="852147" spans="6:6">
      <c r="F852147" s="94"/>
    </row>
    <row r="852148" spans="6:6">
      <c r="F852148" s="94"/>
    </row>
    <row r="852149" spans="6:6">
      <c r="F852149" s="94"/>
    </row>
    <row r="852150" spans="6:6">
      <c r="F852150" s="94"/>
    </row>
    <row r="852151" spans="6:6">
      <c r="F852151" s="94"/>
    </row>
    <row r="852152" spans="6:6">
      <c r="F852152" s="94"/>
    </row>
    <row r="852153" spans="6:6">
      <c r="F852153" s="94"/>
    </row>
    <row r="852154" spans="6:6">
      <c r="F852154" s="94"/>
    </row>
    <row r="852155" spans="6:6">
      <c r="F852155" s="94"/>
    </row>
    <row r="852156" spans="6:6">
      <c r="F852156" s="94"/>
    </row>
    <row r="852157" spans="6:6">
      <c r="F852157" s="94"/>
    </row>
    <row r="852158" spans="6:6">
      <c r="F852158" s="94"/>
    </row>
    <row r="852159" spans="6:6">
      <c r="F852159" s="94"/>
    </row>
    <row r="852160" spans="6:6">
      <c r="F852160" s="94"/>
    </row>
    <row r="852161" spans="6:6">
      <c r="F852161" s="94"/>
    </row>
    <row r="852162" spans="6:6">
      <c r="F852162" s="94"/>
    </row>
    <row r="852163" spans="6:6">
      <c r="F852163" s="94"/>
    </row>
    <row r="852164" spans="6:6">
      <c r="F852164" s="94"/>
    </row>
    <row r="852165" spans="6:6">
      <c r="F852165" s="94"/>
    </row>
    <row r="852166" spans="6:6">
      <c r="F852166" s="94"/>
    </row>
    <row r="852167" spans="6:6">
      <c r="F852167" s="94"/>
    </row>
    <row r="852168" spans="6:6">
      <c r="F852168" s="94"/>
    </row>
    <row r="852169" spans="6:6">
      <c r="F852169" s="94"/>
    </row>
    <row r="852170" spans="6:6">
      <c r="F852170" s="94"/>
    </row>
    <row r="852171" spans="6:6">
      <c r="F852171" s="94"/>
    </row>
    <row r="852172" spans="6:6">
      <c r="F852172" s="94"/>
    </row>
    <row r="852173" spans="6:6">
      <c r="F852173" s="94"/>
    </row>
    <row r="852174" spans="6:6">
      <c r="F852174" s="94"/>
    </row>
    <row r="852175" spans="6:6">
      <c r="F852175" s="94"/>
    </row>
    <row r="852176" spans="6:6">
      <c r="F852176" s="94"/>
    </row>
    <row r="852177" spans="6:6">
      <c r="F852177" s="94"/>
    </row>
    <row r="852178" spans="6:6">
      <c r="F852178" s="94"/>
    </row>
    <row r="852179" spans="6:6">
      <c r="F852179" s="94"/>
    </row>
    <row r="852180" spans="6:6">
      <c r="F852180" s="94"/>
    </row>
    <row r="852181" spans="6:6">
      <c r="F852181" s="94"/>
    </row>
    <row r="852182" spans="6:6">
      <c r="F852182" s="94"/>
    </row>
    <row r="852183" spans="6:6">
      <c r="F852183" s="94"/>
    </row>
    <row r="852184" spans="6:6">
      <c r="F852184" s="94"/>
    </row>
    <row r="852185" spans="6:6">
      <c r="F852185" s="94"/>
    </row>
    <row r="852186" spans="6:6">
      <c r="F852186" s="94"/>
    </row>
    <row r="852187" spans="6:6">
      <c r="F852187" s="94"/>
    </row>
    <row r="852188" spans="6:6">
      <c r="F852188" s="94"/>
    </row>
    <row r="852189" spans="6:6">
      <c r="F852189" s="94"/>
    </row>
    <row r="852190" spans="6:6">
      <c r="F852190" s="94"/>
    </row>
    <row r="852191" spans="6:6">
      <c r="F852191" s="94"/>
    </row>
    <row r="852192" spans="6:6">
      <c r="F852192" s="94"/>
    </row>
    <row r="852193" spans="6:6">
      <c r="F852193" s="94"/>
    </row>
    <row r="852194" spans="6:6">
      <c r="F852194" s="94"/>
    </row>
    <row r="852195" spans="6:6">
      <c r="F852195" s="94"/>
    </row>
    <row r="852196" spans="6:6">
      <c r="F852196" s="94"/>
    </row>
    <row r="852197" spans="6:6">
      <c r="F852197" s="94"/>
    </row>
    <row r="852198" spans="6:6">
      <c r="F852198" s="94"/>
    </row>
    <row r="852199" spans="6:6">
      <c r="F852199" s="94"/>
    </row>
    <row r="852200" spans="6:6">
      <c r="F852200" s="94"/>
    </row>
    <row r="852201" spans="6:6">
      <c r="F852201" s="94"/>
    </row>
    <row r="852202" spans="6:6">
      <c r="F852202" s="94"/>
    </row>
    <row r="852203" spans="6:6">
      <c r="F852203" s="94"/>
    </row>
    <row r="852204" spans="6:6">
      <c r="F852204" s="94"/>
    </row>
    <row r="852205" spans="6:6">
      <c r="F852205" s="94"/>
    </row>
    <row r="852206" spans="6:6">
      <c r="F852206" s="94"/>
    </row>
    <row r="852207" spans="6:6">
      <c r="F852207" s="94"/>
    </row>
    <row r="852208" spans="6:6">
      <c r="F852208" s="94"/>
    </row>
    <row r="852209" spans="6:6">
      <c r="F852209" s="94"/>
    </row>
    <row r="852210" spans="6:6">
      <c r="F852210" s="94"/>
    </row>
    <row r="852211" spans="6:6">
      <c r="F852211" s="94"/>
    </row>
    <row r="852212" spans="6:6">
      <c r="F852212" s="94"/>
    </row>
    <row r="852213" spans="6:6">
      <c r="F852213" s="94"/>
    </row>
    <row r="852214" spans="6:6">
      <c r="F852214" s="94"/>
    </row>
    <row r="852215" spans="6:6">
      <c r="F852215" s="94"/>
    </row>
    <row r="852216" spans="6:6">
      <c r="F852216" s="94"/>
    </row>
    <row r="852217" spans="6:6">
      <c r="F852217" s="94"/>
    </row>
    <row r="852218" spans="6:6">
      <c r="F852218" s="94"/>
    </row>
    <row r="852219" spans="6:6">
      <c r="F852219" s="94"/>
    </row>
    <row r="852220" spans="6:6">
      <c r="F852220" s="94"/>
    </row>
    <row r="852221" spans="6:6">
      <c r="F852221" s="94"/>
    </row>
    <row r="852222" spans="6:6">
      <c r="F852222" s="94"/>
    </row>
    <row r="852223" spans="6:6">
      <c r="F852223" s="94"/>
    </row>
    <row r="852224" spans="6:6">
      <c r="F852224" s="94"/>
    </row>
    <row r="852225" spans="6:6">
      <c r="F852225" s="94"/>
    </row>
    <row r="852226" spans="6:6">
      <c r="F852226" s="94"/>
    </row>
    <row r="852227" spans="6:6">
      <c r="F852227" s="94"/>
    </row>
    <row r="852228" spans="6:6">
      <c r="F852228" s="94"/>
    </row>
    <row r="852229" spans="6:6">
      <c r="F852229" s="94"/>
    </row>
    <row r="852230" spans="6:6">
      <c r="F852230" s="94"/>
    </row>
    <row r="852231" spans="6:6">
      <c r="F852231" s="94"/>
    </row>
    <row r="852232" spans="6:6">
      <c r="F852232" s="94"/>
    </row>
    <row r="852233" spans="6:6">
      <c r="F852233" s="94"/>
    </row>
    <row r="852234" spans="6:6">
      <c r="F852234" s="94"/>
    </row>
    <row r="852235" spans="6:6">
      <c r="F852235" s="94"/>
    </row>
    <row r="852236" spans="6:6">
      <c r="F852236" s="94"/>
    </row>
    <row r="852237" spans="6:6">
      <c r="F852237" s="94"/>
    </row>
    <row r="852238" spans="6:6">
      <c r="F852238" s="94"/>
    </row>
    <row r="852239" spans="6:6">
      <c r="F852239" s="94"/>
    </row>
    <row r="852240" spans="6:6">
      <c r="F852240" s="94"/>
    </row>
    <row r="852241" spans="6:6">
      <c r="F852241" s="94"/>
    </row>
    <row r="852242" spans="6:6">
      <c r="F852242" s="94"/>
    </row>
    <row r="852243" spans="6:6">
      <c r="F852243" s="94"/>
    </row>
    <row r="852244" spans="6:6">
      <c r="F852244" s="94"/>
    </row>
    <row r="852245" spans="6:6">
      <c r="F852245" s="94"/>
    </row>
    <row r="852246" spans="6:6">
      <c r="F852246" s="94"/>
    </row>
    <row r="852247" spans="6:6">
      <c r="F852247" s="94"/>
    </row>
    <row r="852248" spans="6:6">
      <c r="F852248" s="94"/>
    </row>
    <row r="852249" spans="6:6">
      <c r="F852249" s="94"/>
    </row>
    <row r="852250" spans="6:6">
      <c r="F852250" s="94"/>
    </row>
    <row r="852251" spans="6:6">
      <c r="F852251" s="94"/>
    </row>
    <row r="852252" spans="6:6">
      <c r="F852252" s="94"/>
    </row>
    <row r="852253" spans="6:6">
      <c r="F852253" s="94"/>
    </row>
    <row r="852254" spans="6:6">
      <c r="F852254" s="94"/>
    </row>
    <row r="852255" spans="6:6">
      <c r="F852255" s="94"/>
    </row>
    <row r="852256" spans="6:6">
      <c r="F852256" s="94"/>
    </row>
    <row r="852257" spans="6:6">
      <c r="F852257" s="94"/>
    </row>
    <row r="852258" spans="6:6">
      <c r="F852258" s="94"/>
    </row>
    <row r="852259" spans="6:6">
      <c r="F852259" s="94"/>
    </row>
    <row r="852260" spans="6:6">
      <c r="F852260" s="94"/>
    </row>
    <row r="852261" spans="6:6">
      <c r="F852261" s="94"/>
    </row>
    <row r="852262" spans="6:6">
      <c r="F852262" s="94"/>
    </row>
    <row r="852263" spans="6:6">
      <c r="F852263" s="94"/>
    </row>
    <row r="852264" spans="6:6">
      <c r="F852264" s="94"/>
    </row>
    <row r="852265" spans="6:6">
      <c r="F852265" s="94"/>
    </row>
    <row r="852266" spans="6:6">
      <c r="F852266" s="94"/>
    </row>
    <row r="852267" spans="6:6">
      <c r="F852267" s="94"/>
    </row>
    <row r="852268" spans="6:6">
      <c r="F852268" s="94"/>
    </row>
    <row r="852269" spans="6:6">
      <c r="F852269" s="94"/>
    </row>
    <row r="852270" spans="6:6">
      <c r="F852270" s="94"/>
    </row>
    <row r="852271" spans="6:6">
      <c r="F852271" s="94"/>
    </row>
    <row r="852272" spans="6:6">
      <c r="F852272" s="94"/>
    </row>
    <row r="852273" spans="6:6">
      <c r="F852273" s="94"/>
    </row>
    <row r="852274" spans="6:6">
      <c r="F852274" s="94"/>
    </row>
    <row r="852275" spans="6:6">
      <c r="F852275" s="94"/>
    </row>
    <row r="852276" spans="6:6">
      <c r="F852276" s="94"/>
    </row>
    <row r="852277" spans="6:6">
      <c r="F852277" s="94"/>
    </row>
    <row r="852278" spans="6:6">
      <c r="F852278" s="94"/>
    </row>
    <row r="852279" spans="6:6">
      <c r="F852279" s="94"/>
    </row>
    <row r="852280" spans="6:6">
      <c r="F852280" s="94"/>
    </row>
    <row r="852281" spans="6:6">
      <c r="F852281" s="94"/>
    </row>
    <row r="852282" spans="6:6">
      <c r="F852282" s="94"/>
    </row>
    <row r="852283" spans="6:6">
      <c r="F852283" s="94"/>
    </row>
    <row r="852284" spans="6:6">
      <c r="F852284" s="94"/>
    </row>
    <row r="852285" spans="6:6">
      <c r="F852285" s="94"/>
    </row>
    <row r="852286" spans="6:6">
      <c r="F852286" s="94"/>
    </row>
    <row r="852287" spans="6:6">
      <c r="F852287" s="94"/>
    </row>
    <row r="852288" spans="6:6">
      <c r="F852288" s="94"/>
    </row>
    <row r="852289" spans="6:6">
      <c r="F852289" s="94"/>
    </row>
    <row r="852290" spans="6:6">
      <c r="F852290" s="94"/>
    </row>
    <row r="852291" spans="6:6">
      <c r="F852291" s="94"/>
    </row>
    <row r="852292" spans="6:6">
      <c r="F852292" s="94"/>
    </row>
    <row r="852293" spans="6:6">
      <c r="F852293" s="94"/>
    </row>
    <row r="852294" spans="6:6">
      <c r="F852294" s="94"/>
    </row>
    <row r="852295" spans="6:6">
      <c r="F852295" s="94"/>
    </row>
    <row r="852296" spans="6:6">
      <c r="F852296" s="94"/>
    </row>
    <row r="852297" spans="6:6">
      <c r="F852297" s="94"/>
    </row>
    <row r="852298" spans="6:6">
      <c r="F852298" s="94"/>
    </row>
    <row r="852299" spans="6:6">
      <c r="F852299" s="94"/>
    </row>
    <row r="852300" spans="6:6">
      <c r="F852300" s="94"/>
    </row>
    <row r="852301" spans="6:6">
      <c r="F852301" s="94"/>
    </row>
    <row r="852302" spans="6:6">
      <c r="F852302" s="94"/>
    </row>
    <row r="852303" spans="6:6">
      <c r="F852303" s="94"/>
    </row>
    <row r="852304" spans="6:6">
      <c r="F852304" s="94"/>
    </row>
    <row r="852305" spans="6:6">
      <c r="F852305" s="94"/>
    </row>
    <row r="852306" spans="6:6">
      <c r="F852306" s="94"/>
    </row>
    <row r="852307" spans="6:6">
      <c r="F852307" s="94"/>
    </row>
    <row r="852308" spans="6:6">
      <c r="F852308" s="94"/>
    </row>
    <row r="852309" spans="6:6">
      <c r="F852309" s="94"/>
    </row>
    <row r="852310" spans="6:6">
      <c r="F852310" s="94"/>
    </row>
    <row r="852311" spans="6:6">
      <c r="F852311" s="94"/>
    </row>
    <row r="852312" spans="6:6">
      <c r="F852312" s="94"/>
    </row>
    <row r="852313" spans="6:6">
      <c r="F852313" s="94"/>
    </row>
    <row r="852314" spans="6:6">
      <c r="F852314" s="94"/>
    </row>
    <row r="852315" spans="6:6">
      <c r="F852315" s="94"/>
    </row>
    <row r="852316" spans="6:6">
      <c r="F852316" s="94"/>
    </row>
    <row r="852317" spans="6:6">
      <c r="F852317" s="94"/>
    </row>
    <row r="852318" spans="6:6">
      <c r="F852318" s="94"/>
    </row>
    <row r="852319" spans="6:6">
      <c r="F852319" s="94"/>
    </row>
    <row r="852320" spans="6:6">
      <c r="F852320" s="94"/>
    </row>
    <row r="852321" spans="6:6">
      <c r="F852321" s="94"/>
    </row>
    <row r="852322" spans="6:6">
      <c r="F852322" s="94"/>
    </row>
    <row r="852323" spans="6:6">
      <c r="F852323" s="94"/>
    </row>
    <row r="852324" spans="6:6">
      <c r="F852324" s="94"/>
    </row>
    <row r="852325" spans="6:6">
      <c r="F852325" s="94"/>
    </row>
    <row r="852326" spans="6:6">
      <c r="F852326" s="94"/>
    </row>
    <row r="852327" spans="6:6">
      <c r="F852327" s="94"/>
    </row>
    <row r="852328" spans="6:6">
      <c r="F852328" s="94"/>
    </row>
    <row r="852329" spans="6:6">
      <c r="F852329" s="94"/>
    </row>
    <row r="852330" spans="6:6">
      <c r="F852330" s="94"/>
    </row>
    <row r="852331" spans="6:6">
      <c r="F852331" s="94"/>
    </row>
    <row r="852332" spans="6:6">
      <c r="F852332" s="94"/>
    </row>
    <row r="852333" spans="6:6">
      <c r="F852333" s="94"/>
    </row>
    <row r="852334" spans="6:6">
      <c r="F852334" s="94"/>
    </row>
    <row r="852335" spans="6:6">
      <c r="F852335" s="94"/>
    </row>
    <row r="852336" spans="6:6">
      <c r="F852336" s="94"/>
    </row>
    <row r="852337" spans="6:6">
      <c r="F852337" s="94"/>
    </row>
    <row r="852338" spans="6:6">
      <c r="F852338" s="94"/>
    </row>
    <row r="852339" spans="6:6">
      <c r="F852339" s="94"/>
    </row>
    <row r="852340" spans="6:6">
      <c r="F852340" s="94"/>
    </row>
    <row r="852341" spans="6:6">
      <c r="F852341" s="94"/>
    </row>
    <row r="852342" spans="6:6">
      <c r="F852342" s="94"/>
    </row>
    <row r="852343" spans="6:6">
      <c r="F852343" s="94"/>
    </row>
    <row r="852344" spans="6:6">
      <c r="F852344" s="94"/>
    </row>
    <row r="852345" spans="6:6">
      <c r="F852345" s="94"/>
    </row>
    <row r="852346" spans="6:6">
      <c r="F852346" s="94"/>
    </row>
    <row r="852347" spans="6:6">
      <c r="F852347" s="94"/>
    </row>
    <row r="852348" spans="6:6">
      <c r="F852348" s="94"/>
    </row>
    <row r="852349" spans="6:6">
      <c r="F852349" s="94"/>
    </row>
    <row r="852350" spans="6:6">
      <c r="F852350" s="94"/>
    </row>
    <row r="852351" spans="6:6">
      <c r="F852351" s="94"/>
    </row>
    <row r="852352" spans="6:6">
      <c r="F852352" s="94"/>
    </row>
    <row r="852353" spans="6:6">
      <c r="F852353" s="94"/>
    </row>
    <row r="852354" spans="6:6">
      <c r="F852354" s="94"/>
    </row>
    <row r="852355" spans="6:6">
      <c r="F852355" s="94"/>
    </row>
    <row r="852356" spans="6:6">
      <c r="F852356" s="94"/>
    </row>
    <row r="852357" spans="6:6">
      <c r="F852357" s="94"/>
    </row>
    <row r="852358" spans="6:6">
      <c r="F852358" s="94"/>
    </row>
    <row r="852359" spans="6:6">
      <c r="F852359" s="94"/>
    </row>
    <row r="852360" spans="6:6">
      <c r="F852360" s="94"/>
    </row>
    <row r="852361" spans="6:6">
      <c r="F852361" s="94"/>
    </row>
    <row r="852362" spans="6:6">
      <c r="F852362" s="94"/>
    </row>
    <row r="852363" spans="6:6">
      <c r="F852363" s="94"/>
    </row>
    <row r="852364" spans="6:6">
      <c r="F852364" s="94"/>
    </row>
    <row r="852365" spans="6:6">
      <c r="F852365" s="94"/>
    </row>
    <row r="852366" spans="6:6">
      <c r="F852366" s="94"/>
    </row>
    <row r="852367" spans="6:6">
      <c r="F852367" s="94"/>
    </row>
    <row r="852368" spans="6:6">
      <c r="F852368" s="94"/>
    </row>
    <row r="852369" spans="6:6">
      <c r="F852369" s="94"/>
    </row>
    <row r="852370" spans="6:6">
      <c r="F852370" s="94"/>
    </row>
    <row r="852371" spans="6:6">
      <c r="F852371" s="94"/>
    </row>
    <row r="852372" spans="6:6">
      <c r="F852372" s="94"/>
    </row>
    <row r="852373" spans="6:6">
      <c r="F852373" s="94"/>
    </row>
    <row r="852374" spans="6:6">
      <c r="F852374" s="94"/>
    </row>
    <row r="852375" spans="6:6">
      <c r="F852375" s="94"/>
    </row>
    <row r="852376" spans="6:6">
      <c r="F852376" s="94"/>
    </row>
    <row r="852377" spans="6:6">
      <c r="F852377" s="94"/>
    </row>
    <row r="852378" spans="6:6">
      <c r="F852378" s="94"/>
    </row>
    <row r="852379" spans="6:6">
      <c r="F852379" s="94"/>
    </row>
    <row r="852380" spans="6:6">
      <c r="F852380" s="94"/>
    </row>
    <row r="852381" spans="6:6">
      <c r="F852381" s="94"/>
    </row>
    <row r="852382" spans="6:6">
      <c r="F852382" s="94"/>
    </row>
    <row r="852383" spans="6:6">
      <c r="F852383" s="94"/>
    </row>
    <row r="852384" spans="6:6">
      <c r="F852384" s="94"/>
    </row>
    <row r="852385" spans="6:6">
      <c r="F852385" s="94"/>
    </row>
    <row r="852386" spans="6:6">
      <c r="F852386" s="94"/>
    </row>
    <row r="852387" spans="6:6">
      <c r="F852387" s="94"/>
    </row>
    <row r="852388" spans="6:6">
      <c r="F852388" s="94"/>
    </row>
    <row r="852389" spans="6:6">
      <c r="F852389" s="94"/>
    </row>
    <row r="852390" spans="6:6">
      <c r="F852390" s="94"/>
    </row>
    <row r="852391" spans="6:6">
      <c r="F852391" s="94"/>
    </row>
    <row r="852392" spans="6:6">
      <c r="F852392" s="94"/>
    </row>
    <row r="852393" spans="6:6">
      <c r="F852393" s="94"/>
    </row>
    <row r="852394" spans="6:6">
      <c r="F852394" s="94"/>
    </row>
    <row r="852395" spans="6:6">
      <c r="F852395" s="94"/>
    </row>
    <row r="852396" spans="6:6">
      <c r="F852396" s="94"/>
    </row>
    <row r="852397" spans="6:6">
      <c r="F852397" s="94"/>
    </row>
    <row r="852398" spans="6:6">
      <c r="F852398" s="94"/>
    </row>
    <row r="852399" spans="6:6">
      <c r="F852399" s="94"/>
    </row>
    <row r="852400" spans="6:6">
      <c r="F852400" s="94"/>
    </row>
    <row r="852401" spans="6:6">
      <c r="F852401" s="94"/>
    </row>
    <row r="852402" spans="6:6">
      <c r="F852402" s="94"/>
    </row>
    <row r="852403" spans="6:6">
      <c r="F852403" s="94"/>
    </row>
    <row r="852404" spans="6:6">
      <c r="F852404" s="94"/>
    </row>
    <row r="852405" spans="6:6">
      <c r="F852405" s="94"/>
    </row>
    <row r="852406" spans="6:6">
      <c r="F852406" s="94"/>
    </row>
    <row r="852407" spans="6:6">
      <c r="F852407" s="94"/>
    </row>
    <row r="852408" spans="6:6">
      <c r="F852408" s="94"/>
    </row>
    <row r="852409" spans="6:6">
      <c r="F852409" s="94"/>
    </row>
    <row r="852410" spans="6:6">
      <c r="F852410" s="94"/>
    </row>
    <row r="852411" spans="6:6">
      <c r="F852411" s="94"/>
    </row>
    <row r="852412" spans="6:6">
      <c r="F852412" s="94"/>
    </row>
    <row r="852413" spans="6:6">
      <c r="F852413" s="94"/>
    </row>
    <row r="852414" spans="6:6">
      <c r="F852414" s="94"/>
    </row>
    <row r="852415" spans="6:6">
      <c r="F852415" s="94"/>
    </row>
    <row r="852416" spans="6:6">
      <c r="F852416" s="94"/>
    </row>
    <row r="852417" spans="6:6">
      <c r="F852417" s="94"/>
    </row>
    <row r="852418" spans="6:6">
      <c r="F852418" s="94"/>
    </row>
    <row r="852419" spans="6:6">
      <c r="F852419" s="94"/>
    </row>
    <row r="852420" spans="6:6">
      <c r="F852420" s="94"/>
    </row>
    <row r="852421" spans="6:6">
      <c r="F852421" s="94"/>
    </row>
    <row r="852422" spans="6:6">
      <c r="F852422" s="94"/>
    </row>
    <row r="852423" spans="6:6">
      <c r="F852423" s="94"/>
    </row>
    <row r="852424" spans="6:6">
      <c r="F852424" s="94"/>
    </row>
    <row r="852425" spans="6:6">
      <c r="F852425" s="94"/>
    </row>
    <row r="852426" spans="6:6">
      <c r="F852426" s="94"/>
    </row>
    <row r="852427" spans="6:6">
      <c r="F852427" s="94"/>
    </row>
    <row r="852428" spans="6:6">
      <c r="F852428" s="94"/>
    </row>
    <row r="852429" spans="6:6">
      <c r="F852429" s="94"/>
    </row>
    <row r="852430" spans="6:6">
      <c r="F852430" s="94"/>
    </row>
    <row r="852431" spans="6:6">
      <c r="F852431" s="94"/>
    </row>
    <row r="852432" spans="6:6">
      <c r="F852432" s="94"/>
    </row>
    <row r="852433" spans="6:6">
      <c r="F852433" s="94"/>
    </row>
    <row r="852434" spans="6:6">
      <c r="F852434" s="94"/>
    </row>
    <row r="852435" spans="6:6">
      <c r="F852435" s="94"/>
    </row>
    <row r="852436" spans="6:6">
      <c r="F852436" s="94"/>
    </row>
    <row r="852437" spans="6:6">
      <c r="F852437" s="94"/>
    </row>
    <row r="852438" spans="6:6">
      <c r="F852438" s="94"/>
    </row>
    <row r="852439" spans="6:6">
      <c r="F852439" s="94"/>
    </row>
    <row r="852440" spans="6:6">
      <c r="F852440" s="94"/>
    </row>
    <row r="852441" spans="6:6">
      <c r="F852441" s="94"/>
    </row>
    <row r="852442" spans="6:6">
      <c r="F852442" s="94"/>
    </row>
    <row r="852443" spans="6:6">
      <c r="F852443" s="94"/>
    </row>
    <row r="852444" spans="6:6">
      <c r="F852444" s="94"/>
    </row>
    <row r="852445" spans="6:6">
      <c r="F852445" s="94"/>
    </row>
    <row r="852446" spans="6:6">
      <c r="F852446" s="94"/>
    </row>
    <row r="852447" spans="6:6">
      <c r="F852447" s="94"/>
    </row>
    <row r="852448" spans="6:6">
      <c r="F852448" s="94"/>
    </row>
    <row r="852449" spans="6:6">
      <c r="F852449" s="94"/>
    </row>
    <row r="852450" spans="6:6">
      <c r="F852450" s="94"/>
    </row>
    <row r="852451" spans="6:6">
      <c r="F852451" s="94"/>
    </row>
    <row r="852452" spans="6:6">
      <c r="F852452" s="94"/>
    </row>
    <row r="852453" spans="6:6">
      <c r="F852453" s="94"/>
    </row>
    <row r="852454" spans="6:6">
      <c r="F852454" s="94"/>
    </row>
    <row r="852455" spans="6:6">
      <c r="F852455" s="94"/>
    </row>
    <row r="852456" spans="6:6">
      <c r="F852456" s="94"/>
    </row>
    <row r="852457" spans="6:6">
      <c r="F852457" s="94"/>
    </row>
    <row r="852458" spans="6:6">
      <c r="F852458" s="94"/>
    </row>
    <row r="852459" spans="6:6">
      <c r="F852459" s="94"/>
    </row>
    <row r="852460" spans="6:6">
      <c r="F852460" s="94"/>
    </row>
    <row r="852461" spans="6:6">
      <c r="F852461" s="94"/>
    </row>
    <row r="852462" spans="6:6">
      <c r="F852462" s="94"/>
    </row>
    <row r="852463" spans="6:6">
      <c r="F852463" s="94"/>
    </row>
    <row r="852464" spans="6:6">
      <c r="F852464" s="94"/>
    </row>
    <row r="852465" spans="6:6">
      <c r="F852465" s="94"/>
    </row>
    <row r="852466" spans="6:6">
      <c r="F852466" s="94"/>
    </row>
    <row r="852467" spans="6:6">
      <c r="F852467" s="94"/>
    </row>
    <row r="852468" spans="6:6">
      <c r="F852468" s="94"/>
    </row>
    <row r="852469" spans="6:6">
      <c r="F852469" s="94"/>
    </row>
    <row r="852470" spans="6:6">
      <c r="F852470" s="94"/>
    </row>
    <row r="852471" spans="6:6">
      <c r="F852471" s="94"/>
    </row>
    <row r="852472" spans="6:6">
      <c r="F852472" s="94"/>
    </row>
    <row r="852473" spans="6:6">
      <c r="F852473" s="94"/>
    </row>
    <row r="852474" spans="6:6">
      <c r="F852474" s="94"/>
    </row>
    <row r="852475" spans="6:6">
      <c r="F852475" s="94"/>
    </row>
    <row r="852476" spans="6:6">
      <c r="F852476" s="94"/>
    </row>
    <row r="852477" spans="6:6">
      <c r="F852477" s="94"/>
    </row>
    <row r="852478" spans="6:6">
      <c r="F852478" s="94"/>
    </row>
    <row r="852479" spans="6:6">
      <c r="F852479" s="94"/>
    </row>
    <row r="852480" spans="6:6">
      <c r="F852480" s="94"/>
    </row>
    <row r="852481" spans="6:6">
      <c r="F852481" s="94"/>
    </row>
    <row r="852482" spans="6:6">
      <c r="F852482" s="94"/>
    </row>
    <row r="852483" spans="6:6">
      <c r="F852483" s="94"/>
    </row>
    <row r="852484" spans="6:6">
      <c r="F852484" s="94"/>
    </row>
    <row r="852485" spans="6:6">
      <c r="F852485" s="94"/>
    </row>
    <row r="852486" spans="6:6">
      <c r="F852486" s="94"/>
    </row>
    <row r="852487" spans="6:6">
      <c r="F852487" s="94"/>
    </row>
    <row r="852488" spans="6:6">
      <c r="F852488" s="94"/>
    </row>
    <row r="852489" spans="6:6">
      <c r="F852489" s="94"/>
    </row>
    <row r="852490" spans="6:6">
      <c r="F852490" s="94"/>
    </row>
    <row r="852491" spans="6:6">
      <c r="F852491" s="94"/>
    </row>
    <row r="852492" spans="6:6">
      <c r="F852492" s="94"/>
    </row>
    <row r="852493" spans="6:6">
      <c r="F852493" s="94"/>
    </row>
    <row r="852494" spans="6:6">
      <c r="F852494" s="94"/>
    </row>
    <row r="852495" spans="6:6">
      <c r="F852495" s="94"/>
    </row>
    <row r="852496" spans="6:6">
      <c r="F852496" s="94"/>
    </row>
    <row r="852497" spans="6:6">
      <c r="F852497" s="94"/>
    </row>
    <row r="852498" spans="6:6">
      <c r="F852498" s="94"/>
    </row>
    <row r="852499" spans="6:6">
      <c r="F852499" s="94"/>
    </row>
    <row r="852500" spans="6:6">
      <c r="F852500" s="94"/>
    </row>
    <row r="852501" spans="6:6">
      <c r="F852501" s="94"/>
    </row>
    <row r="852502" spans="6:6">
      <c r="F852502" s="94"/>
    </row>
    <row r="852503" spans="6:6">
      <c r="F852503" s="94"/>
    </row>
    <row r="852504" spans="6:6">
      <c r="F852504" s="94"/>
    </row>
    <row r="852505" spans="6:6">
      <c r="F852505" s="94"/>
    </row>
    <row r="852506" spans="6:6">
      <c r="F852506" s="94"/>
    </row>
    <row r="852507" spans="6:6">
      <c r="F852507" s="94"/>
    </row>
    <row r="852508" spans="6:6">
      <c r="F852508" s="94"/>
    </row>
    <row r="852509" spans="6:6">
      <c r="F852509" s="94"/>
    </row>
    <row r="852510" spans="6:6">
      <c r="F852510" s="94"/>
    </row>
    <row r="852511" spans="6:6">
      <c r="F852511" s="94"/>
    </row>
    <row r="852512" spans="6:6">
      <c r="F852512" s="94"/>
    </row>
    <row r="852513" spans="6:6">
      <c r="F852513" s="94"/>
    </row>
    <row r="852514" spans="6:6">
      <c r="F852514" s="94"/>
    </row>
    <row r="852515" spans="6:6">
      <c r="F852515" s="94"/>
    </row>
    <row r="852516" spans="6:6">
      <c r="F852516" s="94"/>
    </row>
    <row r="852517" spans="6:6">
      <c r="F852517" s="94"/>
    </row>
    <row r="852518" spans="6:6">
      <c r="F852518" s="94"/>
    </row>
    <row r="852519" spans="6:6">
      <c r="F852519" s="94"/>
    </row>
    <row r="852520" spans="6:6">
      <c r="F852520" s="94"/>
    </row>
    <row r="852521" spans="6:6">
      <c r="F852521" s="94"/>
    </row>
    <row r="852522" spans="6:6">
      <c r="F852522" s="94"/>
    </row>
    <row r="852523" spans="6:6">
      <c r="F852523" s="94"/>
    </row>
    <row r="852524" spans="6:6">
      <c r="F852524" s="94"/>
    </row>
    <row r="852525" spans="6:6">
      <c r="F852525" s="94"/>
    </row>
    <row r="852526" spans="6:6">
      <c r="F852526" s="94"/>
    </row>
    <row r="852527" spans="6:6">
      <c r="F852527" s="94"/>
    </row>
    <row r="852528" spans="6:6">
      <c r="F852528" s="94"/>
    </row>
    <row r="852529" spans="6:6">
      <c r="F852529" s="94"/>
    </row>
    <row r="852530" spans="6:6">
      <c r="F852530" s="94"/>
    </row>
    <row r="852531" spans="6:6">
      <c r="F852531" s="94"/>
    </row>
    <row r="852532" spans="6:6">
      <c r="F852532" s="94"/>
    </row>
    <row r="852533" spans="6:6">
      <c r="F852533" s="94"/>
    </row>
    <row r="852534" spans="6:6">
      <c r="F852534" s="94"/>
    </row>
    <row r="852535" spans="6:6">
      <c r="F852535" s="94"/>
    </row>
    <row r="852536" spans="6:6">
      <c r="F852536" s="94"/>
    </row>
    <row r="852537" spans="6:6">
      <c r="F852537" s="94"/>
    </row>
    <row r="852538" spans="6:6">
      <c r="F852538" s="94"/>
    </row>
    <row r="852539" spans="6:6">
      <c r="F852539" s="94"/>
    </row>
    <row r="852540" spans="6:6">
      <c r="F852540" s="94"/>
    </row>
    <row r="852541" spans="6:6">
      <c r="F852541" s="94"/>
    </row>
    <row r="852542" spans="6:6">
      <c r="F852542" s="94"/>
    </row>
    <row r="852543" spans="6:6">
      <c r="F852543" s="94"/>
    </row>
    <row r="852544" spans="6:6">
      <c r="F852544" s="94"/>
    </row>
    <row r="852545" spans="6:6">
      <c r="F852545" s="94"/>
    </row>
    <row r="852546" spans="6:6">
      <c r="F852546" s="94"/>
    </row>
    <row r="852547" spans="6:6">
      <c r="F852547" s="94"/>
    </row>
    <row r="852548" spans="6:6">
      <c r="F852548" s="94"/>
    </row>
    <row r="852549" spans="6:6">
      <c r="F852549" s="94"/>
    </row>
    <row r="852550" spans="6:6">
      <c r="F852550" s="94"/>
    </row>
    <row r="852551" spans="6:6">
      <c r="F852551" s="94"/>
    </row>
    <row r="852552" spans="6:6">
      <c r="F852552" s="94"/>
    </row>
    <row r="852553" spans="6:6">
      <c r="F852553" s="94"/>
    </row>
    <row r="852554" spans="6:6">
      <c r="F852554" s="94"/>
    </row>
    <row r="852555" spans="6:6">
      <c r="F852555" s="94"/>
    </row>
    <row r="852556" spans="6:6">
      <c r="F852556" s="94"/>
    </row>
    <row r="852557" spans="6:6">
      <c r="F852557" s="94"/>
    </row>
    <row r="852558" spans="6:6">
      <c r="F852558" s="94"/>
    </row>
    <row r="852559" spans="6:6">
      <c r="F852559" s="94"/>
    </row>
    <row r="852560" spans="6:6">
      <c r="F852560" s="94"/>
    </row>
    <row r="852561" spans="6:6">
      <c r="F852561" s="94"/>
    </row>
    <row r="852562" spans="6:6">
      <c r="F852562" s="94"/>
    </row>
    <row r="852563" spans="6:6">
      <c r="F852563" s="94"/>
    </row>
    <row r="852564" spans="6:6">
      <c r="F852564" s="94"/>
    </row>
    <row r="852565" spans="6:6">
      <c r="F852565" s="94"/>
    </row>
    <row r="852566" spans="6:6">
      <c r="F852566" s="94"/>
    </row>
    <row r="852567" spans="6:6">
      <c r="F852567" s="94"/>
    </row>
    <row r="852568" spans="6:6">
      <c r="F852568" s="94"/>
    </row>
    <row r="852569" spans="6:6">
      <c r="F852569" s="94"/>
    </row>
    <row r="852570" spans="6:6">
      <c r="F852570" s="94"/>
    </row>
    <row r="852571" spans="6:6">
      <c r="F852571" s="94"/>
    </row>
    <row r="852572" spans="6:6">
      <c r="F852572" s="94"/>
    </row>
    <row r="852573" spans="6:6">
      <c r="F852573" s="94"/>
    </row>
    <row r="852574" spans="6:6">
      <c r="F852574" s="94"/>
    </row>
    <row r="852575" spans="6:6">
      <c r="F852575" s="94"/>
    </row>
    <row r="852576" spans="6:6">
      <c r="F852576" s="94"/>
    </row>
    <row r="852577" spans="6:6">
      <c r="F852577" s="94"/>
    </row>
    <row r="852578" spans="6:6">
      <c r="F852578" s="94"/>
    </row>
    <row r="852579" spans="6:6">
      <c r="F852579" s="94"/>
    </row>
    <row r="852580" spans="6:6">
      <c r="F852580" s="94"/>
    </row>
    <row r="852581" spans="6:6">
      <c r="F852581" s="94"/>
    </row>
    <row r="852582" spans="6:6">
      <c r="F852582" s="94"/>
    </row>
    <row r="852583" spans="6:6">
      <c r="F852583" s="94"/>
    </row>
    <row r="852584" spans="6:6">
      <c r="F852584" s="94"/>
    </row>
    <row r="852585" spans="6:6">
      <c r="F852585" s="94"/>
    </row>
    <row r="852586" spans="6:6">
      <c r="F852586" s="94"/>
    </row>
    <row r="852587" spans="6:6">
      <c r="F852587" s="94"/>
    </row>
    <row r="852588" spans="6:6">
      <c r="F852588" s="94"/>
    </row>
    <row r="852589" spans="6:6">
      <c r="F852589" s="94"/>
    </row>
    <row r="852590" spans="6:6">
      <c r="F852590" s="94"/>
    </row>
    <row r="852591" spans="6:6">
      <c r="F852591" s="94"/>
    </row>
    <row r="852592" spans="6:6">
      <c r="F852592" s="94"/>
    </row>
    <row r="852593" spans="6:6">
      <c r="F852593" s="94"/>
    </row>
    <row r="852594" spans="6:6">
      <c r="F852594" s="94"/>
    </row>
    <row r="852595" spans="6:6">
      <c r="F852595" s="94"/>
    </row>
    <row r="852596" spans="6:6">
      <c r="F852596" s="94"/>
    </row>
    <row r="852597" spans="6:6">
      <c r="F852597" s="94"/>
    </row>
    <row r="852598" spans="6:6">
      <c r="F852598" s="94"/>
    </row>
    <row r="852599" spans="6:6">
      <c r="F852599" s="94"/>
    </row>
    <row r="852600" spans="6:6">
      <c r="F852600" s="94"/>
    </row>
    <row r="852601" spans="6:6">
      <c r="F852601" s="94"/>
    </row>
    <row r="852602" spans="6:6">
      <c r="F852602" s="94"/>
    </row>
    <row r="852603" spans="6:6">
      <c r="F852603" s="94"/>
    </row>
    <row r="852604" spans="6:6">
      <c r="F852604" s="94"/>
    </row>
    <row r="852605" spans="6:6">
      <c r="F852605" s="94"/>
    </row>
    <row r="852606" spans="6:6">
      <c r="F852606" s="94"/>
    </row>
    <row r="852607" spans="6:6">
      <c r="F852607" s="94"/>
    </row>
    <row r="852608" spans="6:6">
      <c r="F852608" s="94"/>
    </row>
    <row r="852609" spans="6:6">
      <c r="F852609" s="94"/>
    </row>
    <row r="852610" spans="6:6">
      <c r="F852610" s="94"/>
    </row>
    <row r="852611" spans="6:6">
      <c r="F852611" s="94"/>
    </row>
    <row r="852612" spans="6:6">
      <c r="F852612" s="94"/>
    </row>
    <row r="852613" spans="6:6">
      <c r="F852613" s="94"/>
    </row>
    <row r="852614" spans="6:6">
      <c r="F852614" s="94"/>
    </row>
    <row r="852615" spans="6:6">
      <c r="F852615" s="94"/>
    </row>
    <row r="852616" spans="6:6">
      <c r="F852616" s="94"/>
    </row>
    <row r="852617" spans="6:6">
      <c r="F852617" s="94"/>
    </row>
    <row r="852618" spans="6:6">
      <c r="F852618" s="94"/>
    </row>
    <row r="852619" spans="6:6">
      <c r="F852619" s="94"/>
    </row>
    <row r="852620" spans="6:6">
      <c r="F852620" s="94"/>
    </row>
    <row r="852621" spans="6:6">
      <c r="F852621" s="94"/>
    </row>
    <row r="852622" spans="6:6">
      <c r="F852622" s="94"/>
    </row>
    <row r="852623" spans="6:6">
      <c r="F852623" s="94"/>
    </row>
    <row r="852624" spans="6:6">
      <c r="F852624" s="94"/>
    </row>
    <row r="852625" spans="6:6">
      <c r="F852625" s="94"/>
    </row>
    <row r="852626" spans="6:6">
      <c r="F852626" s="94"/>
    </row>
    <row r="852627" spans="6:6">
      <c r="F852627" s="94"/>
    </row>
    <row r="852628" spans="6:6">
      <c r="F852628" s="94"/>
    </row>
    <row r="852629" spans="6:6">
      <c r="F852629" s="94"/>
    </row>
    <row r="852630" spans="6:6">
      <c r="F852630" s="94"/>
    </row>
    <row r="852631" spans="6:6">
      <c r="F852631" s="94"/>
    </row>
    <row r="852632" spans="6:6">
      <c r="F852632" s="94"/>
    </row>
    <row r="852633" spans="6:6">
      <c r="F852633" s="94"/>
    </row>
    <row r="852634" spans="6:6">
      <c r="F852634" s="94"/>
    </row>
    <row r="852635" spans="6:6">
      <c r="F852635" s="94"/>
    </row>
    <row r="852636" spans="6:6">
      <c r="F852636" s="94"/>
    </row>
    <row r="852637" spans="6:6">
      <c r="F852637" s="94"/>
    </row>
    <row r="852638" spans="6:6">
      <c r="F852638" s="94"/>
    </row>
    <row r="852639" spans="6:6">
      <c r="F852639" s="94"/>
    </row>
    <row r="852640" spans="6:6">
      <c r="F852640" s="94"/>
    </row>
    <row r="852641" spans="6:6">
      <c r="F852641" s="94"/>
    </row>
    <row r="852642" spans="6:6">
      <c r="F852642" s="94"/>
    </row>
    <row r="852643" spans="6:6">
      <c r="F852643" s="94"/>
    </row>
    <row r="852644" spans="6:6">
      <c r="F852644" s="94"/>
    </row>
    <row r="852645" spans="6:6">
      <c r="F852645" s="94"/>
    </row>
    <row r="852646" spans="6:6">
      <c r="F852646" s="94"/>
    </row>
    <row r="852647" spans="6:6">
      <c r="F852647" s="94"/>
    </row>
    <row r="852648" spans="6:6">
      <c r="F852648" s="94"/>
    </row>
    <row r="852649" spans="6:6">
      <c r="F852649" s="94"/>
    </row>
    <row r="852650" spans="6:6">
      <c r="F852650" s="94"/>
    </row>
    <row r="852651" spans="6:6">
      <c r="F852651" s="94"/>
    </row>
    <row r="852652" spans="6:6">
      <c r="F852652" s="94"/>
    </row>
    <row r="852653" spans="6:6">
      <c r="F852653" s="94"/>
    </row>
    <row r="852654" spans="6:6">
      <c r="F852654" s="94"/>
    </row>
    <row r="852655" spans="6:6">
      <c r="F852655" s="94"/>
    </row>
    <row r="852656" spans="6:6">
      <c r="F852656" s="94"/>
    </row>
    <row r="852657" spans="6:6">
      <c r="F852657" s="94"/>
    </row>
    <row r="852658" spans="6:6">
      <c r="F852658" s="94"/>
    </row>
    <row r="852659" spans="6:6">
      <c r="F852659" s="94"/>
    </row>
    <row r="852660" spans="6:6">
      <c r="F852660" s="94"/>
    </row>
    <row r="852661" spans="6:6">
      <c r="F852661" s="94"/>
    </row>
    <row r="852662" spans="6:6">
      <c r="F852662" s="94"/>
    </row>
    <row r="852663" spans="6:6">
      <c r="F852663" s="94"/>
    </row>
    <row r="852664" spans="6:6">
      <c r="F852664" s="94"/>
    </row>
    <row r="852665" spans="6:6">
      <c r="F852665" s="94"/>
    </row>
    <row r="852666" spans="6:6">
      <c r="F852666" s="94"/>
    </row>
    <row r="852667" spans="6:6">
      <c r="F852667" s="94"/>
    </row>
    <row r="852668" spans="6:6">
      <c r="F852668" s="94"/>
    </row>
    <row r="852669" spans="6:6">
      <c r="F852669" s="94"/>
    </row>
    <row r="852670" spans="6:6">
      <c r="F852670" s="94"/>
    </row>
    <row r="852671" spans="6:6">
      <c r="F852671" s="94"/>
    </row>
    <row r="852672" spans="6:6">
      <c r="F852672" s="94"/>
    </row>
    <row r="852673" spans="6:6">
      <c r="F852673" s="94"/>
    </row>
    <row r="852674" spans="6:6">
      <c r="F852674" s="94"/>
    </row>
    <row r="852675" spans="6:6">
      <c r="F852675" s="94"/>
    </row>
    <row r="852676" spans="6:6">
      <c r="F852676" s="94"/>
    </row>
    <row r="852677" spans="6:6">
      <c r="F852677" s="94"/>
    </row>
    <row r="852678" spans="6:6">
      <c r="F852678" s="94"/>
    </row>
    <row r="852679" spans="6:6">
      <c r="F852679" s="94"/>
    </row>
    <row r="852680" spans="6:6">
      <c r="F852680" s="94"/>
    </row>
    <row r="852681" spans="6:6">
      <c r="F852681" s="94"/>
    </row>
    <row r="852682" spans="6:6">
      <c r="F852682" s="94"/>
    </row>
    <row r="852683" spans="6:6">
      <c r="F852683" s="94"/>
    </row>
    <row r="852684" spans="6:6">
      <c r="F852684" s="94"/>
    </row>
    <row r="852685" spans="6:6">
      <c r="F852685" s="94"/>
    </row>
    <row r="852686" spans="6:6">
      <c r="F852686" s="94"/>
    </row>
    <row r="852687" spans="6:6">
      <c r="F852687" s="94"/>
    </row>
    <row r="852688" spans="6:6">
      <c r="F852688" s="94"/>
    </row>
    <row r="852689" spans="6:6">
      <c r="F852689" s="94"/>
    </row>
    <row r="852690" spans="6:6">
      <c r="F852690" s="94"/>
    </row>
    <row r="852691" spans="6:6">
      <c r="F852691" s="94"/>
    </row>
    <row r="852692" spans="6:6">
      <c r="F852692" s="94"/>
    </row>
    <row r="852693" spans="6:6">
      <c r="F852693" s="94"/>
    </row>
    <row r="852694" spans="6:6">
      <c r="F852694" s="94"/>
    </row>
    <row r="852695" spans="6:6">
      <c r="F852695" s="94"/>
    </row>
    <row r="852696" spans="6:6">
      <c r="F852696" s="94"/>
    </row>
    <row r="852697" spans="6:6">
      <c r="F852697" s="94"/>
    </row>
    <row r="852698" spans="6:6">
      <c r="F852698" s="94"/>
    </row>
    <row r="852699" spans="6:6">
      <c r="F852699" s="94"/>
    </row>
    <row r="852700" spans="6:6">
      <c r="F852700" s="94"/>
    </row>
    <row r="852701" spans="6:6">
      <c r="F852701" s="94"/>
    </row>
    <row r="852702" spans="6:6">
      <c r="F852702" s="94"/>
    </row>
    <row r="852703" spans="6:6">
      <c r="F852703" s="94"/>
    </row>
    <row r="852704" spans="6:6">
      <c r="F852704" s="94"/>
    </row>
    <row r="852705" spans="6:6">
      <c r="F852705" s="94"/>
    </row>
    <row r="852706" spans="6:6">
      <c r="F852706" s="94"/>
    </row>
    <row r="852707" spans="6:6">
      <c r="F852707" s="94"/>
    </row>
    <row r="852708" spans="6:6">
      <c r="F852708" s="94"/>
    </row>
    <row r="852709" spans="6:6">
      <c r="F852709" s="94"/>
    </row>
    <row r="852710" spans="6:6">
      <c r="F852710" s="94"/>
    </row>
    <row r="852711" spans="6:6">
      <c r="F852711" s="94"/>
    </row>
    <row r="852712" spans="6:6">
      <c r="F852712" s="94"/>
    </row>
    <row r="852713" spans="6:6">
      <c r="F852713" s="94"/>
    </row>
    <row r="852714" spans="6:6">
      <c r="F852714" s="94"/>
    </row>
    <row r="852715" spans="6:6">
      <c r="F852715" s="94"/>
    </row>
    <row r="852716" spans="6:6">
      <c r="F852716" s="94"/>
    </row>
    <row r="852717" spans="6:6">
      <c r="F852717" s="94"/>
    </row>
    <row r="852718" spans="6:6">
      <c r="F852718" s="94"/>
    </row>
    <row r="852719" spans="6:6">
      <c r="F852719" s="94"/>
    </row>
    <row r="852720" spans="6:6">
      <c r="F852720" s="94"/>
    </row>
    <row r="852721" spans="6:6">
      <c r="F852721" s="94"/>
    </row>
    <row r="852722" spans="6:6">
      <c r="F852722" s="94"/>
    </row>
    <row r="852723" spans="6:6">
      <c r="F852723" s="94"/>
    </row>
    <row r="852724" spans="6:6">
      <c r="F852724" s="94"/>
    </row>
    <row r="852725" spans="6:6">
      <c r="F852725" s="94"/>
    </row>
    <row r="852726" spans="6:6">
      <c r="F852726" s="94"/>
    </row>
    <row r="852727" spans="6:6">
      <c r="F852727" s="94"/>
    </row>
    <row r="852728" spans="6:6">
      <c r="F852728" s="94"/>
    </row>
    <row r="852729" spans="6:6">
      <c r="F852729" s="94"/>
    </row>
    <row r="852730" spans="6:6">
      <c r="F852730" s="94"/>
    </row>
    <row r="852731" spans="6:6">
      <c r="F852731" s="94"/>
    </row>
    <row r="852732" spans="6:6">
      <c r="F852732" s="94"/>
    </row>
    <row r="852733" spans="6:6">
      <c r="F852733" s="94"/>
    </row>
    <row r="852734" spans="6:6">
      <c r="F852734" s="94"/>
    </row>
    <row r="852735" spans="6:6">
      <c r="F852735" s="94"/>
    </row>
    <row r="852736" spans="6:6">
      <c r="F852736" s="94"/>
    </row>
    <row r="852737" spans="6:6">
      <c r="F852737" s="94"/>
    </row>
    <row r="852738" spans="6:6">
      <c r="F852738" s="94"/>
    </row>
    <row r="852739" spans="6:6">
      <c r="F852739" s="94"/>
    </row>
    <row r="852740" spans="6:6">
      <c r="F852740" s="94"/>
    </row>
    <row r="852741" spans="6:6">
      <c r="F852741" s="94"/>
    </row>
    <row r="852742" spans="6:6">
      <c r="F852742" s="94"/>
    </row>
    <row r="852743" spans="6:6">
      <c r="F852743" s="94"/>
    </row>
    <row r="852744" spans="6:6">
      <c r="F852744" s="94"/>
    </row>
    <row r="852745" spans="6:6">
      <c r="F852745" s="94"/>
    </row>
    <row r="852746" spans="6:6">
      <c r="F852746" s="94"/>
    </row>
    <row r="852747" spans="6:6">
      <c r="F852747" s="94"/>
    </row>
    <row r="852748" spans="6:6">
      <c r="F852748" s="94"/>
    </row>
    <row r="852749" spans="6:6">
      <c r="F852749" s="94"/>
    </row>
    <row r="852750" spans="6:6">
      <c r="F852750" s="94"/>
    </row>
    <row r="852751" spans="6:6">
      <c r="F852751" s="94"/>
    </row>
    <row r="852752" spans="6:6">
      <c r="F852752" s="94"/>
    </row>
    <row r="852753" spans="6:6">
      <c r="F852753" s="94"/>
    </row>
    <row r="852754" spans="6:6">
      <c r="F852754" s="94"/>
    </row>
    <row r="852755" spans="6:6">
      <c r="F852755" s="94"/>
    </row>
    <row r="852756" spans="6:6">
      <c r="F852756" s="94"/>
    </row>
    <row r="852757" spans="6:6">
      <c r="F852757" s="94"/>
    </row>
    <row r="852758" spans="6:6">
      <c r="F852758" s="94"/>
    </row>
    <row r="852759" spans="6:6">
      <c r="F852759" s="94"/>
    </row>
    <row r="852760" spans="6:6">
      <c r="F852760" s="94"/>
    </row>
    <row r="852761" spans="6:6">
      <c r="F852761" s="94"/>
    </row>
    <row r="852762" spans="6:6">
      <c r="F852762" s="94"/>
    </row>
    <row r="852763" spans="6:6">
      <c r="F852763" s="94"/>
    </row>
    <row r="852764" spans="6:6">
      <c r="F852764" s="94"/>
    </row>
    <row r="852765" spans="6:6">
      <c r="F852765" s="94"/>
    </row>
    <row r="852766" spans="6:6">
      <c r="F852766" s="94"/>
    </row>
    <row r="852767" spans="6:6">
      <c r="F852767" s="94"/>
    </row>
    <row r="852768" spans="6:6">
      <c r="F852768" s="94"/>
    </row>
    <row r="852769" spans="6:6">
      <c r="F852769" s="94"/>
    </row>
    <row r="852770" spans="6:6">
      <c r="F852770" s="94"/>
    </row>
    <row r="852771" spans="6:6">
      <c r="F852771" s="94"/>
    </row>
    <row r="852772" spans="6:6">
      <c r="F852772" s="94"/>
    </row>
    <row r="852773" spans="6:6">
      <c r="F852773" s="94"/>
    </row>
    <row r="852774" spans="6:6">
      <c r="F852774" s="94"/>
    </row>
    <row r="852775" spans="6:6">
      <c r="F852775" s="94"/>
    </row>
    <row r="852776" spans="6:6">
      <c r="F852776" s="94"/>
    </row>
    <row r="852777" spans="6:6">
      <c r="F852777" s="94"/>
    </row>
    <row r="852778" spans="6:6">
      <c r="F852778" s="94"/>
    </row>
    <row r="852779" spans="6:6">
      <c r="F852779" s="94"/>
    </row>
    <row r="852780" spans="6:6">
      <c r="F852780" s="94"/>
    </row>
    <row r="852781" spans="6:6">
      <c r="F852781" s="94"/>
    </row>
    <row r="852782" spans="6:6">
      <c r="F852782" s="94"/>
    </row>
    <row r="852783" spans="6:6">
      <c r="F852783" s="94"/>
    </row>
    <row r="852784" spans="6:6">
      <c r="F852784" s="94"/>
    </row>
    <row r="852785" spans="6:6">
      <c r="F852785" s="94"/>
    </row>
    <row r="852786" spans="6:6">
      <c r="F852786" s="94"/>
    </row>
    <row r="852787" spans="6:6">
      <c r="F852787" s="94"/>
    </row>
    <row r="852788" spans="6:6">
      <c r="F852788" s="94"/>
    </row>
    <row r="852789" spans="6:6">
      <c r="F852789" s="94"/>
    </row>
    <row r="852790" spans="6:6">
      <c r="F852790" s="94"/>
    </row>
    <row r="852791" spans="6:6">
      <c r="F852791" s="94"/>
    </row>
    <row r="852792" spans="6:6">
      <c r="F852792" s="94"/>
    </row>
    <row r="852793" spans="6:6">
      <c r="F852793" s="94"/>
    </row>
    <row r="852794" spans="6:6">
      <c r="F852794" s="94"/>
    </row>
    <row r="852795" spans="6:6">
      <c r="F852795" s="94"/>
    </row>
    <row r="852796" spans="6:6">
      <c r="F852796" s="94"/>
    </row>
    <row r="852797" spans="6:6">
      <c r="F852797" s="94"/>
    </row>
    <row r="852798" spans="6:6">
      <c r="F852798" s="94"/>
    </row>
    <row r="852799" spans="6:6">
      <c r="F852799" s="94"/>
    </row>
    <row r="852800" spans="6:6">
      <c r="F852800" s="94"/>
    </row>
    <row r="852801" spans="6:6">
      <c r="F852801" s="94"/>
    </row>
    <row r="852802" spans="6:6">
      <c r="F852802" s="94"/>
    </row>
    <row r="852803" spans="6:6">
      <c r="F852803" s="94"/>
    </row>
    <row r="852804" spans="6:6">
      <c r="F852804" s="94"/>
    </row>
    <row r="852805" spans="6:6">
      <c r="F852805" s="94"/>
    </row>
    <row r="852806" spans="6:6">
      <c r="F852806" s="94"/>
    </row>
    <row r="852807" spans="6:6">
      <c r="F852807" s="94"/>
    </row>
    <row r="852808" spans="6:6">
      <c r="F852808" s="94"/>
    </row>
    <row r="852809" spans="6:6">
      <c r="F852809" s="94"/>
    </row>
    <row r="852810" spans="6:6">
      <c r="F852810" s="94"/>
    </row>
    <row r="852811" spans="6:6">
      <c r="F852811" s="94"/>
    </row>
    <row r="852812" spans="6:6">
      <c r="F852812" s="94"/>
    </row>
    <row r="852813" spans="6:6">
      <c r="F852813" s="94"/>
    </row>
    <row r="852814" spans="6:6">
      <c r="F852814" s="94"/>
    </row>
    <row r="852815" spans="6:6">
      <c r="F852815" s="94"/>
    </row>
    <row r="852816" spans="6:6">
      <c r="F852816" s="94"/>
    </row>
    <row r="852817" spans="6:6">
      <c r="F852817" s="94"/>
    </row>
    <row r="852818" spans="6:6">
      <c r="F852818" s="94"/>
    </row>
    <row r="852819" spans="6:6">
      <c r="F852819" s="94"/>
    </row>
    <row r="852820" spans="6:6">
      <c r="F852820" s="94"/>
    </row>
    <row r="852821" spans="6:6">
      <c r="F852821" s="94"/>
    </row>
    <row r="852822" spans="6:6">
      <c r="F852822" s="94"/>
    </row>
    <row r="852823" spans="6:6">
      <c r="F852823" s="94"/>
    </row>
    <row r="852824" spans="6:6">
      <c r="F852824" s="94"/>
    </row>
    <row r="852825" spans="6:6">
      <c r="F852825" s="94"/>
    </row>
    <row r="852826" spans="6:6">
      <c r="F852826" s="94"/>
    </row>
    <row r="852827" spans="6:6">
      <c r="F852827" s="94"/>
    </row>
    <row r="852828" spans="6:6">
      <c r="F852828" s="94"/>
    </row>
    <row r="852829" spans="6:6">
      <c r="F852829" s="94"/>
    </row>
    <row r="852830" spans="6:6">
      <c r="F852830" s="94"/>
    </row>
    <row r="852831" spans="6:6">
      <c r="F852831" s="94"/>
    </row>
    <row r="852832" spans="6:6">
      <c r="F852832" s="94"/>
    </row>
    <row r="852833" spans="6:6">
      <c r="F852833" s="94"/>
    </row>
    <row r="852834" spans="6:6">
      <c r="F852834" s="94"/>
    </row>
    <row r="852835" spans="6:6">
      <c r="F852835" s="94"/>
    </row>
    <row r="852836" spans="6:6">
      <c r="F852836" s="94"/>
    </row>
    <row r="852837" spans="6:6">
      <c r="F852837" s="94"/>
    </row>
    <row r="852838" spans="6:6">
      <c r="F852838" s="94"/>
    </row>
    <row r="852839" spans="6:6">
      <c r="F852839" s="94"/>
    </row>
    <row r="852840" spans="6:6">
      <c r="F852840" s="94"/>
    </row>
    <row r="852841" spans="6:6">
      <c r="F852841" s="94"/>
    </row>
    <row r="852842" spans="6:6">
      <c r="F852842" s="94"/>
    </row>
    <row r="852843" spans="6:6">
      <c r="F852843" s="94"/>
    </row>
    <row r="852844" spans="6:6">
      <c r="F852844" s="94"/>
    </row>
    <row r="852845" spans="6:6">
      <c r="F852845" s="94"/>
    </row>
    <row r="852846" spans="6:6">
      <c r="F852846" s="94"/>
    </row>
    <row r="852847" spans="6:6">
      <c r="F852847" s="94"/>
    </row>
    <row r="852848" spans="6:6">
      <c r="F852848" s="94"/>
    </row>
    <row r="852849" spans="6:6">
      <c r="F852849" s="94"/>
    </row>
    <row r="852850" spans="6:6">
      <c r="F852850" s="94"/>
    </row>
    <row r="852851" spans="6:6">
      <c r="F852851" s="94"/>
    </row>
    <row r="852852" spans="6:6">
      <c r="F852852" s="94"/>
    </row>
    <row r="852853" spans="6:6">
      <c r="F852853" s="94"/>
    </row>
    <row r="852854" spans="6:6">
      <c r="F852854" s="94"/>
    </row>
    <row r="852855" spans="6:6">
      <c r="F852855" s="94"/>
    </row>
    <row r="852856" spans="6:6">
      <c r="F852856" s="94"/>
    </row>
    <row r="852857" spans="6:6">
      <c r="F852857" s="94"/>
    </row>
    <row r="852858" spans="6:6">
      <c r="F852858" s="94"/>
    </row>
    <row r="852859" spans="6:6">
      <c r="F852859" s="94"/>
    </row>
    <row r="852860" spans="6:6">
      <c r="F852860" s="94"/>
    </row>
    <row r="852861" spans="6:6">
      <c r="F852861" s="94"/>
    </row>
    <row r="852862" spans="6:6">
      <c r="F852862" s="94"/>
    </row>
    <row r="852863" spans="6:6">
      <c r="F852863" s="94"/>
    </row>
    <row r="852864" spans="6:6">
      <c r="F852864" s="94"/>
    </row>
    <row r="852865" spans="6:6">
      <c r="F852865" s="94"/>
    </row>
    <row r="852866" spans="6:6">
      <c r="F852866" s="94"/>
    </row>
    <row r="852867" spans="6:6">
      <c r="F852867" s="94"/>
    </row>
    <row r="852868" spans="6:6">
      <c r="F852868" s="94"/>
    </row>
    <row r="852869" spans="6:6">
      <c r="F852869" s="94"/>
    </row>
    <row r="852870" spans="6:6">
      <c r="F852870" s="94"/>
    </row>
    <row r="852871" spans="6:6">
      <c r="F852871" s="94"/>
    </row>
    <row r="852872" spans="6:6">
      <c r="F852872" s="94"/>
    </row>
    <row r="852873" spans="6:6">
      <c r="F852873" s="94"/>
    </row>
    <row r="852874" spans="6:6">
      <c r="F852874" s="94"/>
    </row>
    <row r="852875" spans="6:6">
      <c r="F852875" s="94"/>
    </row>
    <row r="852876" spans="6:6">
      <c r="F852876" s="94"/>
    </row>
    <row r="852877" spans="6:6">
      <c r="F852877" s="94"/>
    </row>
    <row r="852878" spans="6:6">
      <c r="F852878" s="94"/>
    </row>
    <row r="852879" spans="6:6">
      <c r="F852879" s="94"/>
    </row>
    <row r="852880" spans="6:6">
      <c r="F852880" s="94"/>
    </row>
    <row r="852881" spans="6:6">
      <c r="F852881" s="94"/>
    </row>
    <row r="852882" spans="6:6">
      <c r="F852882" s="94"/>
    </row>
    <row r="852883" spans="6:6">
      <c r="F852883" s="94"/>
    </row>
    <row r="852884" spans="6:6">
      <c r="F852884" s="94"/>
    </row>
    <row r="852885" spans="6:6">
      <c r="F852885" s="94"/>
    </row>
    <row r="852886" spans="6:6">
      <c r="F852886" s="94"/>
    </row>
    <row r="852887" spans="6:6">
      <c r="F852887" s="94"/>
    </row>
    <row r="852888" spans="6:6">
      <c r="F852888" s="94"/>
    </row>
    <row r="852889" spans="6:6">
      <c r="F852889" s="94"/>
    </row>
    <row r="852890" spans="6:6">
      <c r="F852890" s="94"/>
    </row>
    <row r="852891" spans="6:6">
      <c r="F852891" s="94"/>
    </row>
    <row r="852892" spans="6:6">
      <c r="F852892" s="94"/>
    </row>
    <row r="852893" spans="6:6">
      <c r="F852893" s="94"/>
    </row>
    <row r="852894" spans="6:6">
      <c r="F852894" s="94"/>
    </row>
    <row r="852895" spans="6:6">
      <c r="F852895" s="94"/>
    </row>
    <row r="852896" spans="6:6">
      <c r="F852896" s="94"/>
    </row>
    <row r="852897" spans="6:6">
      <c r="F852897" s="94"/>
    </row>
    <row r="852898" spans="6:6">
      <c r="F852898" s="94"/>
    </row>
    <row r="852899" spans="6:6">
      <c r="F852899" s="94"/>
    </row>
    <row r="852900" spans="6:6">
      <c r="F852900" s="94"/>
    </row>
    <row r="852901" spans="6:6">
      <c r="F852901" s="94"/>
    </row>
    <row r="852902" spans="6:6">
      <c r="F852902" s="94"/>
    </row>
    <row r="852903" spans="6:6">
      <c r="F852903" s="94"/>
    </row>
    <row r="852904" spans="6:6">
      <c r="F852904" s="94"/>
    </row>
    <row r="852905" spans="6:6">
      <c r="F852905" s="94"/>
    </row>
    <row r="852906" spans="6:6">
      <c r="F852906" s="94"/>
    </row>
    <row r="852907" spans="6:6">
      <c r="F852907" s="94"/>
    </row>
    <row r="852908" spans="6:6">
      <c r="F852908" s="94"/>
    </row>
    <row r="852909" spans="6:6">
      <c r="F852909" s="94"/>
    </row>
    <row r="852910" spans="6:6">
      <c r="F852910" s="94"/>
    </row>
    <row r="852911" spans="6:6">
      <c r="F852911" s="94"/>
    </row>
    <row r="852912" spans="6:6">
      <c r="F852912" s="94"/>
    </row>
    <row r="852913" spans="6:6">
      <c r="F852913" s="94"/>
    </row>
    <row r="852914" spans="6:6">
      <c r="F852914" s="94"/>
    </row>
    <row r="852915" spans="6:6">
      <c r="F852915" s="94"/>
    </row>
    <row r="852916" spans="6:6">
      <c r="F852916" s="94"/>
    </row>
    <row r="852917" spans="6:6">
      <c r="F852917" s="94"/>
    </row>
    <row r="852918" spans="6:6">
      <c r="F852918" s="94"/>
    </row>
    <row r="852919" spans="6:6">
      <c r="F852919" s="94"/>
    </row>
    <row r="852920" spans="6:6">
      <c r="F852920" s="94"/>
    </row>
    <row r="852921" spans="6:6">
      <c r="F852921" s="94"/>
    </row>
    <row r="852922" spans="6:6">
      <c r="F852922" s="94"/>
    </row>
    <row r="852923" spans="6:6">
      <c r="F852923" s="94"/>
    </row>
    <row r="852924" spans="6:6">
      <c r="F852924" s="94"/>
    </row>
    <row r="852925" spans="6:6">
      <c r="F852925" s="94"/>
    </row>
    <row r="852926" spans="6:6">
      <c r="F852926" s="94"/>
    </row>
    <row r="852927" spans="6:6">
      <c r="F852927" s="94"/>
    </row>
    <row r="852928" spans="6:6">
      <c r="F852928" s="94"/>
    </row>
    <row r="852929" spans="6:6">
      <c r="F852929" s="94"/>
    </row>
    <row r="852930" spans="6:6">
      <c r="F852930" s="94"/>
    </row>
    <row r="852931" spans="6:6">
      <c r="F852931" s="94"/>
    </row>
    <row r="852932" spans="6:6">
      <c r="F852932" s="94"/>
    </row>
    <row r="852933" spans="6:6">
      <c r="F852933" s="94"/>
    </row>
    <row r="852934" spans="6:6">
      <c r="F852934" s="94"/>
    </row>
    <row r="852935" spans="6:6">
      <c r="F852935" s="94"/>
    </row>
    <row r="852936" spans="6:6">
      <c r="F852936" s="94"/>
    </row>
    <row r="852937" spans="6:6">
      <c r="F852937" s="94"/>
    </row>
    <row r="852938" spans="6:6">
      <c r="F852938" s="94"/>
    </row>
    <row r="852939" spans="6:6">
      <c r="F852939" s="94"/>
    </row>
    <row r="852940" spans="6:6">
      <c r="F852940" s="94"/>
    </row>
    <row r="852941" spans="6:6">
      <c r="F852941" s="94"/>
    </row>
    <row r="852942" spans="6:6">
      <c r="F852942" s="94"/>
    </row>
    <row r="852943" spans="6:6">
      <c r="F852943" s="94"/>
    </row>
    <row r="852944" spans="6:6">
      <c r="F852944" s="94"/>
    </row>
    <row r="852945" spans="6:6">
      <c r="F852945" s="94"/>
    </row>
    <row r="852946" spans="6:6">
      <c r="F852946" s="94"/>
    </row>
    <row r="852947" spans="6:6">
      <c r="F852947" s="94"/>
    </row>
    <row r="852948" spans="6:6">
      <c r="F852948" s="94"/>
    </row>
    <row r="852949" spans="6:6">
      <c r="F852949" s="94"/>
    </row>
    <row r="852950" spans="6:6">
      <c r="F852950" s="94"/>
    </row>
    <row r="852951" spans="6:6">
      <c r="F852951" s="94"/>
    </row>
    <row r="852952" spans="6:6">
      <c r="F852952" s="94"/>
    </row>
    <row r="852953" spans="6:6">
      <c r="F852953" s="94"/>
    </row>
    <row r="852954" spans="6:6">
      <c r="F852954" s="94"/>
    </row>
    <row r="852955" spans="6:6">
      <c r="F852955" s="94"/>
    </row>
    <row r="852956" spans="6:6">
      <c r="F852956" s="94"/>
    </row>
    <row r="852957" spans="6:6">
      <c r="F852957" s="94"/>
    </row>
    <row r="852958" spans="6:6">
      <c r="F852958" s="94"/>
    </row>
    <row r="852959" spans="6:6">
      <c r="F852959" s="94"/>
    </row>
    <row r="852960" spans="6:6">
      <c r="F852960" s="94"/>
    </row>
    <row r="852961" spans="6:6">
      <c r="F852961" s="94"/>
    </row>
    <row r="852962" spans="6:6">
      <c r="F852962" s="94"/>
    </row>
    <row r="852963" spans="6:6">
      <c r="F852963" s="94"/>
    </row>
    <row r="852964" spans="6:6">
      <c r="F852964" s="94"/>
    </row>
    <row r="852965" spans="6:6">
      <c r="F852965" s="94"/>
    </row>
    <row r="852966" spans="6:6">
      <c r="F852966" s="94"/>
    </row>
    <row r="852967" spans="6:6">
      <c r="F852967" s="94"/>
    </row>
    <row r="852968" spans="6:6">
      <c r="F852968" s="94"/>
    </row>
    <row r="852969" spans="6:6">
      <c r="F852969" s="94"/>
    </row>
    <row r="852970" spans="6:6">
      <c r="F852970" s="94"/>
    </row>
    <row r="852971" spans="6:6">
      <c r="F852971" s="94"/>
    </row>
    <row r="852972" spans="6:6">
      <c r="F852972" s="94"/>
    </row>
    <row r="852973" spans="6:6">
      <c r="F852973" s="94"/>
    </row>
    <row r="852974" spans="6:6">
      <c r="F852974" s="94"/>
    </row>
    <row r="852975" spans="6:6">
      <c r="F852975" s="94"/>
    </row>
    <row r="852976" spans="6:6">
      <c r="F852976" s="94"/>
    </row>
    <row r="852977" spans="6:6">
      <c r="F852977" s="94"/>
    </row>
    <row r="852978" spans="6:6">
      <c r="F852978" s="94"/>
    </row>
    <row r="852979" spans="6:6">
      <c r="F852979" s="94"/>
    </row>
    <row r="852980" spans="6:6">
      <c r="F852980" s="94"/>
    </row>
    <row r="852981" spans="6:6">
      <c r="F852981" s="94"/>
    </row>
    <row r="852982" spans="6:6">
      <c r="F852982" s="94"/>
    </row>
    <row r="852983" spans="6:6">
      <c r="F852983" s="94"/>
    </row>
    <row r="852984" spans="6:6">
      <c r="F852984" s="94"/>
    </row>
    <row r="852985" spans="6:6">
      <c r="F852985" s="94"/>
    </row>
    <row r="852986" spans="6:6">
      <c r="F852986" s="94"/>
    </row>
    <row r="852987" spans="6:6">
      <c r="F852987" s="94"/>
    </row>
    <row r="852988" spans="6:6">
      <c r="F852988" s="94"/>
    </row>
    <row r="852989" spans="6:6">
      <c r="F852989" s="94"/>
    </row>
    <row r="852990" spans="6:6">
      <c r="F852990" s="94"/>
    </row>
    <row r="852991" spans="6:6">
      <c r="F852991" s="94"/>
    </row>
    <row r="852992" spans="6:6">
      <c r="F852992" s="94"/>
    </row>
    <row r="852993" spans="6:6">
      <c r="F852993" s="94"/>
    </row>
    <row r="852994" spans="6:6">
      <c r="F852994" s="94"/>
    </row>
    <row r="852995" spans="6:6">
      <c r="F852995" s="94"/>
    </row>
    <row r="852996" spans="6:6">
      <c r="F852996" s="94"/>
    </row>
    <row r="852997" spans="6:6">
      <c r="F852997" s="94"/>
    </row>
    <row r="852998" spans="6:6">
      <c r="F852998" s="94"/>
    </row>
    <row r="852999" spans="6:6">
      <c r="F852999" s="94"/>
    </row>
    <row r="853000" spans="6:6">
      <c r="F853000" s="94"/>
    </row>
    <row r="853001" spans="6:6">
      <c r="F853001" s="94"/>
    </row>
    <row r="853002" spans="6:6">
      <c r="F853002" s="94"/>
    </row>
    <row r="853003" spans="6:6">
      <c r="F853003" s="94"/>
    </row>
    <row r="853004" spans="6:6">
      <c r="F853004" s="94"/>
    </row>
    <row r="853005" spans="6:6">
      <c r="F853005" s="94"/>
    </row>
    <row r="853006" spans="6:6">
      <c r="F853006" s="94"/>
    </row>
    <row r="853007" spans="6:6">
      <c r="F853007" s="94"/>
    </row>
    <row r="853008" spans="6:6">
      <c r="F853008" s="94"/>
    </row>
    <row r="853009" spans="6:6">
      <c r="F853009" s="94"/>
    </row>
    <row r="853010" spans="6:6">
      <c r="F853010" s="94"/>
    </row>
    <row r="853011" spans="6:6">
      <c r="F853011" s="94"/>
    </row>
    <row r="853012" spans="6:6">
      <c r="F853012" s="94"/>
    </row>
    <row r="853013" spans="6:6">
      <c r="F853013" s="94"/>
    </row>
    <row r="853014" spans="6:6">
      <c r="F853014" s="94"/>
    </row>
    <row r="853015" spans="6:6">
      <c r="F853015" s="94"/>
    </row>
    <row r="853016" spans="6:6">
      <c r="F853016" s="94"/>
    </row>
    <row r="853017" spans="6:6">
      <c r="F853017" s="94"/>
    </row>
    <row r="853018" spans="6:6">
      <c r="F853018" s="94"/>
    </row>
    <row r="853019" spans="6:6">
      <c r="F853019" s="94"/>
    </row>
    <row r="853020" spans="6:6">
      <c r="F853020" s="94"/>
    </row>
    <row r="853021" spans="6:6">
      <c r="F853021" s="94"/>
    </row>
    <row r="853022" spans="6:6">
      <c r="F853022" s="94"/>
    </row>
    <row r="853023" spans="6:6">
      <c r="F853023" s="94"/>
    </row>
    <row r="853024" spans="6:6">
      <c r="F853024" s="94"/>
    </row>
    <row r="853025" spans="6:6">
      <c r="F853025" s="94"/>
    </row>
    <row r="853026" spans="6:6">
      <c r="F853026" s="94"/>
    </row>
    <row r="853027" spans="6:6">
      <c r="F853027" s="94"/>
    </row>
    <row r="853028" spans="6:6">
      <c r="F853028" s="94"/>
    </row>
    <row r="853029" spans="6:6">
      <c r="F853029" s="94"/>
    </row>
    <row r="853030" spans="6:6">
      <c r="F853030" s="94"/>
    </row>
    <row r="853031" spans="6:6">
      <c r="F853031" s="94"/>
    </row>
    <row r="853032" spans="6:6">
      <c r="F853032" s="94"/>
    </row>
    <row r="853033" spans="6:6">
      <c r="F853033" s="94"/>
    </row>
    <row r="853034" spans="6:6">
      <c r="F853034" s="94"/>
    </row>
    <row r="853035" spans="6:6">
      <c r="F853035" s="94"/>
    </row>
    <row r="853036" spans="6:6">
      <c r="F853036" s="94"/>
    </row>
    <row r="853037" spans="6:6">
      <c r="F853037" s="94"/>
    </row>
    <row r="853038" spans="6:6">
      <c r="F853038" s="94"/>
    </row>
    <row r="853039" spans="6:6">
      <c r="F853039" s="94"/>
    </row>
    <row r="853040" spans="6:6">
      <c r="F853040" s="94"/>
    </row>
    <row r="853041" spans="6:6">
      <c r="F853041" s="94"/>
    </row>
    <row r="853042" spans="6:6">
      <c r="F853042" s="94"/>
    </row>
    <row r="853043" spans="6:6">
      <c r="F853043" s="94"/>
    </row>
    <row r="853044" spans="6:6">
      <c r="F853044" s="94"/>
    </row>
    <row r="853045" spans="6:6">
      <c r="F853045" s="94"/>
    </row>
    <row r="853046" spans="6:6">
      <c r="F853046" s="94"/>
    </row>
    <row r="853047" spans="6:6">
      <c r="F853047" s="94"/>
    </row>
    <row r="853048" spans="6:6">
      <c r="F853048" s="94"/>
    </row>
    <row r="853049" spans="6:6">
      <c r="F853049" s="94"/>
    </row>
    <row r="853050" spans="6:6">
      <c r="F853050" s="94"/>
    </row>
    <row r="853051" spans="6:6">
      <c r="F853051" s="94"/>
    </row>
    <row r="853052" spans="6:6">
      <c r="F853052" s="94"/>
    </row>
    <row r="853053" spans="6:6">
      <c r="F853053" s="94"/>
    </row>
    <row r="853054" spans="6:6">
      <c r="F853054" s="94"/>
    </row>
    <row r="853055" spans="6:6">
      <c r="F853055" s="94"/>
    </row>
    <row r="853056" spans="6:6">
      <c r="F853056" s="94"/>
    </row>
    <row r="853057" spans="6:6">
      <c r="F853057" s="94"/>
    </row>
    <row r="853058" spans="6:6">
      <c r="F853058" s="94"/>
    </row>
    <row r="853059" spans="6:6">
      <c r="F853059" s="94"/>
    </row>
    <row r="853060" spans="6:6">
      <c r="F853060" s="94"/>
    </row>
    <row r="853061" spans="6:6">
      <c r="F853061" s="94"/>
    </row>
    <row r="853062" spans="6:6">
      <c r="F853062" s="94"/>
    </row>
    <row r="853063" spans="6:6">
      <c r="F853063" s="94"/>
    </row>
    <row r="853064" spans="6:6">
      <c r="F853064" s="94"/>
    </row>
    <row r="853065" spans="6:6">
      <c r="F853065" s="94"/>
    </row>
    <row r="853066" spans="6:6">
      <c r="F853066" s="94"/>
    </row>
    <row r="853067" spans="6:6">
      <c r="F853067" s="94"/>
    </row>
    <row r="853068" spans="6:6">
      <c r="F853068" s="94"/>
    </row>
    <row r="853069" spans="6:6">
      <c r="F853069" s="94"/>
    </row>
    <row r="853070" spans="6:6">
      <c r="F853070" s="94"/>
    </row>
    <row r="853071" spans="6:6">
      <c r="F853071" s="94"/>
    </row>
    <row r="853072" spans="6:6">
      <c r="F853072" s="94"/>
    </row>
    <row r="853073" spans="6:6">
      <c r="F853073" s="94"/>
    </row>
    <row r="853074" spans="6:6">
      <c r="F853074" s="94"/>
    </row>
    <row r="853075" spans="6:6">
      <c r="F853075" s="94"/>
    </row>
    <row r="853076" spans="6:6">
      <c r="F853076" s="94"/>
    </row>
    <row r="853077" spans="6:6">
      <c r="F853077" s="94"/>
    </row>
    <row r="853078" spans="6:6">
      <c r="F853078" s="94"/>
    </row>
    <row r="853079" spans="6:6">
      <c r="F853079" s="94"/>
    </row>
    <row r="853080" spans="6:6">
      <c r="F853080" s="94"/>
    </row>
    <row r="853081" spans="6:6">
      <c r="F853081" s="94"/>
    </row>
    <row r="853082" spans="6:6">
      <c r="F853082" s="94"/>
    </row>
    <row r="853083" spans="6:6">
      <c r="F853083" s="94"/>
    </row>
    <row r="853084" spans="6:6">
      <c r="F853084" s="94"/>
    </row>
    <row r="853085" spans="6:6">
      <c r="F853085" s="94"/>
    </row>
    <row r="853086" spans="6:6">
      <c r="F853086" s="94"/>
    </row>
    <row r="853087" spans="6:6">
      <c r="F853087" s="94"/>
    </row>
    <row r="853088" spans="6:6">
      <c r="F853088" s="94"/>
    </row>
    <row r="853089" spans="6:6">
      <c r="F853089" s="94"/>
    </row>
    <row r="853090" spans="6:6">
      <c r="F853090" s="94"/>
    </row>
    <row r="853091" spans="6:6">
      <c r="F853091" s="94"/>
    </row>
    <row r="853092" spans="6:6">
      <c r="F853092" s="94"/>
    </row>
    <row r="853093" spans="6:6">
      <c r="F853093" s="94"/>
    </row>
    <row r="853094" spans="6:6">
      <c r="F853094" s="94"/>
    </row>
    <row r="853095" spans="6:6">
      <c r="F853095" s="94"/>
    </row>
    <row r="853096" spans="6:6">
      <c r="F853096" s="94"/>
    </row>
    <row r="853097" spans="6:6">
      <c r="F853097" s="94"/>
    </row>
    <row r="853098" spans="6:6">
      <c r="F853098" s="94"/>
    </row>
    <row r="853099" spans="6:6">
      <c r="F853099" s="94"/>
    </row>
    <row r="853100" spans="6:6">
      <c r="F853100" s="94"/>
    </row>
    <row r="853101" spans="6:6">
      <c r="F853101" s="94"/>
    </row>
    <row r="853102" spans="6:6">
      <c r="F853102" s="94"/>
    </row>
    <row r="853103" spans="6:6">
      <c r="F853103" s="94"/>
    </row>
    <row r="853104" spans="6:6">
      <c r="F853104" s="94"/>
    </row>
    <row r="853105" spans="6:6">
      <c r="F853105" s="94"/>
    </row>
    <row r="853106" spans="6:6">
      <c r="F853106" s="94"/>
    </row>
    <row r="853107" spans="6:6">
      <c r="F853107" s="94"/>
    </row>
    <row r="853108" spans="6:6">
      <c r="F853108" s="94"/>
    </row>
    <row r="853109" spans="6:6">
      <c r="F853109" s="94"/>
    </row>
    <row r="853110" spans="6:6">
      <c r="F853110" s="94"/>
    </row>
    <row r="853111" spans="6:6">
      <c r="F853111" s="94"/>
    </row>
    <row r="853112" spans="6:6">
      <c r="F853112" s="94"/>
    </row>
    <row r="853113" spans="6:6">
      <c r="F853113" s="94"/>
    </row>
    <row r="853114" spans="6:6">
      <c r="F853114" s="94"/>
    </row>
    <row r="853115" spans="6:6">
      <c r="F853115" s="94"/>
    </row>
    <row r="853116" spans="6:6">
      <c r="F853116" s="94"/>
    </row>
    <row r="853117" spans="6:6">
      <c r="F853117" s="94"/>
    </row>
    <row r="853118" spans="6:6">
      <c r="F853118" s="94"/>
    </row>
    <row r="853119" spans="6:6">
      <c r="F853119" s="94"/>
    </row>
    <row r="853120" spans="6:6">
      <c r="F853120" s="94"/>
    </row>
    <row r="853121" spans="6:6">
      <c r="F853121" s="94"/>
    </row>
    <row r="853122" spans="6:6">
      <c r="F853122" s="94"/>
    </row>
    <row r="853123" spans="6:6">
      <c r="F853123" s="94"/>
    </row>
    <row r="853124" spans="6:6">
      <c r="F853124" s="94"/>
    </row>
    <row r="853125" spans="6:6">
      <c r="F853125" s="94"/>
    </row>
    <row r="853126" spans="6:6">
      <c r="F853126" s="94"/>
    </row>
    <row r="853127" spans="6:6">
      <c r="F853127" s="94"/>
    </row>
    <row r="853128" spans="6:6">
      <c r="F853128" s="94"/>
    </row>
    <row r="853129" spans="6:6">
      <c r="F853129" s="94"/>
    </row>
    <row r="853130" spans="6:6">
      <c r="F853130" s="94"/>
    </row>
    <row r="853131" spans="6:6">
      <c r="F853131" s="94"/>
    </row>
    <row r="853132" spans="6:6">
      <c r="F853132" s="94"/>
    </row>
    <row r="853133" spans="6:6">
      <c r="F853133" s="94"/>
    </row>
    <row r="853134" spans="6:6">
      <c r="F853134" s="94"/>
    </row>
    <row r="853135" spans="6:6">
      <c r="F853135" s="94"/>
    </row>
    <row r="853136" spans="6:6">
      <c r="F853136" s="94"/>
    </row>
    <row r="853137" spans="6:6">
      <c r="F853137" s="94"/>
    </row>
    <row r="853138" spans="6:6">
      <c r="F853138" s="94"/>
    </row>
    <row r="853139" spans="6:6">
      <c r="F853139" s="94"/>
    </row>
    <row r="853140" spans="6:6">
      <c r="F853140" s="94"/>
    </row>
    <row r="853141" spans="6:6">
      <c r="F853141" s="94"/>
    </row>
    <row r="853142" spans="6:6">
      <c r="F853142" s="94"/>
    </row>
    <row r="853143" spans="6:6">
      <c r="F853143" s="94"/>
    </row>
    <row r="853144" spans="6:6">
      <c r="F853144" s="94"/>
    </row>
    <row r="853145" spans="6:6">
      <c r="F853145" s="94"/>
    </row>
    <row r="853146" spans="6:6">
      <c r="F853146" s="94"/>
    </row>
    <row r="853147" spans="6:6">
      <c r="F853147" s="94"/>
    </row>
    <row r="853148" spans="6:6">
      <c r="F853148" s="94"/>
    </row>
    <row r="853149" spans="6:6">
      <c r="F853149" s="94"/>
    </row>
    <row r="853150" spans="6:6">
      <c r="F853150" s="94"/>
    </row>
    <row r="853151" spans="6:6">
      <c r="F853151" s="94"/>
    </row>
    <row r="853152" spans="6:6">
      <c r="F853152" s="94"/>
    </row>
    <row r="853153" spans="6:6">
      <c r="F853153" s="94"/>
    </row>
    <row r="853154" spans="6:6">
      <c r="F853154" s="94"/>
    </row>
    <row r="853155" spans="6:6">
      <c r="F853155" s="94"/>
    </row>
    <row r="853156" spans="6:6">
      <c r="F853156" s="94"/>
    </row>
    <row r="853157" spans="6:6">
      <c r="F853157" s="94"/>
    </row>
    <row r="853158" spans="6:6">
      <c r="F853158" s="94"/>
    </row>
    <row r="853159" spans="6:6">
      <c r="F853159" s="94"/>
    </row>
    <row r="853160" spans="6:6">
      <c r="F853160" s="94"/>
    </row>
    <row r="853161" spans="6:6">
      <c r="F853161" s="94"/>
    </row>
    <row r="853162" spans="6:6">
      <c r="F853162" s="94"/>
    </row>
    <row r="853163" spans="6:6">
      <c r="F853163" s="94"/>
    </row>
    <row r="853164" spans="6:6">
      <c r="F853164" s="94"/>
    </row>
    <row r="853165" spans="6:6">
      <c r="F853165" s="94"/>
    </row>
    <row r="853166" spans="6:6">
      <c r="F853166" s="94"/>
    </row>
    <row r="853167" spans="6:6">
      <c r="F853167" s="94"/>
    </row>
    <row r="853168" spans="6:6">
      <c r="F853168" s="94"/>
    </row>
    <row r="853169" spans="6:6">
      <c r="F853169" s="94"/>
    </row>
    <row r="853170" spans="6:6">
      <c r="F853170" s="94"/>
    </row>
    <row r="853171" spans="6:6">
      <c r="F853171" s="94"/>
    </row>
    <row r="853172" spans="6:6">
      <c r="F853172" s="94"/>
    </row>
    <row r="853173" spans="6:6">
      <c r="F853173" s="94"/>
    </row>
    <row r="853174" spans="6:6">
      <c r="F853174" s="94"/>
    </row>
    <row r="853175" spans="6:6">
      <c r="F853175" s="94"/>
    </row>
    <row r="853176" spans="6:6">
      <c r="F853176" s="94"/>
    </row>
    <row r="853177" spans="6:6">
      <c r="F853177" s="94"/>
    </row>
    <row r="853178" spans="6:6">
      <c r="F853178" s="94"/>
    </row>
    <row r="853179" spans="6:6">
      <c r="F853179" s="94"/>
    </row>
    <row r="853180" spans="6:6">
      <c r="F853180" s="94"/>
    </row>
    <row r="853181" spans="6:6">
      <c r="F853181" s="94"/>
    </row>
    <row r="853182" spans="6:6">
      <c r="F853182" s="94"/>
    </row>
    <row r="853183" spans="6:6">
      <c r="F853183" s="94"/>
    </row>
    <row r="853184" spans="6:6">
      <c r="F853184" s="94"/>
    </row>
    <row r="853185" spans="6:6">
      <c r="F853185" s="94"/>
    </row>
    <row r="853186" spans="6:6">
      <c r="F853186" s="94"/>
    </row>
    <row r="853187" spans="6:6">
      <c r="F853187" s="94"/>
    </row>
    <row r="853188" spans="6:6">
      <c r="F853188" s="94"/>
    </row>
    <row r="853189" spans="6:6">
      <c r="F853189" s="94"/>
    </row>
    <row r="853190" spans="6:6">
      <c r="F853190" s="94"/>
    </row>
    <row r="853191" spans="6:6">
      <c r="F853191" s="94"/>
    </row>
    <row r="853192" spans="6:6">
      <c r="F853192" s="94"/>
    </row>
    <row r="853193" spans="6:6">
      <c r="F853193" s="94"/>
    </row>
    <row r="853194" spans="6:6">
      <c r="F853194" s="94"/>
    </row>
    <row r="853195" spans="6:6">
      <c r="F853195" s="94"/>
    </row>
    <row r="853196" spans="6:6">
      <c r="F853196" s="94"/>
    </row>
    <row r="853197" spans="6:6">
      <c r="F853197" s="94"/>
    </row>
    <row r="853198" spans="6:6">
      <c r="F853198" s="94"/>
    </row>
    <row r="853199" spans="6:6">
      <c r="F853199" s="94"/>
    </row>
    <row r="853200" spans="6:6">
      <c r="F853200" s="94"/>
    </row>
    <row r="853201" spans="6:6">
      <c r="F853201" s="94"/>
    </row>
    <row r="853202" spans="6:6">
      <c r="F853202" s="94"/>
    </row>
    <row r="853203" spans="6:6">
      <c r="F853203" s="94"/>
    </row>
    <row r="853204" spans="6:6">
      <c r="F853204" s="94"/>
    </row>
    <row r="853205" spans="6:6">
      <c r="F853205" s="94"/>
    </row>
    <row r="853206" spans="6:6">
      <c r="F853206" s="94"/>
    </row>
    <row r="853207" spans="6:6">
      <c r="F853207" s="94"/>
    </row>
    <row r="853208" spans="6:6">
      <c r="F853208" s="94"/>
    </row>
    <row r="853209" spans="6:6">
      <c r="F853209" s="94"/>
    </row>
    <row r="853210" spans="6:6">
      <c r="F853210" s="94"/>
    </row>
    <row r="853211" spans="6:6">
      <c r="F853211" s="94"/>
    </row>
    <row r="853212" spans="6:6">
      <c r="F853212" s="94"/>
    </row>
    <row r="853213" spans="6:6">
      <c r="F853213" s="94"/>
    </row>
    <row r="853214" spans="6:6">
      <c r="F853214" s="94"/>
    </row>
    <row r="853215" spans="6:6">
      <c r="F853215" s="94"/>
    </row>
    <row r="853216" spans="6:6">
      <c r="F853216" s="94"/>
    </row>
    <row r="853217" spans="6:6">
      <c r="F853217" s="94"/>
    </row>
    <row r="853218" spans="6:6">
      <c r="F853218" s="94"/>
    </row>
    <row r="853219" spans="6:6">
      <c r="F853219" s="94"/>
    </row>
    <row r="853220" spans="6:6">
      <c r="F853220" s="94"/>
    </row>
    <row r="853221" spans="6:6">
      <c r="F853221" s="94"/>
    </row>
    <row r="853222" spans="6:6">
      <c r="F853222" s="94"/>
    </row>
    <row r="853223" spans="6:6">
      <c r="F853223" s="94"/>
    </row>
    <row r="853224" spans="6:6">
      <c r="F853224" s="94"/>
    </row>
    <row r="853225" spans="6:6">
      <c r="F853225" s="94"/>
    </row>
    <row r="853226" spans="6:6">
      <c r="F853226" s="94"/>
    </row>
    <row r="853227" spans="6:6">
      <c r="F853227" s="94"/>
    </row>
    <row r="853228" spans="6:6">
      <c r="F853228" s="94"/>
    </row>
    <row r="853229" spans="6:6">
      <c r="F853229" s="94"/>
    </row>
    <row r="853230" spans="6:6">
      <c r="F853230" s="94"/>
    </row>
    <row r="853231" spans="6:6">
      <c r="F853231" s="94"/>
    </row>
    <row r="853232" spans="6:6">
      <c r="F853232" s="94"/>
    </row>
    <row r="853233" spans="6:6">
      <c r="F853233" s="94"/>
    </row>
    <row r="853234" spans="6:6">
      <c r="F853234" s="94"/>
    </row>
    <row r="853235" spans="6:6">
      <c r="F853235" s="94"/>
    </row>
    <row r="853236" spans="6:6">
      <c r="F853236" s="94"/>
    </row>
    <row r="853237" spans="6:6">
      <c r="F853237" s="94"/>
    </row>
    <row r="853238" spans="6:6">
      <c r="F853238" s="94"/>
    </row>
    <row r="853239" spans="6:6">
      <c r="F853239" s="94"/>
    </row>
    <row r="853240" spans="6:6">
      <c r="F853240" s="94"/>
    </row>
    <row r="853241" spans="6:6">
      <c r="F853241" s="94"/>
    </row>
    <row r="853242" spans="6:6">
      <c r="F853242" s="94"/>
    </row>
    <row r="853243" spans="6:6">
      <c r="F853243" s="94"/>
    </row>
    <row r="853244" spans="6:6">
      <c r="F853244" s="94"/>
    </row>
    <row r="853245" spans="6:6">
      <c r="F853245" s="94"/>
    </row>
    <row r="853246" spans="6:6">
      <c r="F853246" s="94"/>
    </row>
    <row r="853247" spans="6:6">
      <c r="F853247" s="94"/>
    </row>
    <row r="853248" spans="6:6">
      <c r="F853248" s="94"/>
    </row>
    <row r="853249" spans="6:6">
      <c r="F853249" s="94"/>
    </row>
    <row r="853250" spans="6:6">
      <c r="F853250" s="94"/>
    </row>
    <row r="853251" spans="6:6">
      <c r="F853251" s="94"/>
    </row>
    <row r="853252" spans="6:6">
      <c r="F853252" s="94"/>
    </row>
    <row r="853253" spans="6:6">
      <c r="F853253" s="94"/>
    </row>
    <row r="853254" spans="6:6">
      <c r="F853254" s="94"/>
    </row>
    <row r="853255" spans="6:6">
      <c r="F853255" s="94"/>
    </row>
    <row r="853256" spans="6:6">
      <c r="F853256" s="94"/>
    </row>
    <row r="853257" spans="6:6">
      <c r="F853257" s="94"/>
    </row>
    <row r="853258" spans="6:6">
      <c r="F853258" s="94"/>
    </row>
    <row r="853259" spans="6:6">
      <c r="F853259" s="94"/>
    </row>
    <row r="853260" spans="6:6">
      <c r="F853260" s="94"/>
    </row>
    <row r="853261" spans="6:6">
      <c r="F853261" s="94"/>
    </row>
    <row r="853262" spans="6:6">
      <c r="F853262" s="94"/>
    </row>
    <row r="853263" spans="6:6">
      <c r="F853263" s="94"/>
    </row>
    <row r="853264" spans="6:6">
      <c r="F853264" s="94"/>
    </row>
    <row r="853265" spans="6:6">
      <c r="F853265" s="94"/>
    </row>
    <row r="853266" spans="6:6">
      <c r="F853266" s="94"/>
    </row>
    <row r="853267" spans="6:6">
      <c r="F853267" s="94"/>
    </row>
    <row r="853268" spans="6:6">
      <c r="F853268" s="94"/>
    </row>
    <row r="853269" spans="6:6">
      <c r="F853269" s="94"/>
    </row>
    <row r="853270" spans="6:6">
      <c r="F853270" s="94"/>
    </row>
    <row r="853271" spans="6:6">
      <c r="F853271" s="94"/>
    </row>
    <row r="853272" spans="6:6">
      <c r="F853272" s="94"/>
    </row>
    <row r="853273" spans="6:6">
      <c r="F853273" s="94"/>
    </row>
    <row r="853274" spans="6:6">
      <c r="F853274" s="94"/>
    </row>
    <row r="853275" spans="6:6">
      <c r="F853275" s="94"/>
    </row>
    <row r="853276" spans="6:6">
      <c r="F853276" s="94"/>
    </row>
    <row r="853277" spans="6:6">
      <c r="F853277" s="94"/>
    </row>
    <row r="853278" spans="6:6">
      <c r="F853278" s="94"/>
    </row>
    <row r="853279" spans="6:6">
      <c r="F853279" s="94"/>
    </row>
    <row r="853280" spans="6:6">
      <c r="F853280" s="94"/>
    </row>
    <row r="853281" spans="6:6">
      <c r="F853281" s="94"/>
    </row>
    <row r="853282" spans="6:6">
      <c r="F853282" s="94"/>
    </row>
    <row r="853283" spans="6:6">
      <c r="F853283" s="94"/>
    </row>
    <row r="853284" spans="6:6">
      <c r="F853284" s="94"/>
    </row>
    <row r="853285" spans="6:6">
      <c r="F853285" s="94"/>
    </row>
    <row r="853286" spans="6:6">
      <c r="F853286" s="94"/>
    </row>
    <row r="853287" spans="6:6">
      <c r="F853287" s="94"/>
    </row>
    <row r="853288" spans="6:6">
      <c r="F853288" s="94"/>
    </row>
    <row r="853289" spans="6:6">
      <c r="F853289" s="94"/>
    </row>
    <row r="853290" spans="6:6">
      <c r="F853290" s="94"/>
    </row>
    <row r="853291" spans="6:6">
      <c r="F853291" s="94"/>
    </row>
    <row r="853292" spans="6:6">
      <c r="F853292" s="94"/>
    </row>
    <row r="853293" spans="6:6">
      <c r="F853293" s="94"/>
    </row>
    <row r="853294" spans="6:6">
      <c r="F853294" s="94"/>
    </row>
    <row r="853295" spans="6:6">
      <c r="F853295" s="94"/>
    </row>
    <row r="853296" spans="6:6">
      <c r="F853296" s="94"/>
    </row>
    <row r="853297" spans="6:6">
      <c r="F853297" s="94"/>
    </row>
    <row r="853298" spans="6:6">
      <c r="F853298" s="94"/>
    </row>
    <row r="853299" spans="6:6">
      <c r="F853299" s="94"/>
    </row>
    <row r="853300" spans="6:6">
      <c r="F853300" s="94"/>
    </row>
    <row r="853301" spans="6:6">
      <c r="F853301" s="94"/>
    </row>
    <row r="853302" spans="6:6">
      <c r="F853302" s="94"/>
    </row>
    <row r="853303" spans="6:6">
      <c r="F853303" s="94"/>
    </row>
    <row r="853304" spans="6:6">
      <c r="F853304" s="94"/>
    </row>
    <row r="853305" spans="6:6">
      <c r="F853305" s="94"/>
    </row>
    <row r="853306" spans="6:6">
      <c r="F853306" s="94"/>
    </row>
    <row r="853307" spans="6:6">
      <c r="F853307" s="94"/>
    </row>
    <row r="853308" spans="6:6">
      <c r="F853308" s="94"/>
    </row>
    <row r="853309" spans="6:6">
      <c r="F853309" s="94"/>
    </row>
    <row r="853310" spans="6:6">
      <c r="F853310" s="94"/>
    </row>
    <row r="853311" spans="6:6">
      <c r="F853311" s="94"/>
    </row>
    <row r="853312" spans="6:6">
      <c r="F853312" s="94"/>
    </row>
    <row r="853313" spans="6:6">
      <c r="F853313" s="94"/>
    </row>
    <row r="853314" spans="6:6">
      <c r="F853314" s="94"/>
    </row>
    <row r="853315" spans="6:6">
      <c r="F853315" s="94"/>
    </row>
    <row r="853316" spans="6:6">
      <c r="F853316" s="94"/>
    </row>
    <row r="853317" spans="6:6">
      <c r="F853317" s="94"/>
    </row>
    <row r="853318" spans="6:6">
      <c r="F853318" s="94"/>
    </row>
    <row r="853319" spans="6:6">
      <c r="F853319" s="94"/>
    </row>
    <row r="853320" spans="6:6">
      <c r="F853320" s="94"/>
    </row>
    <row r="853321" spans="6:6">
      <c r="F853321" s="94"/>
    </row>
    <row r="853322" spans="6:6">
      <c r="F853322" s="94"/>
    </row>
    <row r="853323" spans="6:6">
      <c r="F853323" s="94"/>
    </row>
    <row r="853324" spans="6:6">
      <c r="F853324" s="94"/>
    </row>
    <row r="853325" spans="6:6">
      <c r="F853325" s="94"/>
    </row>
    <row r="853326" spans="6:6">
      <c r="F853326" s="94"/>
    </row>
    <row r="853327" spans="6:6">
      <c r="F853327" s="94"/>
    </row>
    <row r="853328" spans="6:6">
      <c r="F853328" s="94"/>
    </row>
    <row r="853329" spans="6:6">
      <c r="F853329" s="94"/>
    </row>
    <row r="853330" spans="6:6">
      <c r="F853330" s="94"/>
    </row>
    <row r="853331" spans="6:6">
      <c r="F853331" s="94"/>
    </row>
    <row r="853332" spans="6:6">
      <c r="F853332" s="94"/>
    </row>
    <row r="853333" spans="6:6">
      <c r="F853333" s="94"/>
    </row>
    <row r="853334" spans="6:6">
      <c r="F853334" s="94"/>
    </row>
    <row r="853335" spans="6:6">
      <c r="F853335" s="94"/>
    </row>
    <row r="853336" spans="6:6">
      <c r="F853336" s="94"/>
    </row>
    <row r="853337" spans="6:6">
      <c r="F853337" s="94"/>
    </row>
    <row r="853338" spans="6:6">
      <c r="F853338" s="94"/>
    </row>
    <row r="853339" spans="6:6">
      <c r="F853339" s="94"/>
    </row>
    <row r="853340" spans="6:6">
      <c r="F853340" s="94"/>
    </row>
    <row r="853341" spans="6:6">
      <c r="F853341" s="94"/>
    </row>
    <row r="853342" spans="6:6">
      <c r="F853342" s="94"/>
    </row>
    <row r="853343" spans="6:6">
      <c r="F853343" s="94"/>
    </row>
    <row r="853344" spans="6:6">
      <c r="F853344" s="94"/>
    </row>
    <row r="853345" spans="6:6">
      <c r="F853345" s="94"/>
    </row>
    <row r="853346" spans="6:6">
      <c r="F853346" s="94"/>
    </row>
    <row r="853347" spans="6:6">
      <c r="F853347" s="94"/>
    </row>
    <row r="853348" spans="6:6">
      <c r="F853348" s="94"/>
    </row>
    <row r="853349" spans="6:6">
      <c r="F853349" s="94"/>
    </row>
    <row r="853350" spans="6:6">
      <c r="F853350" s="94"/>
    </row>
    <row r="853351" spans="6:6">
      <c r="F853351" s="94"/>
    </row>
    <row r="853352" spans="6:6">
      <c r="F853352" s="94"/>
    </row>
    <row r="853353" spans="6:6">
      <c r="F853353" s="94"/>
    </row>
    <row r="853354" spans="6:6">
      <c r="F853354" s="94"/>
    </row>
    <row r="853355" spans="6:6">
      <c r="F853355" s="94"/>
    </row>
    <row r="853356" spans="6:6">
      <c r="F853356" s="94"/>
    </row>
    <row r="853357" spans="6:6">
      <c r="F853357" s="94"/>
    </row>
    <row r="853358" spans="6:6">
      <c r="F853358" s="94"/>
    </row>
    <row r="853359" spans="6:6">
      <c r="F853359" s="94"/>
    </row>
    <row r="853360" spans="6:6">
      <c r="F853360" s="94"/>
    </row>
    <row r="853361" spans="6:6">
      <c r="F853361" s="94"/>
    </row>
    <row r="853362" spans="6:6">
      <c r="F853362" s="94"/>
    </row>
    <row r="853363" spans="6:6">
      <c r="F853363" s="94"/>
    </row>
    <row r="853364" spans="6:6">
      <c r="F853364" s="94"/>
    </row>
    <row r="853365" spans="6:6">
      <c r="F853365" s="94"/>
    </row>
    <row r="853366" spans="6:6">
      <c r="F853366" s="94"/>
    </row>
    <row r="853367" spans="6:6">
      <c r="F853367" s="94"/>
    </row>
    <row r="853368" spans="6:6">
      <c r="F853368" s="94"/>
    </row>
    <row r="853369" spans="6:6">
      <c r="F853369" s="94"/>
    </row>
    <row r="853370" spans="6:6">
      <c r="F853370" s="94"/>
    </row>
    <row r="853371" spans="6:6">
      <c r="F853371" s="94"/>
    </row>
    <row r="853372" spans="6:6">
      <c r="F853372" s="94"/>
    </row>
    <row r="853373" spans="6:6">
      <c r="F853373" s="94"/>
    </row>
    <row r="853374" spans="6:6">
      <c r="F853374" s="94"/>
    </row>
    <row r="853375" spans="6:6">
      <c r="F853375" s="94"/>
    </row>
    <row r="853376" spans="6:6">
      <c r="F853376" s="94"/>
    </row>
    <row r="853377" spans="6:6">
      <c r="F853377" s="94"/>
    </row>
    <row r="853378" spans="6:6">
      <c r="F853378" s="94"/>
    </row>
    <row r="853379" spans="6:6">
      <c r="F853379" s="94"/>
    </row>
    <row r="853380" spans="6:6">
      <c r="F853380" s="94"/>
    </row>
    <row r="853381" spans="6:6">
      <c r="F853381" s="94"/>
    </row>
    <row r="853382" spans="6:6">
      <c r="F853382" s="94"/>
    </row>
    <row r="853383" spans="6:6">
      <c r="F853383" s="94"/>
    </row>
    <row r="853384" spans="6:6">
      <c r="F853384" s="94"/>
    </row>
    <row r="853385" spans="6:6">
      <c r="F853385" s="94"/>
    </row>
    <row r="853386" spans="6:6">
      <c r="F853386" s="94"/>
    </row>
    <row r="853387" spans="6:6">
      <c r="F853387" s="94"/>
    </row>
    <row r="853388" spans="6:6">
      <c r="F853388" s="94"/>
    </row>
    <row r="853389" spans="6:6">
      <c r="F853389" s="94"/>
    </row>
    <row r="853390" spans="6:6">
      <c r="F853390" s="94"/>
    </row>
    <row r="853391" spans="6:6">
      <c r="F853391" s="94"/>
    </row>
    <row r="853392" spans="6:6">
      <c r="F853392" s="94"/>
    </row>
    <row r="853393" spans="6:6">
      <c r="F853393" s="94"/>
    </row>
    <row r="853394" spans="6:6">
      <c r="F853394" s="94"/>
    </row>
    <row r="853395" spans="6:6">
      <c r="F853395" s="94"/>
    </row>
    <row r="853396" spans="6:6">
      <c r="F853396" s="94"/>
    </row>
    <row r="853397" spans="6:6">
      <c r="F853397" s="94"/>
    </row>
    <row r="853398" spans="6:6">
      <c r="F853398" s="94"/>
    </row>
    <row r="853399" spans="6:6">
      <c r="F853399" s="94"/>
    </row>
    <row r="853400" spans="6:6">
      <c r="F853400" s="94"/>
    </row>
    <row r="853401" spans="6:6">
      <c r="F853401" s="94"/>
    </row>
    <row r="853402" spans="6:6">
      <c r="F853402" s="94"/>
    </row>
    <row r="853403" spans="6:6">
      <c r="F853403" s="94"/>
    </row>
    <row r="853404" spans="6:6">
      <c r="F853404" s="94"/>
    </row>
    <row r="853405" spans="6:6">
      <c r="F853405" s="94"/>
    </row>
    <row r="853406" spans="6:6">
      <c r="F853406" s="94"/>
    </row>
    <row r="853407" spans="6:6">
      <c r="F853407" s="94"/>
    </row>
    <row r="853408" spans="6:6">
      <c r="F853408" s="94"/>
    </row>
    <row r="853409" spans="6:6">
      <c r="F853409" s="94"/>
    </row>
    <row r="853410" spans="6:6">
      <c r="F853410" s="94"/>
    </row>
    <row r="853411" spans="6:6">
      <c r="F853411" s="94"/>
    </row>
    <row r="853412" spans="6:6">
      <c r="F853412" s="94"/>
    </row>
    <row r="853413" spans="6:6">
      <c r="F853413" s="94"/>
    </row>
    <row r="853414" spans="6:6">
      <c r="F853414" s="94"/>
    </row>
    <row r="853415" spans="6:6">
      <c r="F853415" s="94"/>
    </row>
    <row r="853416" spans="6:6">
      <c r="F853416" s="94"/>
    </row>
    <row r="853417" spans="6:6">
      <c r="F853417" s="94"/>
    </row>
    <row r="853418" spans="6:6">
      <c r="F853418" s="94"/>
    </row>
    <row r="853419" spans="6:6">
      <c r="F853419" s="94"/>
    </row>
    <row r="853420" spans="6:6">
      <c r="F853420" s="94"/>
    </row>
    <row r="853421" spans="6:6">
      <c r="F853421" s="94"/>
    </row>
    <row r="853422" spans="6:6">
      <c r="F853422" s="94"/>
    </row>
    <row r="853423" spans="6:6">
      <c r="F853423" s="94"/>
    </row>
    <row r="853424" spans="6:6">
      <c r="F853424" s="94"/>
    </row>
    <row r="853425" spans="6:6">
      <c r="F853425" s="94"/>
    </row>
    <row r="853426" spans="6:6">
      <c r="F853426" s="94"/>
    </row>
    <row r="853427" spans="6:6">
      <c r="F853427" s="94"/>
    </row>
    <row r="853428" spans="6:6">
      <c r="F853428" s="94"/>
    </row>
    <row r="853429" spans="6:6">
      <c r="F853429" s="94"/>
    </row>
    <row r="853430" spans="6:6">
      <c r="F853430" s="94"/>
    </row>
    <row r="853431" spans="6:6">
      <c r="F853431" s="94"/>
    </row>
    <row r="853432" spans="6:6">
      <c r="F853432" s="94"/>
    </row>
    <row r="853433" spans="6:6">
      <c r="F853433" s="94"/>
    </row>
    <row r="853434" spans="6:6">
      <c r="F853434" s="94"/>
    </row>
    <row r="853435" spans="6:6">
      <c r="F853435" s="94"/>
    </row>
    <row r="853436" spans="6:6">
      <c r="F853436" s="94"/>
    </row>
    <row r="853437" spans="6:6">
      <c r="F853437" s="94"/>
    </row>
    <row r="853438" spans="6:6">
      <c r="F853438" s="94"/>
    </row>
    <row r="853439" spans="6:6">
      <c r="F853439" s="94"/>
    </row>
    <row r="853440" spans="6:6">
      <c r="F853440" s="94"/>
    </row>
    <row r="853441" spans="6:6">
      <c r="F853441" s="94"/>
    </row>
    <row r="853442" spans="6:6">
      <c r="F853442" s="94"/>
    </row>
    <row r="853443" spans="6:6">
      <c r="F853443" s="94"/>
    </row>
    <row r="853444" spans="6:6">
      <c r="F853444" s="94"/>
    </row>
    <row r="853445" spans="6:6">
      <c r="F853445" s="94"/>
    </row>
    <row r="853446" spans="6:6">
      <c r="F853446" s="94"/>
    </row>
    <row r="853447" spans="6:6">
      <c r="F853447" s="94"/>
    </row>
    <row r="853448" spans="6:6">
      <c r="F853448" s="94"/>
    </row>
    <row r="853449" spans="6:6">
      <c r="F853449" s="94"/>
    </row>
    <row r="853450" spans="6:6">
      <c r="F853450" s="94"/>
    </row>
    <row r="853451" spans="6:6">
      <c r="F853451" s="94"/>
    </row>
    <row r="853452" spans="6:6">
      <c r="F853452" s="94"/>
    </row>
    <row r="853453" spans="6:6">
      <c r="F853453" s="94"/>
    </row>
    <row r="853454" spans="6:6">
      <c r="F853454" s="94"/>
    </row>
    <row r="853455" spans="6:6">
      <c r="F853455" s="94"/>
    </row>
    <row r="853456" spans="6:6">
      <c r="F853456" s="94"/>
    </row>
    <row r="853457" spans="6:6">
      <c r="F853457" s="94"/>
    </row>
    <row r="853458" spans="6:6">
      <c r="F853458" s="94"/>
    </row>
    <row r="853459" spans="6:6">
      <c r="F853459" s="94"/>
    </row>
    <row r="853460" spans="6:6">
      <c r="F853460" s="94"/>
    </row>
    <row r="853461" spans="6:6">
      <c r="F853461" s="94"/>
    </row>
    <row r="853462" spans="6:6">
      <c r="F853462" s="94"/>
    </row>
    <row r="853463" spans="6:6">
      <c r="F853463" s="94"/>
    </row>
    <row r="853464" spans="6:6">
      <c r="F853464" s="94"/>
    </row>
    <row r="853465" spans="6:6">
      <c r="F853465" s="94"/>
    </row>
    <row r="853466" spans="6:6">
      <c r="F853466" s="94"/>
    </row>
    <row r="853467" spans="6:6">
      <c r="F853467" s="94"/>
    </row>
    <row r="853468" spans="6:6">
      <c r="F853468" s="94"/>
    </row>
    <row r="853469" spans="6:6">
      <c r="F853469" s="94"/>
    </row>
    <row r="853470" spans="6:6">
      <c r="F853470" s="94"/>
    </row>
    <row r="853471" spans="6:6">
      <c r="F853471" s="94"/>
    </row>
    <row r="853472" spans="6:6">
      <c r="F853472" s="94"/>
    </row>
    <row r="853473" spans="6:6">
      <c r="F853473" s="94"/>
    </row>
    <row r="853474" spans="6:6">
      <c r="F853474" s="94"/>
    </row>
    <row r="853475" spans="6:6">
      <c r="F853475" s="94"/>
    </row>
    <row r="853476" spans="6:6">
      <c r="F853476" s="94"/>
    </row>
    <row r="853477" spans="6:6">
      <c r="F853477" s="94"/>
    </row>
    <row r="853478" spans="6:6">
      <c r="F853478" s="94"/>
    </row>
    <row r="853479" spans="6:6">
      <c r="F853479" s="94"/>
    </row>
    <row r="853480" spans="6:6">
      <c r="F853480" s="94"/>
    </row>
    <row r="853481" spans="6:6">
      <c r="F853481" s="94"/>
    </row>
    <row r="853482" spans="6:6">
      <c r="F853482" s="94"/>
    </row>
    <row r="853483" spans="6:6">
      <c r="F853483" s="94"/>
    </row>
    <row r="853484" spans="6:6">
      <c r="F853484" s="94"/>
    </row>
    <row r="853485" spans="6:6">
      <c r="F853485" s="94"/>
    </row>
    <row r="853486" spans="6:6">
      <c r="F853486" s="94"/>
    </row>
    <row r="853487" spans="6:6">
      <c r="F853487" s="94"/>
    </row>
    <row r="853488" spans="6:6">
      <c r="F853488" s="94"/>
    </row>
    <row r="853489" spans="6:6">
      <c r="F853489" s="94"/>
    </row>
    <row r="853490" spans="6:6">
      <c r="F853490" s="94"/>
    </row>
    <row r="853491" spans="6:6">
      <c r="F853491" s="94"/>
    </row>
    <row r="853492" spans="6:6">
      <c r="F853492" s="94"/>
    </row>
    <row r="853493" spans="6:6">
      <c r="F853493" s="94"/>
    </row>
    <row r="853494" spans="6:6">
      <c r="F853494" s="94"/>
    </row>
    <row r="853495" spans="6:6">
      <c r="F853495" s="94"/>
    </row>
    <row r="853496" spans="6:6">
      <c r="F853496" s="94"/>
    </row>
    <row r="853497" spans="6:6">
      <c r="F853497" s="94"/>
    </row>
    <row r="853498" spans="6:6">
      <c r="F853498" s="94"/>
    </row>
    <row r="853499" spans="6:6">
      <c r="F853499" s="94"/>
    </row>
    <row r="853500" spans="6:6">
      <c r="F853500" s="94"/>
    </row>
    <row r="853501" spans="6:6">
      <c r="F853501" s="94"/>
    </row>
    <row r="853502" spans="6:6">
      <c r="F853502" s="94"/>
    </row>
    <row r="853503" spans="6:6">
      <c r="F853503" s="94"/>
    </row>
    <row r="853504" spans="6:6">
      <c r="F853504" s="94"/>
    </row>
    <row r="853505" spans="6:6">
      <c r="F853505" s="94"/>
    </row>
    <row r="853506" spans="6:6">
      <c r="F853506" s="94"/>
    </row>
    <row r="853507" spans="6:6">
      <c r="F853507" s="94"/>
    </row>
    <row r="853508" spans="6:6">
      <c r="F853508" s="94"/>
    </row>
    <row r="853509" spans="6:6">
      <c r="F853509" s="94"/>
    </row>
    <row r="853510" spans="6:6">
      <c r="F853510" s="94"/>
    </row>
    <row r="853511" spans="6:6">
      <c r="F853511" s="94"/>
    </row>
    <row r="853512" spans="6:6">
      <c r="F853512" s="94"/>
    </row>
    <row r="853513" spans="6:6">
      <c r="F853513" s="94"/>
    </row>
    <row r="853514" spans="6:6">
      <c r="F853514" s="94"/>
    </row>
    <row r="853515" spans="6:6">
      <c r="F853515" s="94"/>
    </row>
    <row r="853516" spans="6:6">
      <c r="F853516" s="94"/>
    </row>
    <row r="853517" spans="6:6">
      <c r="F853517" s="94"/>
    </row>
    <row r="853518" spans="6:6">
      <c r="F853518" s="94"/>
    </row>
    <row r="853519" spans="6:6">
      <c r="F853519" s="94"/>
    </row>
    <row r="853520" spans="6:6">
      <c r="F853520" s="94"/>
    </row>
    <row r="853521" spans="6:6">
      <c r="F853521" s="94"/>
    </row>
    <row r="853522" spans="6:6">
      <c r="F853522" s="94"/>
    </row>
    <row r="853523" spans="6:6">
      <c r="F853523" s="94"/>
    </row>
    <row r="853524" spans="6:6">
      <c r="F853524" s="94"/>
    </row>
    <row r="853525" spans="6:6">
      <c r="F853525" s="94"/>
    </row>
    <row r="853526" spans="6:6">
      <c r="F853526" s="94"/>
    </row>
    <row r="853527" spans="6:6">
      <c r="F853527" s="94"/>
    </row>
    <row r="853528" spans="6:6">
      <c r="F853528" s="94"/>
    </row>
    <row r="853529" spans="6:6">
      <c r="F853529" s="94"/>
    </row>
    <row r="853530" spans="6:6">
      <c r="F853530" s="94"/>
    </row>
    <row r="853531" spans="6:6">
      <c r="F853531" s="94"/>
    </row>
    <row r="853532" spans="6:6">
      <c r="F853532" s="94"/>
    </row>
    <row r="853533" spans="6:6">
      <c r="F853533" s="94"/>
    </row>
    <row r="853534" spans="6:6">
      <c r="F853534" s="94"/>
    </row>
    <row r="853535" spans="6:6">
      <c r="F853535" s="94"/>
    </row>
    <row r="853536" spans="6:6">
      <c r="F853536" s="94"/>
    </row>
    <row r="853537" spans="6:6">
      <c r="F853537" s="94"/>
    </row>
    <row r="853538" spans="6:6">
      <c r="F853538" s="94"/>
    </row>
    <row r="853539" spans="6:6">
      <c r="F853539" s="94"/>
    </row>
    <row r="853540" spans="6:6">
      <c r="F853540" s="94"/>
    </row>
    <row r="853541" spans="6:6">
      <c r="F853541" s="94"/>
    </row>
    <row r="853542" spans="6:6">
      <c r="F853542" s="94"/>
    </row>
    <row r="853543" spans="6:6">
      <c r="F853543" s="94"/>
    </row>
    <row r="853544" spans="6:6">
      <c r="F853544" s="94"/>
    </row>
    <row r="853545" spans="6:6">
      <c r="F853545" s="94"/>
    </row>
    <row r="853546" spans="6:6">
      <c r="F853546" s="94"/>
    </row>
    <row r="853547" spans="6:6">
      <c r="F853547" s="94"/>
    </row>
    <row r="853548" spans="6:6">
      <c r="F853548" s="94"/>
    </row>
    <row r="853549" spans="6:6">
      <c r="F853549" s="94"/>
    </row>
    <row r="853550" spans="6:6">
      <c r="F853550" s="94"/>
    </row>
    <row r="853551" spans="6:6">
      <c r="F853551" s="94"/>
    </row>
    <row r="853552" spans="6:6">
      <c r="F853552" s="94"/>
    </row>
    <row r="853553" spans="6:6">
      <c r="F853553" s="94"/>
    </row>
    <row r="853554" spans="6:6">
      <c r="F853554" s="94"/>
    </row>
    <row r="853555" spans="6:6">
      <c r="F853555" s="94"/>
    </row>
    <row r="853556" spans="6:6">
      <c r="F853556" s="94"/>
    </row>
    <row r="853557" spans="6:6">
      <c r="F853557" s="94"/>
    </row>
    <row r="853558" spans="6:6">
      <c r="F853558" s="94"/>
    </row>
    <row r="853559" spans="6:6">
      <c r="F853559" s="94"/>
    </row>
    <row r="853560" spans="6:6">
      <c r="F853560" s="94"/>
    </row>
    <row r="853561" spans="6:6">
      <c r="F853561" s="94"/>
    </row>
    <row r="853562" spans="6:6">
      <c r="F853562" s="94"/>
    </row>
    <row r="853563" spans="6:6">
      <c r="F853563" s="94"/>
    </row>
    <row r="853564" spans="6:6">
      <c r="F853564" s="94"/>
    </row>
    <row r="853565" spans="6:6">
      <c r="F853565" s="94"/>
    </row>
    <row r="853566" spans="6:6">
      <c r="F853566" s="94"/>
    </row>
    <row r="853567" spans="6:6">
      <c r="F853567" s="94"/>
    </row>
    <row r="853568" spans="6:6">
      <c r="F853568" s="94"/>
    </row>
    <row r="853569" spans="6:6">
      <c r="F853569" s="94"/>
    </row>
    <row r="853570" spans="6:6">
      <c r="F853570" s="94"/>
    </row>
    <row r="853571" spans="6:6">
      <c r="F853571" s="94"/>
    </row>
    <row r="853572" spans="6:6">
      <c r="F853572" s="94"/>
    </row>
    <row r="853573" spans="6:6">
      <c r="F853573" s="94"/>
    </row>
    <row r="853574" spans="6:6">
      <c r="F853574" s="94"/>
    </row>
    <row r="853575" spans="6:6">
      <c r="F853575" s="94"/>
    </row>
    <row r="853576" spans="6:6">
      <c r="F853576" s="94"/>
    </row>
    <row r="853577" spans="6:6">
      <c r="F853577" s="94"/>
    </row>
    <row r="853578" spans="6:6">
      <c r="F853578" s="94"/>
    </row>
    <row r="853579" spans="6:6">
      <c r="F853579" s="94"/>
    </row>
    <row r="853580" spans="6:6">
      <c r="F853580" s="94"/>
    </row>
    <row r="853581" spans="6:6">
      <c r="F853581" s="94"/>
    </row>
    <row r="853582" spans="6:6">
      <c r="F853582" s="94"/>
    </row>
    <row r="853583" spans="6:6">
      <c r="F853583" s="94"/>
    </row>
    <row r="853584" spans="6:6">
      <c r="F853584" s="94"/>
    </row>
    <row r="853585" spans="6:6">
      <c r="F853585" s="94"/>
    </row>
    <row r="853586" spans="6:6">
      <c r="F853586" s="94"/>
    </row>
    <row r="853587" spans="6:6">
      <c r="F853587" s="94"/>
    </row>
    <row r="853588" spans="6:6">
      <c r="F853588" s="94"/>
    </row>
    <row r="853589" spans="6:6">
      <c r="F853589" s="94"/>
    </row>
    <row r="853590" spans="6:6">
      <c r="F853590" s="94"/>
    </row>
    <row r="853591" spans="6:6">
      <c r="F853591" s="94"/>
    </row>
    <row r="853592" spans="6:6">
      <c r="F853592" s="94"/>
    </row>
    <row r="853593" spans="6:6">
      <c r="F853593" s="94"/>
    </row>
    <row r="853594" spans="6:6">
      <c r="F853594" s="94"/>
    </row>
    <row r="853595" spans="6:6">
      <c r="F853595" s="94"/>
    </row>
    <row r="853596" spans="6:6">
      <c r="F853596" s="94"/>
    </row>
    <row r="853597" spans="6:6">
      <c r="F853597" s="94"/>
    </row>
    <row r="853598" spans="6:6">
      <c r="F853598" s="94"/>
    </row>
    <row r="853599" spans="6:6">
      <c r="F853599" s="94"/>
    </row>
    <row r="853600" spans="6:6">
      <c r="F853600" s="94"/>
    </row>
    <row r="853601" spans="6:6">
      <c r="F853601" s="94"/>
    </row>
    <row r="853602" spans="6:6">
      <c r="F853602" s="94"/>
    </row>
    <row r="853603" spans="6:6">
      <c r="F853603" s="94"/>
    </row>
    <row r="853604" spans="6:6">
      <c r="F853604" s="94"/>
    </row>
    <row r="853605" spans="6:6">
      <c r="F853605" s="94"/>
    </row>
    <row r="853606" spans="6:6">
      <c r="F853606" s="94"/>
    </row>
    <row r="853607" spans="6:6">
      <c r="F853607" s="94"/>
    </row>
    <row r="853608" spans="6:6">
      <c r="F853608" s="94"/>
    </row>
    <row r="853609" spans="6:6">
      <c r="F853609" s="94"/>
    </row>
    <row r="853610" spans="6:6">
      <c r="F853610" s="94"/>
    </row>
    <row r="853611" spans="6:6">
      <c r="F853611" s="94"/>
    </row>
    <row r="853612" spans="6:6">
      <c r="F853612" s="94"/>
    </row>
    <row r="853613" spans="6:6">
      <c r="F853613" s="94"/>
    </row>
    <row r="853614" spans="6:6">
      <c r="F853614" s="94"/>
    </row>
    <row r="853615" spans="6:6">
      <c r="F853615" s="94"/>
    </row>
    <row r="853616" spans="6:6">
      <c r="F853616" s="94"/>
    </row>
    <row r="853617" spans="6:6">
      <c r="F853617" s="94"/>
    </row>
    <row r="853618" spans="6:6">
      <c r="F853618" s="94"/>
    </row>
    <row r="853619" spans="6:6">
      <c r="F853619" s="94"/>
    </row>
    <row r="853620" spans="6:6">
      <c r="F853620" s="94"/>
    </row>
    <row r="853621" spans="6:6">
      <c r="F853621" s="94"/>
    </row>
    <row r="853622" spans="6:6">
      <c r="F853622" s="94"/>
    </row>
    <row r="853623" spans="6:6">
      <c r="F853623" s="94"/>
    </row>
    <row r="853624" spans="6:6">
      <c r="F853624" s="94"/>
    </row>
    <row r="853625" spans="6:6">
      <c r="F853625" s="94"/>
    </row>
    <row r="853626" spans="6:6">
      <c r="F853626" s="94"/>
    </row>
    <row r="853627" spans="6:6">
      <c r="F853627" s="94"/>
    </row>
    <row r="853628" spans="6:6">
      <c r="F853628" s="94"/>
    </row>
    <row r="853629" spans="6:6">
      <c r="F853629" s="94"/>
    </row>
    <row r="853630" spans="6:6">
      <c r="F853630" s="94"/>
    </row>
    <row r="853631" spans="6:6">
      <c r="F853631" s="94"/>
    </row>
    <row r="853632" spans="6:6">
      <c r="F853632" s="94"/>
    </row>
    <row r="853633" spans="6:6">
      <c r="F853633" s="94"/>
    </row>
    <row r="853634" spans="6:6">
      <c r="F853634" s="94"/>
    </row>
    <row r="853635" spans="6:6">
      <c r="F853635" s="94"/>
    </row>
    <row r="853636" spans="6:6">
      <c r="F853636" s="94"/>
    </row>
    <row r="853637" spans="6:6">
      <c r="F853637" s="94"/>
    </row>
    <row r="853638" spans="6:6">
      <c r="F853638" s="94"/>
    </row>
    <row r="853639" spans="6:6">
      <c r="F853639" s="94"/>
    </row>
    <row r="853640" spans="6:6">
      <c r="F853640" s="94"/>
    </row>
    <row r="853641" spans="6:6">
      <c r="F853641" s="94"/>
    </row>
    <row r="853642" spans="6:6">
      <c r="F853642" s="94"/>
    </row>
    <row r="853643" spans="6:6">
      <c r="F853643" s="94"/>
    </row>
    <row r="853644" spans="6:6">
      <c r="F853644" s="94"/>
    </row>
    <row r="853645" spans="6:6">
      <c r="F853645" s="94"/>
    </row>
    <row r="853646" spans="6:6">
      <c r="F853646" s="94"/>
    </row>
    <row r="853647" spans="6:6">
      <c r="F853647" s="94"/>
    </row>
    <row r="853648" spans="6:6">
      <c r="F853648" s="94"/>
    </row>
    <row r="853649" spans="6:6">
      <c r="F853649" s="94"/>
    </row>
    <row r="853650" spans="6:6">
      <c r="F853650" s="94"/>
    </row>
    <row r="853651" spans="6:6">
      <c r="F853651" s="94"/>
    </row>
    <row r="853652" spans="6:6">
      <c r="F853652" s="94"/>
    </row>
    <row r="853653" spans="6:6">
      <c r="F853653" s="94"/>
    </row>
    <row r="853654" spans="6:6">
      <c r="F853654" s="94"/>
    </row>
    <row r="853655" spans="6:6">
      <c r="F853655" s="94"/>
    </row>
    <row r="853656" spans="6:6">
      <c r="F853656" s="94"/>
    </row>
    <row r="853657" spans="6:6">
      <c r="F853657" s="94"/>
    </row>
    <row r="853658" spans="6:6">
      <c r="F853658" s="94"/>
    </row>
    <row r="853659" spans="6:6">
      <c r="F853659" s="94"/>
    </row>
    <row r="853660" spans="6:6">
      <c r="F853660" s="94"/>
    </row>
    <row r="853661" spans="6:6">
      <c r="F853661" s="94"/>
    </row>
    <row r="853662" spans="6:6">
      <c r="F853662" s="94"/>
    </row>
    <row r="853663" spans="6:6">
      <c r="F853663" s="94"/>
    </row>
    <row r="853664" spans="6:6">
      <c r="F853664" s="94"/>
    </row>
    <row r="853665" spans="6:6">
      <c r="F853665" s="94"/>
    </row>
    <row r="853666" spans="6:6">
      <c r="F853666" s="94"/>
    </row>
    <row r="853667" spans="6:6">
      <c r="F853667" s="94"/>
    </row>
    <row r="853668" spans="6:6">
      <c r="F853668" s="94"/>
    </row>
    <row r="853669" spans="6:6">
      <c r="F853669" s="94"/>
    </row>
    <row r="853670" spans="6:6">
      <c r="F853670" s="94"/>
    </row>
    <row r="853671" spans="6:6">
      <c r="F853671" s="94"/>
    </row>
    <row r="853672" spans="6:6">
      <c r="F853672" s="94"/>
    </row>
    <row r="853673" spans="6:6">
      <c r="F853673" s="94"/>
    </row>
    <row r="853674" spans="6:6">
      <c r="F853674" s="94"/>
    </row>
    <row r="853675" spans="6:6">
      <c r="F853675" s="94"/>
    </row>
    <row r="853676" spans="6:6">
      <c r="F853676" s="94"/>
    </row>
    <row r="853677" spans="6:6">
      <c r="F853677" s="94"/>
    </row>
    <row r="853678" spans="6:6">
      <c r="F853678" s="94"/>
    </row>
    <row r="853679" spans="6:6">
      <c r="F853679" s="94"/>
    </row>
    <row r="853680" spans="6:6">
      <c r="F853680" s="94"/>
    </row>
    <row r="853681" spans="6:6">
      <c r="F853681" s="94"/>
    </row>
    <row r="853682" spans="6:6">
      <c r="F853682" s="94"/>
    </row>
    <row r="853683" spans="6:6">
      <c r="F853683" s="94"/>
    </row>
    <row r="853684" spans="6:6">
      <c r="F853684" s="94"/>
    </row>
    <row r="853685" spans="6:6">
      <c r="F853685" s="94"/>
    </row>
    <row r="853686" spans="6:6">
      <c r="F853686" s="94"/>
    </row>
    <row r="853687" spans="6:6">
      <c r="F853687" s="94"/>
    </row>
    <row r="853688" spans="6:6">
      <c r="F853688" s="94"/>
    </row>
    <row r="853689" spans="6:6">
      <c r="F853689" s="94"/>
    </row>
    <row r="853690" spans="6:6">
      <c r="F853690" s="94"/>
    </row>
    <row r="853691" spans="6:6">
      <c r="F853691" s="94"/>
    </row>
    <row r="853692" spans="6:6">
      <c r="F853692" s="94"/>
    </row>
    <row r="853693" spans="6:6">
      <c r="F853693" s="94"/>
    </row>
    <row r="853694" spans="6:6">
      <c r="F853694" s="94"/>
    </row>
    <row r="853695" spans="6:6">
      <c r="F853695" s="94"/>
    </row>
    <row r="853696" spans="6:6">
      <c r="F853696" s="94"/>
    </row>
    <row r="853697" spans="6:6">
      <c r="F853697" s="94"/>
    </row>
    <row r="853698" spans="6:6">
      <c r="F853698" s="94"/>
    </row>
    <row r="853699" spans="6:6">
      <c r="F853699" s="94"/>
    </row>
    <row r="853700" spans="6:6">
      <c r="F853700" s="94"/>
    </row>
    <row r="853701" spans="6:6">
      <c r="F853701" s="94"/>
    </row>
    <row r="853702" spans="6:6">
      <c r="F853702" s="94"/>
    </row>
    <row r="853703" spans="6:6">
      <c r="F853703" s="94"/>
    </row>
    <row r="853704" spans="6:6">
      <c r="F853704" s="94"/>
    </row>
    <row r="853705" spans="6:6">
      <c r="F853705" s="94"/>
    </row>
    <row r="853706" spans="6:6">
      <c r="F853706" s="94"/>
    </row>
    <row r="853707" spans="6:6">
      <c r="F853707" s="94"/>
    </row>
    <row r="853708" spans="6:6">
      <c r="F853708" s="94"/>
    </row>
    <row r="853709" spans="6:6">
      <c r="F853709" s="94"/>
    </row>
    <row r="853710" spans="6:6">
      <c r="F853710" s="94"/>
    </row>
    <row r="853711" spans="6:6">
      <c r="F853711" s="94"/>
    </row>
    <row r="853712" spans="6:6">
      <c r="F853712" s="94"/>
    </row>
    <row r="853713" spans="6:6">
      <c r="F853713" s="94"/>
    </row>
    <row r="853714" spans="6:6">
      <c r="F853714" s="94"/>
    </row>
    <row r="853715" spans="6:6">
      <c r="F853715" s="94"/>
    </row>
    <row r="853716" spans="6:6">
      <c r="F853716" s="94"/>
    </row>
    <row r="853717" spans="6:6">
      <c r="F853717" s="94"/>
    </row>
    <row r="853718" spans="6:6">
      <c r="F853718" s="94"/>
    </row>
    <row r="853719" spans="6:6">
      <c r="F853719" s="94"/>
    </row>
    <row r="853720" spans="6:6">
      <c r="F853720" s="94"/>
    </row>
    <row r="853721" spans="6:6">
      <c r="F853721" s="94"/>
    </row>
    <row r="853722" spans="6:6">
      <c r="F853722" s="94"/>
    </row>
    <row r="853723" spans="6:6">
      <c r="F853723" s="94"/>
    </row>
    <row r="853724" spans="6:6">
      <c r="F853724" s="94"/>
    </row>
    <row r="853725" spans="6:6">
      <c r="F853725" s="94"/>
    </row>
    <row r="853726" spans="6:6">
      <c r="F853726" s="94"/>
    </row>
    <row r="853727" spans="6:6">
      <c r="F853727" s="94"/>
    </row>
    <row r="853728" spans="6:6">
      <c r="F853728" s="94"/>
    </row>
    <row r="853729" spans="6:6">
      <c r="F853729" s="94"/>
    </row>
    <row r="853730" spans="6:6">
      <c r="F853730" s="94"/>
    </row>
    <row r="853731" spans="6:6">
      <c r="F853731" s="94"/>
    </row>
    <row r="853732" spans="6:6">
      <c r="F853732" s="94"/>
    </row>
    <row r="853733" spans="6:6">
      <c r="F853733" s="94"/>
    </row>
    <row r="853734" spans="6:6">
      <c r="F853734" s="94"/>
    </row>
    <row r="853735" spans="6:6">
      <c r="F853735" s="94"/>
    </row>
    <row r="853736" spans="6:6">
      <c r="F853736" s="94"/>
    </row>
    <row r="853737" spans="6:6">
      <c r="F853737" s="94"/>
    </row>
    <row r="853738" spans="6:6">
      <c r="F853738" s="94"/>
    </row>
    <row r="853739" spans="6:6">
      <c r="F853739" s="94"/>
    </row>
    <row r="853740" spans="6:6">
      <c r="F853740" s="94"/>
    </row>
    <row r="853741" spans="6:6">
      <c r="F853741" s="94"/>
    </row>
    <row r="853742" spans="6:6">
      <c r="F853742" s="94"/>
    </row>
    <row r="853743" spans="6:6">
      <c r="F853743" s="94"/>
    </row>
    <row r="853744" spans="6:6">
      <c r="F853744" s="94"/>
    </row>
    <row r="853745" spans="6:6">
      <c r="F853745" s="94"/>
    </row>
    <row r="853746" spans="6:6">
      <c r="F853746" s="94"/>
    </row>
    <row r="853747" spans="6:6">
      <c r="F853747" s="94"/>
    </row>
    <row r="853748" spans="6:6">
      <c r="F853748" s="94"/>
    </row>
    <row r="853749" spans="6:6">
      <c r="F853749" s="94"/>
    </row>
    <row r="853750" spans="6:6">
      <c r="F853750" s="94"/>
    </row>
    <row r="853751" spans="6:6">
      <c r="F853751" s="94"/>
    </row>
    <row r="853752" spans="6:6">
      <c r="F853752" s="94"/>
    </row>
    <row r="853753" spans="6:6">
      <c r="F853753" s="94"/>
    </row>
    <row r="853754" spans="6:6">
      <c r="F853754" s="94"/>
    </row>
    <row r="853755" spans="6:6">
      <c r="F853755" s="94"/>
    </row>
    <row r="853756" spans="6:6">
      <c r="F853756" s="94"/>
    </row>
    <row r="853757" spans="6:6">
      <c r="F853757" s="94"/>
    </row>
    <row r="853758" spans="6:6">
      <c r="F853758" s="94"/>
    </row>
    <row r="853759" spans="6:6">
      <c r="F853759" s="94"/>
    </row>
    <row r="853760" spans="6:6">
      <c r="F853760" s="94"/>
    </row>
    <row r="853761" spans="6:6">
      <c r="F853761" s="94"/>
    </row>
    <row r="853762" spans="6:6">
      <c r="F853762" s="94"/>
    </row>
    <row r="853763" spans="6:6">
      <c r="F853763" s="94"/>
    </row>
    <row r="853764" spans="6:6">
      <c r="F853764" s="94"/>
    </row>
    <row r="853765" spans="6:6">
      <c r="F853765" s="94"/>
    </row>
    <row r="853766" spans="6:6">
      <c r="F853766" s="94"/>
    </row>
    <row r="853767" spans="6:6">
      <c r="F853767" s="94"/>
    </row>
    <row r="853768" spans="6:6">
      <c r="F853768" s="94"/>
    </row>
    <row r="853769" spans="6:6">
      <c r="F853769" s="94"/>
    </row>
    <row r="853770" spans="6:6">
      <c r="F853770" s="94"/>
    </row>
    <row r="853771" spans="6:6">
      <c r="F853771" s="94"/>
    </row>
    <row r="853772" spans="6:6">
      <c r="F853772" s="94"/>
    </row>
    <row r="853773" spans="6:6">
      <c r="F853773" s="94"/>
    </row>
    <row r="853774" spans="6:6">
      <c r="F853774" s="94"/>
    </row>
    <row r="853775" spans="6:6">
      <c r="F853775" s="94"/>
    </row>
    <row r="853776" spans="6:6">
      <c r="F853776" s="94"/>
    </row>
    <row r="853777" spans="6:6">
      <c r="F853777" s="94"/>
    </row>
    <row r="853778" spans="6:6">
      <c r="F853778" s="94"/>
    </row>
    <row r="853779" spans="6:6">
      <c r="F853779" s="94"/>
    </row>
    <row r="853780" spans="6:6">
      <c r="F853780" s="94"/>
    </row>
    <row r="853781" spans="6:6">
      <c r="F853781" s="94"/>
    </row>
    <row r="853782" spans="6:6">
      <c r="F853782" s="94"/>
    </row>
    <row r="853783" spans="6:6">
      <c r="F853783" s="94"/>
    </row>
    <row r="853784" spans="6:6">
      <c r="F853784" s="94"/>
    </row>
    <row r="853785" spans="6:6">
      <c r="F853785" s="94"/>
    </row>
    <row r="853786" spans="6:6">
      <c r="F853786" s="94"/>
    </row>
    <row r="853787" spans="6:6">
      <c r="F853787" s="94"/>
    </row>
    <row r="853788" spans="6:6">
      <c r="F853788" s="94"/>
    </row>
    <row r="853789" spans="6:6">
      <c r="F853789" s="94"/>
    </row>
    <row r="853790" spans="6:6">
      <c r="F853790" s="94"/>
    </row>
    <row r="853791" spans="6:6">
      <c r="F853791" s="94"/>
    </row>
    <row r="853792" spans="6:6">
      <c r="F853792" s="94"/>
    </row>
    <row r="853793" spans="6:6">
      <c r="F853793" s="94"/>
    </row>
    <row r="853794" spans="6:6">
      <c r="F853794" s="94"/>
    </row>
    <row r="853795" spans="6:6">
      <c r="F853795" s="94"/>
    </row>
    <row r="853796" spans="6:6">
      <c r="F853796" s="94"/>
    </row>
    <row r="853797" spans="6:6">
      <c r="F853797" s="94"/>
    </row>
    <row r="853798" spans="6:6">
      <c r="F853798" s="94"/>
    </row>
    <row r="853799" spans="6:6">
      <c r="F853799" s="94"/>
    </row>
    <row r="853800" spans="6:6">
      <c r="F853800" s="94"/>
    </row>
    <row r="853801" spans="6:6">
      <c r="F853801" s="94"/>
    </row>
    <row r="853802" spans="6:6">
      <c r="F853802" s="94"/>
    </row>
    <row r="853803" spans="6:6">
      <c r="F853803" s="94"/>
    </row>
    <row r="853804" spans="6:6">
      <c r="F853804" s="94"/>
    </row>
    <row r="853805" spans="6:6">
      <c r="F853805" s="94"/>
    </row>
    <row r="853806" spans="6:6">
      <c r="F853806" s="94"/>
    </row>
    <row r="853807" spans="6:6">
      <c r="F853807" s="94"/>
    </row>
    <row r="853808" spans="6:6">
      <c r="F853808" s="94"/>
    </row>
    <row r="853809" spans="6:6">
      <c r="F853809" s="94"/>
    </row>
    <row r="853810" spans="6:6">
      <c r="F853810" s="94"/>
    </row>
    <row r="853811" spans="6:6">
      <c r="F853811" s="94"/>
    </row>
    <row r="853812" spans="6:6">
      <c r="F853812" s="94"/>
    </row>
    <row r="853813" spans="6:6">
      <c r="F853813" s="94"/>
    </row>
    <row r="853814" spans="6:6">
      <c r="F853814" s="94"/>
    </row>
    <row r="853815" spans="6:6">
      <c r="F853815" s="94"/>
    </row>
    <row r="853816" spans="6:6">
      <c r="F853816" s="94"/>
    </row>
    <row r="853817" spans="6:6">
      <c r="F853817" s="94"/>
    </row>
    <row r="853818" spans="6:6">
      <c r="F853818" s="94"/>
    </row>
    <row r="853819" spans="6:6">
      <c r="F853819" s="94"/>
    </row>
    <row r="853820" spans="6:6">
      <c r="F853820" s="94"/>
    </row>
    <row r="853821" spans="6:6">
      <c r="F853821" s="94"/>
    </row>
    <row r="853822" spans="6:6">
      <c r="F853822" s="94"/>
    </row>
    <row r="853823" spans="6:6">
      <c r="F853823" s="94"/>
    </row>
    <row r="853824" spans="6:6">
      <c r="F853824" s="94"/>
    </row>
    <row r="853825" spans="6:6">
      <c r="F853825" s="94"/>
    </row>
    <row r="853826" spans="6:6">
      <c r="F853826" s="94"/>
    </row>
    <row r="853827" spans="6:6">
      <c r="F853827" s="94"/>
    </row>
    <row r="853828" spans="6:6">
      <c r="F853828" s="94"/>
    </row>
    <row r="853829" spans="6:6">
      <c r="F853829" s="94"/>
    </row>
    <row r="853830" spans="6:6">
      <c r="F853830" s="94"/>
    </row>
    <row r="853831" spans="6:6">
      <c r="F853831" s="94"/>
    </row>
    <row r="853832" spans="6:6">
      <c r="F853832" s="94"/>
    </row>
    <row r="853833" spans="6:6">
      <c r="F853833" s="94"/>
    </row>
    <row r="853834" spans="6:6">
      <c r="F853834" s="94"/>
    </row>
    <row r="853835" spans="6:6">
      <c r="F853835" s="94"/>
    </row>
    <row r="853836" spans="6:6">
      <c r="F853836" s="94"/>
    </row>
    <row r="853837" spans="6:6">
      <c r="F853837" s="94"/>
    </row>
    <row r="853838" spans="6:6">
      <c r="F853838" s="94"/>
    </row>
    <row r="853839" spans="6:6">
      <c r="F853839" s="94"/>
    </row>
    <row r="853840" spans="6:6">
      <c r="F853840" s="94"/>
    </row>
    <row r="853841" spans="6:6">
      <c r="F853841" s="94"/>
    </row>
    <row r="853842" spans="6:6">
      <c r="F853842" s="94"/>
    </row>
    <row r="853843" spans="6:6">
      <c r="F853843" s="94"/>
    </row>
    <row r="853844" spans="6:6">
      <c r="F853844" s="94"/>
    </row>
    <row r="853845" spans="6:6">
      <c r="F853845" s="94"/>
    </row>
    <row r="853846" spans="6:6">
      <c r="F853846" s="94"/>
    </row>
    <row r="853847" spans="6:6">
      <c r="F853847" s="94"/>
    </row>
    <row r="853848" spans="6:6">
      <c r="F853848" s="94"/>
    </row>
    <row r="853849" spans="6:6">
      <c r="F853849" s="94"/>
    </row>
    <row r="853850" spans="6:6">
      <c r="F853850" s="94"/>
    </row>
    <row r="853851" spans="6:6">
      <c r="F853851" s="94"/>
    </row>
    <row r="853852" spans="6:6">
      <c r="F853852" s="94"/>
    </row>
    <row r="853853" spans="6:6">
      <c r="F853853" s="94"/>
    </row>
    <row r="853854" spans="6:6">
      <c r="F853854" s="94"/>
    </row>
    <row r="853855" spans="6:6">
      <c r="F853855" s="94"/>
    </row>
    <row r="853856" spans="6:6">
      <c r="F853856" s="94"/>
    </row>
    <row r="853857" spans="6:6">
      <c r="F853857" s="94"/>
    </row>
    <row r="853858" spans="6:6">
      <c r="F853858" s="94"/>
    </row>
    <row r="853859" spans="6:6">
      <c r="F853859" s="94"/>
    </row>
    <row r="853860" spans="6:6">
      <c r="F853860" s="94"/>
    </row>
    <row r="853861" spans="6:6">
      <c r="F853861" s="94"/>
    </row>
    <row r="853862" spans="6:6">
      <c r="F853862" s="94"/>
    </row>
    <row r="853863" spans="6:6">
      <c r="F853863" s="94"/>
    </row>
    <row r="853864" spans="6:6">
      <c r="F853864" s="94"/>
    </row>
    <row r="853865" spans="6:6">
      <c r="F853865" s="94"/>
    </row>
    <row r="853866" spans="6:6">
      <c r="F853866" s="94"/>
    </row>
    <row r="853867" spans="6:6">
      <c r="F853867" s="94"/>
    </row>
    <row r="853868" spans="6:6">
      <c r="F853868" s="94"/>
    </row>
    <row r="853869" spans="6:6">
      <c r="F853869" s="94"/>
    </row>
    <row r="853870" spans="6:6">
      <c r="F853870" s="94"/>
    </row>
    <row r="853871" spans="6:6">
      <c r="F853871" s="94"/>
    </row>
    <row r="853872" spans="6:6">
      <c r="F853872" s="94"/>
    </row>
    <row r="853873" spans="6:6">
      <c r="F853873" s="94"/>
    </row>
    <row r="853874" spans="6:6">
      <c r="F853874" s="94"/>
    </row>
    <row r="853875" spans="6:6">
      <c r="F853875" s="94"/>
    </row>
    <row r="853876" spans="6:6">
      <c r="F853876" s="94"/>
    </row>
    <row r="853877" spans="6:6">
      <c r="F853877" s="94"/>
    </row>
    <row r="853878" spans="6:6">
      <c r="F853878" s="94"/>
    </row>
    <row r="853879" spans="6:6">
      <c r="F853879" s="94"/>
    </row>
    <row r="853880" spans="6:6">
      <c r="F853880" s="94"/>
    </row>
    <row r="853881" spans="6:6">
      <c r="F853881" s="94"/>
    </row>
    <row r="853882" spans="6:6">
      <c r="F853882" s="94"/>
    </row>
    <row r="853883" spans="6:6">
      <c r="F853883" s="94"/>
    </row>
    <row r="853884" spans="6:6">
      <c r="F853884" s="94"/>
    </row>
    <row r="853885" spans="6:6">
      <c r="F853885" s="94"/>
    </row>
    <row r="853886" spans="6:6">
      <c r="F853886" s="94"/>
    </row>
    <row r="853887" spans="6:6">
      <c r="F853887" s="94"/>
    </row>
    <row r="853888" spans="6:6">
      <c r="F853888" s="94"/>
    </row>
    <row r="853889" spans="6:6">
      <c r="F853889" s="94"/>
    </row>
    <row r="853890" spans="6:6">
      <c r="F853890" s="94"/>
    </row>
    <row r="853891" spans="6:6">
      <c r="F853891" s="94"/>
    </row>
    <row r="853892" spans="6:6">
      <c r="F853892" s="94"/>
    </row>
    <row r="853893" spans="6:6">
      <c r="F853893" s="94"/>
    </row>
    <row r="853894" spans="6:6">
      <c r="F853894" s="94"/>
    </row>
    <row r="853895" spans="6:6">
      <c r="F853895" s="94"/>
    </row>
    <row r="853896" spans="6:6">
      <c r="F853896" s="94"/>
    </row>
    <row r="853897" spans="6:6">
      <c r="F853897" s="94"/>
    </row>
    <row r="853898" spans="6:6">
      <c r="F853898" s="94"/>
    </row>
    <row r="853899" spans="6:6">
      <c r="F853899" s="94"/>
    </row>
    <row r="853900" spans="6:6">
      <c r="F853900" s="94"/>
    </row>
    <row r="853901" spans="6:6">
      <c r="F853901" s="94"/>
    </row>
    <row r="853902" spans="6:6">
      <c r="F853902" s="94"/>
    </row>
    <row r="853903" spans="6:6">
      <c r="F853903" s="94"/>
    </row>
    <row r="853904" spans="6:6">
      <c r="F853904" s="94"/>
    </row>
    <row r="853905" spans="6:6">
      <c r="F853905" s="94"/>
    </row>
    <row r="853906" spans="6:6">
      <c r="F853906" s="94"/>
    </row>
    <row r="853907" spans="6:6">
      <c r="F853907" s="94"/>
    </row>
    <row r="853908" spans="6:6">
      <c r="F853908" s="94"/>
    </row>
    <row r="853909" spans="6:6">
      <c r="F853909" s="94"/>
    </row>
    <row r="853910" spans="6:6">
      <c r="F853910" s="94"/>
    </row>
    <row r="853911" spans="6:6">
      <c r="F853911" s="94"/>
    </row>
    <row r="853912" spans="6:6">
      <c r="F853912" s="94"/>
    </row>
    <row r="853913" spans="6:6">
      <c r="F853913" s="94"/>
    </row>
    <row r="853914" spans="6:6">
      <c r="F853914" s="94"/>
    </row>
    <row r="853915" spans="6:6">
      <c r="F853915" s="94"/>
    </row>
    <row r="853916" spans="6:6">
      <c r="F853916" s="94"/>
    </row>
    <row r="853917" spans="6:6">
      <c r="F853917" s="94"/>
    </row>
    <row r="853918" spans="6:6">
      <c r="F853918" s="94"/>
    </row>
    <row r="853919" spans="6:6">
      <c r="F853919" s="94"/>
    </row>
    <row r="853920" spans="6:6">
      <c r="F853920" s="94"/>
    </row>
    <row r="853921" spans="6:6">
      <c r="F853921" s="94"/>
    </row>
    <row r="853922" spans="6:6">
      <c r="F853922" s="94"/>
    </row>
    <row r="853923" spans="6:6">
      <c r="F853923" s="94"/>
    </row>
    <row r="853924" spans="6:6">
      <c r="F853924" s="94"/>
    </row>
    <row r="853925" spans="6:6">
      <c r="F853925" s="94"/>
    </row>
    <row r="853926" spans="6:6">
      <c r="F853926" s="94"/>
    </row>
    <row r="853927" spans="6:6">
      <c r="F853927" s="94"/>
    </row>
    <row r="853928" spans="6:6">
      <c r="F853928" s="94"/>
    </row>
    <row r="853929" spans="6:6">
      <c r="F853929" s="94"/>
    </row>
    <row r="853930" spans="6:6">
      <c r="F853930" s="94"/>
    </row>
    <row r="853931" spans="6:6">
      <c r="F853931" s="94"/>
    </row>
    <row r="853932" spans="6:6">
      <c r="F853932" s="94"/>
    </row>
    <row r="853933" spans="6:6">
      <c r="F853933" s="94"/>
    </row>
    <row r="853934" spans="6:6">
      <c r="F853934" s="94"/>
    </row>
    <row r="853935" spans="6:6">
      <c r="F853935" s="94"/>
    </row>
    <row r="853936" spans="6:6">
      <c r="F853936" s="94"/>
    </row>
    <row r="853937" spans="6:6">
      <c r="F853937" s="94"/>
    </row>
    <row r="853938" spans="6:6">
      <c r="F853938" s="94"/>
    </row>
    <row r="853939" spans="6:6">
      <c r="F853939" s="94"/>
    </row>
    <row r="853940" spans="6:6">
      <c r="F853940" s="94"/>
    </row>
    <row r="853941" spans="6:6">
      <c r="F853941" s="94"/>
    </row>
    <row r="853942" spans="6:6">
      <c r="F853942" s="94"/>
    </row>
    <row r="853943" spans="6:6">
      <c r="F853943" s="94"/>
    </row>
    <row r="853944" spans="6:6">
      <c r="F853944" s="94"/>
    </row>
    <row r="853945" spans="6:6">
      <c r="F853945" s="94"/>
    </row>
    <row r="853946" spans="6:6">
      <c r="F853946" s="94"/>
    </row>
    <row r="853947" spans="6:6">
      <c r="F853947" s="94"/>
    </row>
    <row r="853948" spans="6:6">
      <c r="F853948" s="94"/>
    </row>
    <row r="853949" spans="6:6">
      <c r="F853949" s="94"/>
    </row>
    <row r="853950" spans="6:6">
      <c r="F853950" s="94"/>
    </row>
    <row r="853951" spans="6:6">
      <c r="F853951" s="94"/>
    </row>
    <row r="853952" spans="6:6">
      <c r="F853952" s="94"/>
    </row>
    <row r="853953" spans="6:6">
      <c r="F853953" s="94"/>
    </row>
    <row r="853954" spans="6:6">
      <c r="F853954" s="94"/>
    </row>
    <row r="853955" spans="6:6">
      <c r="F853955" s="94"/>
    </row>
    <row r="853956" spans="6:6">
      <c r="F853956" s="94"/>
    </row>
    <row r="853957" spans="6:6">
      <c r="F853957" s="94"/>
    </row>
    <row r="853958" spans="6:6">
      <c r="F853958" s="94"/>
    </row>
    <row r="853959" spans="6:6">
      <c r="F853959" s="94"/>
    </row>
    <row r="853960" spans="6:6">
      <c r="F853960" s="94"/>
    </row>
    <row r="853961" spans="6:6">
      <c r="F853961" s="94"/>
    </row>
    <row r="853962" spans="6:6">
      <c r="F853962" s="94"/>
    </row>
    <row r="853963" spans="6:6">
      <c r="F853963" s="94"/>
    </row>
    <row r="853964" spans="6:6">
      <c r="F853964" s="94"/>
    </row>
    <row r="853965" spans="6:6">
      <c r="F853965" s="94"/>
    </row>
    <row r="853966" spans="6:6">
      <c r="F853966" s="94"/>
    </row>
    <row r="853967" spans="6:6">
      <c r="F853967" s="94"/>
    </row>
    <row r="853968" spans="6:6">
      <c r="F853968" s="94"/>
    </row>
    <row r="853969" spans="6:6">
      <c r="F853969" s="94"/>
    </row>
    <row r="853970" spans="6:6">
      <c r="F853970" s="94"/>
    </row>
    <row r="853971" spans="6:6">
      <c r="F853971" s="94"/>
    </row>
    <row r="853972" spans="6:6">
      <c r="F853972" s="94"/>
    </row>
    <row r="853973" spans="6:6">
      <c r="F853973" s="94"/>
    </row>
    <row r="853974" spans="6:6">
      <c r="F853974" s="94"/>
    </row>
    <row r="853975" spans="6:6">
      <c r="F853975" s="94"/>
    </row>
    <row r="853976" spans="6:6">
      <c r="F853976" s="94"/>
    </row>
    <row r="853977" spans="6:6">
      <c r="F853977" s="94"/>
    </row>
    <row r="853978" spans="6:6">
      <c r="F853978" s="94"/>
    </row>
    <row r="853979" spans="6:6">
      <c r="F853979" s="94"/>
    </row>
    <row r="853980" spans="6:6">
      <c r="F853980" s="94"/>
    </row>
    <row r="853981" spans="6:6">
      <c r="F853981" s="94"/>
    </row>
    <row r="853982" spans="6:6">
      <c r="F853982" s="94"/>
    </row>
    <row r="853983" spans="6:6">
      <c r="F853983" s="94"/>
    </row>
    <row r="853984" spans="6:6">
      <c r="F853984" s="94"/>
    </row>
    <row r="853985" spans="6:6">
      <c r="F853985" s="94"/>
    </row>
    <row r="853986" spans="6:6">
      <c r="F853986" s="94"/>
    </row>
    <row r="853987" spans="6:6">
      <c r="F853987" s="94"/>
    </row>
    <row r="853988" spans="6:6">
      <c r="F853988" s="94"/>
    </row>
    <row r="853989" spans="6:6">
      <c r="F853989" s="94"/>
    </row>
    <row r="853990" spans="6:6">
      <c r="F853990" s="94"/>
    </row>
    <row r="853991" spans="6:6">
      <c r="F853991" s="94"/>
    </row>
    <row r="853992" spans="6:6">
      <c r="F853992" s="94"/>
    </row>
    <row r="853993" spans="6:6">
      <c r="F853993" s="94"/>
    </row>
    <row r="853994" spans="6:6">
      <c r="F853994" s="94"/>
    </row>
    <row r="853995" spans="6:6">
      <c r="F853995" s="94"/>
    </row>
    <row r="853996" spans="6:6">
      <c r="F853996" s="94"/>
    </row>
    <row r="853997" spans="6:6">
      <c r="F853997" s="94"/>
    </row>
    <row r="853998" spans="6:6">
      <c r="F853998" s="94"/>
    </row>
    <row r="853999" spans="6:6">
      <c r="F853999" s="94"/>
    </row>
    <row r="854000" spans="6:6">
      <c r="F854000" s="94"/>
    </row>
    <row r="854001" spans="6:6">
      <c r="F854001" s="94"/>
    </row>
    <row r="854002" spans="6:6">
      <c r="F854002" s="94"/>
    </row>
    <row r="854003" spans="6:6">
      <c r="F854003" s="94"/>
    </row>
    <row r="854004" spans="6:6">
      <c r="F854004" s="94"/>
    </row>
    <row r="854005" spans="6:6">
      <c r="F854005" s="94"/>
    </row>
    <row r="854006" spans="6:6">
      <c r="F854006" s="94"/>
    </row>
    <row r="854007" spans="6:6">
      <c r="F854007" s="94"/>
    </row>
    <row r="854008" spans="6:6">
      <c r="F854008" s="94"/>
    </row>
    <row r="854009" spans="6:6">
      <c r="F854009" s="94"/>
    </row>
    <row r="854010" spans="6:6">
      <c r="F854010" s="94"/>
    </row>
    <row r="854011" spans="6:6">
      <c r="F854011" s="94"/>
    </row>
    <row r="854012" spans="6:6">
      <c r="F854012" s="94"/>
    </row>
    <row r="854013" spans="6:6">
      <c r="F854013" s="94"/>
    </row>
    <row r="854014" spans="6:6">
      <c r="F854014" s="94"/>
    </row>
    <row r="854015" spans="6:6">
      <c r="F854015" s="94"/>
    </row>
    <row r="854016" spans="6:6">
      <c r="F854016" s="94"/>
    </row>
    <row r="854017" spans="6:6">
      <c r="F854017" s="94"/>
    </row>
    <row r="854018" spans="6:6">
      <c r="F854018" s="94"/>
    </row>
    <row r="854019" spans="6:6">
      <c r="F854019" s="94"/>
    </row>
    <row r="854020" spans="6:6">
      <c r="F854020" s="94"/>
    </row>
    <row r="854021" spans="6:6">
      <c r="F854021" s="94"/>
    </row>
    <row r="854022" spans="6:6">
      <c r="F854022" s="94"/>
    </row>
    <row r="854023" spans="6:6">
      <c r="F854023" s="94"/>
    </row>
    <row r="854024" spans="6:6">
      <c r="F854024" s="94"/>
    </row>
    <row r="854025" spans="6:6">
      <c r="F854025" s="94"/>
    </row>
    <row r="854026" spans="6:6">
      <c r="F854026" s="94"/>
    </row>
    <row r="854027" spans="6:6">
      <c r="F854027" s="94"/>
    </row>
    <row r="854028" spans="6:6">
      <c r="F854028" s="94"/>
    </row>
    <row r="854029" spans="6:6">
      <c r="F854029" s="94"/>
    </row>
    <row r="854030" spans="6:6">
      <c r="F854030" s="94"/>
    </row>
    <row r="854031" spans="6:6">
      <c r="F854031" s="94"/>
    </row>
    <row r="854032" spans="6:6">
      <c r="F854032" s="94"/>
    </row>
    <row r="854033" spans="6:6">
      <c r="F854033" s="94"/>
    </row>
    <row r="854034" spans="6:6">
      <c r="F854034" s="94"/>
    </row>
    <row r="854035" spans="6:6">
      <c r="F854035" s="94"/>
    </row>
    <row r="854036" spans="6:6">
      <c r="F854036" s="94"/>
    </row>
    <row r="854037" spans="6:6">
      <c r="F854037" s="94"/>
    </row>
    <row r="854038" spans="6:6">
      <c r="F854038" s="94"/>
    </row>
    <row r="854039" spans="6:6">
      <c r="F854039" s="94"/>
    </row>
    <row r="854040" spans="6:6">
      <c r="F854040" s="94"/>
    </row>
    <row r="854041" spans="6:6">
      <c r="F854041" s="94"/>
    </row>
    <row r="854042" spans="6:6">
      <c r="F854042" s="94"/>
    </row>
    <row r="854043" spans="6:6">
      <c r="F854043" s="94"/>
    </row>
    <row r="854044" spans="6:6">
      <c r="F854044" s="94"/>
    </row>
    <row r="854045" spans="6:6">
      <c r="F854045" s="94"/>
    </row>
    <row r="854046" spans="6:6">
      <c r="F854046" s="94"/>
    </row>
    <row r="854047" spans="6:6">
      <c r="F854047" s="94"/>
    </row>
    <row r="854048" spans="6:6">
      <c r="F854048" s="94"/>
    </row>
    <row r="854049" spans="6:6">
      <c r="F854049" s="94"/>
    </row>
    <row r="854050" spans="6:6">
      <c r="F854050" s="94"/>
    </row>
    <row r="854051" spans="6:6">
      <c r="F854051" s="94"/>
    </row>
    <row r="854052" spans="6:6">
      <c r="F854052" s="94"/>
    </row>
    <row r="854053" spans="6:6">
      <c r="F854053" s="94"/>
    </row>
    <row r="854054" spans="6:6">
      <c r="F854054" s="94"/>
    </row>
    <row r="854055" spans="6:6">
      <c r="F854055" s="94"/>
    </row>
    <row r="854056" spans="6:6">
      <c r="F854056" s="94"/>
    </row>
    <row r="854057" spans="6:6">
      <c r="F854057" s="94"/>
    </row>
    <row r="854058" spans="6:6">
      <c r="F854058" s="94"/>
    </row>
    <row r="854059" spans="6:6">
      <c r="F854059" s="94"/>
    </row>
    <row r="854060" spans="6:6">
      <c r="F854060" s="94"/>
    </row>
    <row r="854061" spans="6:6">
      <c r="F854061" s="94"/>
    </row>
    <row r="854062" spans="6:6">
      <c r="F854062" s="94"/>
    </row>
    <row r="854063" spans="6:6">
      <c r="F854063" s="94"/>
    </row>
    <row r="854064" spans="6:6">
      <c r="F854064" s="94"/>
    </row>
    <row r="854065" spans="6:6">
      <c r="F854065" s="94"/>
    </row>
    <row r="854066" spans="6:6">
      <c r="F854066" s="94"/>
    </row>
    <row r="854067" spans="6:6">
      <c r="F854067" s="94"/>
    </row>
    <row r="854068" spans="6:6">
      <c r="F854068" s="94"/>
    </row>
    <row r="854069" spans="6:6">
      <c r="F854069" s="94"/>
    </row>
    <row r="854070" spans="6:6">
      <c r="F854070" s="94"/>
    </row>
    <row r="854071" spans="6:6">
      <c r="F854071" s="94"/>
    </row>
    <row r="854072" spans="6:6">
      <c r="F854072" s="94"/>
    </row>
    <row r="854073" spans="6:6">
      <c r="F854073" s="94"/>
    </row>
    <row r="854074" spans="6:6">
      <c r="F854074" s="94"/>
    </row>
    <row r="854075" spans="6:6">
      <c r="F854075" s="94"/>
    </row>
    <row r="854076" spans="6:6">
      <c r="F854076" s="94"/>
    </row>
    <row r="854077" spans="6:6">
      <c r="F854077" s="94"/>
    </row>
    <row r="854078" spans="6:6">
      <c r="F854078" s="94"/>
    </row>
    <row r="854079" spans="6:6">
      <c r="F854079" s="94"/>
    </row>
    <row r="854080" spans="6:6">
      <c r="F854080" s="94"/>
    </row>
    <row r="854081" spans="6:6">
      <c r="F854081" s="94"/>
    </row>
    <row r="854082" spans="6:6">
      <c r="F854082" s="94"/>
    </row>
    <row r="854083" spans="6:6">
      <c r="F854083" s="94"/>
    </row>
    <row r="854084" spans="6:6">
      <c r="F854084" s="94"/>
    </row>
    <row r="854085" spans="6:6">
      <c r="F854085" s="94"/>
    </row>
    <row r="854086" spans="6:6">
      <c r="F854086" s="94"/>
    </row>
    <row r="854087" spans="6:6">
      <c r="F854087" s="94"/>
    </row>
    <row r="854088" spans="6:6">
      <c r="F854088" s="94"/>
    </row>
    <row r="854089" spans="6:6">
      <c r="F854089" s="94"/>
    </row>
    <row r="854090" spans="6:6">
      <c r="F854090" s="94"/>
    </row>
    <row r="854091" spans="6:6">
      <c r="F854091" s="94"/>
    </row>
    <row r="854092" spans="6:6">
      <c r="F854092" s="94"/>
    </row>
    <row r="854093" spans="6:6">
      <c r="F854093" s="94"/>
    </row>
    <row r="854094" spans="6:6">
      <c r="F854094" s="94"/>
    </row>
    <row r="854095" spans="6:6">
      <c r="F854095" s="94"/>
    </row>
    <row r="854096" spans="6:6">
      <c r="F854096" s="94"/>
    </row>
    <row r="854097" spans="6:6">
      <c r="F854097" s="94"/>
    </row>
    <row r="854098" spans="6:6">
      <c r="F854098" s="94"/>
    </row>
    <row r="854099" spans="6:6">
      <c r="F854099" s="94"/>
    </row>
    <row r="854100" spans="6:6">
      <c r="F854100" s="94"/>
    </row>
    <row r="854101" spans="6:6">
      <c r="F854101" s="94"/>
    </row>
    <row r="854102" spans="6:6">
      <c r="F854102" s="94"/>
    </row>
    <row r="854103" spans="6:6">
      <c r="F854103" s="94"/>
    </row>
    <row r="854104" spans="6:6">
      <c r="F854104" s="94"/>
    </row>
    <row r="854105" spans="6:6">
      <c r="F854105" s="94"/>
    </row>
    <row r="854106" spans="6:6">
      <c r="F854106" s="94"/>
    </row>
    <row r="854107" spans="6:6">
      <c r="F854107" s="94"/>
    </row>
    <row r="854108" spans="6:6">
      <c r="F854108" s="94"/>
    </row>
    <row r="854109" spans="6:6">
      <c r="F854109" s="94"/>
    </row>
    <row r="854110" spans="6:6">
      <c r="F854110" s="94"/>
    </row>
    <row r="854111" spans="6:6">
      <c r="F854111" s="94"/>
    </row>
    <row r="854112" spans="6:6">
      <c r="F854112" s="94"/>
    </row>
    <row r="854113" spans="6:6">
      <c r="F854113" s="94"/>
    </row>
    <row r="854114" spans="6:6">
      <c r="F854114" s="94"/>
    </row>
    <row r="854115" spans="6:6">
      <c r="F854115" s="94"/>
    </row>
    <row r="854116" spans="6:6">
      <c r="F854116" s="94"/>
    </row>
    <row r="854117" spans="6:6">
      <c r="F854117" s="94"/>
    </row>
    <row r="854118" spans="6:6">
      <c r="F854118" s="94"/>
    </row>
    <row r="854119" spans="6:6">
      <c r="F854119" s="94"/>
    </row>
    <row r="854120" spans="6:6">
      <c r="F854120" s="94"/>
    </row>
    <row r="854121" spans="6:6">
      <c r="F854121" s="94"/>
    </row>
    <row r="854122" spans="6:6">
      <c r="F854122" s="94"/>
    </row>
    <row r="854123" spans="6:6">
      <c r="F854123" s="94"/>
    </row>
    <row r="854124" spans="6:6">
      <c r="F854124" s="94"/>
    </row>
    <row r="854125" spans="6:6">
      <c r="F854125" s="94"/>
    </row>
    <row r="854126" spans="6:6">
      <c r="F854126" s="94"/>
    </row>
    <row r="854127" spans="6:6">
      <c r="F854127" s="94"/>
    </row>
    <row r="854128" spans="6:6">
      <c r="F854128" s="94"/>
    </row>
    <row r="854129" spans="6:6">
      <c r="F854129" s="94"/>
    </row>
    <row r="854130" spans="6:6">
      <c r="F854130" s="94"/>
    </row>
    <row r="854131" spans="6:6">
      <c r="F854131" s="94"/>
    </row>
    <row r="854132" spans="6:6">
      <c r="F854132" s="94"/>
    </row>
    <row r="854133" spans="6:6">
      <c r="F854133" s="94"/>
    </row>
    <row r="854134" spans="6:6">
      <c r="F854134" s="94"/>
    </row>
    <row r="854135" spans="6:6">
      <c r="F854135" s="94"/>
    </row>
    <row r="854136" spans="6:6">
      <c r="F854136" s="94"/>
    </row>
    <row r="854137" spans="6:6">
      <c r="F854137" s="94"/>
    </row>
    <row r="854138" spans="6:6">
      <c r="F854138" s="94"/>
    </row>
    <row r="854139" spans="6:6">
      <c r="F854139" s="94"/>
    </row>
    <row r="854140" spans="6:6">
      <c r="F854140" s="94"/>
    </row>
    <row r="854141" spans="6:6">
      <c r="F854141" s="94"/>
    </row>
    <row r="854142" spans="6:6">
      <c r="F854142" s="94"/>
    </row>
    <row r="854143" spans="6:6">
      <c r="F854143" s="94"/>
    </row>
    <row r="854144" spans="6:6">
      <c r="F854144" s="94"/>
    </row>
    <row r="854145" spans="6:6">
      <c r="F854145" s="94"/>
    </row>
    <row r="854146" spans="6:6">
      <c r="F854146" s="94"/>
    </row>
    <row r="854147" spans="6:6">
      <c r="F854147" s="94"/>
    </row>
    <row r="854148" spans="6:6">
      <c r="F854148" s="94"/>
    </row>
    <row r="854149" spans="6:6">
      <c r="F854149" s="94"/>
    </row>
    <row r="854150" spans="6:6">
      <c r="F854150" s="94"/>
    </row>
    <row r="854151" spans="6:6">
      <c r="F854151" s="94"/>
    </row>
    <row r="854152" spans="6:6">
      <c r="F854152" s="94"/>
    </row>
    <row r="854153" spans="6:6">
      <c r="F854153" s="94"/>
    </row>
    <row r="854154" spans="6:6">
      <c r="F854154" s="94"/>
    </row>
    <row r="854155" spans="6:6">
      <c r="F854155" s="94"/>
    </row>
    <row r="854156" spans="6:6">
      <c r="F854156" s="94"/>
    </row>
    <row r="854157" spans="6:6">
      <c r="F854157" s="94"/>
    </row>
    <row r="854158" spans="6:6">
      <c r="F854158" s="94"/>
    </row>
    <row r="854159" spans="6:6">
      <c r="F854159" s="94"/>
    </row>
    <row r="854160" spans="6:6">
      <c r="F854160" s="94"/>
    </row>
    <row r="854161" spans="6:6">
      <c r="F854161" s="94"/>
    </row>
    <row r="854162" spans="6:6">
      <c r="F854162" s="94"/>
    </row>
    <row r="854163" spans="6:6">
      <c r="F854163" s="94"/>
    </row>
    <row r="854164" spans="6:6">
      <c r="F854164" s="94"/>
    </row>
    <row r="854165" spans="6:6">
      <c r="F854165" s="94"/>
    </row>
    <row r="854166" spans="6:6">
      <c r="F854166" s="94"/>
    </row>
    <row r="854167" spans="6:6">
      <c r="F854167" s="94"/>
    </row>
    <row r="854168" spans="6:6">
      <c r="F854168" s="94"/>
    </row>
    <row r="854169" spans="6:6">
      <c r="F854169" s="94"/>
    </row>
    <row r="854170" spans="6:6">
      <c r="F854170" s="94"/>
    </row>
    <row r="854171" spans="6:6">
      <c r="F854171" s="94"/>
    </row>
    <row r="854172" spans="6:6">
      <c r="F854172" s="94"/>
    </row>
    <row r="854173" spans="6:6">
      <c r="F854173" s="94"/>
    </row>
    <row r="854174" spans="6:6">
      <c r="F854174" s="94"/>
    </row>
    <row r="854175" spans="6:6">
      <c r="F854175" s="94"/>
    </row>
    <row r="854176" spans="6:6">
      <c r="F854176" s="94"/>
    </row>
    <row r="854177" spans="6:6">
      <c r="F854177" s="94"/>
    </row>
    <row r="854178" spans="6:6">
      <c r="F854178" s="94"/>
    </row>
    <row r="854179" spans="6:6">
      <c r="F854179" s="94"/>
    </row>
    <row r="854180" spans="6:6">
      <c r="F854180" s="94"/>
    </row>
    <row r="854181" spans="6:6">
      <c r="F854181" s="94"/>
    </row>
    <row r="854182" spans="6:6">
      <c r="F854182" s="94"/>
    </row>
    <row r="854183" spans="6:6">
      <c r="F854183" s="94"/>
    </row>
    <row r="854184" spans="6:6">
      <c r="F854184" s="94"/>
    </row>
    <row r="854185" spans="6:6">
      <c r="F854185" s="94"/>
    </row>
    <row r="854186" spans="6:6">
      <c r="F854186" s="94"/>
    </row>
    <row r="854187" spans="6:6">
      <c r="F854187" s="94"/>
    </row>
    <row r="854188" spans="6:6">
      <c r="F854188" s="94"/>
    </row>
    <row r="854189" spans="6:6">
      <c r="F854189" s="94"/>
    </row>
    <row r="854190" spans="6:6">
      <c r="F854190" s="94"/>
    </row>
    <row r="854191" spans="6:6">
      <c r="F854191" s="94"/>
    </row>
    <row r="854192" spans="6:6">
      <c r="F854192" s="94"/>
    </row>
    <row r="854193" spans="6:6">
      <c r="F854193" s="94"/>
    </row>
    <row r="854194" spans="6:6">
      <c r="F854194" s="94"/>
    </row>
    <row r="854195" spans="6:6">
      <c r="F854195" s="94"/>
    </row>
    <row r="854196" spans="6:6">
      <c r="F854196" s="94"/>
    </row>
    <row r="854197" spans="6:6">
      <c r="F854197" s="94"/>
    </row>
    <row r="854198" spans="6:6">
      <c r="F854198" s="94"/>
    </row>
    <row r="854199" spans="6:6">
      <c r="F854199" s="94"/>
    </row>
    <row r="854200" spans="6:6">
      <c r="F854200" s="94"/>
    </row>
    <row r="854201" spans="6:6">
      <c r="F854201" s="94"/>
    </row>
    <row r="854202" spans="6:6">
      <c r="F854202" s="94"/>
    </row>
    <row r="854203" spans="6:6">
      <c r="F854203" s="94"/>
    </row>
    <row r="854204" spans="6:6">
      <c r="F854204" s="94"/>
    </row>
    <row r="854205" spans="6:6">
      <c r="F854205" s="94"/>
    </row>
    <row r="854206" spans="6:6">
      <c r="F854206" s="94"/>
    </row>
    <row r="854207" spans="6:6">
      <c r="F854207" s="94"/>
    </row>
    <row r="854208" spans="6:6">
      <c r="F854208" s="94"/>
    </row>
    <row r="854209" spans="6:6">
      <c r="F854209" s="94"/>
    </row>
    <row r="854210" spans="6:6">
      <c r="F854210" s="94"/>
    </row>
    <row r="854211" spans="6:6">
      <c r="F854211" s="94"/>
    </row>
    <row r="854212" spans="6:6">
      <c r="F854212" s="94"/>
    </row>
    <row r="854213" spans="6:6">
      <c r="F854213" s="94"/>
    </row>
    <row r="854214" spans="6:6">
      <c r="F854214" s="94"/>
    </row>
    <row r="854215" spans="6:6">
      <c r="F854215" s="94"/>
    </row>
    <row r="854216" spans="6:6">
      <c r="F854216" s="94"/>
    </row>
    <row r="854217" spans="6:6">
      <c r="F854217" s="94"/>
    </row>
    <row r="854218" spans="6:6">
      <c r="F854218" s="94"/>
    </row>
    <row r="854219" spans="6:6">
      <c r="F854219" s="94"/>
    </row>
    <row r="854220" spans="6:6">
      <c r="F854220" s="94"/>
    </row>
    <row r="854221" spans="6:6">
      <c r="F854221" s="94"/>
    </row>
    <row r="854222" spans="6:6">
      <c r="F854222" s="94"/>
    </row>
    <row r="854223" spans="6:6">
      <c r="F854223" s="94"/>
    </row>
    <row r="854224" spans="6:6">
      <c r="F854224" s="94"/>
    </row>
    <row r="854225" spans="6:6">
      <c r="F854225" s="94"/>
    </row>
    <row r="854226" spans="6:6">
      <c r="F854226" s="94"/>
    </row>
    <row r="854227" spans="6:6">
      <c r="F854227" s="94"/>
    </row>
    <row r="854228" spans="6:6">
      <c r="F854228" s="94"/>
    </row>
    <row r="854229" spans="6:6">
      <c r="F854229" s="94"/>
    </row>
    <row r="854230" spans="6:6">
      <c r="F854230" s="94"/>
    </row>
    <row r="854231" spans="6:6">
      <c r="F854231" s="94"/>
    </row>
    <row r="854232" spans="6:6">
      <c r="F854232" s="94"/>
    </row>
    <row r="854233" spans="6:6">
      <c r="F854233" s="94"/>
    </row>
    <row r="854234" spans="6:6">
      <c r="F854234" s="94"/>
    </row>
    <row r="854235" spans="6:6">
      <c r="F854235" s="94"/>
    </row>
    <row r="854236" spans="6:6">
      <c r="F854236" s="94"/>
    </row>
    <row r="854237" spans="6:6">
      <c r="F854237" s="94"/>
    </row>
    <row r="854238" spans="6:6">
      <c r="F854238" s="94"/>
    </row>
    <row r="854239" spans="6:6">
      <c r="F854239" s="94"/>
    </row>
    <row r="854240" spans="6:6">
      <c r="F854240" s="94"/>
    </row>
    <row r="854241" spans="6:6">
      <c r="F854241" s="94"/>
    </row>
    <row r="854242" spans="6:6">
      <c r="F854242" s="94"/>
    </row>
    <row r="854243" spans="6:6">
      <c r="F854243" s="94"/>
    </row>
    <row r="854244" spans="6:6">
      <c r="F854244" s="94"/>
    </row>
    <row r="854245" spans="6:6">
      <c r="F854245" s="94"/>
    </row>
    <row r="854246" spans="6:6">
      <c r="F854246" s="94"/>
    </row>
    <row r="854247" spans="6:6">
      <c r="F854247" s="94"/>
    </row>
    <row r="854248" spans="6:6">
      <c r="F854248" s="94"/>
    </row>
    <row r="854249" spans="6:6">
      <c r="F854249" s="94"/>
    </row>
    <row r="854250" spans="6:6">
      <c r="F854250" s="94"/>
    </row>
    <row r="854251" spans="6:6">
      <c r="F854251" s="94"/>
    </row>
    <row r="854252" spans="6:6">
      <c r="F854252" s="94"/>
    </row>
    <row r="854253" spans="6:6">
      <c r="F854253" s="94"/>
    </row>
    <row r="854254" spans="6:6">
      <c r="F854254" s="94"/>
    </row>
    <row r="854255" spans="6:6">
      <c r="F854255" s="94"/>
    </row>
    <row r="854256" spans="6:6">
      <c r="F854256" s="94"/>
    </row>
    <row r="854257" spans="6:6">
      <c r="F854257" s="94"/>
    </row>
    <row r="854258" spans="6:6">
      <c r="F854258" s="94"/>
    </row>
    <row r="854259" spans="6:6">
      <c r="F854259" s="94"/>
    </row>
    <row r="854260" spans="6:6">
      <c r="F854260" s="94"/>
    </row>
    <row r="854261" spans="6:6">
      <c r="F854261" s="94"/>
    </row>
    <row r="854262" spans="6:6">
      <c r="F854262" s="94"/>
    </row>
    <row r="854263" spans="6:6">
      <c r="F854263" s="94"/>
    </row>
    <row r="854264" spans="6:6">
      <c r="F854264" s="94"/>
    </row>
    <row r="854265" spans="6:6">
      <c r="F854265" s="94"/>
    </row>
    <row r="854266" spans="6:6">
      <c r="F854266" s="94"/>
    </row>
    <row r="854267" spans="6:6">
      <c r="F854267" s="94"/>
    </row>
    <row r="854268" spans="6:6">
      <c r="F854268" s="94"/>
    </row>
    <row r="854269" spans="6:6">
      <c r="F854269" s="94"/>
    </row>
    <row r="854270" spans="6:6">
      <c r="F854270" s="94"/>
    </row>
    <row r="854271" spans="6:6">
      <c r="F854271" s="94"/>
    </row>
    <row r="854272" spans="6:6">
      <c r="F854272" s="94"/>
    </row>
    <row r="854273" spans="6:6">
      <c r="F854273" s="94"/>
    </row>
    <row r="854274" spans="6:6">
      <c r="F854274" s="94"/>
    </row>
    <row r="854275" spans="6:6">
      <c r="F854275" s="94"/>
    </row>
    <row r="854276" spans="6:6">
      <c r="F854276" s="94"/>
    </row>
    <row r="854277" spans="6:6">
      <c r="F854277" s="94"/>
    </row>
    <row r="854278" spans="6:6">
      <c r="F854278" s="94"/>
    </row>
    <row r="854279" spans="6:6">
      <c r="F854279" s="94"/>
    </row>
    <row r="854280" spans="6:6">
      <c r="F854280" s="94"/>
    </row>
    <row r="854281" spans="6:6">
      <c r="F854281" s="94"/>
    </row>
    <row r="854282" spans="6:6">
      <c r="F854282" s="94"/>
    </row>
    <row r="854283" spans="6:6">
      <c r="F854283" s="94"/>
    </row>
    <row r="854284" spans="6:6">
      <c r="F854284" s="94"/>
    </row>
    <row r="854285" spans="6:6">
      <c r="F854285" s="94"/>
    </row>
    <row r="854286" spans="6:6">
      <c r="F854286" s="94"/>
    </row>
    <row r="854287" spans="6:6">
      <c r="F854287" s="94"/>
    </row>
    <row r="854288" spans="6:6">
      <c r="F854288" s="94"/>
    </row>
    <row r="854289" spans="6:6">
      <c r="F854289" s="94"/>
    </row>
    <row r="854290" spans="6:6">
      <c r="F854290" s="94"/>
    </row>
    <row r="854291" spans="6:6">
      <c r="F854291" s="94"/>
    </row>
    <row r="854292" spans="6:6">
      <c r="F854292" s="94"/>
    </row>
    <row r="854293" spans="6:6">
      <c r="F854293" s="94"/>
    </row>
    <row r="854294" spans="6:6">
      <c r="F854294" s="94"/>
    </row>
    <row r="854295" spans="6:6">
      <c r="F854295" s="94"/>
    </row>
    <row r="854296" spans="6:6">
      <c r="F854296" s="94"/>
    </row>
    <row r="854297" spans="6:6">
      <c r="F854297" s="94"/>
    </row>
    <row r="854298" spans="6:6">
      <c r="F854298" s="94"/>
    </row>
    <row r="854299" spans="6:6">
      <c r="F854299" s="94"/>
    </row>
    <row r="854300" spans="6:6">
      <c r="F854300" s="94"/>
    </row>
    <row r="854301" spans="6:6">
      <c r="F854301" s="94"/>
    </row>
    <row r="854302" spans="6:6">
      <c r="F854302" s="94"/>
    </row>
    <row r="854303" spans="6:6">
      <c r="F854303" s="94"/>
    </row>
    <row r="854304" spans="6:6">
      <c r="F854304" s="94"/>
    </row>
    <row r="854305" spans="6:6">
      <c r="F854305" s="94"/>
    </row>
    <row r="854306" spans="6:6">
      <c r="F854306" s="94"/>
    </row>
    <row r="854307" spans="6:6">
      <c r="F854307" s="94"/>
    </row>
    <row r="854308" spans="6:6">
      <c r="F854308" s="94"/>
    </row>
    <row r="854309" spans="6:6">
      <c r="F854309" s="94"/>
    </row>
    <row r="854310" spans="6:6">
      <c r="F854310" s="94"/>
    </row>
    <row r="854311" spans="6:6">
      <c r="F854311" s="94"/>
    </row>
    <row r="854312" spans="6:6">
      <c r="F854312" s="94"/>
    </row>
    <row r="854313" spans="6:6">
      <c r="F854313" s="94"/>
    </row>
    <row r="854314" spans="6:6">
      <c r="F854314" s="94"/>
    </row>
    <row r="854315" spans="6:6">
      <c r="F854315" s="94"/>
    </row>
    <row r="854316" spans="6:6">
      <c r="F854316" s="94"/>
    </row>
    <row r="854317" spans="6:6">
      <c r="F854317" s="94"/>
    </row>
    <row r="854318" spans="6:6">
      <c r="F854318" s="94"/>
    </row>
    <row r="854319" spans="6:6">
      <c r="F854319" s="94"/>
    </row>
    <row r="854320" spans="6:6">
      <c r="F854320" s="94"/>
    </row>
    <row r="854321" spans="6:6">
      <c r="F854321" s="94"/>
    </row>
    <row r="854322" spans="6:6">
      <c r="F854322" s="94"/>
    </row>
    <row r="854323" spans="6:6">
      <c r="F854323" s="94"/>
    </row>
    <row r="854324" spans="6:6">
      <c r="F854324" s="94"/>
    </row>
    <row r="854325" spans="6:6">
      <c r="F854325" s="94"/>
    </row>
    <row r="854326" spans="6:6">
      <c r="F854326" s="94"/>
    </row>
    <row r="854327" spans="6:6">
      <c r="F854327" s="94"/>
    </row>
    <row r="854328" spans="6:6">
      <c r="F854328" s="94"/>
    </row>
    <row r="854329" spans="6:6">
      <c r="F854329" s="94"/>
    </row>
    <row r="854330" spans="6:6">
      <c r="F854330" s="94"/>
    </row>
    <row r="854331" spans="6:6">
      <c r="F854331" s="94"/>
    </row>
    <row r="854332" spans="6:6">
      <c r="F854332" s="94"/>
    </row>
    <row r="854333" spans="6:6">
      <c r="F854333" s="94"/>
    </row>
    <row r="854334" spans="6:6">
      <c r="F854334" s="94"/>
    </row>
    <row r="854335" spans="6:6">
      <c r="F854335" s="94"/>
    </row>
    <row r="854336" spans="6:6">
      <c r="F854336" s="94"/>
    </row>
    <row r="854337" spans="6:6">
      <c r="F854337" s="94"/>
    </row>
    <row r="854338" spans="6:6">
      <c r="F854338" s="94"/>
    </row>
    <row r="854339" spans="6:6">
      <c r="F854339" s="94"/>
    </row>
    <row r="854340" spans="6:6">
      <c r="F854340" s="94"/>
    </row>
    <row r="854341" spans="6:6">
      <c r="F854341" s="94"/>
    </row>
    <row r="854342" spans="6:6">
      <c r="F854342" s="94"/>
    </row>
    <row r="854343" spans="6:6">
      <c r="F854343" s="94"/>
    </row>
    <row r="854344" spans="6:6">
      <c r="F854344" s="94"/>
    </row>
    <row r="854345" spans="6:6">
      <c r="F854345" s="94"/>
    </row>
    <row r="854346" spans="6:6">
      <c r="F854346" s="94"/>
    </row>
    <row r="854347" spans="6:6">
      <c r="F854347" s="94"/>
    </row>
    <row r="854348" spans="6:6">
      <c r="F854348" s="94"/>
    </row>
    <row r="854349" spans="6:6">
      <c r="F854349" s="94"/>
    </row>
    <row r="854350" spans="6:6">
      <c r="F854350" s="94"/>
    </row>
    <row r="854351" spans="6:6">
      <c r="F854351" s="94"/>
    </row>
    <row r="854352" spans="6:6">
      <c r="F854352" s="94"/>
    </row>
    <row r="854353" spans="6:6">
      <c r="F854353" s="94"/>
    </row>
    <row r="854354" spans="6:6">
      <c r="F854354" s="94"/>
    </row>
    <row r="854355" spans="6:6">
      <c r="F854355" s="94"/>
    </row>
    <row r="854356" spans="6:6">
      <c r="F854356" s="94"/>
    </row>
    <row r="854357" spans="6:6">
      <c r="F854357" s="94"/>
    </row>
    <row r="854358" spans="6:6">
      <c r="F854358" s="94"/>
    </row>
    <row r="854359" spans="6:6">
      <c r="F854359" s="94"/>
    </row>
    <row r="854360" spans="6:6">
      <c r="F854360" s="94"/>
    </row>
    <row r="854361" spans="6:6">
      <c r="F854361" s="94"/>
    </row>
    <row r="854362" spans="6:6">
      <c r="F854362" s="94"/>
    </row>
    <row r="854363" spans="6:6">
      <c r="F854363" s="94"/>
    </row>
    <row r="854364" spans="6:6">
      <c r="F854364" s="94"/>
    </row>
    <row r="854365" spans="6:6">
      <c r="F854365" s="94"/>
    </row>
    <row r="854366" spans="6:6">
      <c r="F854366" s="94"/>
    </row>
    <row r="854367" spans="6:6">
      <c r="F854367" s="94"/>
    </row>
    <row r="854368" spans="6:6">
      <c r="F854368" s="94"/>
    </row>
    <row r="854369" spans="6:6">
      <c r="F854369" s="94"/>
    </row>
    <row r="854370" spans="6:6">
      <c r="F854370" s="94"/>
    </row>
    <row r="854371" spans="6:6">
      <c r="F854371" s="94"/>
    </row>
    <row r="854372" spans="6:6">
      <c r="F854372" s="94"/>
    </row>
    <row r="854373" spans="6:6">
      <c r="F854373" s="94"/>
    </row>
    <row r="854374" spans="6:6">
      <c r="F854374" s="94"/>
    </row>
    <row r="854375" spans="6:6">
      <c r="F854375" s="94"/>
    </row>
    <row r="854376" spans="6:6">
      <c r="F854376" s="94"/>
    </row>
    <row r="854377" spans="6:6">
      <c r="F854377" s="94"/>
    </row>
    <row r="854378" spans="6:6">
      <c r="F854378" s="94"/>
    </row>
    <row r="854379" spans="6:6">
      <c r="F854379" s="94"/>
    </row>
    <row r="854380" spans="6:6">
      <c r="F854380" s="94"/>
    </row>
    <row r="854381" spans="6:6">
      <c r="F854381" s="94"/>
    </row>
    <row r="854382" spans="6:6">
      <c r="F854382" s="94"/>
    </row>
    <row r="854383" spans="6:6">
      <c r="F854383" s="94"/>
    </row>
    <row r="854384" spans="6:6">
      <c r="F854384" s="94"/>
    </row>
    <row r="854385" spans="6:6">
      <c r="F854385" s="94"/>
    </row>
    <row r="854386" spans="6:6">
      <c r="F854386" s="94"/>
    </row>
    <row r="854387" spans="6:6">
      <c r="F854387" s="94"/>
    </row>
    <row r="854388" spans="6:6">
      <c r="F854388" s="94"/>
    </row>
    <row r="854389" spans="6:6">
      <c r="F854389" s="94"/>
    </row>
    <row r="854390" spans="6:6">
      <c r="F854390" s="94"/>
    </row>
    <row r="854391" spans="6:6">
      <c r="F854391" s="94"/>
    </row>
    <row r="854392" spans="6:6">
      <c r="F854392" s="94"/>
    </row>
    <row r="854393" spans="6:6">
      <c r="F854393" s="94"/>
    </row>
    <row r="854394" spans="6:6">
      <c r="F854394" s="94"/>
    </row>
    <row r="854395" spans="6:6">
      <c r="F854395" s="94"/>
    </row>
    <row r="854396" spans="6:6">
      <c r="F854396" s="94"/>
    </row>
    <row r="854397" spans="6:6">
      <c r="F854397" s="94"/>
    </row>
    <row r="854398" spans="6:6">
      <c r="F854398" s="94"/>
    </row>
    <row r="854399" spans="6:6">
      <c r="F854399" s="94"/>
    </row>
    <row r="854400" spans="6:6">
      <c r="F854400" s="94"/>
    </row>
    <row r="854401" spans="6:6">
      <c r="F854401" s="94"/>
    </row>
    <row r="854402" spans="6:6">
      <c r="F854402" s="94"/>
    </row>
    <row r="854403" spans="6:6">
      <c r="F854403" s="94"/>
    </row>
    <row r="854404" spans="6:6">
      <c r="F854404" s="94"/>
    </row>
    <row r="854405" spans="6:6">
      <c r="F854405" s="94"/>
    </row>
    <row r="854406" spans="6:6">
      <c r="F854406" s="94"/>
    </row>
    <row r="854407" spans="6:6">
      <c r="F854407" s="94"/>
    </row>
    <row r="854408" spans="6:6">
      <c r="F854408" s="94"/>
    </row>
    <row r="854409" spans="6:6">
      <c r="F854409" s="94"/>
    </row>
    <row r="854410" spans="6:6">
      <c r="F854410" s="94"/>
    </row>
    <row r="854411" spans="6:6">
      <c r="F854411" s="94"/>
    </row>
    <row r="854412" spans="6:6">
      <c r="F854412" s="94"/>
    </row>
    <row r="854413" spans="6:6">
      <c r="F854413" s="94"/>
    </row>
    <row r="854414" spans="6:6">
      <c r="F854414" s="94"/>
    </row>
    <row r="854415" spans="6:6">
      <c r="F854415" s="94"/>
    </row>
    <row r="854416" spans="6:6">
      <c r="F854416" s="94"/>
    </row>
    <row r="854417" spans="6:6">
      <c r="F854417" s="94"/>
    </row>
    <row r="854418" spans="6:6">
      <c r="F854418" s="94"/>
    </row>
    <row r="854419" spans="6:6">
      <c r="F854419" s="94"/>
    </row>
    <row r="854420" spans="6:6">
      <c r="F854420" s="94"/>
    </row>
    <row r="854421" spans="6:6">
      <c r="F854421" s="94"/>
    </row>
    <row r="854422" spans="6:6">
      <c r="F854422" s="94"/>
    </row>
    <row r="854423" spans="6:6">
      <c r="F854423" s="94"/>
    </row>
    <row r="854424" spans="6:6">
      <c r="F854424" s="94"/>
    </row>
    <row r="854425" spans="6:6">
      <c r="F854425" s="94"/>
    </row>
    <row r="854426" spans="6:6">
      <c r="F854426" s="94"/>
    </row>
    <row r="854427" spans="6:6">
      <c r="F854427" s="94"/>
    </row>
    <row r="854428" spans="6:6">
      <c r="F854428" s="94"/>
    </row>
    <row r="854429" spans="6:6">
      <c r="F854429" s="94"/>
    </row>
    <row r="854430" spans="6:6">
      <c r="F854430" s="94"/>
    </row>
    <row r="854431" spans="6:6">
      <c r="F854431" s="94"/>
    </row>
    <row r="854432" spans="6:6">
      <c r="F854432" s="94"/>
    </row>
    <row r="854433" spans="6:6">
      <c r="F854433" s="94"/>
    </row>
    <row r="854434" spans="6:6">
      <c r="F854434" s="94"/>
    </row>
    <row r="854435" spans="6:6">
      <c r="F854435" s="94"/>
    </row>
    <row r="854436" spans="6:6">
      <c r="F854436" s="94"/>
    </row>
    <row r="854437" spans="6:6">
      <c r="F854437" s="94"/>
    </row>
    <row r="854438" spans="6:6">
      <c r="F854438" s="94"/>
    </row>
    <row r="854439" spans="6:6">
      <c r="F854439" s="94"/>
    </row>
    <row r="854440" spans="6:6">
      <c r="F854440" s="94"/>
    </row>
    <row r="854441" spans="6:6">
      <c r="F854441" s="94"/>
    </row>
    <row r="854442" spans="6:6">
      <c r="F854442" s="94"/>
    </row>
    <row r="854443" spans="6:6">
      <c r="F854443" s="94"/>
    </row>
    <row r="854444" spans="6:6">
      <c r="F854444" s="94"/>
    </row>
    <row r="854445" spans="6:6">
      <c r="F854445" s="94"/>
    </row>
    <row r="854446" spans="6:6">
      <c r="F854446" s="94"/>
    </row>
    <row r="854447" spans="6:6">
      <c r="F854447" s="94"/>
    </row>
    <row r="854448" spans="6:6">
      <c r="F854448" s="94"/>
    </row>
    <row r="854449" spans="6:6">
      <c r="F854449" s="94"/>
    </row>
    <row r="854450" spans="6:6">
      <c r="F854450" s="94"/>
    </row>
    <row r="854451" spans="6:6">
      <c r="F854451" s="94"/>
    </row>
    <row r="854452" spans="6:6">
      <c r="F854452" s="94"/>
    </row>
    <row r="854453" spans="6:6">
      <c r="F854453" s="94"/>
    </row>
    <row r="854454" spans="6:6">
      <c r="F854454" s="94"/>
    </row>
    <row r="854455" spans="6:6">
      <c r="F854455" s="94"/>
    </row>
    <row r="854456" spans="6:6">
      <c r="F854456" s="94"/>
    </row>
    <row r="854457" spans="6:6">
      <c r="F854457" s="94"/>
    </row>
    <row r="854458" spans="6:6">
      <c r="F854458" s="94"/>
    </row>
    <row r="854459" spans="6:6">
      <c r="F854459" s="94"/>
    </row>
    <row r="854460" spans="6:6">
      <c r="F854460" s="94"/>
    </row>
    <row r="854461" spans="6:6">
      <c r="F854461" s="94"/>
    </row>
    <row r="854462" spans="6:6">
      <c r="F854462" s="94"/>
    </row>
    <row r="854463" spans="6:6">
      <c r="F854463" s="94"/>
    </row>
    <row r="854464" spans="6:6">
      <c r="F854464" s="94"/>
    </row>
    <row r="854465" spans="6:6">
      <c r="F854465" s="94"/>
    </row>
    <row r="854466" spans="6:6">
      <c r="F854466" s="94"/>
    </row>
    <row r="854467" spans="6:6">
      <c r="F854467" s="94"/>
    </row>
    <row r="854468" spans="6:6">
      <c r="F854468" s="94"/>
    </row>
    <row r="854469" spans="6:6">
      <c r="F854469" s="94"/>
    </row>
    <row r="854470" spans="6:6">
      <c r="F854470" s="94"/>
    </row>
    <row r="854471" spans="6:6">
      <c r="F854471" s="94"/>
    </row>
    <row r="854472" spans="6:6">
      <c r="F854472" s="94"/>
    </row>
    <row r="854473" spans="6:6">
      <c r="F854473" s="94"/>
    </row>
    <row r="854474" spans="6:6">
      <c r="F854474" s="94"/>
    </row>
    <row r="854475" spans="6:6">
      <c r="F854475" s="94"/>
    </row>
    <row r="854476" spans="6:6">
      <c r="F854476" s="94"/>
    </row>
    <row r="854477" spans="6:6">
      <c r="F854477" s="94"/>
    </row>
    <row r="854478" spans="6:6">
      <c r="F854478" s="94"/>
    </row>
    <row r="854479" spans="6:6">
      <c r="F854479" s="94"/>
    </row>
    <row r="854480" spans="6:6">
      <c r="F854480" s="94"/>
    </row>
    <row r="854481" spans="6:6">
      <c r="F854481" s="94"/>
    </row>
    <row r="854482" spans="6:6">
      <c r="F854482" s="94"/>
    </row>
    <row r="854483" spans="6:6">
      <c r="F854483" s="94"/>
    </row>
    <row r="854484" spans="6:6">
      <c r="F854484" s="94"/>
    </row>
    <row r="854485" spans="6:6">
      <c r="F854485" s="94"/>
    </row>
    <row r="854486" spans="6:6">
      <c r="F854486" s="94"/>
    </row>
    <row r="854487" spans="6:6">
      <c r="F854487" s="94"/>
    </row>
    <row r="854488" spans="6:6">
      <c r="F854488" s="94"/>
    </row>
    <row r="854489" spans="6:6">
      <c r="F854489" s="94"/>
    </row>
    <row r="854490" spans="6:6">
      <c r="F854490" s="94"/>
    </row>
    <row r="854491" spans="6:6">
      <c r="F854491" s="94"/>
    </row>
    <row r="854492" spans="6:6">
      <c r="F854492" s="94"/>
    </row>
    <row r="854493" spans="6:6">
      <c r="F854493" s="94"/>
    </row>
    <row r="854494" spans="6:6">
      <c r="F854494" s="94"/>
    </row>
    <row r="854495" spans="6:6">
      <c r="F854495" s="94"/>
    </row>
    <row r="854496" spans="6:6">
      <c r="F854496" s="94"/>
    </row>
    <row r="854497" spans="6:6">
      <c r="F854497" s="94"/>
    </row>
    <row r="854498" spans="6:6">
      <c r="F854498" s="94"/>
    </row>
    <row r="854499" spans="6:6">
      <c r="F854499" s="94"/>
    </row>
    <row r="854500" spans="6:6">
      <c r="F854500" s="94"/>
    </row>
    <row r="854501" spans="6:6">
      <c r="F854501" s="94"/>
    </row>
    <row r="854502" spans="6:6">
      <c r="F854502" s="94"/>
    </row>
    <row r="854503" spans="6:6">
      <c r="F854503" s="94"/>
    </row>
    <row r="854504" spans="6:6">
      <c r="F854504" s="94"/>
    </row>
    <row r="854505" spans="6:6">
      <c r="F854505" s="94"/>
    </row>
    <row r="854506" spans="6:6">
      <c r="F854506" s="94"/>
    </row>
    <row r="854507" spans="6:6">
      <c r="F854507" s="94"/>
    </row>
    <row r="854508" spans="6:6">
      <c r="F854508" s="94"/>
    </row>
    <row r="854509" spans="6:6">
      <c r="F854509" s="94"/>
    </row>
    <row r="854510" spans="6:6">
      <c r="F854510" s="94"/>
    </row>
    <row r="854511" spans="6:6">
      <c r="F854511" s="94"/>
    </row>
    <row r="854512" spans="6:6">
      <c r="F854512" s="94"/>
    </row>
    <row r="854513" spans="6:6">
      <c r="F854513" s="94"/>
    </row>
    <row r="854514" spans="6:6">
      <c r="F854514" s="94"/>
    </row>
    <row r="854515" spans="6:6">
      <c r="F854515" s="94"/>
    </row>
    <row r="854516" spans="6:6">
      <c r="F854516" s="94"/>
    </row>
    <row r="854517" spans="6:6">
      <c r="F854517" s="94"/>
    </row>
    <row r="854518" spans="6:6">
      <c r="F854518" s="94"/>
    </row>
    <row r="854519" spans="6:6">
      <c r="F854519" s="94"/>
    </row>
    <row r="854520" spans="6:6">
      <c r="F854520" s="94"/>
    </row>
    <row r="854521" spans="6:6">
      <c r="F854521" s="94"/>
    </row>
    <row r="854522" spans="6:6">
      <c r="F854522" s="94"/>
    </row>
    <row r="854523" spans="6:6">
      <c r="F854523" s="94"/>
    </row>
    <row r="854524" spans="6:6">
      <c r="F854524" s="94"/>
    </row>
    <row r="854525" spans="6:6">
      <c r="F854525" s="94"/>
    </row>
    <row r="854526" spans="6:6">
      <c r="F854526" s="94"/>
    </row>
    <row r="854527" spans="6:6">
      <c r="F854527" s="94"/>
    </row>
    <row r="854528" spans="6:6">
      <c r="F854528" s="94"/>
    </row>
    <row r="854529" spans="6:6">
      <c r="F854529" s="94"/>
    </row>
    <row r="854530" spans="6:6">
      <c r="F854530" s="94"/>
    </row>
    <row r="854531" spans="6:6">
      <c r="F854531" s="94"/>
    </row>
    <row r="854532" spans="6:6">
      <c r="F854532" s="94"/>
    </row>
    <row r="854533" spans="6:6">
      <c r="F854533" s="94"/>
    </row>
    <row r="854534" spans="6:6">
      <c r="F854534" s="94"/>
    </row>
    <row r="854535" spans="6:6">
      <c r="F854535" s="94"/>
    </row>
    <row r="854536" spans="6:6">
      <c r="F854536" s="94"/>
    </row>
    <row r="854537" spans="6:6">
      <c r="F854537" s="94"/>
    </row>
    <row r="854538" spans="6:6">
      <c r="F854538" s="94"/>
    </row>
    <row r="854539" spans="6:6">
      <c r="F854539" s="94"/>
    </row>
    <row r="854540" spans="6:6">
      <c r="F854540" s="94"/>
    </row>
    <row r="854541" spans="6:6">
      <c r="F854541" s="94"/>
    </row>
    <row r="854542" spans="6:6">
      <c r="F854542" s="94"/>
    </row>
    <row r="854543" spans="6:6">
      <c r="F854543" s="94"/>
    </row>
    <row r="854544" spans="6:6">
      <c r="F854544" s="94"/>
    </row>
    <row r="854545" spans="6:6">
      <c r="F854545" s="94"/>
    </row>
    <row r="854546" spans="6:6">
      <c r="F854546" s="94"/>
    </row>
    <row r="854547" spans="6:6">
      <c r="F854547" s="94"/>
    </row>
    <row r="854548" spans="6:6">
      <c r="F854548" s="94"/>
    </row>
    <row r="854549" spans="6:6">
      <c r="F854549" s="94"/>
    </row>
    <row r="854550" spans="6:6">
      <c r="F854550" s="94"/>
    </row>
    <row r="854551" spans="6:6">
      <c r="F854551" s="94"/>
    </row>
    <row r="854552" spans="6:6">
      <c r="F854552" s="94"/>
    </row>
    <row r="854553" spans="6:6">
      <c r="F854553" s="94"/>
    </row>
    <row r="854554" spans="6:6">
      <c r="F854554" s="94"/>
    </row>
    <row r="854555" spans="6:6">
      <c r="F854555" s="94"/>
    </row>
    <row r="854556" spans="6:6">
      <c r="F854556" s="94"/>
    </row>
    <row r="854557" spans="6:6">
      <c r="F854557" s="94"/>
    </row>
    <row r="854558" spans="6:6">
      <c r="F854558" s="94"/>
    </row>
    <row r="854559" spans="6:6">
      <c r="F854559" s="94"/>
    </row>
    <row r="854560" spans="6:6">
      <c r="F854560" s="94"/>
    </row>
    <row r="854561" spans="6:6">
      <c r="F854561" s="94"/>
    </row>
    <row r="854562" spans="6:6">
      <c r="F854562" s="94"/>
    </row>
    <row r="854563" spans="6:6">
      <c r="F854563" s="94"/>
    </row>
    <row r="854564" spans="6:6">
      <c r="F854564" s="94"/>
    </row>
    <row r="854565" spans="6:6">
      <c r="F854565" s="94"/>
    </row>
    <row r="854566" spans="6:6">
      <c r="F854566" s="94"/>
    </row>
    <row r="854567" spans="6:6">
      <c r="F854567" s="94"/>
    </row>
    <row r="854568" spans="6:6">
      <c r="F854568" s="94"/>
    </row>
    <row r="854569" spans="6:6">
      <c r="F854569" s="94"/>
    </row>
    <row r="854570" spans="6:6">
      <c r="F854570" s="94"/>
    </row>
    <row r="854571" spans="6:6">
      <c r="F854571" s="94"/>
    </row>
    <row r="854572" spans="6:6">
      <c r="F854572" s="94"/>
    </row>
    <row r="854573" spans="6:6">
      <c r="F854573" s="94"/>
    </row>
    <row r="854574" spans="6:6">
      <c r="F854574" s="94"/>
    </row>
    <row r="854575" spans="6:6">
      <c r="F854575" s="94"/>
    </row>
    <row r="854576" spans="6:6">
      <c r="F854576" s="94"/>
    </row>
    <row r="854577" spans="6:6">
      <c r="F854577" s="94"/>
    </row>
    <row r="854578" spans="6:6">
      <c r="F854578" s="94"/>
    </row>
    <row r="854579" spans="6:6">
      <c r="F854579" s="94"/>
    </row>
    <row r="854580" spans="6:6">
      <c r="F854580" s="94"/>
    </row>
    <row r="854581" spans="6:6">
      <c r="F854581" s="94"/>
    </row>
    <row r="854582" spans="6:6">
      <c r="F854582" s="94"/>
    </row>
    <row r="854583" spans="6:6">
      <c r="F854583" s="94"/>
    </row>
    <row r="854584" spans="6:6">
      <c r="F854584" s="94"/>
    </row>
    <row r="854585" spans="6:6">
      <c r="F854585" s="94"/>
    </row>
    <row r="854586" spans="6:6">
      <c r="F854586" s="94"/>
    </row>
    <row r="854587" spans="6:6">
      <c r="F854587" s="94"/>
    </row>
    <row r="854588" spans="6:6">
      <c r="F854588" s="94"/>
    </row>
    <row r="854589" spans="6:6">
      <c r="F854589" s="94"/>
    </row>
    <row r="854590" spans="6:6">
      <c r="F854590" s="94"/>
    </row>
    <row r="854591" spans="6:6">
      <c r="F854591" s="94"/>
    </row>
    <row r="854592" spans="6:6">
      <c r="F854592" s="94"/>
    </row>
    <row r="854593" spans="6:6">
      <c r="F854593" s="94"/>
    </row>
    <row r="854594" spans="6:6">
      <c r="F854594" s="94"/>
    </row>
    <row r="854595" spans="6:6">
      <c r="F854595" s="94"/>
    </row>
    <row r="854596" spans="6:6">
      <c r="F854596" s="94"/>
    </row>
    <row r="854597" spans="6:6">
      <c r="F854597" s="94"/>
    </row>
    <row r="854598" spans="6:6">
      <c r="F854598" s="94"/>
    </row>
    <row r="854599" spans="6:6">
      <c r="F854599" s="94"/>
    </row>
    <row r="854600" spans="6:6">
      <c r="F854600" s="94"/>
    </row>
    <row r="854601" spans="6:6">
      <c r="F854601" s="94"/>
    </row>
    <row r="854602" spans="6:6">
      <c r="F854602" s="94"/>
    </row>
    <row r="854603" spans="6:6">
      <c r="F854603" s="94"/>
    </row>
    <row r="854604" spans="6:6">
      <c r="F854604" s="94"/>
    </row>
    <row r="854605" spans="6:6">
      <c r="F854605" s="94"/>
    </row>
    <row r="854606" spans="6:6">
      <c r="F854606" s="94"/>
    </row>
    <row r="854607" spans="6:6">
      <c r="F854607" s="94"/>
    </row>
    <row r="854608" spans="6:6">
      <c r="F854608" s="94"/>
    </row>
    <row r="854609" spans="6:6">
      <c r="F854609" s="94"/>
    </row>
    <row r="854610" spans="6:6">
      <c r="F854610" s="94"/>
    </row>
    <row r="854611" spans="6:6">
      <c r="F854611" s="94"/>
    </row>
    <row r="854612" spans="6:6">
      <c r="F854612" s="94"/>
    </row>
    <row r="854613" spans="6:6">
      <c r="F854613" s="94"/>
    </row>
    <row r="854614" spans="6:6">
      <c r="F854614" s="94"/>
    </row>
    <row r="854615" spans="6:6">
      <c r="F854615" s="94"/>
    </row>
    <row r="854616" spans="6:6">
      <c r="F854616" s="94"/>
    </row>
    <row r="854617" spans="6:6">
      <c r="F854617" s="94"/>
    </row>
    <row r="854618" spans="6:6">
      <c r="F854618" s="94"/>
    </row>
    <row r="854619" spans="6:6">
      <c r="F854619" s="94"/>
    </row>
    <row r="854620" spans="6:6">
      <c r="F854620" s="94"/>
    </row>
    <row r="854621" spans="6:6">
      <c r="F854621" s="94"/>
    </row>
    <row r="854622" spans="6:6">
      <c r="F854622" s="94"/>
    </row>
    <row r="854623" spans="6:6">
      <c r="F854623" s="94"/>
    </row>
    <row r="854624" spans="6:6">
      <c r="F854624" s="94"/>
    </row>
    <row r="854625" spans="6:6">
      <c r="F854625" s="94"/>
    </row>
    <row r="854626" spans="6:6">
      <c r="F854626" s="94"/>
    </row>
    <row r="854627" spans="6:6">
      <c r="F854627" s="94"/>
    </row>
    <row r="854628" spans="6:6">
      <c r="F854628" s="94"/>
    </row>
    <row r="854629" spans="6:6">
      <c r="F854629" s="94"/>
    </row>
    <row r="854630" spans="6:6">
      <c r="F854630" s="94"/>
    </row>
    <row r="854631" spans="6:6">
      <c r="F854631" s="94"/>
    </row>
    <row r="854632" spans="6:6">
      <c r="F854632" s="94"/>
    </row>
    <row r="854633" spans="6:6">
      <c r="F854633" s="94"/>
    </row>
    <row r="854634" spans="6:6">
      <c r="F854634" s="94"/>
    </row>
    <row r="854635" spans="6:6">
      <c r="F854635" s="94"/>
    </row>
    <row r="854636" spans="6:6">
      <c r="F854636" s="94"/>
    </row>
    <row r="854637" spans="6:6">
      <c r="F854637" s="94"/>
    </row>
    <row r="854638" spans="6:6">
      <c r="F854638" s="94"/>
    </row>
    <row r="854639" spans="6:6">
      <c r="F854639" s="94"/>
    </row>
    <row r="854640" spans="6:6">
      <c r="F854640" s="94"/>
    </row>
    <row r="854641" spans="6:6">
      <c r="F854641" s="94"/>
    </row>
    <row r="854642" spans="6:6">
      <c r="F854642" s="94"/>
    </row>
    <row r="854643" spans="6:6">
      <c r="F854643" s="94"/>
    </row>
    <row r="854644" spans="6:6">
      <c r="F854644" s="94"/>
    </row>
    <row r="854645" spans="6:6">
      <c r="F854645" s="94"/>
    </row>
    <row r="854646" spans="6:6">
      <c r="F854646" s="94"/>
    </row>
    <row r="854647" spans="6:6">
      <c r="F854647" s="94"/>
    </row>
    <row r="854648" spans="6:6">
      <c r="F854648" s="94"/>
    </row>
    <row r="854649" spans="6:6">
      <c r="F854649" s="94"/>
    </row>
    <row r="854650" spans="6:6">
      <c r="F854650" s="94"/>
    </row>
    <row r="854651" spans="6:6">
      <c r="F854651" s="94"/>
    </row>
    <row r="854652" spans="6:6">
      <c r="F854652" s="94"/>
    </row>
    <row r="854653" spans="6:6">
      <c r="F854653" s="94"/>
    </row>
    <row r="854654" spans="6:6">
      <c r="F854654" s="94"/>
    </row>
    <row r="854655" spans="6:6">
      <c r="F854655" s="94"/>
    </row>
    <row r="854656" spans="6:6">
      <c r="F854656" s="94"/>
    </row>
    <row r="854657" spans="6:6">
      <c r="F854657" s="94"/>
    </row>
    <row r="854658" spans="6:6">
      <c r="F854658" s="94"/>
    </row>
    <row r="854659" spans="6:6">
      <c r="F854659" s="94"/>
    </row>
    <row r="854660" spans="6:6">
      <c r="F854660" s="94"/>
    </row>
    <row r="854661" spans="6:6">
      <c r="F854661" s="94"/>
    </row>
    <row r="854662" spans="6:6">
      <c r="F854662" s="94"/>
    </row>
    <row r="854663" spans="6:6">
      <c r="F854663" s="94"/>
    </row>
    <row r="854664" spans="6:6">
      <c r="F854664" s="94"/>
    </row>
    <row r="854665" spans="6:6">
      <c r="F854665" s="94"/>
    </row>
    <row r="854666" spans="6:6">
      <c r="F854666" s="94"/>
    </row>
    <row r="854667" spans="6:6">
      <c r="F854667" s="94"/>
    </row>
    <row r="854668" spans="6:6">
      <c r="F854668" s="94"/>
    </row>
    <row r="854669" spans="6:6">
      <c r="F854669" s="94"/>
    </row>
    <row r="854670" spans="6:6">
      <c r="F854670" s="94"/>
    </row>
    <row r="854671" spans="6:6">
      <c r="F854671" s="94"/>
    </row>
    <row r="854672" spans="6:6">
      <c r="F854672" s="94"/>
    </row>
    <row r="854673" spans="6:6">
      <c r="F854673" s="94"/>
    </row>
    <row r="854674" spans="6:6">
      <c r="F854674" s="94"/>
    </row>
    <row r="854675" spans="6:6">
      <c r="F854675" s="94"/>
    </row>
    <row r="854676" spans="6:6">
      <c r="F854676" s="94"/>
    </row>
    <row r="854677" spans="6:6">
      <c r="F854677" s="94"/>
    </row>
    <row r="854678" spans="6:6">
      <c r="F854678" s="94"/>
    </row>
    <row r="854679" spans="6:6">
      <c r="F854679" s="94"/>
    </row>
    <row r="854680" spans="6:6">
      <c r="F854680" s="94"/>
    </row>
    <row r="854681" spans="6:6">
      <c r="F854681" s="94"/>
    </row>
    <row r="854682" spans="6:6">
      <c r="F854682" s="94"/>
    </row>
    <row r="854683" spans="6:6">
      <c r="F854683" s="94"/>
    </row>
    <row r="854684" spans="6:6">
      <c r="F854684" s="94"/>
    </row>
    <row r="854685" spans="6:6">
      <c r="F854685" s="94"/>
    </row>
    <row r="854686" spans="6:6">
      <c r="F854686" s="94"/>
    </row>
    <row r="854687" spans="6:6">
      <c r="F854687" s="94"/>
    </row>
    <row r="854688" spans="6:6">
      <c r="F854688" s="94"/>
    </row>
    <row r="854689" spans="6:6">
      <c r="F854689" s="94"/>
    </row>
    <row r="854690" spans="6:6">
      <c r="F854690" s="94"/>
    </row>
    <row r="854691" spans="6:6">
      <c r="F854691" s="94"/>
    </row>
    <row r="854692" spans="6:6">
      <c r="F854692" s="94"/>
    </row>
    <row r="854693" spans="6:6">
      <c r="F854693" s="94"/>
    </row>
    <row r="854694" spans="6:6">
      <c r="F854694" s="94"/>
    </row>
    <row r="854695" spans="6:6">
      <c r="F854695" s="94"/>
    </row>
    <row r="854696" spans="6:6">
      <c r="F854696" s="94"/>
    </row>
    <row r="854697" spans="6:6">
      <c r="F854697" s="94"/>
    </row>
    <row r="854698" spans="6:6">
      <c r="F854698" s="94"/>
    </row>
    <row r="854699" spans="6:6">
      <c r="F854699" s="94"/>
    </row>
    <row r="854700" spans="6:6">
      <c r="F854700" s="94"/>
    </row>
    <row r="854701" spans="6:6">
      <c r="F854701" s="94"/>
    </row>
    <row r="854702" spans="6:6">
      <c r="F854702" s="94"/>
    </row>
    <row r="854703" spans="6:6">
      <c r="F854703" s="94"/>
    </row>
    <row r="854704" spans="6:6">
      <c r="F854704" s="94"/>
    </row>
    <row r="854705" spans="6:6">
      <c r="F854705" s="94"/>
    </row>
    <row r="854706" spans="6:6">
      <c r="F854706" s="94"/>
    </row>
    <row r="854707" spans="6:6">
      <c r="F854707" s="94"/>
    </row>
    <row r="854708" spans="6:6">
      <c r="F854708" s="94"/>
    </row>
    <row r="854709" spans="6:6">
      <c r="F854709" s="94"/>
    </row>
    <row r="854710" spans="6:6">
      <c r="F854710" s="94"/>
    </row>
    <row r="854711" spans="6:6">
      <c r="F854711" s="94"/>
    </row>
    <row r="854712" spans="6:6">
      <c r="F854712" s="94"/>
    </row>
    <row r="854713" spans="6:6">
      <c r="F854713" s="94"/>
    </row>
    <row r="854714" spans="6:6">
      <c r="F854714" s="94"/>
    </row>
    <row r="854715" spans="6:6">
      <c r="F854715" s="94"/>
    </row>
    <row r="854716" spans="6:6">
      <c r="F854716" s="94"/>
    </row>
    <row r="854717" spans="6:6">
      <c r="F854717" s="94"/>
    </row>
    <row r="854718" spans="6:6">
      <c r="F854718" s="94"/>
    </row>
    <row r="854719" spans="6:6">
      <c r="F854719" s="94"/>
    </row>
    <row r="854720" spans="6:6">
      <c r="F854720" s="94"/>
    </row>
    <row r="854721" spans="6:6">
      <c r="F854721" s="94"/>
    </row>
    <row r="854722" spans="6:6">
      <c r="F854722" s="94"/>
    </row>
    <row r="854723" spans="6:6">
      <c r="F854723" s="94"/>
    </row>
    <row r="854724" spans="6:6">
      <c r="F854724" s="94"/>
    </row>
    <row r="854725" spans="6:6">
      <c r="F854725" s="94"/>
    </row>
    <row r="854726" spans="6:6">
      <c r="F854726" s="94"/>
    </row>
    <row r="854727" spans="6:6">
      <c r="F854727" s="94"/>
    </row>
    <row r="854728" spans="6:6">
      <c r="F854728" s="94"/>
    </row>
    <row r="854729" spans="6:6">
      <c r="F854729" s="94"/>
    </row>
    <row r="854730" spans="6:6">
      <c r="F854730" s="94"/>
    </row>
    <row r="854731" spans="6:6">
      <c r="F854731" s="94"/>
    </row>
    <row r="854732" spans="6:6">
      <c r="F854732" s="94"/>
    </row>
    <row r="854733" spans="6:6">
      <c r="F854733" s="94"/>
    </row>
    <row r="854734" spans="6:6">
      <c r="F854734" s="94"/>
    </row>
    <row r="854735" spans="6:6">
      <c r="F854735" s="94"/>
    </row>
    <row r="854736" spans="6:6">
      <c r="F854736" s="94"/>
    </row>
    <row r="854737" spans="6:6">
      <c r="F854737" s="94"/>
    </row>
    <row r="854738" spans="6:6">
      <c r="F854738" s="94"/>
    </row>
    <row r="854739" spans="6:6">
      <c r="F854739" s="94"/>
    </row>
    <row r="854740" spans="6:6">
      <c r="F854740" s="94"/>
    </row>
    <row r="854741" spans="6:6">
      <c r="F854741" s="94"/>
    </row>
    <row r="854742" spans="6:6">
      <c r="F854742" s="94"/>
    </row>
    <row r="854743" spans="6:6">
      <c r="F854743" s="94"/>
    </row>
    <row r="854744" spans="6:6">
      <c r="F854744" s="94"/>
    </row>
    <row r="854745" spans="6:6">
      <c r="F854745" s="94"/>
    </row>
    <row r="854746" spans="6:6">
      <c r="F854746" s="94"/>
    </row>
    <row r="854747" spans="6:6">
      <c r="F854747" s="94"/>
    </row>
    <row r="854748" spans="6:6">
      <c r="F854748" s="94"/>
    </row>
    <row r="854749" spans="6:6">
      <c r="F854749" s="94"/>
    </row>
    <row r="854750" spans="6:6">
      <c r="F854750" s="94"/>
    </row>
    <row r="854751" spans="6:6">
      <c r="F854751" s="94"/>
    </row>
    <row r="854752" spans="6:6">
      <c r="F854752" s="94"/>
    </row>
    <row r="854753" spans="6:6">
      <c r="F854753" s="94"/>
    </row>
    <row r="854754" spans="6:6">
      <c r="F854754" s="94"/>
    </row>
    <row r="854755" spans="6:6">
      <c r="F854755" s="94"/>
    </row>
    <row r="854756" spans="6:6">
      <c r="F854756" s="94"/>
    </row>
    <row r="854757" spans="6:6">
      <c r="F854757" s="94"/>
    </row>
    <row r="854758" spans="6:6">
      <c r="F854758" s="94"/>
    </row>
    <row r="854759" spans="6:6">
      <c r="F854759" s="94"/>
    </row>
    <row r="854760" spans="6:6">
      <c r="F854760" s="94"/>
    </row>
    <row r="854761" spans="6:6">
      <c r="F854761" s="94"/>
    </row>
    <row r="854762" spans="6:6">
      <c r="F854762" s="94"/>
    </row>
    <row r="854763" spans="6:6">
      <c r="F854763" s="94"/>
    </row>
    <row r="854764" spans="6:6">
      <c r="F854764" s="94"/>
    </row>
    <row r="854765" spans="6:6">
      <c r="F854765" s="94"/>
    </row>
    <row r="854766" spans="6:6">
      <c r="F854766" s="94"/>
    </row>
    <row r="854767" spans="6:6">
      <c r="F854767" s="94"/>
    </row>
    <row r="854768" spans="6:6">
      <c r="F854768" s="94"/>
    </row>
    <row r="854769" spans="6:6">
      <c r="F854769" s="94"/>
    </row>
    <row r="854770" spans="6:6">
      <c r="F854770" s="94"/>
    </row>
    <row r="854771" spans="6:6">
      <c r="F854771" s="94"/>
    </row>
    <row r="854772" spans="6:6">
      <c r="F854772" s="94"/>
    </row>
    <row r="854773" spans="6:6">
      <c r="F854773" s="94"/>
    </row>
    <row r="854774" spans="6:6">
      <c r="F854774" s="94"/>
    </row>
    <row r="854775" spans="6:6">
      <c r="F854775" s="94"/>
    </row>
    <row r="854776" spans="6:6">
      <c r="F854776" s="94"/>
    </row>
    <row r="854777" spans="6:6">
      <c r="F854777" s="94"/>
    </row>
    <row r="854778" spans="6:6">
      <c r="F854778" s="94"/>
    </row>
    <row r="854779" spans="6:6">
      <c r="F854779" s="94"/>
    </row>
    <row r="854780" spans="6:6">
      <c r="F854780" s="94"/>
    </row>
    <row r="854781" spans="6:6">
      <c r="F854781" s="94"/>
    </row>
    <row r="854782" spans="6:6">
      <c r="F854782" s="94"/>
    </row>
    <row r="854783" spans="6:6">
      <c r="F854783" s="94"/>
    </row>
    <row r="854784" spans="6:6">
      <c r="F854784" s="94"/>
    </row>
    <row r="854785" spans="6:6">
      <c r="F854785" s="94"/>
    </row>
    <row r="854786" spans="6:6">
      <c r="F854786" s="94"/>
    </row>
    <row r="854787" spans="6:6">
      <c r="F854787" s="94"/>
    </row>
    <row r="854788" spans="6:6">
      <c r="F854788" s="94"/>
    </row>
    <row r="854789" spans="6:6">
      <c r="F854789" s="94"/>
    </row>
    <row r="854790" spans="6:6">
      <c r="F854790" s="94"/>
    </row>
    <row r="854791" spans="6:6">
      <c r="F854791" s="94"/>
    </row>
    <row r="854792" spans="6:6">
      <c r="F854792" s="94"/>
    </row>
    <row r="854793" spans="6:6">
      <c r="F854793" s="94"/>
    </row>
    <row r="854794" spans="6:6">
      <c r="F854794" s="94"/>
    </row>
    <row r="854795" spans="6:6">
      <c r="F854795" s="94"/>
    </row>
    <row r="854796" spans="6:6">
      <c r="F854796" s="94"/>
    </row>
    <row r="854797" spans="6:6">
      <c r="F854797" s="94"/>
    </row>
    <row r="854798" spans="6:6">
      <c r="F854798" s="94"/>
    </row>
    <row r="854799" spans="6:6">
      <c r="F854799" s="94"/>
    </row>
    <row r="854800" spans="6:6">
      <c r="F854800" s="94"/>
    </row>
    <row r="854801" spans="6:6">
      <c r="F854801" s="94"/>
    </row>
    <row r="854802" spans="6:6">
      <c r="F854802" s="94"/>
    </row>
    <row r="854803" spans="6:6">
      <c r="F854803" s="94"/>
    </row>
    <row r="854804" spans="6:6">
      <c r="F854804" s="94"/>
    </row>
    <row r="854805" spans="6:6">
      <c r="F854805" s="94"/>
    </row>
    <row r="854806" spans="6:6">
      <c r="F854806" s="94"/>
    </row>
    <row r="854807" spans="6:6">
      <c r="F854807" s="94"/>
    </row>
    <row r="854808" spans="6:6">
      <c r="F854808" s="94"/>
    </row>
    <row r="854809" spans="6:6">
      <c r="F854809" s="94"/>
    </row>
    <row r="854810" spans="6:6">
      <c r="F854810" s="94"/>
    </row>
    <row r="854811" spans="6:6">
      <c r="F854811" s="94"/>
    </row>
    <row r="854812" spans="6:6">
      <c r="F854812" s="94"/>
    </row>
    <row r="854813" spans="6:6">
      <c r="F854813" s="94"/>
    </row>
    <row r="854814" spans="6:6">
      <c r="F854814" s="94"/>
    </row>
    <row r="854815" spans="6:6">
      <c r="F854815" s="94"/>
    </row>
    <row r="854816" spans="6:6">
      <c r="F854816" s="94"/>
    </row>
    <row r="854817" spans="6:6">
      <c r="F854817" s="94"/>
    </row>
    <row r="854818" spans="6:6">
      <c r="F854818" s="94"/>
    </row>
    <row r="854819" spans="6:6">
      <c r="F854819" s="94"/>
    </row>
    <row r="854820" spans="6:6">
      <c r="F854820" s="94"/>
    </row>
    <row r="854821" spans="6:6">
      <c r="F854821" s="94"/>
    </row>
    <row r="854822" spans="6:6">
      <c r="F854822" s="94"/>
    </row>
    <row r="854823" spans="6:6">
      <c r="F854823" s="94"/>
    </row>
    <row r="854824" spans="6:6">
      <c r="F854824" s="94"/>
    </row>
    <row r="854825" spans="6:6">
      <c r="F854825" s="94"/>
    </row>
    <row r="854826" spans="6:6">
      <c r="F854826" s="94"/>
    </row>
    <row r="854827" spans="6:6">
      <c r="F854827" s="94"/>
    </row>
    <row r="854828" spans="6:6">
      <c r="F854828" s="94"/>
    </row>
    <row r="854829" spans="6:6">
      <c r="F854829" s="94"/>
    </row>
    <row r="854830" spans="6:6">
      <c r="F854830" s="94"/>
    </row>
    <row r="854831" spans="6:6">
      <c r="F854831" s="94"/>
    </row>
    <row r="854832" spans="6:6">
      <c r="F854832" s="94"/>
    </row>
    <row r="854833" spans="6:6">
      <c r="F854833" s="94"/>
    </row>
    <row r="854834" spans="6:6">
      <c r="F854834" s="94"/>
    </row>
    <row r="854835" spans="6:6">
      <c r="F854835" s="94"/>
    </row>
    <row r="854836" spans="6:6">
      <c r="F854836" s="94"/>
    </row>
    <row r="854837" spans="6:6">
      <c r="F854837" s="94"/>
    </row>
    <row r="854838" spans="6:6">
      <c r="F854838" s="94"/>
    </row>
    <row r="854839" spans="6:6">
      <c r="F854839" s="94"/>
    </row>
    <row r="854840" spans="6:6">
      <c r="F854840" s="94"/>
    </row>
    <row r="854841" spans="6:6">
      <c r="F854841" s="94"/>
    </row>
    <row r="854842" spans="6:6">
      <c r="F854842" s="94"/>
    </row>
    <row r="854843" spans="6:6">
      <c r="F854843" s="94"/>
    </row>
    <row r="854844" spans="6:6">
      <c r="F854844" s="94"/>
    </row>
    <row r="854845" spans="6:6">
      <c r="F854845" s="94"/>
    </row>
    <row r="854846" spans="6:6">
      <c r="F854846" s="94"/>
    </row>
    <row r="854847" spans="6:6">
      <c r="F854847" s="94"/>
    </row>
    <row r="854848" spans="6:6">
      <c r="F854848" s="94"/>
    </row>
    <row r="854849" spans="6:6">
      <c r="F854849" s="94"/>
    </row>
    <row r="854850" spans="6:6">
      <c r="F854850" s="94"/>
    </row>
    <row r="854851" spans="6:6">
      <c r="F854851" s="94"/>
    </row>
    <row r="854852" spans="6:6">
      <c r="F854852" s="94"/>
    </row>
    <row r="854853" spans="6:6">
      <c r="F854853" s="94"/>
    </row>
    <row r="854854" spans="6:6">
      <c r="F854854" s="94"/>
    </row>
    <row r="854855" spans="6:6">
      <c r="F854855" s="94"/>
    </row>
    <row r="854856" spans="6:6">
      <c r="F854856" s="94"/>
    </row>
    <row r="854857" spans="6:6">
      <c r="F854857" s="94"/>
    </row>
    <row r="854858" spans="6:6">
      <c r="F854858" s="94"/>
    </row>
    <row r="854859" spans="6:6">
      <c r="F854859" s="94"/>
    </row>
    <row r="854860" spans="6:6">
      <c r="F854860" s="94"/>
    </row>
    <row r="854861" spans="6:6">
      <c r="F854861" s="94"/>
    </row>
    <row r="854862" spans="6:6">
      <c r="F854862" s="94"/>
    </row>
    <row r="854863" spans="6:6">
      <c r="F854863" s="94"/>
    </row>
    <row r="854864" spans="6:6">
      <c r="F854864" s="94"/>
    </row>
    <row r="854865" spans="6:6">
      <c r="F854865" s="94"/>
    </row>
    <row r="854866" spans="6:6">
      <c r="F854866" s="94"/>
    </row>
    <row r="854867" spans="6:6">
      <c r="F854867" s="94"/>
    </row>
    <row r="854868" spans="6:6">
      <c r="F854868" s="94"/>
    </row>
    <row r="854869" spans="6:6">
      <c r="F854869" s="94"/>
    </row>
    <row r="854870" spans="6:6">
      <c r="F854870" s="94"/>
    </row>
    <row r="854871" spans="6:6">
      <c r="F854871" s="94"/>
    </row>
    <row r="854872" spans="6:6">
      <c r="F854872" s="94"/>
    </row>
    <row r="854873" spans="6:6">
      <c r="F854873" s="94"/>
    </row>
    <row r="854874" spans="6:6">
      <c r="F854874" s="94"/>
    </row>
    <row r="854875" spans="6:6">
      <c r="F854875" s="94"/>
    </row>
    <row r="854876" spans="6:6">
      <c r="F854876" s="94"/>
    </row>
    <row r="854877" spans="6:6">
      <c r="F854877" s="94"/>
    </row>
    <row r="854878" spans="6:6">
      <c r="F854878" s="94"/>
    </row>
    <row r="854879" spans="6:6">
      <c r="F854879" s="94"/>
    </row>
    <row r="854880" spans="6:6">
      <c r="F854880" s="94"/>
    </row>
    <row r="854881" spans="6:6">
      <c r="F854881" s="94"/>
    </row>
    <row r="854882" spans="6:6">
      <c r="F854882" s="94"/>
    </row>
    <row r="854883" spans="6:6">
      <c r="F854883" s="94"/>
    </row>
    <row r="854884" spans="6:6">
      <c r="F854884" s="94"/>
    </row>
    <row r="854885" spans="6:6">
      <c r="F854885" s="94"/>
    </row>
    <row r="854886" spans="6:6">
      <c r="F854886" s="94"/>
    </row>
    <row r="854887" spans="6:6">
      <c r="F854887" s="94"/>
    </row>
    <row r="854888" spans="6:6">
      <c r="F854888" s="94"/>
    </row>
    <row r="854889" spans="6:6">
      <c r="F854889" s="94"/>
    </row>
    <row r="854890" spans="6:6">
      <c r="F854890" s="94"/>
    </row>
    <row r="854891" spans="6:6">
      <c r="F854891" s="94"/>
    </row>
    <row r="854892" spans="6:6">
      <c r="F854892" s="94"/>
    </row>
    <row r="854893" spans="6:6">
      <c r="F854893" s="94"/>
    </row>
    <row r="854894" spans="6:6">
      <c r="F854894" s="94"/>
    </row>
    <row r="854895" spans="6:6">
      <c r="F854895" s="94"/>
    </row>
    <row r="854896" spans="6:6">
      <c r="F854896" s="94"/>
    </row>
    <row r="854897" spans="6:6">
      <c r="F854897" s="94"/>
    </row>
    <row r="854898" spans="6:6">
      <c r="F854898" s="94"/>
    </row>
    <row r="854899" spans="6:6">
      <c r="F854899" s="94"/>
    </row>
    <row r="854900" spans="6:6">
      <c r="F854900" s="94"/>
    </row>
    <row r="854901" spans="6:6">
      <c r="F854901" s="94"/>
    </row>
    <row r="854902" spans="6:6">
      <c r="F854902" s="94"/>
    </row>
    <row r="854903" spans="6:6">
      <c r="F854903" s="94"/>
    </row>
    <row r="854904" spans="6:6">
      <c r="F854904" s="94"/>
    </row>
    <row r="854905" spans="6:6">
      <c r="F854905" s="94"/>
    </row>
    <row r="854906" spans="6:6">
      <c r="F854906" s="94"/>
    </row>
    <row r="854907" spans="6:6">
      <c r="F854907" s="94"/>
    </row>
    <row r="854908" spans="6:6">
      <c r="F854908" s="94"/>
    </row>
    <row r="854909" spans="6:6">
      <c r="F854909" s="94"/>
    </row>
    <row r="854910" spans="6:6">
      <c r="F854910" s="94"/>
    </row>
    <row r="854911" spans="6:6">
      <c r="F854911" s="94"/>
    </row>
    <row r="854912" spans="6:6">
      <c r="F854912" s="94"/>
    </row>
    <row r="854913" spans="6:6">
      <c r="F854913" s="94"/>
    </row>
    <row r="854914" spans="6:6">
      <c r="F854914" s="94"/>
    </row>
    <row r="854915" spans="6:6">
      <c r="F854915" s="94"/>
    </row>
    <row r="854916" spans="6:6">
      <c r="F854916" s="94"/>
    </row>
    <row r="854917" spans="6:6">
      <c r="F854917" s="94"/>
    </row>
    <row r="854918" spans="6:6">
      <c r="F854918" s="94"/>
    </row>
    <row r="854919" spans="6:6">
      <c r="F854919" s="94"/>
    </row>
    <row r="854920" spans="6:6">
      <c r="F854920" s="94"/>
    </row>
    <row r="854921" spans="6:6">
      <c r="F854921" s="94"/>
    </row>
    <row r="854922" spans="6:6">
      <c r="F854922" s="94"/>
    </row>
    <row r="854923" spans="6:6">
      <c r="F854923" s="94"/>
    </row>
    <row r="854924" spans="6:6">
      <c r="F854924" s="94"/>
    </row>
    <row r="854925" spans="6:6">
      <c r="F854925" s="94"/>
    </row>
    <row r="854926" spans="6:6">
      <c r="F854926" s="94"/>
    </row>
    <row r="854927" spans="6:6">
      <c r="F854927" s="94"/>
    </row>
    <row r="854928" spans="6:6">
      <c r="F854928" s="94"/>
    </row>
    <row r="854929" spans="6:6">
      <c r="F854929" s="94"/>
    </row>
    <row r="854930" spans="6:6">
      <c r="F854930" s="94"/>
    </row>
    <row r="854931" spans="6:6">
      <c r="F854931" s="94"/>
    </row>
    <row r="854932" spans="6:6">
      <c r="F854932" s="94"/>
    </row>
    <row r="854933" spans="6:6">
      <c r="F854933" s="94"/>
    </row>
    <row r="854934" spans="6:6">
      <c r="F854934" s="94"/>
    </row>
    <row r="854935" spans="6:6">
      <c r="F854935" s="94"/>
    </row>
    <row r="854936" spans="6:6">
      <c r="F854936" s="94"/>
    </row>
    <row r="854937" spans="6:6">
      <c r="F854937" s="94"/>
    </row>
    <row r="854938" spans="6:6">
      <c r="F854938" s="94"/>
    </row>
    <row r="854939" spans="6:6">
      <c r="F854939" s="94"/>
    </row>
    <row r="854940" spans="6:6">
      <c r="F854940" s="94"/>
    </row>
    <row r="854941" spans="6:6">
      <c r="F854941" s="94"/>
    </row>
    <row r="854942" spans="6:6">
      <c r="F854942" s="94"/>
    </row>
    <row r="854943" spans="6:6">
      <c r="F854943" s="94"/>
    </row>
    <row r="854944" spans="6:6">
      <c r="F854944" s="94"/>
    </row>
    <row r="854945" spans="6:6">
      <c r="F854945" s="94"/>
    </row>
    <row r="854946" spans="6:6">
      <c r="F854946" s="94"/>
    </row>
    <row r="854947" spans="6:6">
      <c r="F854947" s="94"/>
    </row>
    <row r="854948" spans="6:6">
      <c r="F854948" s="94"/>
    </row>
    <row r="854949" spans="6:6">
      <c r="F854949" s="94"/>
    </row>
    <row r="854950" spans="6:6">
      <c r="F854950" s="94"/>
    </row>
    <row r="854951" spans="6:6">
      <c r="F854951" s="94"/>
    </row>
    <row r="854952" spans="6:6">
      <c r="F854952" s="94"/>
    </row>
    <row r="854953" spans="6:6">
      <c r="F854953" s="94"/>
    </row>
    <row r="854954" spans="6:6">
      <c r="F854954" s="94"/>
    </row>
    <row r="854955" spans="6:6">
      <c r="F854955" s="94"/>
    </row>
    <row r="854956" spans="6:6">
      <c r="F854956" s="94"/>
    </row>
    <row r="854957" spans="6:6">
      <c r="F854957" s="94"/>
    </row>
    <row r="854958" spans="6:6">
      <c r="F854958" s="94"/>
    </row>
    <row r="854959" spans="6:6">
      <c r="F854959" s="94"/>
    </row>
    <row r="854960" spans="6:6">
      <c r="F854960" s="94"/>
    </row>
    <row r="854961" spans="6:6">
      <c r="F854961" s="94"/>
    </row>
    <row r="854962" spans="6:6">
      <c r="F854962" s="94"/>
    </row>
    <row r="854963" spans="6:6">
      <c r="F854963" s="94"/>
    </row>
    <row r="854964" spans="6:6">
      <c r="F854964" s="94"/>
    </row>
    <row r="854965" spans="6:6">
      <c r="F854965" s="94"/>
    </row>
    <row r="854966" spans="6:6">
      <c r="F854966" s="94"/>
    </row>
    <row r="854967" spans="6:6">
      <c r="F854967" s="94"/>
    </row>
    <row r="854968" spans="6:6">
      <c r="F854968" s="94"/>
    </row>
    <row r="854969" spans="6:6">
      <c r="F854969" s="94"/>
    </row>
    <row r="854970" spans="6:6">
      <c r="F854970" s="94"/>
    </row>
    <row r="854971" spans="6:6">
      <c r="F854971" s="94"/>
    </row>
    <row r="854972" spans="6:6">
      <c r="F854972" s="94"/>
    </row>
    <row r="854973" spans="6:6">
      <c r="F854973" s="94"/>
    </row>
    <row r="854974" spans="6:6">
      <c r="F854974" s="94"/>
    </row>
    <row r="854975" spans="6:6">
      <c r="F854975" s="94"/>
    </row>
    <row r="854976" spans="6:6">
      <c r="F854976" s="94"/>
    </row>
    <row r="854977" spans="6:6">
      <c r="F854977" s="94"/>
    </row>
    <row r="854978" spans="6:6">
      <c r="F854978" s="94"/>
    </row>
    <row r="854979" spans="6:6">
      <c r="F854979" s="94"/>
    </row>
    <row r="854980" spans="6:6">
      <c r="F854980" s="94"/>
    </row>
    <row r="854981" spans="6:6">
      <c r="F854981" s="94"/>
    </row>
    <row r="854982" spans="6:6">
      <c r="F854982" s="94"/>
    </row>
    <row r="854983" spans="6:6">
      <c r="F854983" s="94"/>
    </row>
    <row r="854984" spans="6:6">
      <c r="F854984" s="94"/>
    </row>
    <row r="854985" spans="6:6">
      <c r="F854985" s="94"/>
    </row>
    <row r="854986" spans="6:6">
      <c r="F854986" s="94"/>
    </row>
    <row r="854987" spans="6:6">
      <c r="F854987" s="94"/>
    </row>
    <row r="854988" spans="6:6">
      <c r="F854988" s="94"/>
    </row>
    <row r="854989" spans="6:6">
      <c r="F854989" s="94"/>
    </row>
    <row r="854990" spans="6:6">
      <c r="F854990" s="94"/>
    </row>
    <row r="854991" spans="6:6">
      <c r="F854991" s="94"/>
    </row>
    <row r="854992" spans="6:6">
      <c r="F854992" s="94"/>
    </row>
    <row r="854993" spans="6:6">
      <c r="F854993" s="94"/>
    </row>
    <row r="854994" spans="6:6">
      <c r="F854994" s="94"/>
    </row>
    <row r="854995" spans="6:6">
      <c r="F854995" s="94"/>
    </row>
    <row r="854996" spans="6:6">
      <c r="F854996" s="94"/>
    </row>
    <row r="854997" spans="6:6">
      <c r="F854997" s="94"/>
    </row>
    <row r="854998" spans="6:6">
      <c r="F854998" s="94"/>
    </row>
    <row r="854999" spans="6:6">
      <c r="F854999" s="94"/>
    </row>
    <row r="855000" spans="6:6">
      <c r="F855000" s="94"/>
    </row>
    <row r="855001" spans="6:6">
      <c r="F855001" s="94"/>
    </row>
    <row r="855002" spans="6:6">
      <c r="F855002" s="94"/>
    </row>
    <row r="855003" spans="6:6">
      <c r="F855003" s="94"/>
    </row>
    <row r="855004" spans="6:6">
      <c r="F855004" s="94"/>
    </row>
    <row r="855005" spans="6:6">
      <c r="F855005" s="94"/>
    </row>
    <row r="855006" spans="6:6">
      <c r="F855006" s="94"/>
    </row>
    <row r="855007" spans="6:6">
      <c r="F855007" s="94"/>
    </row>
    <row r="855008" spans="6:6">
      <c r="F855008" s="94"/>
    </row>
    <row r="855009" spans="6:6">
      <c r="F855009" s="94"/>
    </row>
    <row r="855010" spans="6:6">
      <c r="F855010" s="94"/>
    </row>
    <row r="855011" spans="6:6">
      <c r="F855011" s="94"/>
    </row>
    <row r="855012" spans="6:6">
      <c r="F855012" s="94"/>
    </row>
    <row r="855013" spans="6:6">
      <c r="F855013" s="94"/>
    </row>
    <row r="855014" spans="6:6">
      <c r="F855014" s="94"/>
    </row>
    <row r="855015" spans="6:6">
      <c r="F855015" s="94"/>
    </row>
    <row r="855016" spans="6:6">
      <c r="F855016" s="94"/>
    </row>
    <row r="855017" spans="6:6">
      <c r="F855017" s="94"/>
    </row>
    <row r="855018" spans="6:6">
      <c r="F855018" s="94"/>
    </row>
    <row r="855019" spans="6:6">
      <c r="F855019" s="94"/>
    </row>
    <row r="855020" spans="6:6">
      <c r="F855020" s="94"/>
    </row>
    <row r="855021" spans="6:6">
      <c r="F855021" s="94"/>
    </row>
    <row r="855022" spans="6:6">
      <c r="F855022" s="94"/>
    </row>
    <row r="855023" spans="6:6">
      <c r="F855023" s="94"/>
    </row>
    <row r="855024" spans="6:6">
      <c r="F855024" s="94"/>
    </row>
    <row r="855025" spans="6:6">
      <c r="F855025" s="94"/>
    </row>
    <row r="855026" spans="6:6">
      <c r="F855026" s="94"/>
    </row>
    <row r="855027" spans="6:6">
      <c r="F855027" s="94"/>
    </row>
    <row r="855028" spans="6:6">
      <c r="F855028" s="94"/>
    </row>
    <row r="855029" spans="6:6">
      <c r="F855029" s="94"/>
    </row>
    <row r="855030" spans="6:6">
      <c r="F855030" s="94"/>
    </row>
    <row r="855031" spans="6:6">
      <c r="F855031" s="94"/>
    </row>
    <row r="855032" spans="6:6">
      <c r="F855032" s="94"/>
    </row>
    <row r="855033" spans="6:6">
      <c r="F855033" s="94"/>
    </row>
    <row r="855034" spans="6:6">
      <c r="F855034" s="94"/>
    </row>
    <row r="855035" spans="6:6">
      <c r="F855035" s="94"/>
    </row>
    <row r="855036" spans="6:6">
      <c r="F855036" s="94"/>
    </row>
    <row r="855037" spans="6:6">
      <c r="F855037" s="94"/>
    </row>
    <row r="855038" spans="6:6">
      <c r="F855038" s="94"/>
    </row>
    <row r="855039" spans="6:6">
      <c r="F855039" s="94"/>
    </row>
    <row r="855040" spans="6:6">
      <c r="F855040" s="94"/>
    </row>
    <row r="855041" spans="6:6">
      <c r="F855041" s="94"/>
    </row>
    <row r="855042" spans="6:6">
      <c r="F855042" s="94"/>
    </row>
    <row r="855043" spans="6:6">
      <c r="F855043" s="94"/>
    </row>
    <row r="855044" spans="6:6">
      <c r="F855044" s="94"/>
    </row>
    <row r="855045" spans="6:6">
      <c r="F855045" s="94"/>
    </row>
    <row r="855046" spans="6:6">
      <c r="F855046" s="94"/>
    </row>
    <row r="855047" spans="6:6">
      <c r="F855047" s="94"/>
    </row>
    <row r="855048" spans="6:6">
      <c r="F855048" s="94"/>
    </row>
    <row r="855049" spans="6:6">
      <c r="F855049" s="94"/>
    </row>
    <row r="855050" spans="6:6">
      <c r="F855050" s="94"/>
    </row>
    <row r="855051" spans="6:6">
      <c r="F855051" s="94"/>
    </row>
    <row r="855052" spans="6:6">
      <c r="F855052" s="94"/>
    </row>
    <row r="855053" spans="6:6">
      <c r="F855053" s="94"/>
    </row>
    <row r="855054" spans="6:6">
      <c r="F855054" s="94"/>
    </row>
    <row r="855055" spans="6:6">
      <c r="F855055" s="94"/>
    </row>
    <row r="855056" spans="6:6">
      <c r="F855056" s="94"/>
    </row>
    <row r="855057" spans="6:6">
      <c r="F855057" s="94"/>
    </row>
    <row r="855058" spans="6:6">
      <c r="F855058" s="94"/>
    </row>
    <row r="855059" spans="6:6">
      <c r="F855059" s="94"/>
    </row>
    <row r="855060" spans="6:6">
      <c r="F855060" s="94"/>
    </row>
    <row r="855061" spans="6:6">
      <c r="F855061" s="94"/>
    </row>
    <row r="855062" spans="6:6">
      <c r="F855062" s="94"/>
    </row>
    <row r="855063" spans="6:6">
      <c r="F855063" s="94"/>
    </row>
    <row r="855064" spans="6:6">
      <c r="F855064" s="94"/>
    </row>
    <row r="855065" spans="6:6">
      <c r="F855065" s="94"/>
    </row>
    <row r="855066" spans="6:6">
      <c r="F855066" s="94"/>
    </row>
    <row r="855067" spans="6:6">
      <c r="F855067" s="94"/>
    </row>
    <row r="855068" spans="6:6">
      <c r="F855068" s="94"/>
    </row>
    <row r="855069" spans="6:6">
      <c r="F855069" s="94"/>
    </row>
    <row r="855070" spans="6:6">
      <c r="F855070" s="94"/>
    </row>
    <row r="855071" spans="6:6">
      <c r="F855071" s="94"/>
    </row>
    <row r="855072" spans="6:6">
      <c r="F855072" s="94"/>
    </row>
    <row r="855073" spans="6:6">
      <c r="F855073" s="94"/>
    </row>
    <row r="855074" spans="6:6">
      <c r="F855074" s="94"/>
    </row>
    <row r="855075" spans="6:6">
      <c r="F855075" s="94"/>
    </row>
    <row r="855076" spans="6:6">
      <c r="F855076" s="94"/>
    </row>
    <row r="855077" spans="6:6">
      <c r="F855077" s="94"/>
    </row>
    <row r="855078" spans="6:6">
      <c r="F855078" s="94"/>
    </row>
    <row r="855079" spans="6:6">
      <c r="F855079" s="94"/>
    </row>
    <row r="855080" spans="6:6">
      <c r="F855080" s="94"/>
    </row>
    <row r="855081" spans="6:6">
      <c r="F855081" s="94"/>
    </row>
    <row r="855082" spans="6:6">
      <c r="F855082" s="94"/>
    </row>
    <row r="855083" spans="6:6">
      <c r="F855083" s="94"/>
    </row>
    <row r="855084" spans="6:6">
      <c r="F855084" s="94"/>
    </row>
    <row r="855085" spans="6:6">
      <c r="F855085" s="94"/>
    </row>
    <row r="855086" spans="6:6">
      <c r="F855086" s="94"/>
    </row>
    <row r="855087" spans="6:6">
      <c r="F855087" s="94"/>
    </row>
    <row r="855088" spans="6:6">
      <c r="F855088" s="94"/>
    </row>
    <row r="855089" spans="6:6">
      <c r="F855089" s="94"/>
    </row>
    <row r="855090" spans="6:6">
      <c r="F855090" s="94"/>
    </row>
    <row r="855091" spans="6:6">
      <c r="F855091" s="94"/>
    </row>
    <row r="855092" spans="6:6">
      <c r="F855092" s="94"/>
    </row>
    <row r="855093" spans="6:6">
      <c r="F855093" s="94"/>
    </row>
    <row r="855094" spans="6:6">
      <c r="F855094" s="94"/>
    </row>
    <row r="855095" spans="6:6">
      <c r="F855095" s="94"/>
    </row>
    <row r="855096" spans="6:6">
      <c r="F855096" s="94"/>
    </row>
    <row r="855097" spans="6:6">
      <c r="F855097" s="94"/>
    </row>
    <row r="855098" spans="6:6">
      <c r="F855098" s="94"/>
    </row>
    <row r="855099" spans="6:6">
      <c r="F855099" s="94"/>
    </row>
    <row r="855100" spans="6:6">
      <c r="F855100" s="94"/>
    </row>
    <row r="855101" spans="6:6">
      <c r="F855101" s="94"/>
    </row>
    <row r="855102" spans="6:6">
      <c r="F855102" s="94"/>
    </row>
    <row r="855103" spans="6:6">
      <c r="F855103" s="94"/>
    </row>
    <row r="855104" spans="6:6">
      <c r="F855104" s="94"/>
    </row>
    <row r="855105" spans="6:6">
      <c r="F855105" s="94"/>
    </row>
    <row r="855106" spans="6:6">
      <c r="F855106" s="94"/>
    </row>
    <row r="855107" spans="6:6">
      <c r="F855107" s="94"/>
    </row>
    <row r="855108" spans="6:6">
      <c r="F855108" s="94"/>
    </row>
    <row r="855109" spans="6:6">
      <c r="F855109" s="94"/>
    </row>
    <row r="855110" spans="6:6">
      <c r="F855110" s="94"/>
    </row>
    <row r="855111" spans="6:6">
      <c r="F855111" s="94"/>
    </row>
    <row r="855112" spans="6:6">
      <c r="F855112" s="94"/>
    </row>
    <row r="855113" spans="6:6">
      <c r="F855113" s="94"/>
    </row>
    <row r="855114" spans="6:6">
      <c r="F855114" s="94"/>
    </row>
    <row r="855115" spans="6:6">
      <c r="F855115" s="94"/>
    </row>
    <row r="855116" spans="6:6">
      <c r="F855116" s="94"/>
    </row>
    <row r="855117" spans="6:6">
      <c r="F855117" s="94"/>
    </row>
    <row r="855118" spans="6:6">
      <c r="F855118" s="94"/>
    </row>
    <row r="855119" spans="6:6">
      <c r="F855119" s="94"/>
    </row>
    <row r="855120" spans="6:6">
      <c r="F855120" s="94"/>
    </row>
    <row r="855121" spans="6:6">
      <c r="F855121" s="94"/>
    </row>
    <row r="855122" spans="6:6">
      <c r="F855122" s="94"/>
    </row>
    <row r="855123" spans="6:6">
      <c r="F855123" s="94"/>
    </row>
    <row r="855124" spans="6:6">
      <c r="F855124" s="94"/>
    </row>
    <row r="855125" spans="6:6">
      <c r="F855125" s="94"/>
    </row>
    <row r="855126" spans="6:6">
      <c r="F855126" s="94"/>
    </row>
    <row r="855127" spans="6:6">
      <c r="F855127" s="94"/>
    </row>
    <row r="855128" spans="6:6">
      <c r="F855128" s="94"/>
    </row>
    <row r="855129" spans="6:6">
      <c r="F855129" s="94"/>
    </row>
    <row r="855130" spans="6:6">
      <c r="F855130" s="94"/>
    </row>
    <row r="855131" spans="6:6">
      <c r="F855131" s="94"/>
    </row>
    <row r="855132" spans="6:6">
      <c r="F855132" s="94"/>
    </row>
    <row r="855133" spans="6:6">
      <c r="F855133" s="94"/>
    </row>
    <row r="855134" spans="6:6">
      <c r="F855134" s="94"/>
    </row>
    <row r="855135" spans="6:6">
      <c r="F855135" s="94"/>
    </row>
    <row r="855136" spans="6:6">
      <c r="F855136" s="94"/>
    </row>
    <row r="855137" spans="6:6">
      <c r="F855137" s="94"/>
    </row>
    <row r="855138" spans="6:6">
      <c r="F855138" s="94"/>
    </row>
    <row r="855139" spans="6:6">
      <c r="F855139" s="94"/>
    </row>
    <row r="855140" spans="6:6">
      <c r="F855140" s="94"/>
    </row>
    <row r="855141" spans="6:6">
      <c r="F855141" s="94"/>
    </row>
    <row r="855142" spans="6:6">
      <c r="F855142" s="94"/>
    </row>
    <row r="855143" spans="6:6">
      <c r="F855143" s="94"/>
    </row>
    <row r="855144" spans="6:6">
      <c r="F855144" s="94"/>
    </row>
    <row r="855145" spans="6:6">
      <c r="F855145" s="94"/>
    </row>
    <row r="855146" spans="6:6">
      <c r="F855146" s="94"/>
    </row>
    <row r="855147" spans="6:6">
      <c r="F855147" s="94"/>
    </row>
    <row r="855148" spans="6:6">
      <c r="F855148" s="94"/>
    </row>
    <row r="855149" spans="6:6">
      <c r="F855149" s="94"/>
    </row>
    <row r="855150" spans="6:6">
      <c r="F855150" s="94"/>
    </row>
    <row r="855151" spans="6:6">
      <c r="F855151" s="94"/>
    </row>
    <row r="855152" spans="6:6">
      <c r="F855152" s="94"/>
    </row>
    <row r="855153" spans="6:6">
      <c r="F855153" s="94"/>
    </row>
    <row r="855154" spans="6:6">
      <c r="F855154" s="94"/>
    </row>
    <row r="855155" spans="6:6">
      <c r="F855155" s="94"/>
    </row>
    <row r="855156" spans="6:6">
      <c r="F855156" s="94"/>
    </row>
    <row r="855157" spans="6:6">
      <c r="F855157" s="94"/>
    </row>
    <row r="855158" spans="6:6">
      <c r="F855158" s="94"/>
    </row>
    <row r="855159" spans="6:6">
      <c r="F855159" s="94"/>
    </row>
    <row r="855160" spans="6:6">
      <c r="F855160" s="94"/>
    </row>
    <row r="855161" spans="6:6">
      <c r="F855161" s="94"/>
    </row>
    <row r="855162" spans="6:6">
      <c r="F855162" s="94"/>
    </row>
    <row r="855163" spans="6:6">
      <c r="F855163" s="94"/>
    </row>
    <row r="855164" spans="6:6">
      <c r="F855164" s="94"/>
    </row>
    <row r="855165" spans="6:6">
      <c r="F855165" s="94"/>
    </row>
    <row r="855166" spans="6:6">
      <c r="F855166" s="94"/>
    </row>
    <row r="855167" spans="6:6">
      <c r="F855167" s="94"/>
    </row>
    <row r="855168" spans="6:6">
      <c r="F855168" s="94"/>
    </row>
    <row r="855169" spans="6:6">
      <c r="F855169" s="94"/>
    </row>
    <row r="855170" spans="6:6">
      <c r="F855170" s="94"/>
    </row>
    <row r="855171" spans="6:6">
      <c r="F855171" s="94"/>
    </row>
    <row r="855172" spans="6:6">
      <c r="F855172" s="94"/>
    </row>
    <row r="855173" spans="6:6">
      <c r="F855173" s="94"/>
    </row>
    <row r="855174" spans="6:6">
      <c r="F855174" s="94"/>
    </row>
    <row r="855175" spans="6:6">
      <c r="F855175" s="94"/>
    </row>
    <row r="855176" spans="6:6">
      <c r="F855176" s="94"/>
    </row>
    <row r="855177" spans="6:6">
      <c r="F855177" s="94"/>
    </row>
    <row r="855178" spans="6:6">
      <c r="F855178" s="94"/>
    </row>
    <row r="855179" spans="6:6">
      <c r="F855179" s="94"/>
    </row>
    <row r="855180" spans="6:6">
      <c r="F855180" s="94"/>
    </row>
    <row r="855181" spans="6:6">
      <c r="F855181" s="94"/>
    </row>
    <row r="855182" spans="6:6">
      <c r="F855182" s="94"/>
    </row>
    <row r="855183" spans="6:6">
      <c r="F855183" s="94"/>
    </row>
    <row r="855184" spans="6:6">
      <c r="F855184" s="94"/>
    </row>
    <row r="855185" spans="6:6">
      <c r="F855185" s="94"/>
    </row>
    <row r="855186" spans="6:6">
      <c r="F855186" s="94"/>
    </row>
    <row r="855187" spans="6:6">
      <c r="F855187" s="94"/>
    </row>
    <row r="855188" spans="6:6">
      <c r="F855188" s="94"/>
    </row>
    <row r="855189" spans="6:6">
      <c r="F855189" s="94"/>
    </row>
    <row r="855190" spans="6:6">
      <c r="F855190" s="94"/>
    </row>
    <row r="855191" spans="6:6">
      <c r="F855191" s="94"/>
    </row>
    <row r="855192" spans="6:6">
      <c r="F855192" s="94"/>
    </row>
    <row r="855193" spans="6:6">
      <c r="F855193" s="94"/>
    </row>
    <row r="855194" spans="6:6">
      <c r="F855194" s="94"/>
    </row>
    <row r="855195" spans="6:6">
      <c r="F855195" s="94"/>
    </row>
    <row r="855196" spans="6:6">
      <c r="F855196" s="94"/>
    </row>
    <row r="855197" spans="6:6">
      <c r="F855197" s="94"/>
    </row>
    <row r="855198" spans="6:6">
      <c r="F855198" s="94"/>
    </row>
    <row r="855199" spans="6:6">
      <c r="F855199" s="94"/>
    </row>
    <row r="855200" spans="6:6">
      <c r="F855200" s="94"/>
    </row>
    <row r="855201" spans="6:6">
      <c r="F855201" s="94"/>
    </row>
    <row r="855202" spans="6:6">
      <c r="F855202" s="94"/>
    </row>
    <row r="855203" spans="6:6">
      <c r="F855203" s="94"/>
    </row>
    <row r="855204" spans="6:6">
      <c r="F855204" s="94"/>
    </row>
    <row r="855205" spans="6:6">
      <c r="F855205" s="94"/>
    </row>
    <row r="855206" spans="6:6">
      <c r="F855206" s="94"/>
    </row>
    <row r="855207" spans="6:6">
      <c r="F855207" s="94"/>
    </row>
    <row r="855208" spans="6:6">
      <c r="F855208" s="94"/>
    </row>
    <row r="855209" spans="6:6">
      <c r="F855209" s="94"/>
    </row>
    <row r="855210" spans="6:6">
      <c r="F855210" s="94"/>
    </row>
    <row r="855211" spans="6:6">
      <c r="F855211" s="94"/>
    </row>
    <row r="855212" spans="6:6">
      <c r="F855212" s="94"/>
    </row>
    <row r="855213" spans="6:6">
      <c r="F855213" s="94"/>
    </row>
    <row r="855214" spans="6:6">
      <c r="F855214" s="94"/>
    </row>
    <row r="855215" spans="6:6">
      <c r="F855215" s="94"/>
    </row>
    <row r="855216" spans="6:6">
      <c r="F855216" s="94"/>
    </row>
    <row r="855217" spans="6:6">
      <c r="F855217" s="94"/>
    </row>
    <row r="855218" spans="6:6">
      <c r="F855218" s="94"/>
    </row>
    <row r="855219" spans="6:6">
      <c r="F855219" s="94"/>
    </row>
    <row r="855220" spans="6:6">
      <c r="F855220" s="94"/>
    </row>
    <row r="855221" spans="6:6">
      <c r="F855221" s="94"/>
    </row>
    <row r="855222" spans="6:6">
      <c r="F855222" s="94"/>
    </row>
    <row r="855223" spans="6:6">
      <c r="F855223" s="94"/>
    </row>
    <row r="855224" spans="6:6">
      <c r="F855224" s="94"/>
    </row>
    <row r="855225" spans="6:6">
      <c r="F855225" s="94"/>
    </row>
    <row r="855226" spans="6:6">
      <c r="F855226" s="94"/>
    </row>
    <row r="855227" spans="6:6">
      <c r="F855227" s="94"/>
    </row>
    <row r="855228" spans="6:6">
      <c r="F855228" s="94"/>
    </row>
    <row r="855229" spans="6:6">
      <c r="F855229" s="94"/>
    </row>
    <row r="855230" spans="6:6">
      <c r="F855230" s="94"/>
    </row>
    <row r="855231" spans="6:6">
      <c r="F855231" s="94"/>
    </row>
    <row r="855232" spans="6:6">
      <c r="F855232" s="94"/>
    </row>
    <row r="855233" spans="6:6">
      <c r="F855233" s="94"/>
    </row>
    <row r="855234" spans="6:6">
      <c r="F855234" s="94"/>
    </row>
    <row r="855235" spans="6:6">
      <c r="F855235" s="94"/>
    </row>
    <row r="855236" spans="6:6">
      <c r="F855236" s="94"/>
    </row>
    <row r="855237" spans="6:6">
      <c r="F855237" s="94"/>
    </row>
    <row r="855238" spans="6:6">
      <c r="F855238" s="94"/>
    </row>
    <row r="855239" spans="6:6">
      <c r="F855239" s="94"/>
    </row>
    <row r="855240" spans="6:6">
      <c r="F855240" s="94"/>
    </row>
    <row r="855241" spans="6:6">
      <c r="F855241" s="94"/>
    </row>
    <row r="855242" spans="6:6">
      <c r="F855242" s="94"/>
    </row>
    <row r="855243" spans="6:6">
      <c r="F855243" s="94"/>
    </row>
    <row r="855244" spans="6:6">
      <c r="F855244" s="94"/>
    </row>
    <row r="855245" spans="6:6">
      <c r="F855245" s="94"/>
    </row>
    <row r="855246" spans="6:6">
      <c r="F855246" s="94"/>
    </row>
    <row r="855247" spans="6:6">
      <c r="F855247" s="94"/>
    </row>
    <row r="855248" spans="6:6">
      <c r="F855248" s="94"/>
    </row>
    <row r="855249" spans="6:6">
      <c r="F855249" s="94"/>
    </row>
    <row r="855250" spans="6:6">
      <c r="F855250" s="94"/>
    </row>
    <row r="855251" spans="6:6">
      <c r="F855251" s="94"/>
    </row>
    <row r="855252" spans="6:6">
      <c r="F855252" s="94"/>
    </row>
    <row r="855253" spans="6:6">
      <c r="F855253" s="94"/>
    </row>
    <row r="855254" spans="6:6">
      <c r="F855254" s="94"/>
    </row>
    <row r="855255" spans="6:6">
      <c r="F855255" s="94"/>
    </row>
    <row r="855256" spans="6:6">
      <c r="F855256" s="94"/>
    </row>
    <row r="855257" spans="6:6">
      <c r="F855257" s="94"/>
    </row>
    <row r="855258" spans="6:6">
      <c r="F855258" s="94"/>
    </row>
    <row r="855259" spans="6:6">
      <c r="F855259" s="94"/>
    </row>
    <row r="855260" spans="6:6">
      <c r="F855260" s="94"/>
    </row>
    <row r="855261" spans="6:6">
      <c r="F855261" s="94"/>
    </row>
    <row r="855262" spans="6:6">
      <c r="F855262" s="94"/>
    </row>
    <row r="855263" spans="6:6">
      <c r="F855263" s="94"/>
    </row>
    <row r="855264" spans="6:6">
      <c r="F855264" s="94"/>
    </row>
    <row r="855265" spans="6:6">
      <c r="F855265" s="94"/>
    </row>
    <row r="855266" spans="6:6">
      <c r="F855266" s="94"/>
    </row>
    <row r="855267" spans="6:6">
      <c r="F855267" s="94"/>
    </row>
    <row r="855268" spans="6:6">
      <c r="F855268" s="94"/>
    </row>
    <row r="855269" spans="6:6">
      <c r="F855269" s="94"/>
    </row>
    <row r="855270" spans="6:6">
      <c r="F855270" s="94"/>
    </row>
    <row r="855271" spans="6:6">
      <c r="F855271" s="94"/>
    </row>
    <row r="855272" spans="6:6">
      <c r="F855272" s="94"/>
    </row>
    <row r="855273" spans="6:6">
      <c r="F855273" s="94"/>
    </row>
    <row r="855274" spans="6:6">
      <c r="F855274" s="94"/>
    </row>
    <row r="855275" spans="6:6">
      <c r="F855275" s="94"/>
    </row>
    <row r="855276" spans="6:6">
      <c r="F855276" s="94"/>
    </row>
    <row r="855277" spans="6:6">
      <c r="F855277" s="94"/>
    </row>
    <row r="855278" spans="6:6">
      <c r="F855278" s="94"/>
    </row>
    <row r="855279" spans="6:6">
      <c r="F855279" s="94"/>
    </row>
    <row r="855280" spans="6:6">
      <c r="F855280" s="94"/>
    </row>
    <row r="855281" spans="6:6">
      <c r="F855281" s="94"/>
    </row>
    <row r="855282" spans="6:6">
      <c r="F855282" s="94"/>
    </row>
    <row r="855283" spans="6:6">
      <c r="F855283" s="94"/>
    </row>
    <row r="855284" spans="6:6">
      <c r="F855284" s="94"/>
    </row>
    <row r="855285" spans="6:6">
      <c r="F855285" s="94"/>
    </row>
    <row r="855286" spans="6:6">
      <c r="F855286" s="94"/>
    </row>
    <row r="855287" spans="6:6">
      <c r="F855287" s="94"/>
    </row>
    <row r="855288" spans="6:6">
      <c r="F855288" s="94"/>
    </row>
    <row r="855289" spans="6:6">
      <c r="F855289" s="94"/>
    </row>
    <row r="855290" spans="6:6">
      <c r="F855290" s="94"/>
    </row>
    <row r="855291" spans="6:6">
      <c r="F855291" s="94"/>
    </row>
    <row r="855292" spans="6:6">
      <c r="F855292" s="94"/>
    </row>
    <row r="855293" spans="6:6">
      <c r="F855293" s="94"/>
    </row>
    <row r="855294" spans="6:6">
      <c r="F855294" s="94"/>
    </row>
    <row r="855295" spans="6:6">
      <c r="F855295" s="94"/>
    </row>
    <row r="855296" spans="6:6">
      <c r="F855296" s="94"/>
    </row>
    <row r="855297" spans="6:6">
      <c r="F855297" s="94"/>
    </row>
    <row r="855298" spans="6:6">
      <c r="F855298" s="94"/>
    </row>
    <row r="855299" spans="6:6">
      <c r="F855299" s="94"/>
    </row>
    <row r="855300" spans="6:6">
      <c r="F855300" s="94"/>
    </row>
    <row r="855301" spans="6:6">
      <c r="F855301" s="94"/>
    </row>
    <row r="855302" spans="6:6">
      <c r="F855302" s="94"/>
    </row>
    <row r="855303" spans="6:6">
      <c r="F855303" s="94"/>
    </row>
    <row r="855304" spans="6:6">
      <c r="F855304" s="94"/>
    </row>
    <row r="855305" spans="6:6">
      <c r="F855305" s="94"/>
    </row>
    <row r="855306" spans="6:6">
      <c r="F855306" s="94"/>
    </row>
    <row r="855307" spans="6:6">
      <c r="F855307" s="94"/>
    </row>
    <row r="855308" spans="6:6">
      <c r="F855308" s="94"/>
    </row>
    <row r="855309" spans="6:6">
      <c r="F855309" s="94"/>
    </row>
    <row r="855310" spans="6:6">
      <c r="F855310" s="94"/>
    </row>
    <row r="855311" spans="6:6">
      <c r="F855311" s="94"/>
    </row>
    <row r="855312" spans="6:6">
      <c r="F855312" s="94"/>
    </row>
    <row r="855313" spans="6:6">
      <c r="F855313" s="94"/>
    </row>
    <row r="855314" spans="6:6">
      <c r="F855314" s="94"/>
    </row>
    <row r="855315" spans="6:6">
      <c r="F855315" s="94"/>
    </row>
    <row r="855316" spans="6:6">
      <c r="F855316" s="94"/>
    </row>
    <row r="855317" spans="6:6">
      <c r="F855317" s="94"/>
    </row>
    <row r="855318" spans="6:6">
      <c r="F855318" s="94"/>
    </row>
    <row r="855319" spans="6:6">
      <c r="F855319" s="94"/>
    </row>
    <row r="855320" spans="6:6">
      <c r="F855320" s="94"/>
    </row>
    <row r="855321" spans="6:6">
      <c r="F855321" s="94"/>
    </row>
    <row r="855322" spans="6:6">
      <c r="F855322" s="94"/>
    </row>
    <row r="855323" spans="6:6">
      <c r="F855323" s="94"/>
    </row>
    <row r="855324" spans="6:6">
      <c r="F855324" s="94"/>
    </row>
    <row r="855325" spans="6:6">
      <c r="F855325" s="94"/>
    </row>
    <row r="855326" spans="6:6">
      <c r="F855326" s="94"/>
    </row>
    <row r="855327" spans="6:6">
      <c r="F855327" s="94"/>
    </row>
    <row r="855328" spans="6:6">
      <c r="F855328" s="94"/>
    </row>
    <row r="855329" spans="6:6">
      <c r="F855329" s="94"/>
    </row>
    <row r="855330" spans="6:6">
      <c r="F855330" s="94"/>
    </row>
    <row r="855331" spans="6:6">
      <c r="F855331" s="94"/>
    </row>
    <row r="855332" spans="6:6">
      <c r="F855332" s="94"/>
    </row>
    <row r="855333" spans="6:6">
      <c r="F855333" s="94"/>
    </row>
    <row r="855334" spans="6:6">
      <c r="F855334" s="94"/>
    </row>
    <row r="855335" spans="6:6">
      <c r="F855335" s="94"/>
    </row>
    <row r="855336" spans="6:6">
      <c r="F855336" s="94"/>
    </row>
    <row r="855337" spans="6:6">
      <c r="F855337" s="94"/>
    </row>
    <row r="855338" spans="6:6">
      <c r="F855338" s="94"/>
    </row>
    <row r="855339" spans="6:6">
      <c r="F855339" s="94"/>
    </row>
    <row r="855340" spans="6:6">
      <c r="F855340" s="94"/>
    </row>
    <row r="855341" spans="6:6">
      <c r="F855341" s="94"/>
    </row>
    <row r="855342" spans="6:6">
      <c r="F855342" s="94"/>
    </row>
    <row r="855343" spans="6:6">
      <c r="F855343" s="94"/>
    </row>
    <row r="855344" spans="6:6">
      <c r="F855344" s="94"/>
    </row>
    <row r="855345" spans="6:6">
      <c r="F855345" s="94"/>
    </row>
    <row r="855346" spans="6:6">
      <c r="F855346" s="94"/>
    </row>
    <row r="855347" spans="6:6">
      <c r="F855347" s="94"/>
    </row>
    <row r="855348" spans="6:6">
      <c r="F855348" s="94"/>
    </row>
    <row r="855349" spans="6:6">
      <c r="F855349" s="94"/>
    </row>
    <row r="855350" spans="6:6">
      <c r="F855350" s="94"/>
    </row>
    <row r="855351" spans="6:6">
      <c r="F855351" s="94"/>
    </row>
    <row r="855352" spans="6:6">
      <c r="F855352" s="94"/>
    </row>
    <row r="855353" spans="6:6">
      <c r="F855353" s="94"/>
    </row>
    <row r="855354" spans="6:6">
      <c r="F855354" s="94"/>
    </row>
    <row r="855355" spans="6:6">
      <c r="F855355" s="94"/>
    </row>
    <row r="855356" spans="6:6">
      <c r="F855356" s="94"/>
    </row>
    <row r="855357" spans="6:6">
      <c r="F855357" s="94"/>
    </row>
    <row r="855358" spans="6:6">
      <c r="F855358" s="94"/>
    </row>
    <row r="855359" spans="6:6">
      <c r="F855359" s="94"/>
    </row>
    <row r="855360" spans="6:6">
      <c r="F855360" s="94"/>
    </row>
    <row r="855361" spans="6:6">
      <c r="F855361" s="94"/>
    </row>
    <row r="855362" spans="6:6">
      <c r="F855362" s="94"/>
    </row>
    <row r="855363" spans="6:6">
      <c r="F855363" s="94"/>
    </row>
    <row r="855364" spans="6:6">
      <c r="F855364" s="94"/>
    </row>
    <row r="855365" spans="6:6">
      <c r="F855365" s="94"/>
    </row>
    <row r="855366" spans="6:6">
      <c r="F855366" s="94"/>
    </row>
    <row r="855367" spans="6:6">
      <c r="F855367" s="94"/>
    </row>
    <row r="855368" spans="6:6">
      <c r="F855368" s="94"/>
    </row>
    <row r="855369" spans="6:6">
      <c r="F855369" s="94"/>
    </row>
    <row r="855370" spans="6:6">
      <c r="F855370" s="94"/>
    </row>
    <row r="855371" spans="6:6">
      <c r="F855371" s="94"/>
    </row>
    <row r="855372" spans="6:6">
      <c r="F855372" s="94"/>
    </row>
    <row r="855373" spans="6:6">
      <c r="F855373" s="94"/>
    </row>
    <row r="855374" spans="6:6">
      <c r="F855374" s="94"/>
    </row>
    <row r="855375" spans="6:6">
      <c r="F855375" s="94"/>
    </row>
    <row r="855376" spans="6:6">
      <c r="F855376" s="94"/>
    </row>
    <row r="855377" spans="6:6">
      <c r="F855377" s="94"/>
    </row>
    <row r="855378" spans="6:6">
      <c r="F855378" s="94"/>
    </row>
    <row r="855379" spans="6:6">
      <c r="F855379" s="94"/>
    </row>
    <row r="855380" spans="6:6">
      <c r="F855380" s="94"/>
    </row>
    <row r="855381" spans="6:6">
      <c r="F855381" s="94"/>
    </row>
    <row r="855382" spans="6:6">
      <c r="F855382" s="94"/>
    </row>
    <row r="855383" spans="6:6">
      <c r="F855383" s="94"/>
    </row>
    <row r="855384" spans="6:6">
      <c r="F855384" s="94"/>
    </row>
    <row r="855385" spans="6:6">
      <c r="F855385" s="94"/>
    </row>
    <row r="855386" spans="6:6">
      <c r="F855386" s="94"/>
    </row>
    <row r="855387" spans="6:6">
      <c r="F855387" s="94"/>
    </row>
    <row r="855388" spans="6:6">
      <c r="F855388" s="94"/>
    </row>
    <row r="855389" spans="6:6">
      <c r="F855389" s="94"/>
    </row>
    <row r="855390" spans="6:6">
      <c r="F855390" s="94"/>
    </row>
    <row r="855391" spans="6:6">
      <c r="F855391" s="94"/>
    </row>
    <row r="855392" spans="6:6">
      <c r="F855392" s="94"/>
    </row>
    <row r="855393" spans="6:6">
      <c r="F855393" s="94"/>
    </row>
    <row r="855394" spans="6:6">
      <c r="F855394" s="94"/>
    </row>
    <row r="855395" spans="6:6">
      <c r="F855395" s="94"/>
    </row>
    <row r="855396" spans="6:6">
      <c r="F855396" s="94"/>
    </row>
    <row r="855397" spans="6:6">
      <c r="F855397" s="94"/>
    </row>
    <row r="855398" spans="6:6">
      <c r="F855398" s="94"/>
    </row>
    <row r="855399" spans="6:6">
      <c r="F855399" s="94"/>
    </row>
    <row r="855400" spans="6:6">
      <c r="F855400" s="94"/>
    </row>
    <row r="855401" spans="6:6">
      <c r="F855401" s="94"/>
    </row>
    <row r="855402" spans="6:6">
      <c r="F855402" s="94"/>
    </row>
    <row r="855403" spans="6:6">
      <c r="F855403" s="94"/>
    </row>
    <row r="855404" spans="6:6">
      <c r="F855404" s="94"/>
    </row>
    <row r="855405" spans="6:6">
      <c r="F855405" s="94"/>
    </row>
    <row r="855406" spans="6:6">
      <c r="F855406" s="94"/>
    </row>
    <row r="855407" spans="6:6">
      <c r="F855407" s="94"/>
    </row>
    <row r="855408" spans="6:6">
      <c r="F855408" s="94"/>
    </row>
    <row r="855409" spans="6:6">
      <c r="F855409" s="94"/>
    </row>
    <row r="855410" spans="6:6">
      <c r="F855410" s="94"/>
    </row>
    <row r="855411" spans="6:6">
      <c r="F855411" s="94"/>
    </row>
    <row r="855412" spans="6:6">
      <c r="F855412" s="94"/>
    </row>
    <row r="855413" spans="6:6">
      <c r="F855413" s="94"/>
    </row>
    <row r="855414" spans="6:6">
      <c r="F855414" s="94"/>
    </row>
    <row r="855415" spans="6:6">
      <c r="F855415" s="94"/>
    </row>
    <row r="855416" spans="6:6">
      <c r="F855416" s="94"/>
    </row>
    <row r="855417" spans="6:6">
      <c r="F855417" s="94"/>
    </row>
    <row r="855418" spans="6:6">
      <c r="F855418" s="94"/>
    </row>
    <row r="855419" spans="6:6">
      <c r="F855419" s="94"/>
    </row>
    <row r="855420" spans="6:6">
      <c r="F855420" s="94"/>
    </row>
    <row r="855421" spans="6:6">
      <c r="F855421" s="94"/>
    </row>
    <row r="855422" spans="6:6">
      <c r="F855422" s="94"/>
    </row>
    <row r="855423" spans="6:6">
      <c r="F855423" s="94"/>
    </row>
    <row r="855424" spans="6:6">
      <c r="F855424" s="94"/>
    </row>
    <row r="855425" spans="6:6">
      <c r="F855425" s="94"/>
    </row>
    <row r="855426" spans="6:6">
      <c r="F855426" s="94"/>
    </row>
    <row r="855427" spans="6:6">
      <c r="F855427" s="94"/>
    </row>
    <row r="855428" spans="6:6">
      <c r="F855428" s="94"/>
    </row>
    <row r="855429" spans="6:6">
      <c r="F855429" s="94"/>
    </row>
    <row r="855430" spans="6:6">
      <c r="F855430" s="94"/>
    </row>
    <row r="855431" spans="6:6">
      <c r="F855431" s="94"/>
    </row>
    <row r="855432" spans="6:6">
      <c r="F855432" s="94"/>
    </row>
    <row r="855433" spans="6:6">
      <c r="F855433" s="94"/>
    </row>
    <row r="855434" spans="6:6">
      <c r="F855434" s="94"/>
    </row>
    <row r="855435" spans="6:6">
      <c r="F855435" s="94"/>
    </row>
    <row r="855436" spans="6:6">
      <c r="F855436" s="94"/>
    </row>
    <row r="855437" spans="6:6">
      <c r="F855437" s="94"/>
    </row>
    <row r="855438" spans="6:6">
      <c r="F855438" s="94"/>
    </row>
    <row r="855439" spans="6:6">
      <c r="F855439" s="94"/>
    </row>
    <row r="855440" spans="6:6">
      <c r="F855440" s="94"/>
    </row>
    <row r="855441" spans="6:6">
      <c r="F855441" s="94"/>
    </row>
    <row r="855442" spans="6:6">
      <c r="F855442" s="94"/>
    </row>
    <row r="855443" spans="6:6">
      <c r="F855443" s="94"/>
    </row>
    <row r="855444" spans="6:6">
      <c r="F855444" s="94"/>
    </row>
    <row r="855445" spans="6:6">
      <c r="F855445" s="94"/>
    </row>
    <row r="855446" spans="6:6">
      <c r="F855446" s="94"/>
    </row>
    <row r="855447" spans="6:6">
      <c r="F855447" s="94"/>
    </row>
    <row r="855448" spans="6:6">
      <c r="F855448" s="94"/>
    </row>
    <row r="855449" spans="6:6">
      <c r="F855449" s="94"/>
    </row>
    <row r="855450" spans="6:6">
      <c r="F855450" s="94"/>
    </row>
    <row r="855451" spans="6:6">
      <c r="F855451" s="94"/>
    </row>
    <row r="855452" spans="6:6">
      <c r="F855452" s="94"/>
    </row>
    <row r="855453" spans="6:6">
      <c r="F855453" s="94"/>
    </row>
    <row r="855454" spans="6:6">
      <c r="F855454" s="94"/>
    </row>
    <row r="855455" spans="6:6">
      <c r="F855455" s="94"/>
    </row>
    <row r="855456" spans="6:6">
      <c r="F855456" s="94"/>
    </row>
    <row r="855457" spans="6:6">
      <c r="F855457" s="94"/>
    </row>
    <row r="855458" spans="6:6">
      <c r="F855458" s="94"/>
    </row>
    <row r="855459" spans="6:6">
      <c r="F855459" s="94"/>
    </row>
    <row r="855460" spans="6:6">
      <c r="F855460" s="94"/>
    </row>
    <row r="855461" spans="6:6">
      <c r="F855461" s="94"/>
    </row>
    <row r="855462" spans="6:6">
      <c r="F855462" s="94"/>
    </row>
    <row r="855463" spans="6:6">
      <c r="F855463" s="94"/>
    </row>
    <row r="855464" spans="6:6">
      <c r="F855464" s="94"/>
    </row>
    <row r="855465" spans="6:6">
      <c r="F855465" s="94"/>
    </row>
    <row r="855466" spans="6:6">
      <c r="F855466" s="94"/>
    </row>
    <row r="855467" spans="6:6">
      <c r="F855467" s="94"/>
    </row>
    <row r="855468" spans="6:6">
      <c r="F855468" s="94"/>
    </row>
    <row r="855469" spans="6:6">
      <c r="F855469" s="94"/>
    </row>
    <row r="855470" spans="6:6">
      <c r="F855470" s="94"/>
    </row>
    <row r="855471" spans="6:6">
      <c r="F855471" s="94"/>
    </row>
    <row r="855472" spans="6:6">
      <c r="F855472" s="94"/>
    </row>
    <row r="855473" spans="6:6">
      <c r="F855473" s="94"/>
    </row>
    <row r="855474" spans="6:6">
      <c r="F855474" s="94"/>
    </row>
    <row r="855475" spans="6:6">
      <c r="F855475" s="94"/>
    </row>
    <row r="855476" spans="6:6">
      <c r="F855476" s="94"/>
    </row>
    <row r="855477" spans="6:6">
      <c r="F855477" s="94"/>
    </row>
    <row r="855478" spans="6:6">
      <c r="F855478" s="94"/>
    </row>
    <row r="855479" spans="6:6">
      <c r="F855479" s="94"/>
    </row>
    <row r="855480" spans="6:6">
      <c r="F855480" s="94"/>
    </row>
    <row r="855481" spans="6:6">
      <c r="F855481" s="94"/>
    </row>
    <row r="855482" spans="6:6">
      <c r="F855482" s="94"/>
    </row>
    <row r="855483" spans="6:6">
      <c r="F855483" s="94"/>
    </row>
    <row r="855484" spans="6:6">
      <c r="F855484" s="94"/>
    </row>
    <row r="855485" spans="6:6">
      <c r="F855485" s="94"/>
    </row>
    <row r="855486" spans="6:6">
      <c r="F855486" s="94"/>
    </row>
    <row r="855487" spans="6:6">
      <c r="F855487" s="94"/>
    </row>
    <row r="855488" spans="6:6">
      <c r="F855488" s="94"/>
    </row>
    <row r="855489" spans="6:6">
      <c r="F855489" s="94"/>
    </row>
    <row r="855490" spans="6:6">
      <c r="F855490" s="94"/>
    </row>
    <row r="855491" spans="6:6">
      <c r="F855491" s="94"/>
    </row>
    <row r="855492" spans="6:6">
      <c r="F855492" s="94"/>
    </row>
    <row r="855493" spans="6:6">
      <c r="F855493" s="94"/>
    </row>
    <row r="855494" spans="6:6">
      <c r="F855494" s="94"/>
    </row>
    <row r="855495" spans="6:6">
      <c r="F855495" s="94"/>
    </row>
    <row r="855496" spans="6:6">
      <c r="F855496" s="94"/>
    </row>
    <row r="855497" spans="6:6">
      <c r="F855497" s="94"/>
    </row>
    <row r="855498" spans="6:6">
      <c r="F855498" s="94"/>
    </row>
    <row r="855499" spans="6:6">
      <c r="F855499" s="94"/>
    </row>
    <row r="855500" spans="6:6">
      <c r="F855500" s="94"/>
    </row>
    <row r="855501" spans="6:6">
      <c r="F855501" s="94"/>
    </row>
    <row r="855502" spans="6:6">
      <c r="F855502" s="94"/>
    </row>
    <row r="855503" spans="6:6">
      <c r="F855503" s="94"/>
    </row>
    <row r="855504" spans="6:6">
      <c r="F855504" s="94"/>
    </row>
    <row r="855505" spans="6:6">
      <c r="F855505" s="94"/>
    </row>
    <row r="855506" spans="6:6">
      <c r="F855506" s="94"/>
    </row>
    <row r="855507" spans="6:6">
      <c r="F855507" s="94"/>
    </row>
    <row r="855508" spans="6:6">
      <c r="F855508" s="94"/>
    </row>
    <row r="855509" spans="6:6">
      <c r="F855509" s="94"/>
    </row>
    <row r="855510" spans="6:6">
      <c r="F855510" s="94"/>
    </row>
    <row r="855511" spans="6:6">
      <c r="F855511" s="94"/>
    </row>
    <row r="855512" spans="6:6">
      <c r="F855512" s="94"/>
    </row>
    <row r="855513" spans="6:6">
      <c r="F855513" s="94"/>
    </row>
    <row r="855514" spans="6:6">
      <c r="F855514" s="94"/>
    </row>
    <row r="855515" spans="6:6">
      <c r="F855515" s="94"/>
    </row>
    <row r="855516" spans="6:6">
      <c r="F855516" s="94"/>
    </row>
    <row r="855517" spans="6:6">
      <c r="F855517" s="94"/>
    </row>
    <row r="855518" spans="6:6">
      <c r="F855518" s="94"/>
    </row>
    <row r="855519" spans="6:6">
      <c r="F855519" s="94"/>
    </row>
    <row r="855520" spans="6:6">
      <c r="F855520" s="94"/>
    </row>
    <row r="855521" spans="6:6">
      <c r="F855521" s="94"/>
    </row>
    <row r="855522" spans="6:6">
      <c r="F855522" s="94"/>
    </row>
    <row r="855523" spans="6:6">
      <c r="F855523" s="94"/>
    </row>
    <row r="855524" spans="6:6">
      <c r="F855524" s="94"/>
    </row>
    <row r="855525" spans="6:6">
      <c r="F855525" s="94"/>
    </row>
    <row r="855526" spans="6:6">
      <c r="F855526" s="94"/>
    </row>
    <row r="855527" spans="6:6">
      <c r="F855527" s="94"/>
    </row>
    <row r="855528" spans="6:6">
      <c r="F855528" s="94"/>
    </row>
    <row r="855529" spans="6:6">
      <c r="F855529" s="94"/>
    </row>
    <row r="855530" spans="6:6">
      <c r="F855530" s="94"/>
    </row>
    <row r="855531" spans="6:6">
      <c r="F855531" s="94"/>
    </row>
    <row r="855532" spans="6:6">
      <c r="F855532" s="94"/>
    </row>
    <row r="855533" spans="6:6">
      <c r="F855533" s="94"/>
    </row>
    <row r="855534" spans="6:6">
      <c r="F855534" s="94"/>
    </row>
    <row r="855535" spans="6:6">
      <c r="F855535" s="94"/>
    </row>
    <row r="855536" spans="6:6">
      <c r="F855536" s="94"/>
    </row>
    <row r="855537" spans="6:6">
      <c r="F855537" s="94"/>
    </row>
    <row r="855538" spans="6:6">
      <c r="F855538" s="94"/>
    </row>
    <row r="855539" spans="6:6">
      <c r="F855539" s="94"/>
    </row>
    <row r="855540" spans="6:6">
      <c r="F855540" s="94"/>
    </row>
    <row r="855541" spans="6:6">
      <c r="F855541" s="94"/>
    </row>
    <row r="855542" spans="6:6">
      <c r="F855542" s="94"/>
    </row>
    <row r="855543" spans="6:6">
      <c r="F855543" s="94"/>
    </row>
    <row r="855544" spans="6:6">
      <c r="F855544" s="94"/>
    </row>
    <row r="855545" spans="6:6">
      <c r="F855545" s="94"/>
    </row>
    <row r="855546" spans="6:6">
      <c r="F855546" s="94"/>
    </row>
    <row r="855547" spans="6:6">
      <c r="F855547" s="94"/>
    </row>
    <row r="855548" spans="6:6">
      <c r="F855548" s="94"/>
    </row>
    <row r="855549" spans="6:6">
      <c r="F855549" s="94"/>
    </row>
    <row r="855550" spans="6:6">
      <c r="F855550" s="94"/>
    </row>
    <row r="855551" spans="6:6">
      <c r="F855551" s="94"/>
    </row>
    <row r="855552" spans="6:6">
      <c r="F855552" s="94"/>
    </row>
    <row r="855553" spans="6:6">
      <c r="F855553" s="94"/>
    </row>
    <row r="855554" spans="6:6">
      <c r="F855554" s="94"/>
    </row>
    <row r="855555" spans="6:6">
      <c r="F855555" s="94"/>
    </row>
    <row r="855556" spans="6:6">
      <c r="F855556" s="94"/>
    </row>
    <row r="855557" spans="6:6">
      <c r="F855557" s="94"/>
    </row>
    <row r="855558" spans="6:6">
      <c r="F855558" s="94"/>
    </row>
    <row r="855559" spans="6:6">
      <c r="F855559" s="94"/>
    </row>
    <row r="855560" spans="6:6">
      <c r="F855560" s="94"/>
    </row>
    <row r="855561" spans="6:6">
      <c r="F855561" s="94"/>
    </row>
    <row r="855562" spans="6:6">
      <c r="F855562" s="94"/>
    </row>
    <row r="855563" spans="6:6">
      <c r="F855563" s="94"/>
    </row>
    <row r="855564" spans="6:6">
      <c r="F855564" s="94"/>
    </row>
    <row r="855565" spans="6:6">
      <c r="F855565" s="94"/>
    </row>
    <row r="855566" spans="6:6">
      <c r="F855566" s="94"/>
    </row>
    <row r="855567" spans="6:6">
      <c r="F855567" s="94"/>
    </row>
    <row r="855568" spans="6:6">
      <c r="F855568" s="94"/>
    </row>
    <row r="855569" spans="6:6">
      <c r="F855569" s="94"/>
    </row>
    <row r="855570" spans="6:6">
      <c r="F855570" s="94"/>
    </row>
    <row r="855571" spans="6:6">
      <c r="F855571" s="94"/>
    </row>
    <row r="855572" spans="6:6">
      <c r="F855572" s="94"/>
    </row>
    <row r="855573" spans="6:6">
      <c r="F855573" s="94"/>
    </row>
    <row r="855574" spans="6:6">
      <c r="F855574" s="94"/>
    </row>
    <row r="855575" spans="6:6">
      <c r="F855575" s="94"/>
    </row>
    <row r="855576" spans="6:6">
      <c r="F855576" s="94"/>
    </row>
    <row r="855577" spans="6:6">
      <c r="F855577" s="94"/>
    </row>
    <row r="855578" spans="6:6">
      <c r="F855578" s="94"/>
    </row>
    <row r="855579" spans="6:6">
      <c r="F855579" s="94"/>
    </row>
    <row r="855580" spans="6:6">
      <c r="F855580" s="94"/>
    </row>
    <row r="855581" spans="6:6">
      <c r="F855581" s="94"/>
    </row>
    <row r="855582" spans="6:6">
      <c r="F855582" s="94"/>
    </row>
    <row r="855583" spans="6:6">
      <c r="F855583" s="94"/>
    </row>
    <row r="855584" spans="6:6">
      <c r="F855584" s="94"/>
    </row>
    <row r="855585" spans="6:6">
      <c r="F855585" s="94"/>
    </row>
    <row r="855586" spans="6:6">
      <c r="F855586" s="94"/>
    </row>
    <row r="855587" spans="6:6">
      <c r="F855587" s="94"/>
    </row>
    <row r="855588" spans="6:6">
      <c r="F855588" s="94"/>
    </row>
    <row r="855589" spans="6:6">
      <c r="F855589" s="94"/>
    </row>
    <row r="855590" spans="6:6">
      <c r="F855590" s="94"/>
    </row>
    <row r="855591" spans="6:6">
      <c r="F855591" s="94"/>
    </row>
    <row r="855592" spans="6:6">
      <c r="F855592" s="94"/>
    </row>
    <row r="855593" spans="6:6">
      <c r="F855593" s="94"/>
    </row>
    <row r="855594" spans="6:6">
      <c r="F855594" s="94"/>
    </row>
    <row r="855595" spans="6:6">
      <c r="F855595" s="94"/>
    </row>
    <row r="855596" spans="6:6">
      <c r="F855596" s="94"/>
    </row>
    <row r="855597" spans="6:6">
      <c r="F855597" s="94"/>
    </row>
    <row r="855598" spans="6:6">
      <c r="F855598" s="94"/>
    </row>
    <row r="855599" spans="6:6">
      <c r="F855599" s="94"/>
    </row>
    <row r="855600" spans="6:6">
      <c r="F855600" s="94"/>
    </row>
    <row r="855601" spans="6:6">
      <c r="F855601" s="94"/>
    </row>
    <row r="855602" spans="6:6">
      <c r="F855602" s="94"/>
    </row>
    <row r="855603" spans="6:6">
      <c r="F855603" s="94"/>
    </row>
    <row r="855604" spans="6:6">
      <c r="F855604" s="94"/>
    </row>
    <row r="855605" spans="6:6">
      <c r="F855605" s="94"/>
    </row>
    <row r="855606" spans="6:6">
      <c r="F855606" s="94"/>
    </row>
    <row r="855607" spans="6:6">
      <c r="F855607" s="94"/>
    </row>
    <row r="855608" spans="6:6">
      <c r="F855608" s="94"/>
    </row>
    <row r="855609" spans="6:6">
      <c r="F855609" s="94"/>
    </row>
    <row r="855610" spans="6:6">
      <c r="F855610" s="94"/>
    </row>
    <row r="855611" spans="6:6">
      <c r="F855611" s="94"/>
    </row>
    <row r="855612" spans="6:6">
      <c r="F855612" s="94"/>
    </row>
    <row r="855613" spans="6:6">
      <c r="F855613" s="94"/>
    </row>
    <row r="855614" spans="6:6">
      <c r="F855614" s="94"/>
    </row>
    <row r="855615" spans="6:6">
      <c r="F855615" s="94"/>
    </row>
    <row r="855616" spans="6:6">
      <c r="F855616" s="94"/>
    </row>
    <row r="855617" spans="6:6">
      <c r="F855617" s="94"/>
    </row>
    <row r="855618" spans="6:6">
      <c r="F855618" s="94"/>
    </row>
    <row r="855619" spans="6:6">
      <c r="F855619" s="94"/>
    </row>
    <row r="855620" spans="6:6">
      <c r="F855620" s="94"/>
    </row>
    <row r="855621" spans="6:6">
      <c r="F855621" s="94"/>
    </row>
    <row r="855622" spans="6:6">
      <c r="F855622" s="94"/>
    </row>
    <row r="855623" spans="6:6">
      <c r="F855623" s="94"/>
    </row>
    <row r="855624" spans="6:6">
      <c r="F855624" s="94"/>
    </row>
    <row r="855625" spans="6:6">
      <c r="F855625" s="94"/>
    </row>
    <row r="855626" spans="6:6">
      <c r="F855626" s="94"/>
    </row>
    <row r="855627" spans="6:6">
      <c r="F855627" s="94"/>
    </row>
    <row r="855628" spans="6:6">
      <c r="F855628" s="94"/>
    </row>
    <row r="855629" spans="6:6">
      <c r="F855629" s="94"/>
    </row>
    <row r="855630" spans="6:6">
      <c r="F855630" s="94"/>
    </row>
    <row r="855631" spans="6:6">
      <c r="F855631" s="94"/>
    </row>
    <row r="855632" spans="6:6">
      <c r="F855632" s="94"/>
    </row>
    <row r="855633" spans="6:6">
      <c r="F855633" s="94"/>
    </row>
    <row r="855634" spans="6:6">
      <c r="F855634" s="94"/>
    </row>
    <row r="855635" spans="6:6">
      <c r="F855635" s="94"/>
    </row>
    <row r="855636" spans="6:6">
      <c r="F855636" s="94"/>
    </row>
    <row r="855637" spans="6:6">
      <c r="F855637" s="94"/>
    </row>
    <row r="855638" spans="6:6">
      <c r="F855638" s="94"/>
    </row>
    <row r="855639" spans="6:6">
      <c r="F855639" s="94"/>
    </row>
    <row r="855640" spans="6:6">
      <c r="F855640" s="94"/>
    </row>
    <row r="855641" spans="6:6">
      <c r="F855641" s="94"/>
    </row>
    <row r="855642" spans="6:6">
      <c r="F855642" s="94"/>
    </row>
    <row r="855643" spans="6:6">
      <c r="F855643" s="94"/>
    </row>
    <row r="855644" spans="6:6">
      <c r="F855644" s="94"/>
    </row>
    <row r="855645" spans="6:6">
      <c r="F855645" s="94"/>
    </row>
    <row r="855646" spans="6:6">
      <c r="F855646" s="94"/>
    </row>
    <row r="855647" spans="6:6">
      <c r="F855647" s="94"/>
    </row>
    <row r="855648" spans="6:6">
      <c r="F855648" s="94"/>
    </row>
    <row r="855649" spans="6:6">
      <c r="F855649" s="94"/>
    </row>
    <row r="855650" spans="6:6">
      <c r="F855650" s="94"/>
    </row>
    <row r="855651" spans="6:6">
      <c r="F855651" s="94"/>
    </row>
    <row r="855652" spans="6:6">
      <c r="F855652" s="94"/>
    </row>
    <row r="855653" spans="6:6">
      <c r="F855653" s="94"/>
    </row>
    <row r="855654" spans="6:6">
      <c r="F855654" s="94"/>
    </row>
    <row r="855655" spans="6:6">
      <c r="F855655" s="94"/>
    </row>
    <row r="855656" spans="6:6">
      <c r="F855656" s="94"/>
    </row>
    <row r="855657" spans="6:6">
      <c r="F855657" s="94"/>
    </row>
    <row r="855658" spans="6:6">
      <c r="F855658" s="94"/>
    </row>
    <row r="855659" spans="6:6">
      <c r="F855659" s="94"/>
    </row>
    <row r="855660" spans="6:6">
      <c r="F855660" s="94"/>
    </row>
    <row r="855661" spans="6:6">
      <c r="F855661" s="94"/>
    </row>
    <row r="855662" spans="6:6">
      <c r="F855662" s="94"/>
    </row>
    <row r="855663" spans="6:6">
      <c r="F855663" s="94"/>
    </row>
    <row r="855664" spans="6:6">
      <c r="F855664" s="94"/>
    </row>
    <row r="855665" spans="6:6">
      <c r="F855665" s="94"/>
    </row>
    <row r="855666" spans="6:6">
      <c r="F855666" s="94"/>
    </row>
    <row r="855667" spans="6:6">
      <c r="F855667" s="94"/>
    </row>
    <row r="855668" spans="6:6">
      <c r="F855668" s="94"/>
    </row>
    <row r="855669" spans="6:6">
      <c r="F855669" s="94"/>
    </row>
    <row r="855670" spans="6:6">
      <c r="F855670" s="94"/>
    </row>
    <row r="855671" spans="6:6">
      <c r="F855671" s="94"/>
    </row>
    <row r="855672" spans="6:6">
      <c r="F855672" s="94"/>
    </row>
    <row r="855673" spans="6:6">
      <c r="F855673" s="94"/>
    </row>
    <row r="855674" spans="6:6">
      <c r="F855674" s="94"/>
    </row>
    <row r="855675" spans="6:6">
      <c r="F855675" s="94"/>
    </row>
    <row r="855676" spans="6:6">
      <c r="F855676" s="94"/>
    </row>
    <row r="855677" spans="6:6">
      <c r="F855677" s="94"/>
    </row>
    <row r="855678" spans="6:6">
      <c r="F855678" s="94"/>
    </row>
    <row r="855679" spans="6:6">
      <c r="F855679" s="94"/>
    </row>
    <row r="855680" spans="6:6">
      <c r="F855680" s="94"/>
    </row>
    <row r="855681" spans="6:6">
      <c r="F855681" s="94"/>
    </row>
    <row r="855682" spans="6:6">
      <c r="F855682" s="94"/>
    </row>
    <row r="855683" spans="6:6">
      <c r="F855683" s="94"/>
    </row>
    <row r="855684" spans="6:6">
      <c r="F855684" s="94"/>
    </row>
    <row r="855685" spans="6:6">
      <c r="F855685" s="94"/>
    </row>
    <row r="855686" spans="6:6">
      <c r="F855686" s="94"/>
    </row>
    <row r="855687" spans="6:6">
      <c r="F855687" s="94"/>
    </row>
    <row r="855688" spans="6:6">
      <c r="F855688" s="94"/>
    </row>
    <row r="855689" spans="6:6">
      <c r="F855689" s="94"/>
    </row>
    <row r="855690" spans="6:6">
      <c r="F855690" s="94"/>
    </row>
    <row r="855691" spans="6:6">
      <c r="F855691" s="94"/>
    </row>
    <row r="855692" spans="6:6">
      <c r="F855692" s="94"/>
    </row>
    <row r="855693" spans="6:6">
      <c r="F855693" s="94"/>
    </row>
    <row r="855694" spans="6:6">
      <c r="F855694" s="94"/>
    </row>
    <row r="855695" spans="6:6">
      <c r="F855695" s="94"/>
    </row>
    <row r="855696" spans="6:6">
      <c r="F855696" s="94"/>
    </row>
    <row r="855697" spans="6:6">
      <c r="F855697" s="94"/>
    </row>
    <row r="855698" spans="6:6">
      <c r="F855698" s="94"/>
    </row>
    <row r="855699" spans="6:6">
      <c r="F855699" s="94"/>
    </row>
    <row r="855700" spans="6:6">
      <c r="F855700" s="94"/>
    </row>
    <row r="855701" spans="6:6">
      <c r="F855701" s="94"/>
    </row>
    <row r="855702" spans="6:6">
      <c r="F855702" s="94"/>
    </row>
    <row r="855703" spans="6:6">
      <c r="F855703" s="94"/>
    </row>
    <row r="855704" spans="6:6">
      <c r="F855704" s="94"/>
    </row>
    <row r="855705" spans="6:6">
      <c r="F855705" s="94"/>
    </row>
    <row r="855706" spans="6:6">
      <c r="F855706" s="94"/>
    </row>
    <row r="855707" spans="6:6">
      <c r="F855707" s="94"/>
    </row>
    <row r="855708" spans="6:6">
      <c r="F855708" s="94"/>
    </row>
    <row r="855709" spans="6:6">
      <c r="F855709" s="94"/>
    </row>
    <row r="855710" spans="6:6">
      <c r="F855710" s="94"/>
    </row>
    <row r="855711" spans="6:6">
      <c r="F855711" s="94"/>
    </row>
    <row r="855712" spans="6:6">
      <c r="F855712" s="94"/>
    </row>
    <row r="855713" spans="6:6">
      <c r="F855713" s="94"/>
    </row>
    <row r="855714" spans="6:6">
      <c r="F855714" s="94"/>
    </row>
    <row r="855715" spans="6:6">
      <c r="F855715" s="94"/>
    </row>
    <row r="855716" spans="6:6">
      <c r="F855716" s="94"/>
    </row>
    <row r="855717" spans="6:6">
      <c r="F855717" s="94"/>
    </row>
    <row r="855718" spans="6:6">
      <c r="F855718" s="94"/>
    </row>
    <row r="855719" spans="6:6">
      <c r="F855719" s="94"/>
    </row>
    <row r="855720" spans="6:6">
      <c r="F855720" s="94"/>
    </row>
    <row r="855721" spans="6:6">
      <c r="F855721" s="94"/>
    </row>
    <row r="855722" spans="6:6">
      <c r="F855722" s="94"/>
    </row>
    <row r="855723" spans="6:6">
      <c r="F855723" s="94"/>
    </row>
    <row r="855724" spans="6:6">
      <c r="F855724" s="94"/>
    </row>
    <row r="855725" spans="6:6">
      <c r="F855725" s="94"/>
    </row>
    <row r="855726" spans="6:6">
      <c r="F855726" s="94"/>
    </row>
    <row r="855727" spans="6:6">
      <c r="F855727" s="94"/>
    </row>
    <row r="855728" spans="6:6">
      <c r="F855728" s="94"/>
    </row>
    <row r="855729" spans="6:6">
      <c r="F855729" s="94"/>
    </row>
    <row r="855730" spans="6:6">
      <c r="F855730" s="94"/>
    </row>
    <row r="855731" spans="6:6">
      <c r="F855731" s="94"/>
    </row>
    <row r="855732" spans="6:6">
      <c r="F855732" s="94"/>
    </row>
    <row r="855733" spans="6:6">
      <c r="F855733" s="94"/>
    </row>
    <row r="855734" spans="6:6">
      <c r="F855734" s="94"/>
    </row>
    <row r="855735" spans="6:6">
      <c r="F855735" s="94"/>
    </row>
    <row r="855736" spans="6:6">
      <c r="F855736" s="94"/>
    </row>
    <row r="855737" spans="6:6">
      <c r="F855737" s="94"/>
    </row>
    <row r="855738" spans="6:6">
      <c r="F855738" s="94"/>
    </row>
    <row r="855739" spans="6:6">
      <c r="F855739" s="94"/>
    </row>
    <row r="855740" spans="6:6">
      <c r="F855740" s="94"/>
    </row>
    <row r="855741" spans="6:6">
      <c r="F855741" s="94"/>
    </row>
    <row r="855742" spans="6:6">
      <c r="F855742" s="94"/>
    </row>
    <row r="855743" spans="6:6">
      <c r="F855743" s="94"/>
    </row>
    <row r="855744" spans="6:6">
      <c r="F855744" s="94"/>
    </row>
    <row r="855745" spans="6:6">
      <c r="F855745" s="94"/>
    </row>
    <row r="855746" spans="6:6">
      <c r="F855746" s="94"/>
    </row>
    <row r="855747" spans="6:6">
      <c r="F855747" s="94"/>
    </row>
    <row r="855748" spans="6:6">
      <c r="F855748" s="94"/>
    </row>
    <row r="855749" spans="6:6">
      <c r="F855749" s="94"/>
    </row>
    <row r="855750" spans="6:6">
      <c r="F855750" s="94"/>
    </row>
    <row r="855751" spans="6:6">
      <c r="F855751" s="94"/>
    </row>
    <row r="855752" spans="6:6">
      <c r="F855752" s="94"/>
    </row>
    <row r="855753" spans="6:6">
      <c r="F855753" s="94"/>
    </row>
    <row r="855754" spans="6:6">
      <c r="F855754" s="94"/>
    </row>
    <row r="855755" spans="6:6">
      <c r="F855755" s="94"/>
    </row>
    <row r="855756" spans="6:6">
      <c r="F855756" s="94"/>
    </row>
    <row r="855757" spans="6:6">
      <c r="F855757" s="94"/>
    </row>
    <row r="855758" spans="6:6">
      <c r="F855758" s="94"/>
    </row>
    <row r="855759" spans="6:6">
      <c r="F855759" s="94"/>
    </row>
    <row r="855760" spans="6:6">
      <c r="F855760" s="94"/>
    </row>
    <row r="855761" spans="6:6">
      <c r="F855761" s="94"/>
    </row>
    <row r="855762" spans="6:6">
      <c r="F855762" s="94"/>
    </row>
    <row r="855763" spans="6:6">
      <c r="F855763" s="94"/>
    </row>
    <row r="855764" spans="6:6">
      <c r="F855764" s="94"/>
    </row>
    <row r="855765" spans="6:6">
      <c r="F855765" s="94"/>
    </row>
    <row r="855766" spans="6:6">
      <c r="F855766" s="94"/>
    </row>
    <row r="855767" spans="6:6">
      <c r="F855767" s="94"/>
    </row>
    <row r="855768" spans="6:6">
      <c r="F855768" s="94"/>
    </row>
    <row r="855769" spans="6:6">
      <c r="F855769" s="94"/>
    </row>
    <row r="855770" spans="6:6">
      <c r="F855770" s="94"/>
    </row>
    <row r="855771" spans="6:6">
      <c r="F855771" s="94"/>
    </row>
    <row r="855772" spans="6:6">
      <c r="F855772" s="94"/>
    </row>
    <row r="855773" spans="6:6">
      <c r="F855773" s="94"/>
    </row>
    <row r="855774" spans="6:6">
      <c r="F855774" s="94"/>
    </row>
    <row r="855775" spans="6:6">
      <c r="F855775" s="94"/>
    </row>
    <row r="855776" spans="6:6">
      <c r="F855776" s="94"/>
    </row>
    <row r="855777" spans="6:6">
      <c r="F855777" s="94"/>
    </row>
    <row r="855778" spans="6:6">
      <c r="F855778" s="94"/>
    </row>
    <row r="855779" spans="6:6">
      <c r="F855779" s="94"/>
    </row>
    <row r="855780" spans="6:6">
      <c r="F855780" s="94"/>
    </row>
    <row r="855781" spans="6:6">
      <c r="F855781" s="94"/>
    </row>
    <row r="855782" spans="6:6">
      <c r="F855782" s="94"/>
    </row>
    <row r="855783" spans="6:6">
      <c r="F855783" s="94"/>
    </row>
    <row r="855784" spans="6:6">
      <c r="F855784" s="94"/>
    </row>
    <row r="855785" spans="6:6">
      <c r="F855785" s="94"/>
    </row>
    <row r="855786" spans="6:6">
      <c r="F855786" s="94"/>
    </row>
    <row r="855787" spans="6:6">
      <c r="F855787" s="94"/>
    </row>
    <row r="855788" spans="6:6">
      <c r="F855788" s="94"/>
    </row>
    <row r="855789" spans="6:6">
      <c r="F855789" s="94"/>
    </row>
    <row r="855790" spans="6:6">
      <c r="F855790" s="94"/>
    </row>
    <row r="855791" spans="6:6">
      <c r="F855791" s="94"/>
    </row>
    <row r="855792" spans="6:6">
      <c r="F855792" s="94"/>
    </row>
    <row r="855793" spans="6:6">
      <c r="F855793" s="94"/>
    </row>
    <row r="855794" spans="6:6">
      <c r="F855794" s="94"/>
    </row>
    <row r="855795" spans="6:6">
      <c r="F855795" s="94"/>
    </row>
    <row r="855796" spans="6:6">
      <c r="F855796" s="94"/>
    </row>
    <row r="855797" spans="6:6">
      <c r="F855797" s="94"/>
    </row>
    <row r="855798" spans="6:6">
      <c r="F855798" s="94"/>
    </row>
    <row r="855799" spans="6:6">
      <c r="F855799" s="94"/>
    </row>
    <row r="855800" spans="6:6">
      <c r="F855800" s="94"/>
    </row>
    <row r="855801" spans="6:6">
      <c r="F855801" s="94"/>
    </row>
    <row r="855802" spans="6:6">
      <c r="F855802" s="94"/>
    </row>
    <row r="855803" spans="6:6">
      <c r="F855803" s="94"/>
    </row>
    <row r="855804" spans="6:6">
      <c r="F855804" s="94"/>
    </row>
    <row r="855805" spans="6:6">
      <c r="F855805" s="94"/>
    </row>
    <row r="855806" spans="6:6">
      <c r="F855806" s="94"/>
    </row>
    <row r="855807" spans="6:6">
      <c r="F855807" s="94"/>
    </row>
    <row r="855808" spans="6:6">
      <c r="F855808" s="94"/>
    </row>
    <row r="855809" spans="6:6">
      <c r="F855809" s="94"/>
    </row>
    <row r="855810" spans="6:6">
      <c r="F855810" s="94"/>
    </row>
    <row r="855811" spans="6:6">
      <c r="F855811" s="94"/>
    </row>
    <row r="855812" spans="6:6">
      <c r="F855812" s="94"/>
    </row>
    <row r="855813" spans="6:6">
      <c r="F855813" s="94"/>
    </row>
    <row r="855814" spans="6:6">
      <c r="F855814" s="94"/>
    </row>
    <row r="855815" spans="6:6">
      <c r="F855815" s="94"/>
    </row>
    <row r="855816" spans="6:6">
      <c r="F855816" s="94"/>
    </row>
    <row r="855817" spans="6:6">
      <c r="F855817" s="94"/>
    </row>
    <row r="855818" spans="6:6">
      <c r="F855818" s="94"/>
    </row>
    <row r="855819" spans="6:6">
      <c r="F855819" s="94"/>
    </row>
    <row r="855820" spans="6:6">
      <c r="F855820" s="94"/>
    </row>
    <row r="855821" spans="6:6">
      <c r="F855821" s="94"/>
    </row>
    <row r="855822" spans="6:6">
      <c r="F855822" s="94"/>
    </row>
    <row r="855823" spans="6:6">
      <c r="F855823" s="94"/>
    </row>
    <row r="855824" spans="6:6">
      <c r="F855824" s="94"/>
    </row>
    <row r="855825" spans="6:6">
      <c r="F855825" s="94"/>
    </row>
    <row r="855826" spans="6:6">
      <c r="F855826" s="94"/>
    </row>
    <row r="855827" spans="6:6">
      <c r="F855827" s="94"/>
    </row>
    <row r="855828" spans="6:6">
      <c r="F855828" s="94"/>
    </row>
    <row r="855829" spans="6:6">
      <c r="F855829" s="94"/>
    </row>
    <row r="855830" spans="6:6">
      <c r="F855830" s="94"/>
    </row>
    <row r="855831" spans="6:6">
      <c r="F855831" s="94"/>
    </row>
    <row r="855832" spans="6:6">
      <c r="F855832" s="94"/>
    </row>
    <row r="855833" spans="6:6">
      <c r="F855833" s="94"/>
    </row>
    <row r="855834" spans="6:6">
      <c r="F855834" s="94"/>
    </row>
    <row r="855835" spans="6:6">
      <c r="F855835" s="94"/>
    </row>
    <row r="855836" spans="6:6">
      <c r="F855836" s="94"/>
    </row>
    <row r="855837" spans="6:6">
      <c r="F855837" s="94"/>
    </row>
    <row r="855838" spans="6:6">
      <c r="F855838" s="94"/>
    </row>
    <row r="855839" spans="6:6">
      <c r="F855839" s="94"/>
    </row>
    <row r="855840" spans="6:6">
      <c r="F855840" s="94"/>
    </row>
    <row r="855841" spans="6:6">
      <c r="F855841" s="94"/>
    </row>
    <row r="855842" spans="6:6">
      <c r="F855842" s="94"/>
    </row>
    <row r="855843" spans="6:6">
      <c r="F855843" s="94"/>
    </row>
    <row r="855844" spans="6:6">
      <c r="F855844" s="94"/>
    </row>
    <row r="855845" spans="6:6">
      <c r="F855845" s="94"/>
    </row>
    <row r="855846" spans="6:6">
      <c r="F855846" s="94"/>
    </row>
    <row r="855847" spans="6:6">
      <c r="F855847" s="94"/>
    </row>
    <row r="855848" spans="6:6">
      <c r="F855848" s="94"/>
    </row>
    <row r="855849" spans="6:6">
      <c r="F855849" s="94"/>
    </row>
    <row r="855850" spans="6:6">
      <c r="F855850" s="94"/>
    </row>
    <row r="855851" spans="6:6">
      <c r="F855851" s="94"/>
    </row>
    <row r="855852" spans="6:6">
      <c r="F855852" s="94"/>
    </row>
    <row r="855853" spans="6:6">
      <c r="F855853" s="94"/>
    </row>
    <row r="855854" spans="6:6">
      <c r="F855854" s="94"/>
    </row>
    <row r="855855" spans="6:6">
      <c r="F855855" s="94"/>
    </row>
    <row r="855856" spans="6:6">
      <c r="F855856" s="94"/>
    </row>
    <row r="855857" spans="6:6">
      <c r="F855857" s="94"/>
    </row>
    <row r="855858" spans="6:6">
      <c r="F855858" s="94"/>
    </row>
    <row r="855859" spans="6:6">
      <c r="F855859" s="94"/>
    </row>
    <row r="855860" spans="6:6">
      <c r="F855860" s="94"/>
    </row>
    <row r="855861" spans="6:6">
      <c r="F855861" s="94"/>
    </row>
    <row r="855862" spans="6:6">
      <c r="F855862" s="94"/>
    </row>
    <row r="855863" spans="6:6">
      <c r="F855863" s="94"/>
    </row>
    <row r="855864" spans="6:6">
      <c r="F855864" s="94"/>
    </row>
    <row r="855865" spans="6:6">
      <c r="F855865" s="94"/>
    </row>
    <row r="855866" spans="6:6">
      <c r="F855866" s="94"/>
    </row>
    <row r="855867" spans="6:6">
      <c r="F855867" s="94"/>
    </row>
    <row r="855868" spans="6:6">
      <c r="F855868" s="94"/>
    </row>
    <row r="855869" spans="6:6">
      <c r="F855869" s="94"/>
    </row>
    <row r="855870" spans="6:6">
      <c r="F855870" s="94"/>
    </row>
    <row r="855871" spans="6:6">
      <c r="F855871" s="94"/>
    </row>
    <row r="855872" spans="6:6">
      <c r="F855872" s="94"/>
    </row>
    <row r="855873" spans="6:6">
      <c r="F855873" s="94"/>
    </row>
    <row r="855874" spans="6:6">
      <c r="F855874" s="94"/>
    </row>
    <row r="855875" spans="6:6">
      <c r="F855875" s="94"/>
    </row>
    <row r="855876" spans="6:6">
      <c r="F855876" s="94"/>
    </row>
    <row r="855877" spans="6:6">
      <c r="F855877" s="94"/>
    </row>
    <row r="855878" spans="6:6">
      <c r="F855878" s="94"/>
    </row>
    <row r="855879" spans="6:6">
      <c r="F855879" s="94"/>
    </row>
    <row r="855880" spans="6:6">
      <c r="F855880" s="94"/>
    </row>
    <row r="855881" spans="6:6">
      <c r="F855881" s="94"/>
    </row>
    <row r="855882" spans="6:6">
      <c r="F855882" s="94"/>
    </row>
    <row r="855883" spans="6:6">
      <c r="F855883" s="94"/>
    </row>
    <row r="855884" spans="6:6">
      <c r="F855884" s="94"/>
    </row>
    <row r="855885" spans="6:6">
      <c r="F855885" s="94"/>
    </row>
    <row r="855886" spans="6:6">
      <c r="F855886" s="94"/>
    </row>
    <row r="855887" spans="6:6">
      <c r="F855887" s="94"/>
    </row>
    <row r="855888" spans="6:6">
      <c r="F855888" s="94"/>
    </row>
    <row r="855889" spans="6:6">
      <c r="F855889" s="94"/>
    </row>
    <row r="855890" spans="6:6">
      <c r="F855890" s="94"/>
    </row>
    <row r="855891" spans="6:6">
      <c r="F855891" s="94"/>
    </row>
    <row r="855892" spans="6:6">
      <c r="F855892" s="94"/>
    </row>
    <row r="855893" spans="6:6">
      <c r="F855893" s="94"/>
    </row>
    <row r="855894" spans="6:6">
      <c r="F855894" s="94"/>
    </row>
    <row r="855895" spans="6:6">
      <c r="F855895" s="94"/>
    </row>
    <row r="855896" spans="6:6">
      <c r="F855896" s="94"/>
    </row>
    <row r="855897" spans="6:6">
      <c r="F855897" s="94"/>
    </row>
    <row r="855898" spans="6:6">
      <c r="F855898" s="94"/>
    </row>
    <row r="855899" spans="6:6">
      <c r="F855899" s="94"/>
    </row>
    <row r="855900" spans="6:6">
      <c r="F855900" s="94"/>
    </row>
    <row r="855901" spans="6:6">
      <c r="F855901" s="94"/>
    </row>
    <row r="855902" spans="6:6">
      <c r="F855902" s="94"/>
    </row>
    <row r="855903" spans="6:6">
      <c r="F855903" s="94"/>
    </row>
    <row r="855904" spans="6:6">
      <c r="F855904" s="94"/>
    </row>
    <row r="855905" spans="6:6">
      <c r="F855905" s="94"/>
    </row>
    <row r="855906" spans="6:6">
      <c r="F855906" s="94"/>
    </row>
    <row r="855907" spans="6:6">
      <c r="F855907" s="94"/>
    </row>
    <row r="855908" spans="6:6">
      <c r="F855908" s="94"/>
    </row>
    <row r="855909" spans="6:6">
      <c r="F855909" s="94"/>
    </row>
    <row r="855910" spans="6:6">
      <c r="F855910" s="94"/>
    </row>
    <row r="855911" spans="6:6">
      <c r="F855911" s="94"/>
    </row>
    <row r="855912" spans="6:6">
      <c r="F855912" s="94"/>
    </row>
    <row r="855913" spans="6:6">
      <c r="F855913" s="94"/>
    </row>
    <row r="855914" spans="6:6">
      <c r="F855914" s="94"/>
    </row>
    <row r="855915" spans="6:6">
      <c r="F855915" s="94"/>
    </row>
    <row r="855916" spans="6:6">
      <c r="F855916" s="94"/>
    </row>
    <row r="855917" spans="6:6">
      <c r="F855917" s="94"/>
    </row>
    <row r="855918" spans="6:6">
      <c r="F855918" s="94"/>
    </row>
    <row r="855919" spans="6:6">
      <c r="F855919" s="94"/>
    </row>
    <row r="855920" spans="6:6">
      <c r="F855920" s="94"/>
    </row>
    <row r="855921" spans="6:6">
      <c r="F855921" s="94"/>
    </row>
    <row r="855922" spans="6:6">
      <c r="F855922" s="94"/>
    </row>
    <row r="855923" spans="6:6">
      <c r="F855923" s="94"/>
    </row>
    <row r="855924" spans="6:6">
      <c r="F855924" s="94"/>
    </row>
    <row r="855925" spans="6:6">
      <c r="F855925" s="94"/>
    </row>
    <row r="855926" spans="6:6">
      <c r="F855926" s="94"/>
    </row>
    <row r="855927" spans="6:6">
      <c r="F855927" s="94"/>
    </row>
    <row r="855928" spans="6:6">
      <c r="F855928" s="94"/>
    </row>
    <row r="855929" spans="6:6">
      <c r="F855929" s="94"/>
    </row>
    <row r="855930" spans="6:6">
      <c r="F855930" s="94"/>
    </row>
    <row r="855931" spans="6:6">
      <c r="F855931" s="94"/>
    </row>
    <row r="855932" spans="6:6">
      <c r="F855932" s="94"/>
    </row>
    <row r="855933" spans="6:6">
      <c r="F855933" s="94"/>
    </row>
    <row r="855934" spans="6:6">
      <c r="F855934" s="94"/>
    </row>
    <row r="855935" spans="6:6">
      <c r="F855935" s="94"/>
    </row>
    <row r="855936" spans="6:6">
      <c r="F855936" s="94"/>
    </row>
    <row r="855937" spans="6:6">
      <c r="F855937" s="94"/>
    </row>
    <row r="855938" spans="6:6">
      <c r="F855938" s="94"/>
    </row>
    <row r="855939" spans="6:6">
      <c r="F855939" s="94"/>
    </row>
    <row r="855940" spans="6:6">
      <c r="F855940" s="94"/>
    </row>
    <row r="855941" spans="6:6">
      <c r="F855941" s="94"/>
    </row>
    <row r="855942" spans="6:6">
      <c r="F855942" s="94"/>
    </row>
    <row r="855943" spans="6:6">
      <c r="F855943" s="94"/>
    </row>
    <row r="855944" spans="6:6">
      <c r="F855944" s="94"/>
    </row>
    <row r="855945" spans="6:6">
      <c r="F855945" s="94"/>
    </row>
    <row r="855946" spans="6:6">
      <c r="F855946" s="94"/>
    </row>
    <row r="855947" spans="6:6">
      <c r="F855947" s="94"/>
    </row>
    <row r="855948" spans="6:6">
      <c r="F855948" s="94"/>
    </row>
    <row r="855949" spans="6:6">
      <c r="F855949" s="94"/>
    </row>
    <row r="855950" spans="6:6">
      <c r="F855950" s="94"/>
    </row>
    <row r="855951" spans="6:6">
      <c r="F855951" s="94"/>
    </row>
    <row r="855952" spans="6:6">
      <c r="F855952" s="94"/>
    </row>
    <row r="855953" spans="6:6">
      <c r="F855953" s="94"/>
    </row>
    <row r="855954" spans="6:6">
      <c r="F855954" s="94"/>
    </row>
    <row r="855955" spans="6:6">
      <c r="F855955" s="94"/>
    </row>
    <row r="855956" spans="6:6">
      <c r="F855956" s="94"/>
    </row>
    <row r="855957" spans="6:6">
      <c r="F855957" s="94"/>
    </row>
    <row r="855958" spans="6:6">
      <c r="F855958" s="94"/>
    </row>
    <row r="855959" spans="6:6">
      <c r="F855959" s="94"/>
    </row>
    <row r="855960" spans="6:6">
      <c r="F855960" s="94"/>
    </row>
    <row r="855961" spans="6:6">
      <c r="F855961" s="94"/>
    </row>
    <row r="855962" spans="6:6">
      <c r="F855962" s="94"/>
    </row>
    <row r="855963" spans="6:6">
      <c r="F855963" s="94"/>
    </row>
    <row r="855964" spans="6:6">
      <c r="F855964" s="94"/>
    </row>
    <row r="855965" spans="6:6">
      <c r="F855965" s="94"/>
    </row>
    <row r="855966" spans="6:6">
      <c r="F855966" s="94"/>
    </row>
    <row r="855967" spans="6:6">
      <c r="F855967" s="94"/>
    </row>
    <row r="855968" spans="6:6">
      <c r="F855968" s="94"/>
    </row>
    <row r="855969" spans="6:6">
      <c r="F855969" s="94"/>
    </row>
    <row r="855970" spans="6:6">
      <c r="F855970" s="94"/>
    </row>
    <row r="855971" spans="6:6">
      <c r="F855971" s="94"/>
    </row>
    <row r="855972" spans="6:6">
      <c r="F855972" s="94"/>
    </row>
    <row r="855973" spans="6:6">
      <c r="F855973" s="94"/>
    </row>
    <row r="855974" spans="6:6">
      <c r="F855974" s="94"/>
    </row>
    <row r="855975" spans="6:6">
      <c r="F855975" s="94"/>
    </row>
    <row r="855976" spans="6:6">
      <c r="F855976" s="94"/>
    </row>
    <row r="855977" spans="6:6">
      <c r="F855977" s="94"/>
    </row>
    <row r="855978" spans="6:6">
      <c r="F855978" s="94"/>
    </row>
    <row r="855979" spans="6:6">
      <c r="F855979" s="94"/>
    </row>
    <row r="855980" spans="6:6">
      <c r="F855980" s="94"/>
    </row>
    <row r="855981" spans="6:6">
      <c r="F855981" s="94"/>
    </row>
    <row r="855982" spans="6:6">
      <c r="F855982" s="94"/>
    </row>
    <row r="855983" spans="6:6">
      <c r="F855983" s="94"/>
    </row>
    <row r="855984" spans="6:6">
      <c r="F855984" s="94"/>
    </row>
    <row r="855985" spans="6:6">
      <c r="F855985" s="94"/>
    </row>
    <row r="855986" spans="6:6">
      <c r="F855986" s="94"/>
    </row>
    <row r="855987" spans="6:6">
      <c r="F855987" s="94"/>
    </row>
    <row r="855988" spans="6:6">
      <c r="F855988" s="94"/>
    </row>
    <row r="855989" spans="6:6">
      <c r="F855989" s="94"/>
    </row>
    <row r="855990" spans="6:6">
      <c r="F855990" s="94"/>
    </row>
    <row r="855991" spans="6:6">
      <c r="F855991" s="94"/>
    </row>
    <row r="855992" spans="6:6">
      <c r="F855992" s="94"/>
    </row>
    <row r="855993" spans="6:6">
      <c r="F855993" s="94"/>
    </row>
    <row r="855994" spans="6:6">
      <c r="F855994" s="94"/>
    </row>
    <row r="855995" spans="6:6">
      <c r="F855995" s="94"/>
    </row>
    <row r="855996" spans="6:6">
      <c r="F855996" s="94"/>
    </row>
    <row r="855997" spans="6:6">
      <c r="F855997" s="94"/>
    </row>
    <row r="855998" spans="6:6">
      <c r="F855998" s="94"/>
    </row>
    <row r="855999" spans="6:6">
      <c r="F855999" s="94"/>
    </row>
    <row r="856000" spans="6:6">
      <c r="F856000" s="94"/>
    </row>
    <row r="856001" spans="6:6">
      <c r="F856001" s="94"/>
    </row>
    <row r="856002" spans="6:6">
      <c r="F856002" s="94"/>
    </row>
    <row r="856003" spans="6:6">
      <c r="F856003" s="94"/>
    </row>
    <row r="856004" spans="6:6">
      <c r="F856004" s="94"/>
    </row>
    <row r="856005" spans="6:6">
      <c r="F856005" s="94"/>
    </row>
    <row r="856006" spans="6:6">
      <c r="F856006" s="94"/>
    </row>
    <row r="856007" spans="6:6">
      <c r="F856007" s="94"/>
    </row>
    <row r="856008" spans="6:6">
      <c r="F856008" s="94"/>
    </row>
    <row r="856009" spans="6:6">
      <c r="F856009" s="94"/>
    </row>
    <row r="856010" spans="6:6">
      <c r="F856010" s="94"/>
    </row>
    <row r="856011" spans="6:6">
      <c r="F856011" s="94"/>
    </row>
    <row r="856012" spans="6:6">
      <c r="F856012" s="94"/>
    </row>
    <row r="856013" spans="6:6">
      <c r="F856013" s="94"/>
    </row>
    <row r="856014" spans="6:6">
      <c r="F856014" s="94"/>
    </row>
    <row r="856015" spans="6:6">
      <c r="F856015" s="94"/>
    </row>
    <row r="856016" spans="6:6">
      <c r="F856016" s="94"/>
    </row>
    <row r="856017" spans="6:6">
      <c r="F856017" s="94"/>
    </row>
    <row r="856018" spans="6:6">
      <c r="F856018" s="94"/>
    </row>
    <row r="856019" spans="6:6">
      <c r="F856019" s="94"/>
    </row>
    <row r="856020" spans="6:6">
      <c r="F856020" s="94"/>
    </row>
    <row r="856021" spans="6:6">
      <c r="F856021" s="94"/>
    </row>
    <row r="856022" spans="6:6">
      <c r="F856022" s="94"/>
    </row>
    <row r="856023" spans="6:6">
      <c r="F856023" s="94"/>
    </row>
    <row r="856024" spans="6:6">
      <c r="F856024" s="94"/>
    </row>
    <row r="856025" spans="6:6">
      <c r="F856025" s="94"/>
    </row>
    <row r="856026" spans="6:6">
      <c r="F856026" s="94"/>
    </row>
    <row r="856027" spans="6:6">
      <c r="F856027" s="94"/>
    </row>
    <row r="856028" spans="6:6">
      <c r="F856028" s="94"/>
    </row>
    <row r="856029" spans="6:6">
      <c r="F856029" s="94"/>
    </row>
    <row r="856030" spans="6:6">
      <c r="F856030" s="94"/>
    </row>
    <row r="856031" spans="6:6">
      <c r="F856031" s="94"/>
    </row>
    <row r="856032" spans="6:6">
      <c r="F856032" s="94"/>
    </row>
    <row r="856033" spans="6:6">
      <c r="F856033" s="94"/>
    </row>
    <row r="856034" spans="6:6">
      <c r="F856034" s="94"/>
    </row>
    <row r="856035" spans="6:6">
      <c r="F856035" s="94"/>
    </row>
    <row r="856036" spans="6:6">
      <c r="F856036" s="94"/>
    </row>
    <row r="856037" spans="6:6">
      <c r="F856037" s="94"/>
    </row>
    <row r="856038" spans="6:6">
      <c r="F856038" s="94"/>
    </row>
    <row r="856039" spans="6:6">
      <c r="F856039" s="94"/>
    </row>
    <row r="856040" spans="6:6">
      <c r="F856040" s="94"/>
    </row>
    <row r="856041" spans="6:6">
      <c r="F856041" s="94"/>
    </row>
    <row r="856042" spans="6:6">
      <c r="F856042" s="94"/>
    </row>
    <row r="856043" spans="6:6">
      <c r="F856043" s="94"/>
    </row>
    <row r="856044" spans="6:6">
      <c r="F856044" s="94"/>
    </row>
    <row r="856045" spans="6:6">
      <c r="F856045" s="94"/>
    </row>
    <row r="856046" spans="6:6">
      <c r="F856046" s="94"/>
    </row>
    <row r="856047" spans="6:6">
      <c r="F856047" s="94"/>
    </row>
    <row r="856048" spans="6:6">
      <c r="F856048" s="94"/>
    </row>
    <row r="856049" spans="6:6">
      <c r="F856049" s="94"/>
    </row>
    <row r="856050" spans="6:6">
      <c r="F856050" s="94"/>
    </row>
    <row r="856051" spans="6:6">
      <c r="F856051" s="94"/>
    </row>
    <row r="856052" spans="6:6">
      <c r="F856052" s="94"/>
    </row>
    <row r="856053" spans="6:6">
      <c r="F856053" s="94"/>
    </row>
    <row r="856054" spans="6:6">
      <c r="F856054" s="94"/>
    </row>
    <row r="856055" spans="6:6">
      <c r="F856055" s="94"/>
    </row>
    <row r="856056" spans="6:6">
      <c r="F856056" s="94"/>
    </row>
    <row r="856057" spans="6:6">
      <c r="F856057" s="94"/>
    </row>
    <row r="856058" spans="6:6">
      <c r="F856058" s="94"/>
    </row>
    <row r="856059" spans="6:6">
      <c r="F856059" s="94"/>
    </row>
    <row r="856060" spans="6:6">
      <c r="F856060" s="94"/>
    </row>
    <row r="856061" spans="6:6">
      <c r="F856061" s="94"/>
    </row>
    <row r="856062" spans="6:6">
      <c r="F856062" s="94"/>
    </row>
    <row r="856063" spans="6:6">
      <c r="F856063" s="94"/>
    </row>
    <row r="856064" spans="6:6">
      <c r="F856064" s="94"/>
    </row>
    <row r="856065" spans="6:6">
      <c r="F856065" s="94"/>
    </row>
    <row r="856066" spans="6:6">
      <c r="F856066" s="94"/>
    </row>
    <row r="856067" spans="6:6">
      <c r="F856067" s="94"/>
    </row>
    <row r="856068" spans="6:6">
      <c r="F856068" s="94"/>
    </row>
    <row r="856069" spans="6:6">
      <c r="F856069" s="94"/>
    </row>
    <row r="856070" spans="6:6">
      <c r="F856070" s="94"/>
    </row>
    <row r="856071" spans="6:6">
      <c r="F856071" s="94"/>
    </row>
    <row r="856072" spans="6:6">
      <c r="F856072" s="94"/>
    </row>
    <row r="856073" spans="6:6">
      <c r="F856073" s="94"/>
    </row>
    <row r="856074" spans="6:6">
      <c r="F856074" s="94"/>
    </row>
    <row r="856075" spans="6:6">
      <c r="F856075" s="94"/>
    </row>
    <row r="856076" spans="6:6">
      <c r="F856076" s="94"/>
    </row>
    <row r="856077" spans="6:6">
      <c r="F856077" s="94"/>
    </row>
    <row r="856078" spans="6:6">
      <c r="F856078" s="94"/>
    </row>
    <row r="856079" spans="6:6">
      <c r="F856079" s="94"/>
    </row>
    <row r="856080" spans="6:6">
      <c r="F856080" s="94"/>
    </row>
    <row r="856081" spans="6:6">
      <c r="F856081" s="94"/>
    </row>
    <row r="856082" spans="6:6">
      <c r="F856082" s="94"/>
    </row>
    <row r="856083" spans="6:6">
      <c r="F856083" s="94"/>
    </row>
    <row r="856084" spans="6:6">
      <c r="F856084" s="94"/>
    </row>
    <row r="856085" spans="6:6">
      <c r="F856085" s="94"/>
    </row>
    <row r="856086" spans="6:6">
      <c r="F856086" s="94"/>
    </row>
    <row r="856087" spans="6:6">
      <c r="F856087" s="94"/>
    </row>
    <row r="856088" spans="6:6">
      <c r="F856088" s="94"/>
    </row>
    <row r="856089" spans="6:6">
      <c r="F856089" s="94"/>
    </row>
    <row r="856090" spans="6:6">
      <c r="F856090" s="94"/>
    </row>
    <row r="856091" spans="6:6">
      <c r="F856091" s="94"/>
    </row>
    <row r="856092" spans="6:6">
      <c r="F856092" s="94"/>
    </row>
    <row r="856093" spans="6:6">
      <c r="F856093" s="94"/>
    </row>
    <row r="856094" spans="6:6">
      <c r="F856094" s="94"/>
    </row>
    <row r="856095" spans="6:6">
      <c r="F856095" s="94"/>
    </row>
    <row r="856096" spans="6:6">
      <c r="F856096" s="94"/>
    </row>
    <row r="856097" spans="6:6">
      <c r="F856097" s="94"/>
    </row>
    <row r="856098" spans="6:6">
      <c r="F856098" s="94"/>
    </row>
    <row r="856099" spans="6:6">
      <c r="F856099" s="94"/>
    </row>
    <row r="856100" spans="6:6">
      <c r="F856100" s="94"/>
    </row>
    <row r="856101" spans="6:6">
      <c r="F856101" s="94"/>
    </row>
    <row r="856102" spans="6:6">
      <c r="F856102" s="94"/>
    </row>
    <row r="856103" spans="6:6">
      <c r="F856103" s="94"/>
    </row>
    <row r="856104" spans="6:6">
      <c r="F856104" s="94"/>
    </row>
    <row r="856105" spans="6:6">
      <c r="F856105" s="94"/>
    </row>
    <row r="856106" spans="6:6">
      <c r="F856106" s="94"/>
    </row>
    <row r="856107" spans="6:6">
      <c r="F856107" s="94"/>
    </row>
    <row r="856108" spans="6:6">
      <c r="F856108" s="94"/>
    </row>
    <row r="856109" spans="6:6">
      <c r="F856109" s="94"/>
    </row>
    <row r="856110" spans="6:6">
      <c r="F856110" s="94"/>
    </row>
    <row r="856111" spans="6:6">
      <c r="F856111" s="94"/>
    </row>
    <row r="856112" spans="6:6">
      <c r="F856112" s="94"/>
    </row>
    <row r="856113" spans="6:6">
      <c r="F856113" s="94"/>
    </row>
    <row r="856114" spans="6:6">
      <c r="F856114" s="94"/>
    </row>
    <row r="856115" spans="6:6">
      <c r="F856115" s="94"/>
    </row>
    <row r="856116" spans="6:6">
      <c r="F856116" s="94"/>
    </row>
    <row r="856117" spans="6:6">
      <c r="F856117" s="94"/>
    </row>
    <row r="856118" spans="6:6">
      <c r="F856118" s="94"/>
    </row>
    <row r="856119" spans="6:6">
      <c r="F856119" s="94"/>
    </row>
    <row r="856120" spans="6:6">
      <c r="F856120" s="94"/>
    </row>
    <row r="856121" spans="6:6">
      <c r="F856121" s="94"/>
    </row>
    <row r="856122" spans="6:6">
      <c r="F856122" s="94"/>
    </row>
    <row r="856123" spans="6:6">
      <c r="F856123" s="94"/>
    </row>
    <row r="856124" spans="6:6">
      <c r="F856124" s="94"/>
    </row>
    <row r="856125" spans="6:6">
      <c r="F856125" s="94"/>
    </row>
    <row r="856126" spans="6:6">
      <c r="F856126" s="94"/>
    </row>
    <row r="856127" spans="6:6">
      <c r="F856127" s="94"/>
    </row>
    <row r="856128" spans="6:6">
      <c r="F856128" s="94"/>
    </row>
    <row r="856129" spans="6:6">
      <c r="F856129" s="94"/>
    </row>
    <row r="856130" spans="6:6">
      <c r="F856130" s="94"/>
    </row>
    <row r="856131" spans="6:6">
      <c r="F856131" s="94"/>
    </row>
    <row r="856132" spans="6:6">
      <c r="F856132" s="94"/>
    </row>
    <row r="856133" spans="6:6">
      <c r="F856133" s="94"/>
    </row>
    <row r="856134" spans="6:6">
      <c r="F856134" s="94"/>
    </row>
    <row r="856135" spans="6:6">
      <c r="F856135" s="94"/>
    </row>
    <row r="856136" spans="6:6">
      <c r="F856136" s="94"/>
    </row>
    <row r="856137" spans="6:6">
      <c r="F856137" s="94"/>
    </row>
    <row r="856138" spans="6:6">
      <c r="F856138" s="94"/>
    </row>
    <row r="856139" spans="6:6">
      <c r="F856139" s="94"/>
    </row>
    <row r="856140" spans="6:6">
      <c r="F856140" s="94"/>
    </row>
    <row r="856141" spans="6:6">
      <c r="F856141" s="94"/>
    </row>
    <row r="856142" spans="6:6">
      <c r="F856142" s="94"/>
    </row>
    <row r="856143" spans="6:6">
      <c r="F856143" s="94"/>
    </row>
    <row r="856144" spans="6:6">
      <c r="F856144" s="94"/>
    </row>
    <row r="856145" spans="6:6">
      <c r="F856145" s="94"/>
    </row>
    <row r="856146" spans="6:6">
      <c r="F856146" s="94"/>
    </row>
    <row r="856147" spans="6:6">
      <c r="F856147" s="94"/>
    </row>
    <row r="856148" spans="6:6">
      <c r="F856148" s="94"/>
    </row>
    <row r="856149" spans="6:6">
      <c r="F856149" s="94"/>
    </row>
    <row r="856150" spans="6:6">
      <c r="F856150" s="94"/>
    </row>
    <row r="856151" spans="6:6">
      <c r="F856151" s="94"/>
    </row>
    <row r="856152" spans="6:6">
      <c r="F856152" s="94"/>
    </row>
    <row r="856153" spans="6:6">
      <c r="F856153" s="94"/>
    </row>
    <row r="856154" spans="6:6">
      <c r="F856154" s="94"/>
    </row>
    <row r="856155" spans="6:6">
      <c r="F856155" s="94"/>
    </row>
    <row r="856156" spans="6:6">
      <c r="F856156" s="94"/>
    </row>
    <row r="856157" spans="6:6">
      <c r="F856157" s="94"/>
    </row>
    <row r="856158" spans="6:6">
      <c r="F856158" s="94"/>
    </row>
    <row r="856159" spans="6:6">
      <c r="F856159" s="94"/>
    </row>
    <row r="856160" spans="6:6">
      <c r="F856160" s="94"/>
    </row>
    <row r="856161" spans="6:6">
      <c r="F856161" s="94"/>
    </row>
    <row r="856162" spans="6:6">
      <c r="F856162" s="94"/>
    </row>
    <row r="856163" spans="6:6">
      <c r="F856163" s="94"/>
    </row>
    <row r="856164" spans="6:6">
      <c r="F856164" s="94"/>
    </row>
    <row r="856165" spans="6:6">
      <c r="F856165" s="94"/>
    </row>
    <row r="856166" spans="6:6">
      <c r="F856166" s="94"/>
    </row>
    <row r="856167" spans="6:6">
      <c r="F856167" s="94"/>
    </row>
    <row r="856168" spans="6:6">
      <c r="F856168" s="94"/>
    </row>
    <row r="856169" spans="6:6">
      <c r="F856169" s="94"/>
    </row>
    <row r="856170" spans="6:6">
      <c r="F856170" s="94"/>
    </row>
    <row r="856171" spans="6:6">
      <c r="F856171" s="94"/>
    </row>
    <row r="856172" spans="6:6">
      <c r="F856172" s="94"/>
    </row>
    <row r="856173" spans="6:6">
      <c r="F856173" s="94"/>
    </row>
    <row r="856174" spans="6:6">
      <c r="F856174" s="94"/>
    </row>
    <row r="856175" spans="6:6">
      <c r="F856175" s="94"/>
    </row>
    <row r="856176" spans="6:6">
      <c r="F856176" s="94"/>
    </row>
    <row r="856177" spans="6:6">
      <c r="F856177" s="94"/>
    </row>
    <row r="856178" spans="6:6">
      <c r="F856178" s="94"/>
    </row>
    <row r="856179" spans="6:6">
      <c r="F856179" s="94"/>
    </row>
    <row r="856180" spans="6:6">
      <c r="F856180" s="94"/>
    </row>
    <row r="856181" spans="6:6">
      <c r="F856181" s="94"/>
    </row>
    <row r="856182" spans="6:6">
      <c r="F856182" s="94"/>
    </row>
    <row r="856183" spans="6:6">
      <c r="F856183" s="94"/>
    </row>
    <row r="856184" spans="6:6">
      <c r="F856184" s="94"/>
    </row>
    <row r="856185" spans="6:6">
      <c r="F856185" s="94"/>
    </row>
    <row r="856186" spans="6:6">
      <c r="F856186" s="94"/>
    </row>
    <row r="856187" spans="6:6">
      <c r="F856187" s="94"/>
    </row>
    <row r="856188" spans="6:6">
      <c r="F856188" s="94"/>
    </row>
    <row r="856189" spans="6:6">
      <c r="F856189" s="94"/>
    </row>
    <row r="856190" spans="6:6">
      <c r="F856190" s="94"/>
    </row>
    <row r="856191" spans="6:6">
      <c r="F856191" s="94"/>
    </row>
    <row r="856192" spans="6:6">
      <c r="F856192" s="94"/>
    </row>
    <row r="856193" spans="6:6">
      <c r="F856193" s="94"/>
    </row>
    <row r="856194" spans="6:6">
      <c r="F856194" s="94"/>
    </row>
    <row r="856195" spans="6:6">
      <c r="F856195" s="94"/>
    </row>
    <row r="856196" spans="6:6">
      <c r="F856196" s="94"/>
    </row>
    <row r="856197" spans="6:6">
      <c r="F856197" s="94"/>
    </row>
    <row r="856198" spans="6:6">
      <c r="F856198" s="94"/>
    </row>
    <row r="856199" spans="6:6">
      <c r="F856199" s="94"/>
    </row>
    <row r="856200" spans="6:6">
      <c r="F856200" s="94"/>
    </row>
    <row r="856201" spans="6:6">
      <c r="F856201" s="94"/>
    </row>
    <row r="856202" spans="6:6">
      <c r="F856202" s="94"/>
    </row>
    <row r="856203" spans="6:6">
      <c r="F856203" s="94"/>
    </row>
    <row r="856204" spans="6:6">
      <c r="F856204" s="94"/>
    </row>
    <row r="856205" spans="6:6">
      <c r="F856205" s="94"/>
    </row>
    <row r="856206" spans="6:6">
      <c r="F856206" s="94"/>
    </row>
    <row r="856207" spans="6:6">
      <c r="F856207" s="94"/>
    </row>
    <row r="856208" spans="6:6">
      <c r="F856208" s="94"/>
    </row>
    <row r="856209" spans="6:6">
      <c r="F856209" s="94"/>
    </row>
    <row r="856210" spans="6:6">
      <c r="F856210" s="94"/>
    </row>
    <row r="856211" spans="6:6">
      <c r="F856211" s="94"/>
    </row>
    <row r="856212" spans="6:6">
      <c r="F856212" s="94"/>
    </row>
    <row r="856213" spans="6:6">
      <c r="F856213" s="94"/>
    </row>
    <row r="856214" spans="6:6">
      <c r="F856214" s="94"/>
    </row>
    <row r="856215" spans="6:6">
      <c r="F856215" s="94"/>
    </row>
    <row r="856216" spans="6:6">
      <c r="F856216" s="94"/>
    </row>
    <row r="856217" spans="6:6">
      <c r="F856217" s="94"/>
    </row>
    <row r="856218" spans="6:6">
      <c r="F856218" s="94"/>
    </row>
    <row r="856219" spans="6:6">
      <c r="F856219" s="94"/>
    </row>
    <row r="856220" spans="6:6">
      <c r="F856220" s="94"/>
    </row>
    <row r="856221" spans="6:6">
      <c r="F856221" s="94"/>
    </row>
    <row r="856222" spans="6:6">
      <c r="F856222" s="94"/>
    </row>
    <row r="856223" spans="6:6">
      <c r="F856223" s="94"/>
    </row>
    <row r="856224" spans="6:6">
      <c r="F856224" s="94"/>
    </row>
    <row r="856225" spans="6:6">
      <c r="F856225" s="94"/>
    </row>
    <row r="856226" spans="6:6">
      <c r="F856226" s="94"/>
    </row>
    <row r="856227" spans="6:6">
      <c r="F856227" s="94"/>
    </row>
    <row r="856228" spans="6:6">
      <c r="F856228" s="94"/>
    </row>
    <row r="856229" spans="6:6">
      <c r="F856229" s="94"/>
    </row>
    <row r="856230" spans="6:6">
      <c r="F856230" s="94"/>
    </row>
    <row r="856231" spans="6:6">
      <c r="F856231" s="94"/>
    </row>
    <row r="856232" spans="6:6">
      <c r="F856232" s="94"/>
    </row>
    <row r="856233" spans="6:6">
      <c r="F856233" s="94"/>
    </row>
    <row r="856234" spans="6:6">
      <c r="F856234" s="94"/>
    </row>
    <row r="856235" spans="6:6">
      <c r="F856235" s="94"/>
    </row>
    <row r="856236" spans="6:6">
      <c r="F856236" s="94"/>
    </row>
    <row r="856237" spans="6:6">
      <c r="F856237" s="94"/>
    </row>
    <row r="856238" spans="6:6">
      <c r="F856238" s="94"/>
    </row>
    <row r="856239" spans="6:6">
      <c r="F856239" s="94"/>
    </row>
    <row r="856240" spans="6:6">
      <c r="F856240" s="94"/>
    </row>
    <row r="856241" spans="6:6">
      <c r="F856241" s="94"/>
    </row>
    <row r="856242" spans="6:6">
      <c r="F856242" s="94"/>
    </row>
    <row r="856243" spans="6:6">
      <c r="F856243" s="94"/>
    </row>
    <row r="856244" spans="6:6">
      <c r="F856244" s="94"/>
    </row>
    <row r="856245" spans="6:6">
      <c r="F856245" s="94"/>
    </row>
    <row r="856246" spans="6:6">
      <c r="F856246" s="94"/>
    </row>
    <row r="856247" spans="6:6">
      <c r="F856247" s="94"/>
    </row>
    <row r="856248" spans="6:6">
      <c r="F856248" s="94"/>
    </row>
    <row r="856249" spans="6:6">
      <c r="F856249" s="94"/>
    </row>
    <row r="856250" spans="6:6">
      <c r="F856250" s="94"/>
    </row>
    <row r="856251" spans="6:6">
      <c r="F856251" s="94"/>
    </row>
    <row r="856252" spans="6:6">
      <c r="F856252" s="94"/>
    </row>
    <row r="856253" spans="6:6">
      <c r="F856253" s="94"/>
    </row>
    <row r="856254" spans="6:6">
      <c r="F856254" s="94"/>
    </row>
    <row r="856255" spans="6:6">
      <c r="F856255" s="94"/>
    </row>
    <row r="856256" spans="6:6">
      <c r="F856256" s="94"/>
    </row>
    <row r="856257" spans="6:6">
      <c r="F856257" s="94"/>
    </row>
    <row r="856258" spans="6:6">
      <c r="F856258" s="94"/>
    </row>
    <row r="856259" spans="6:6">
      <c r="F856259" s="94"/>
    </row>
    <row r="856260" spans="6:6">
      <c r="F856260" s="94"/>
    </row>
    <row r="856261" spans="6:6">
      <c r="F856261" s="94"/>
    </row>
    <row r="856262" spans="6:6">
      <c r="F856262" s="94"/>
    </row>
    <row r="856263" spans="6:6">
      <c r="F856263" s="94"/>
    </row>
    <row r="856264" spans="6:6">
      <c r="F856264" s="94"/>
    </row>
    <row r="856265" spans="6:6">
      <c r="F856265" s="94"/>
    </row>
    <row r="856266" spans="6:6">
      <c r="F856266" s="94"/>
    </row>
    <row r="856267" spans="6:6">
      <c r="F856267" s="94"/>
    </row>
    <row r="856268" spans="6:6">
      <c r="F856268" s="94"/>
    </row>
    <row r="856269" spans="6:6">
      <c r="F856269" s="94"/>
    </row>
    <row r="856270" spans="6:6">
      <c r="F856270" s="94"/>
    </row>
    <row r="856271" spans="6:6">
      <c r="F856271" s="94"/>
    </row>
    <row r="856272" spans="6:6">
      <c r="F856272" s="94"/>
    </row>
    <row r="856273" spans="6:6">
      <c r="F856273" s="94"/>
    </row>
    <row r="856274" spans="6:6">
      <c r="F856274" s="94"/>
    </row>
    <row r="856275" spans="6:6">
      <c r="F856275" s="94"/>
    </row>
    <row r="856276" spans="6:6">
      <c r="F856276" s="94"/>
    </row>
    <row r="856277" spans="6:6">
      <c r="F856277" s="94"/>
    </row>
    <row r="856278" spans="6:6">
      <c r="F856278" s="94"/>
    </row>
    <row r="856279" spans="6:6">
      <c r="F856279" s="94"/>
    </row>
    <row r="856280" spans="6:6">
      <c r="F856280" s="94"/>
    </row>
    <row r="856281" spans="6:6">
      <c r="F856281" s="94"/>
    </row>
    <row r="856282" spans="6:6">
      <c r="F856282" s="94"/>
    </row>
    <row r="856283" spans="6:6">
      <c r="F856283" s="94"/>
    </row>
    <row r="856284" spans="6:6">
      <c r="F856284" s="94"/>
    </row>
    <row r="856285" spans="6:6">
      <c r="F856285" s="94"/>
    </row>
    <row r="856286" spans="6:6">
      <c r="F856286" s="94"/>
    </row>
    <row r="856287" spans="6:6">
      <c r="F856287" s="94"/>
    </row>
    <row r="856288" spans="6:6">
      <c r="F856288" s="94"/>
    </row>
    <row r="856289" spans="6:6">
      <c r="F856289" s="94"/>
    </row>
    <row r="856290" spans="6:6">
      <c r="F856290" s="94"/>
    </row>
    <row r="856291" spans="6:6">
      <c r="F856291" s="94"/>
    </row>
    <row r="856292" spans="6:6">
      <c r="F856292" s="94"/>
    </row>
    <row r="856293" spans="6:6">
      <c r="F856293" s="94"/>
    </row>
    <row r="856294" spans="6:6">
      <c r="F856294" s="94"/>
    </row>
    <row r="856295" spans="6:6">
      <c r="F856295" s="94"/>
    </row>
    <row r="856296" spans="6:6">
      <c r="F856296" s="94"/>
    </row>
    <row r="856297" spans="6:6">
      <c r="F856297" s="94"/>
    </row>
    <row r="856298" spans="6:6">
      <c r="F856298" s="94"/>
    </row>
    <row r="856299" spans="6:6">
      <c r="F856299" s="94"/>
    </row>
    <row r="856300" spans="6:6">
      <c r="F856300" s="94"/>
    </row>
    <row r="856301" spans="6:6">
      <c r="F856301" s="94"/>
    </row>
    <row r="856302" spans="6:6">
      <c r="F856302" s="94"/>
    </row>
    <row r="856303" spans="6:6">
      <c r="F856303" s="94"/>
    </row>
    <row r="856304" spans="6:6">
      <c r="F856304" s="94"/>
    </row>
    <row r="856305" spans="6:6">
      <c r="F856305" s="94"/>
    </row>
    <row r="856306" spans="6:6">
      <c r="F856306" s="94"/>
    </row>
    <row r="856307" spans="6:6">
      <c r="F856307" s="94"/>
    </row>
    <row r="856308" spans="6:6">
      <c r="F856308" s="94"/>
    </row>
    <row r="856309" spans="6:6">
      <c r="F856309" s="94"/>
    </row>
    <row r="856310" spans="6:6">
      <c r="F856310" s="94"/>
    </row>
    <row r="856311" spans="6:6">
      <c r="F856311" s="94"/>
    </row>
    <row r="856312" spans="6:6">
      <c r="F856312" s="94"/>
    </row>
    <row r="856313" spans="6:6">
      <c r="F856313" s="94"/>
    </row>
    <row r="856314" spans="6:6">
      <c r="F856314" s="94"/>
    </row>
    <row r="856315" spans="6:6">
      <c r="F856315" s="94"/>
    </row>
    <row r="856316" spans="6:6">
      <c r="F856316" s="94"/>
    </row>
    <row r="856317" spans="6:6">
      <c r="F856317" s="94"/>
    </row>
    <row r="856318" spans="6:6">
      <c r="F856318" s="94"/>
    </row>
    <row r="856319" spans="6:6">
      <c r="F856319" s="94"/>
    </row>
    <row r="856320" spans="6:6">
      <c r="F856320" s="94"/>
    </row>
    <row r="856321" spans="6:6">
      <c r="F856321" s="94"/>
    </row>
    <row r="856322" spans="6:6">
      <c r="F856322" s="94"/>
    </row>
    <row r="856323" spans="6:6">
      <c r="F856323" s="94"/>
    </row>
    <row r="856324" spans="6:6">
      <c r="F856324" s="94"/>
    </row>
    <row r="856325" spans="6:6">
      <c r="F856325" s="94"/>
    </row>
    <row r="856326" spans="6:6">
      <c r="F856326" s="94"/>
    </row>
    <row r="856327" spans="6:6">
      <c r="F856327" s="94"/>
    </row>
    <row r="856328" spans="6:6">
      <c r="F856328" s="94"/>
    </row>
    <row r="856329" spans="6:6">
      <c r="F856329" s="94"/>
    </row>
    <row r="856330" spans="6:6">
      <c r="F856330" s="94"/>
    </row>
    <row r="856331" spans="6:6">
      <c r="F856331" s="94"/>
    </row>
    <row r="856332" spans="6:6">
      <c r="F856332" s="94"/>
    </row>
    <row r="856333" spans="6:6">
      <c r="F856333" s="94"/>
    </row>
    <row r="856334" spans="6:6">
      <c r="F856334" s="94"/>
    </row>
    <row r="856335" spans="6:6">
      <c r="F856335" s="94"/>
    </row>
    <row r="856336" spans="6:6">
      <c r="F856336" s="94"/>
    </row>
    <row r="856337" spans="6:6">
      <c r="F856337" s="94"/>
    </row>
    <row r="856338" spans="6:6">
      <c r="F856338" s="94"/>
    </row>
    <row r="856339" spans="6:6">
      <c r="F856339" s="94"/>
    </row>
    <row r="856340" spans="6:6">
      <c r="F856340" s="94"/>
    </row>
    <row r="856341" spans="6:6">
      <c r="F856341" s="94"/>
    </row>
    <row r="856342" spans="6:6">
      <c r="F856342" s="94"/>
    </row>
    <row r="856343" spans="6:6">
      <c r="F856343" s="94"/>
    </row>
    <row r="856344" spans="6:6">
      <c r="F856344" s="94"/>
    </row>
    <row r="856345" spans="6:6">
      <c r="F856345" s="94"/>
    </row>
    <row r="856346" spans="6:6">
      <c r="F856346" s="94"/>
    </row>
    <row r="856347" spans="6:6">
      <c r="F856347" s="94"/>
    </row>
    <row r="856348" spans="6:6">
      <c r="F856348" s="94"/>
    </row>
    <row r="856349" spans="6:6">
      <c r="F856349" s="94"/>
    </row>
    <row r="856350" spans="6:6">
      <c r="F856350" s="94"/>
    </row>
    <row r="856351" spans="6:6">
      <c r="F856351" s="94"/>
    </row>
    <row r="856352" spans="6:6">
      <c r="F856352" s="94"/>
    </row>
    <row r="856353" spans="6:6">
      <c r="F856353" s="94"/>
    </row>
    <row r="856354" spans="6:6">
      <c r="F856354" s="94"/>
    </row>
    <row r="856355" spans="6:6">
      <c r="F856355" s="94"/>
    </row>
    <row r="856356" spans="6:6">
      <c r="F856356" s="94"/>
    </row>
    <row r="856357" spans="6:6">
      <c r="F856357" s="94"/>
    </row>
    <row r="856358" spans="6:6">
      <c r="F856358" s="94"/>
    </row>
    <row r="856359" spans="6:6">
      <c r="F856359" s="94"/>
    </row>
    <row r="856360" spans="6:6">
      <c r="F856360" s="94"/>
    </row>
    <row r="856361" spans="6:6">
      <c r="F856361" s="94"/>
    </row>
    <row r="856362" spans="6:6">
      <c r="F856362" s="94"/>
    </row>
    <row r="856363" spans="6:6">
      <c r="F856363" s="94"/>
    </row>
    <row r="856364" spans="6:6">
      <c r="F856364" s="94"/>
    </row>
    <row r="856365" spans="6:6">
      <c r="F856365" s="94"/>
    </row>
    <row r="856366" spans="6:6">
      <c r="F856366" s="94"/>
    </row>
    <row r="856367" spans="6:6">
      <c r="F856367" s="94"/>
    </row>
    <row r="856368" spans="6:6">
      <c r="F856368" s="94"/>
    </row>
    <row r="856369" spans="6:6">
      <c r="F856369" s="94"/>
    </row>
    <row r="856370" spans="6:6">
      <c r="F856370" s="94"/>
    </row>
    <row r="856371" spans="6:6">
      <c r="F856371" s="94"/>
    </row>
    <row r="856372" spans="6:6">
      <c r="F856372" s="94"/>
    </row>
    <row r="856373" spans="6:6">
      <c r="F856373" s="94"/>
    </row>
    <row r="856374" spans="6:6">
      <c r="F856374" s="94"/>
    </row>
    <row r="856375" spans="6:6">
      <c r="F856375" s="94"/>
    </row>
    <row r="856376" spans="6:6">
      <c r="F856376" s="94"/>
    </row>
    <row r="856377" spans="6:6">
      <c r="F856377" s="94"/>
    </row>
    <row r="856378" spans="6:6">
      <c r="F856378" s="94"/>
    </row>
    <row r="856379" spans="6:6">
      <c r="F856379" s="94"/>
    </row>
    <row r="856380" spans="6:6">
      <c r="F856380" s="94"/>
    </row>
    <row r="856381" spans="6:6">
      <c r="F856381" s="94"/>
    </row>
    <row r="856382" spans="6:6">
      <c r="F856382" s="94"/>
    </row>
    <row r="856383" spans="6:6">
      <c r="F856383" s="94"/>
    </row>
    <row r="856384" spans="6:6">
      <c r="F856384" s="94"/>
    </row>
    <row r="856385" spans="6:6">
      <c r="F856385" s="94"/>
    </row>
    <row r="856386" spans="6:6">
      <c r="F856386" s="94"/>
    </row>
    <row r="856387" spans="6:6">
      <c r="F856387" s="94"/>
    </row>
    <row r="856388" spans="6:6">
      <c r="F856388" s="94"/>
    </row>
    <row r="856389" spans="6:6">
      <c r="F856389" s="94"/>
    </row>
    <row r="856390" spans="6:6">
      <c r="F856390" s="94"/>
    </row>
    <row r="856391" spans="6:6">
      <c r="F856391" s="94"/>
    </row>
    <row r="856392" spans="6:6">
      <c r="F856392" s="94"/>
    </row>
    <row r="856393" spans="6:6">
      <c r="F856393" s="94"/>
    </row>
    <row r="856394" spans="6:6">
      <c r="F856394" s="94"/>
    </row>
    <row r="856395" spans="6:6">
      <c r="F856395" s="94"/>
    </row>
    <row r="856396" spans="6:6">
      <c r="F856396" s="94"/>
    </row>
    <row r="856397" spans="6:6">
      <c r="F856397" s="94"/>
    </row>
    <row r="856398" spans="6:6">
      <c r="F856398" s="94"/>
    </row>
    <row r="856399" spans="6:6">
      <c r="F856399" s="94"/>
    </row>
    <row r="856400" spans="6:6">
      <c r="F856400" s="94"/>
    </row>
    <row r="856401" spans="6:6">
      <c r="F856401" s="94"/>
    </row>
    <row r="856402" spans="6:6">
      <c r="F856402" s="94"/>
    </row>
    <row r="856403" spans="6:6">
      <c r="F856403" s="94"/>
    </row>
    <row r="856404" spans="6:6">
      <c r="F856404" s="94"/>
    </row>
    <row r="856405" spans="6:6">
      <c r="F856405" s="94"/>
    </row>
    <row r="856406" spans="6:6">
      <c r="F856406" s="94"/>
    </row>
    <row r="856407" spans="6:6">
      <c r="F856407" s="94"/>
    </row>
    <row r="856408" spans="6:6">
      <c r="F856408" s="94"/>
    </row>
    <row r="856409" spans="6:6">
      <c r="F856409" s="94"/>
    </row>
    <row r="856410" spans="6:6">
      <c r="F856410" s="94"/>
    </row>
    <row r="856411" spans="6:6">
      <c r="F856411" s="94"/>
    </row>
    <row r="856412" spans="6:6">
      <c r="F856412" s="94"/>
    </row>
    <row r="856413" spans="6:6">
      <c r="F856413" s="94"/>
    </row>
    <row r="856414" spans="6:6">
      <c r="F856414" s="94"/>
    </row>
    <row r="856415" spans="6:6">
      <c r="F856415" s="94"/>
    </row>
    <row r="856416" spans="6:6">
      <c r="F856416" s="94"/>
    </row>
    <row r="856417" spans="6:6">
      <c r="F856417" s="94"/>
    </row>
    <row r="856418" spans="6:6">
      <c r="F856418" s="94"/>
    </row>
    <row r="856419" spans="6:6">
      <c r="F856419" s="94"/>
    </row>
    <row r="856420" spans="6:6">
      <c r="F856420" s="94"/>
    </row>
    <row r="856421" spans="6:6">
      <c r="F856421" s="94"/>
    </row>
    <row r="856422" spans="6:6">
      <c r="F856422" s="94"/>
    </row>
    <row r="856423" spans="6:6">
      <c r="F856423" s="94"/>
    </row>
    <row r="856424" spans="6:6">
      <c r="F856424" s="94"/>
    </row>
    <row r="856425" spans="6:6">
      <c r="F856425" s="94"/>
    </row>
    <row r="856426" spans="6:6">
      <c r="F856426" s="94"/>
    </row>
    <row r="856427" spans="6:6">
      <c r="F856427" s="94"/>
    </row>
    <row r="856428" spans="6:6">
      <c r="F856428" s="94"/>
    </row>
    <row r="856429" spans="6:6">
      <c r="F856429" s="94"/>
    </row>
    <row r="856430" spans="6:6">
      <c r="F856430" s="94"/>
    </row>
    <row r="856431" spans="6:6">
      <c r="F856431" s="94"/>
    </row>
    <row r="856432" spans="6:6">
      <c r="F856432" s="94"/>
    </row>
    <row r="856433" spans="6:6">
      <c r="F856433" s="94"/>
    </row>
    <row r="856434" spans="6:6">
      <c r="F856434" s="94"/>
    </row>
    <row r="856435" spans="6:6">
      <c r="F856435" s="94"/>
    </row>
    <row r="856436" spans="6:6">
      <c r="F856436" s="94"/>
    </row>
    <row r="856437" spans="6:6">
      <c r="F856437" s="94"/>
    </row>
    <row r="856438" spans="6:6">
      <c r="F856438" s="94"/>
    </row>
    <row r="856439" spans="6:6">
      <c r="F856439" s="94"/>
    </row>
    <row r="856440" spans="6:6">
      <c r="F856440" s="94"/>
    </row>
    <row r="856441" spans="6:6">
      <c r="F856441" s="94"/>
    </row>
    <row r="856442" spans="6:6">
      <c r="F856442" s="94"/>
    </row>
    <row r="856443" spans="6:6">
      <c r="F856443" s="94"/>
    </row>
    <row r="856444" spans="6:6">
      <c r="F856444" s="94"/>
    </row>
    <row r="856445" spans="6:6">
      <c r="F856445" s="94"/>
    </row>
    <row r="856446" spans="6:6">
      <c r="F856446" s="94"/>
    </row>
    <row r="856447" spans="6:6">
      <c r="F856447" s="94"/>
    </row>
    <row r="856448" spans="6:6">
      <c r="F856448" s="94"/>
    </row>
    <row r="856449" spans="6:6">
      <c r="F856449" s="94"/>
    </row>
    <row r="856450" spans="6:6">
      <c r="F856450" s="94"/>
    </row>
    <row r="856451" spans="6:6">
      <c r="F856451" s="94"/>
    </row>
    <row r="856452" spans="6:6">
      <c r="F856452" s="94"/>
    </row>
    <row r="856453" spans="6:6">
      <c r="F856453" s="94"/>
    </row>
    <row r="856454" spans="6:6">
      <c r="F856454" s="94"/>
    </row>
    <row r="856455" spans="6:6">
      <c r="F856455" s="94"/>
    </row>
    <row r="856456" spans="6:6">
      <c r="F856456" s="94"/>
    </row>
    <row r="856457" spans="6:6">
      <c r="F856457" s="94"/>
    </row>
    <row r="856458" spans="6:6">
      <c r="F856458" s="94"/>
    </row>
    <row r="856459" spans="6:6">
      <c r="F856459" s="94"/>
    </row>
    <row r="856460" spans="6:6">
      <c r="F856460" s="94"/>
    </row>
    <row r="856461" spans="6:6">
      <c r="F856461" s="94"/>
    </row>
    <row r="856462" spans="6:6">
      <c r="F856462" s="94"/>
    </row>
    <row r="856463" spans="6:6">
      <c r="F856463" s="94"/>
    </row>
    <row r="856464" spans="6:6">
      <c r="F856464" s="94"/>
    </row>
    <row r="856465" spans="6:6">
      <c r="F856465" s="94"/>
    </row>
    <row r="856466" spans="6:6">
      <c r="F856466" s="94"/>
    </row>
    <row r="856467" spans="6:6">
      <c r="F856467" s="94"/>
    </row>
    <row r="856468" spans="6:6">
      <c r="F856468" s="94"/>
    </row>
    <row r="856469" spans="6:6">
      <c r="F856469" s="94"/>
    </row>
    <row r="856470" spans="6:6">
      <c r="F856470" s="94"/>
    </row>
    <row r="856471" spans="6:6">
      <c r="F856471" s="94"/>
    </row>
    <row r="856472" spans="6:6">
      <c r="F856472" s="94"/>
    </row>
    <row r="856473" spans="6:6">
      <c r="F856473" s="94"/>
    </row>
    <row r="856474" spans="6:6">
      <c r="F856474" s="94"/>
    </row>
    <row r="856475" spans="6:6">
      <c r="F856475" s="94"/>
    </row>
    <row r="856476" spans="6:6">
      <c r="F856476" s="94"/>
    </row>
    <row r="856477" spans="6:6">
      <c r="F856477" s="94"/>
    </row>
    <row r="856478" spans="6:6">
      <c r="F856478" s="94"/>
    </row>
    <row r="856479" spans="6:6">
      <c r="F856479" s="94"/>
    </row>
    <row r="856480" spans="6:6">
      <c r="F856480" s="94"/>
    </row>
    <row r="856481" spans="6:6">
      <c r="F856481" s="94"/>
    </row>
    <row r="856482" spans="6:6">
      <c r="F856482" s="94"/>
    </row>
    <row r="856483" spans="6:6">
      <c r="F856483" s="94"/>
    </row>
    <row r="856484" spans="6:6">
      <c r="F856484" s="94"/>
    </row>
    <row r="856485" spans="6:6">
      <c r="F856485" s="94"/>
    </row>
    <row r="856486" spans="6:6">
      <c r="F856486" s="94"/>
    </row>
    <row r="856487" spans="6:6">
      <c r="F856487" s="94"/>
    </row>
    <row r="856488" spans="6:6">
      <c r="F856488" s="94"/>
    </row>
    <row r="856489" spans="6:6">
      <c r="F856489" s="94"/>
    </row>
    <row r="856490" spans="6:6">
      <c r="F856490" s="94"/>
    </row>
    <row r="856491" spans="6:6">
      <c r="F856491" s="94"/>
    </row>
    <row r="856492" spans="6:6">
      <c r="F856492" s="94"/>
    </row>
    <row r="856493" spans="6:6">
      <c r="F856493" s="94"/>
    </row>
    <row r="856494" spans="6:6">
      <c r="F856494" s="94"/>
    </row>
    <row r="856495" spans="6:6">
      <c r="F856495" s="94"/>
    </row>
    <row r="856496" spans="6:6">
      <c r="F856496" s="94"/>
    </row>
    <row r="856497" spans="6:6">
      <c r="F856497" s="94"/>
    </row>
    <row r="856498" spans="6:6">
      <c r="F856498" s="94"/>
    </row>
    <row r="856499" spans="6:6">
      <c r="F856499" s="94"/>
    </row>
    <row r="856500" spans="6:6">
      <c r="F856500" s="94"/>
    </row>
    <row r="856501" spans="6:6">
      <c r="F856501" s="94"/>
    </row>
    <row r="856502" spans="6:6">
      <c r="F856502" s="94"/>
    </row>
    <row r="856503" spans="6:6">
      <c r="F856503" s="94"/>
    </row>
    <row r="856504" spans="6:6">
      <c r="F856504" s="94"/>
    </row>
    <row r="856505" spans="6:6">
      <c r="F856505" s="94"/>
    </row>
    <row r="856506" spans="6:6">
      <c r="F856506" s="94"/>
    </row>
    <row r="856507" spans="6:6">
      <c r="F856507" s="94"/>
    </row>
    <row r="856508" spans="6:6">
      <c r="F856508" s="94"/>
    </row>
    <row r="856509" spans="6:6">
      <c r="F856509" s="94"/>
    </row>
    <row r="856510" spans="6:6">
      <c r="F856510" s="94"/>
    </row>
    <row r="856511" spans="6:6">
      <c r="F856511" s="94"/>
    </row>
    <row r="856512" spans="6:6">
      <c r="F856512" s="94"/>
    </row>
    <row r="856513" spans="6:6">
      <c r="F856513" s="94"/>
    </row>
    <row r="856514" spans="6:6">
      <c r="F856514" s="94"/>
    </row>
    <row r="856515" spans="6:6">
      <c r="F856515" s="94"/>
    </row>
    <row r="856516" spans="6:6">
      <c r="F856516" s="94"/>
    </row>
    <row r="856517" spans="6:6">
      <c r="F856517" s="94"/>
    </row>
    <row r="856518" spans="6:6">
      <c r="F856518" s="94"/>
    </row>
    <row r="856519" spans="6:6">
      <c r="F856519" s="94"/>
    </row>
    <row r="856520" spans="6:6">
      <c r="F856520" s="94"/>
    </row>
    <row r="856521" spans="6:6">
      <c r="F856521" s="94"/>
    </row>
    <row r="856522" spans="6:6">
      <c r="F856522" s="94"/>
    </row>
    <row r="856523" spans="6:6">
      <c r="F856523" s="94"/>
    </row>
    <row r="856524" spans="6:6">
      <c r="F856524" s="94"/>
    </row>
    <row r="856525" spans="6:6">
      <c r="F856525" s="94"/>
    </row>
    <row r="856526" spans="6:6">
      <c r="F856526" s="94"/>
    </row>
    <row r="856527" spans="6:6">
      <c r="F856527" s="94"/>
    </row>
    <row r="856528" spans="6:6">
      <c r="F856528" s="94"/>
    </row>
    <row r="856529" spans="6:6">
      <c r="F856529" s="94"/>
    </row>
    <row r="856530" spans="6:6">
      <c r="F856530" s="94"/>
    </row>
    <row r="856531" spans="6:6">
      <c r="F856531" s="94"/>
    </row>
    <row r="856532" spans="6:6">
      <c r="F856532" s="94"/>
    </row>
    <row r="856533" spans="6:6">
      <c r="F856533" s="94"/>
    </row>
    <row r="856534" spans="6:6">
      <c r="F856534" s="94"/>
    </row>
    <row r="856535" spans="6:6">
      <c r="F856535" s="94"/>
    </row>
    <row r="856536" spans="6:6">
      <c r="F856536" s="94"/>
    </row>
    <row r="856537" spans="6:6">
      <c r="F856537" s="94"/>
    </row>
    <row r="856538" spans="6:6">
      <c r="F856538" s="94"/>
    </row>
    <row r="856539" spans="6:6">
      <c r="F856539" s="94"/>
    </row>
    <row r="856540" spans="6:6">
      <c r="F856540" s="94"/>
    </row>
    <row r="856541" spans="6:6">
      <c r="F856541" s="94"/>
    </row>
    <row r="856542" spans="6:6">
      <c r="F856542" s="94"/>
    </row>
    <row r="856543" spans="6:6">
      <c r="F856543" s="94"/>
    </row>
    <row r="856544" spans="6:6">
      <c r="F856544" s="94"/>
    </row>
    <row r="856545" spans="6:6">
      <c r="F856545" s="94"/>
    </row>
    <row r="856546" spans="6:6">
      <c r="F856546" s="94"/>
    </row>
    <row r="856547" spans="6:6">
      <c r="F856547" s="94"/>
    </row>
    <row r="856548" spans="6:6">
      <c r="F856548" s="94"/>
    </row>
    <row r="856549" spans="6:6">
      <c r="F856549" s="94"/>
    </row>
    <row r="856550" spans="6:6">
      <c r="F856550" s="94"/>
    </row>
    <row r="856551" spans="6:6">
      <c r="F856551" s="94"/>
    </row>
    <row r="856552" spans="6:6">
      <c r="F856552" s="94"/>
    </row>
    <row r="856553" spans="6:6">
      <c r="F856553" s="94"/>
    </row>
    <row r="856554" spans="6:6">
      <c r="F856554" s="94"/>
    </row>
    <row r="856555" spans="6:6">
      <c r="F856555" s="94"/>
    </row>
    <row r="856556" spans="6:6">
      <c r="F856556" s="94"/>
    </row>
    <row r="856557" spans="6:6">
      <c r="F856557" s="94"/>
    </row>
    <row r="856558" spans="6:6">
      <c r="F856558" s="94"/>
    </row>
    <row r="856559" spans="6:6">
      <c r="F856559" s="94"/>
    </row>
    <row r="856560" spans="6:6">
      <c r="F856560" s="94"/>
    </row>
    <row r="856561" spans="6:6">
      <c r="F856561" s="94"/>
    </row>
    <row r="856562" spans="6:6">
      <c r="F856562" s="94"/>
    </row>
    <row r="856563" spans="6:6">
      <c r="F856563" s="94"/>
    </row>
    <row r="856564" spans="6:6">
      <c r="F856564" s="94"/>
    </row>
    <row r="856565" spans="6:6">
      <c r="F856565" s="94"/>
    </row>
    <row r="856566" spans="6:6">
      <c r="F856566" s="94"/>
    </row>
    <row r="856567" spans="6:6">
      <c r="F856567" s="94"/>
    </row>
    <row r="856568" spans="6:6">
      <c r="F856568" s="94"/>
    </row>
    <row r="856569" spans="6:6">
      <c r="F856569" s="94"/>
    </row>
    <row r="856570" spans="6:6">
      <c r="F856570" s="94"/>
    </row>
    <row r="856571" spans="6:6">
      <c r="F856571" s="94"/>
    </row>
    <row r="856572" spans="6:6">
      <c r="F856572" s="94"/>
    </row>
    <row r="856573" spans="6:6">
      <c r="F856573" s="94"/>
    </row>
    <row r="856574" spans="6:6">
      <c r="F856574" s="94"/>
    </row>
    <row r="856575" spans="6:6">
      <c r="F856575" s="94"/>
    </row>
    <row r="856576" spans="6:6">
      <c r="F856576" s="94"/>
    </row>
    <row r="856577" spans="6:6">
      <c r="F856577" s="94"/>
    </row>
    <row r="856578" spans="6:6">
      <c r="F856578" s="94"/>
    </row>
    <row r="856579" spans="6:6">
      <c r="F856579" s="94"/>
    </row>
    <row r="856580" spans="6:6">
      <c r="F856580" s="94"/>
    </row>
    <row r="856581" spans="6:6">
      <c r="F856581" s="94"/>
    </row>
    <row r="856582" spans="6:6">
      <c r="F856582" s="94"/>
    </row>
    <row r="856583" spans="6:6">
      <c r="F856583" s="94"/>
    </row>
    <row r="856584" spans="6:6">
      <c r="F856584" s="94"/>
    </row>
    <row r="856585" spans="6:6">
      <c r="F856585" s="94"/>
    </row>
    <row r="856586" spans="6:6">
      <c r="F856586" s="94"/>
    </row>
    <row r="856587" spans="6:6">
      <c r="F856587" s="94"/>
    </row>
    <row r="856588" spans="6:6">
      <c r="F856588" s="94"/>
    </row>
    <row r="856589" spans="6:6">
      <c r="F856589" s="94"/>
    </row>
    <row r="856590" spans="6:6">
      <c r="F856590" s="94"/>
    </row>
    <row r="856591" spans="6:6">
      <c r="F856591" s="94"/>
    </row>
    <row r="856592" spans="6:6">
      <c r="F856592" s="94"/>
    </row>
    <row r="856593" spans="6:6">
      <c r="F856593" s="94"/>
    </row>
    <row r="856594" spans="6:6">
      <c r="F856594" s="94"/>
    </row>
    <row r="856595" spans="6:6">
      <c r="F856595" s="94"/>
    </row>
    <row r="856596" spans="6:6">
      <c r="F856596" s="94"/>
    </row>
    <row r="856597" spans="6:6">
      <c r="F856597" s="94"/>
    </row>
    <row r="856598" spans="6:6">
      <c r="F856598" s="94"/>
    </row>
    <row r="856599" spans="6:6">
      <c r="F856599" s="94"/>
    </row>
    <row r="856600" spans="6:6">
      <c r="F856600" s="94"/>
    </row>
    <row r="856601" spans="6:6">
      <c r="F856601" s="94"/>
    </row>
    <row r="856602" spans="6:6">
      <c r="F856602" s="94"/>
    </row>
    <row r="856603" spans="6:6">
      <c r="F856603" s="94"/>
    </row>
    <row r="856604" spans="6:6">
      <c r="F856604" s="94"/>
    </row>
    <row r="856605" spans="6:6">
      <c r="F856605" s="94"/>
    </row>
    <row r="856606" spans="6:6">
      <c r="F856606" s="94"/>
    </row>
    <row r="856607" spans="6:6">
      <c r="F856607" s="94"/>
    </row>
    <row r="856608" spans="6:6">
      <c r="F856608" s="94"/>
    </row>
    <row r="856609" spans="6:6">
      <c r="F856609" s="94"/>
    </row>
    <row r="856610" spans="6:6">
      <c r="F856610" s="94"/>
    </row>
    <row r="856611" spans="6:6">
      <c r="F856611" s="94"/>
    </row>
    <row r="856612" spans="6:6">
      <c r="F856612" s="94"/>
    </row>
    <row r="856613" spans="6:6">
      <c r="F856613" s="94"/>
    </row>
    <row r="856614" spans="6:6">
      <c r="F856614" s="94"/>
    </row>
    <row r="856615" spans="6:6">
      <c r="F856615" s="94"/>
    </row>
    <row r="856616" spans="6:6">
      <c r="F856616" s="94"/>
    </row>
    <row r="856617" spans="6:6">
      <c r="F856617" s="94"/>
    </row>
    <row r="856618" spans="6:6">
      <c r="F856618" s="94"/>
    </row>
    <row r="856619" spans="6:6">
      <c r="F856619" s="94"/>
    </row>
    <row r="856620" spans="6:6">
      <c r="F856620" s="94"/>
    </row>
    <row r="856621" spans="6:6">
      <c r="F856621" s="94"/>
    </row>
    <row r="856622" spans="6:6">
      <c r="F856622" s="94"/>
    </row>
    <row r="856623" spans="6:6">
      <c r="F856623" s="94"/>
    </row>
    <row r="856624" spans="6:6">
      <c r="F856624" s="94"/>
    </row>
    <row r="856625" spans="6:6">
      <c r="F856625" s="94"/>
    </row>
    <row r="856626" spans="6:6">
      <c r="F856626" s="94"/>
    </row>
    <row r="856627" spans="6:6">
      <c r="F856627" s="94"/>
    </row>
    <row r="856628" spans="6:6">
      <c r="F856628" s="94"/>
    </row>
    <row r="856629" spans="6:6">
      <c r="F856629" s="94"/>
    </row>
    <row r="856630" spans="6:6">
      <c r="F856630" s="94"/>
    </row>
    <row r="856631" spans="6:6">
      <c r="F856631" s="94"/>
    </row>
    <row r="856632" spans="6:6">
      <c r="F856632" s="94"/>
    </row>
    <row r="856633" spans="6:6">
      <c r="F856633" s="94"/>
    </row>
    <row r="856634" spans="6:6">
      <c r="F856634" s="94"/>
    </row>
    <row r="856635" spans="6:6">
      <c r="F856635" s="94"/>
    </row>
    <row r="856636" spans="6:6">
      <c r="F856636" s="94"/>
    </row>
    <row r="856637" spans="6:6">
      <c r="F856637" s="94"/>
    </row>
    <row r="856638" spans="6:6">
      <c r="F856638" s="94"/>
    </row>
    <row r="856639" spans="6:6">
      <c r="F856639" s="94"/>
    </row>
    <row r="856640" spans="6:6">
      <c r="F856640" s="94"/>
    </row>
    <row r="856641" spans="6:6">
      <c r="F856641" s="94"/>
    </row>
    <row r="856642" spans="6:6">
      <c r="F856642" s="94"/>
    </row>
    <row r="856643" spans="6:6">
      <c r="F856643" s="94"/>
    </row>
    <row r="856644" spans="6:6">
      <c r="F856644" s="94"/>
    </row>
    <row r="856645" spans="6:6">
      <c r="F856645" s="94"/>
    </row>
    <row r="856646" spans="6:6">
      <c r="F856646" s="94"/>
    </row>
    <row r="856647" spans="6:6">
      <c r="F856647" s="94"/>
    </row>
    <row r="856648" spans="6:6">
      <c r="F856648" s="94"/>
    </row>
    <row r="856649" spans="6:6">
      <c r="F856649" s="94"/>
    </row>
    <row r="856650" spans="6:6">
      <c r="F856650" s="94"/>
    </row>
    <row r="856651" spans="6:6">
      <c r="F856651" s="94"/>
    </row>
    <row r="856652" spans="6:6">
      <c r="F856652" s="94"/>
    </row>
    <row r="856653" spans="6:6">
      <c r="F856653" s="94"/>
    </row>
    <row r="856654" spans="6:6">
      <c r="F856654" s="94"/>
    </row>
    <row r="856655" spans="6:6">
      <c r="F856655" s="94"/>
    </row>
    <row r="856656" spans="6:6">
      <c r="F856656" s="94"/>
    </row>
    <row r="856657" spans="6:6">
      <c r="F856657" s="94"/>
    </row>
    <row r="856658" spans="6:6">
      <c r="F856658" s="94"/>
    </row>
    <row r="856659" spans="6:6">
      <c r="F856659" s="94"/>
    </row>
    <row r="856660" spans="6:6">
      <c r="F856660" s="94"/>
    </row>
    <row r="856661" spans="6:6">
      <c r="F856661" s="94"/>
    </row>
    <row r="856662" spans="6:6">
      <c r="F856662" s="94"/>
    </row>
    <row r="856663" spans="6:6">
      <c r="F856663" s="94"/>
    </row>
    <row r="856664" spans="6:6">
      <c r="F856664" s="94"/>
    </row>
    <row r="856665" spans="6:6">
      <c r="F856665" s="94"/>
    </row>
    <row r="856666" spans="6:6">
      <c r="F856666" s="94"/>
    </row>
    <row r="856667" spans="6:6">
      <c r="F856667" s="94"/>
    </row>
    <row r="856668" spans="6:6">
      <c r="F856668" s="94"/>
    </row>
    <row r="856669" spans="6:6">
      <c r="F856669" s="94"/>
    </row>
    <row r="856670" spans="6:6">
      <c r="F856670" s="94"/>
    </row>
    <row r="856671" spans="6:6">
      <c r="F856671" s="94"/>
    </row>
    <row r="856672" spans="6:6">
      <c r="F856672" s="94"/>
    </row>
    <row r="856673" spans="6:6">
      <c r="F856673" s="94"/>
    </row>
    <row r="856674" spans="6:6">
      <c r="F856674" s="94"/>
    </row>
    <row r="856675" spans="6:6">
      <c r="F856675" s="94"/>
    </row>
    <row r="856676" spans="6:6">
      <c r="F856676" s="94"/>
    </row>
    <row r="856677" spans="6:6">
      <c r="F856677" s="94"/>
    </row>
    <row r="856678" spans="6:6">
      <c r="F856678" s="94"/>
    </row>
    <row r="856679" spans="6:6">
      <c r="F856679" s="94"/>
    </row>
    <row r="856680" spans="6:6">
      <c r="F856680" s="94"/>
    </row>
    <row r="856681" spans="6:6">
      <c r="F856681" s="94"/>
    </row>
    <row r="856682" spans="6:6">
      <c r="F856682" s="94"/>
    </row>
    <row r="856683" spans="6:6">
      <c r="F856683" s="94"/>
    </row>
    <row r="856684" spans="6:6">
      <c r="F856684" s="94"/>
    </row>
    <row r="856685" spans="6:6">
      <c r="F856685" s="94"/>
    </row>
    <row r="856686" spans="6:6">
      <c r="F856686" s="94"/>
    </row>
    <row r="856687" spans="6:6">
      <c r="F856687" s="94"/>
    </row>
    <row r="856688" spans="6:6">
      <c r="F856688" s="94"/>
    </row>
    <row r="856689" spans="6:6">
      <c r="F856689" s="94"/>
    </row>
    <row r="856690" spans="6:6">
      <c r="F856690" s="94"/>
    </row>
    <row r="856691" spans="6:6">
      <c r="F856691" s="94"/>
    </row>
    <row r="856692" spans="6:6">
      <c r="F856692" s="94"/>
    </row>
    <row r="856693" spans="6:6">
      <c r="F856693" s="94"/>
    </row>
    <row r="856694" spans="6:6">
      <c r="F856694" s="94"/>
    </row>
    <row r="856695" spans="6:6">
      <c r="F856695" s="94"/>
    </row>
    <row r="856696" spans="6:6">
      <c r="F856696" s="94"/>
    </row>
    <row r="856697" spans="6:6">
      <c r="F856697" s="94"/>
    </row>
    <row r="856698" spans="6:6">
      <c r="F856698" s="94"/>
    </row>
    <row r="856699" spans="6:6">
      <c r="F856699" s="94"/>
    </row>
    <row r="856700" spans="6:6">
      <c r="F856700" s="94"/>
    </row>
    <row r="856701" spans="6:6">
      <c r="F856701" s="94"/>
    </row>
    <row r="856702" spans="6:6">
      <c r="F856702" s="94"/>
    </row>
    <row r="856703" spans="6:6">
      <c r="F856703" s="94"/>
    </row>
    <row r="856704" spans="6:6">
      <c r="F856704" s="94"/>
    </row>
    <row r="856705" spans="6:6">
      <c r="F856705" s="94"/>
    </row>
    <row r="856706" spans="6:6">
      <c r="F856706" s="94"/>
    </row>
    <row r="856707" spans="6:6">
      <c r="F856707" s="94"/>
    </row>
    <row r="856708" spans="6:6">
      <c r="F856708" s="94"/>
    </row>
    <row r="856709" spans="6:6">
      <c r="F856709" s="94"/>
    </row>
    <row r="856710" spans="6:6">
      <c r="F856710" s="94"/>
    </row>
    <row r="856711" spans="6:6">
      <c r="F856711" s="94"/>
    </row>
    <row r="856712" spans="6:6">
      <c r="F856712" s="94"/>
    </row>
    <row r="856713" spans="6:6">
      <c r="F856713" s="94"/>
    </row>
    <row r="856714" spans="6:6">
      <c r="F856714" s="94"/>
    </row>
    <row r="856715" spans="6:6">
      <c r="F856715" s="94"/>
    </row>
    <row r="856716" spans="6:6">
      <c r="F856716" s="94"/>
    </row>
    <row r="856717" spans="6:6">
      <c r="F856717" s="94"/>
    </row>
    <row r="856718" spans="6:6">
      <c r="F856718" s="94"/>
    </row>
    <row r="856719" spans="6:6">
      <c r="F856719" s="94"/>
    </row>
    <row r="856720" spans="6:6">
      <c r="F856720" s="94"/>
    </row>
    <row r="856721" spans="6:6">
      <c r="F856721" s="94"/>
    </row>
    <row r="856722" spans="6:6">
      <c r="F856722" s="94"/>
    </row>
    <row r="856723" spans="6:6">
      <c r="F856723" s="94"/>
    </row>
    <row r="856724" spans="6:6">
      <c r="F856724" s="94"/>
    </row>
    <row r="856725" spans="6:6">
      <c r="F856725" s="94"/>
    </row>
    <row r="856726" spans="6:6">
      <c r="F856726" s="94"/>
    </row>
    <row r="856727" spans="6:6">
      <c r="F856727" s="94"/>
    </row>
    <row r="856728" spans="6:6">
      <c r="F856728" s="94"/>
    </row>
    <row r="856729" spans="6:6">
      <c r="F856729" s="94"/>
    </row>
    <row r="856730" spans="6:6">
      <c r="F856730" s="94"/>
    </row>
    <row r="856731" spans="6:6">
      <c r="F856731" s="94"/>
    </row>
    <row r="856732" spans="6:6">
      <c r="F856732" s="94"/>
    </row>
    <row r="856733" spans="6:6">
      <c r="F856733" s="94"/>
    </row>
    <row r="856734" spans="6:6">
      <c r="F856734" s="94"/>
    </row>
    <row r="856735" spans="6:6">
      <c r="F856735" s="94"/>
    </row>
    <row r="856736" spans="6:6">
      <c r="F856736" s="94"/>
    </row>
    <row r="856737" spans="6:6">
      <c r="F856737" s="94"/>
    </row>
    <row r="856738" spans="6:6">
      <c r="F856738" s="94"/>
    </row>
    <row r="856739" spans="6:6">
      <c r="F856739" s="94"/>
    </row>
    <row r="856740" spans="6:6">
      <c r="F856740" s="94"/>
    </row>
    <row r="856741" spans="6:6">
      <c r="F856741" s="94"/>
    </row>
    <row r="856742" spans="6:6">
      <c r="F856742" s="94"/>
    </row>
    <row r="856743" spans="6:6">
      <c r="F856743" s="94"/>
    </row>
    <row r="856744" spans="6:6">
      <c r="F856744" s="94"/>
    </row>
    <row r="856745" spans="6:6">
      <c r="F856745" s="94"/>
    </row>
    <row r="856746" spans="6:6">
      <c r="F856746" s="94"/>
    </row>
    <row r="856747" spans="6:6">
      <c r="F856747" s="94"/>
    </row>
    <row r="856748" spans="6:6">
      <c r="F856748" s="94"/>
    </row>
    <row r="856749" spans="6:6">
      <c r="F856749" s="94"/>
    </row>
    <row r="856750" spans="6:6">
      <c r="F856750" s="94"/>
    </row>
    <row r="856751" spans="6:6">
      <c r="F856751" s="94"/>
    </row>
    <row r="856752" spans="6:6">
      <c r="F856752" s="94"/>
    </row>
    <row r="856753" spans="6:6">
      <c r="F856753" s="94"/>
    </row>
    <row r="856754" spans="6:6">
      <c r="F856754" s="94"/>
    </row>
    <row r="856755" spans="6:6">
      <c r="F856755" s="94"/>
    </row>
    <row r="856756" spans="6:6">
      <c r="F856756" s="94"/>
    </row>
    <row r="856757" spans="6:6">
      <c r="F856757" s="94"/>
    </row>
    <row r="856758" spans="6:6">
      <c r="F856758" s="94"/>
    </row>
    <row r="856759" spans="6:6">
      <c r="F856759" s="94"/>
    </row>
    <row r="856760" spans="6:6">
      <c r="F856760" s="94"/>
    </row>
    <row r="856761" spans="6:6">
      <c r="F856761" s="94"/>
    </row>
    <row r="856762" spans="6:6">
      <c r="F856762" s="94"/>
    </row>
    <row r="856763" spans="6:6">
      <c r="F856763" s="94"/>
    </row>
    <row r="856764" spans="6:6">
      <c r="F856764" s="94"/>
    </row>
    <row r="856765" spans="6:6">
      <c r="F856765" s="94"/>
    </row>
    <row r="856766" spans="6:6">
      <c r="F856766" s="94"/>
    </row>
    <row r="856767" spans="6:6">
      <c r="F856767" s="94"/>
    </row>
    <row r="856768" spans="6:6">
      <c r="F856768" s="94"/>
    </row>
    <row r="856769" spans="6:6">
      <c r="F856769" s="94"/>
    </row>
    <row r="856770" spans="6:6">
      <c r="F856770" s="94"/>
    </row>
    <row r="856771" spans="6:6">
      <c r="F856771" s="94"/>
    </row>
    <row r="856772" spans="6:6">
      <c r="F856772" s="94"/>
    </row>
    <row r="856773" spans="6:6">
      <c r="F856773" s="94"/>
    </row>
    <row r="856774" spans="6:6">
      <c r="F856774" s="94"/>
    </row>
    <row r="856775" spans="6:6">
      <c r="F856775" s="94"/>
    </row>
    <row r="856776" spans="6:6">
      <c r="F856776" s="94"/>
    </row>
    <row r="856777" spans="6:6">
      <c r="F856777" s="94"/>
    </row>
    <row r="856778" spans="6:6">
      <c r="F856778" s="94"/>
    </row>
    <row r="856779" spans="6:6">
      <c r="F856779" s="94"/>
    </row>
    <row r="856780" spans="6:6">
      <c r="F856780" s="94"/>
    </row>
    <row r="856781" spans="6:6">
      <c r="F856781" s="94"/>
    </row>
    <row r="856782" spans="6:6">
      <c r="F856782" s="94"/>
    </row>
    <row r="856783" spans="6:6">
      <c r="F856783" s="94"/>
    </row>
    <row r="856784" spans="6:6">
      <c r="F856784" s="94"/>
    </row>
    <row r="856785" spans="6:6">
      <c r="F856785" s="94"/>
    </row>
    <row r="856786" spans="6:6">
      <c r="F856786" s="94"/>
    </row>
    <row r="856787" spans="6:6">
      <c r="F856787" s="94"/>
    </row>
    <row r="856788" spans="6:6">
      <c r="F856788" s="94"/>
    </row>
    <row r="856789" spans="6:6">
      <c r="F856789" s="94"/>
    </row>
    <row r="856790" spans="6:6">
      <c r="F856790" s="94"/>
    </row>
    <row r="856791" spans="6:6">
      <c r="F856791" s="94"/>
    </row>
    <row r="856792" spans="6:6">
      <c r="F856792" s="94"/>
    </row>
    <row r="856793" spans="6:6">
      <c r="F856793" s="94"/>
    </row>
    <row r="856794" spans="6:6">
      <c r="F856794" s="94"/>
    </row>
    <row r="856795" spans="6:6">
      <c r="F856795" s="94"/>
    </row>
    <row r="856796" spans="6:6">
      <c r="F856796" s="94"/>
    </row>
    <row r="856797" spans="6:6">
      <c r="F856797" s="94"/>
    </row>
    <row r="856798" spans="6:6">
      <c r="F856798" s="94"/>
    </row>
    <row r="856799" spans="6:6">
      <c r="F856799" s="94"/>
    </row>
    <row r="856800" spans="6:6">
      <c r="F856800" s="94"/>
    </row>
    <row r="856801" spans="6:6">
      <c r="F856801" s="94"/>
    </row>
    <row r="856802" spans="6:6">
      <c r="F856802" s="94"/>
    </row>
    <row r="856803" spans="6:6">
      <c r="F856803" s="94"/>
    </row>
    <row r="856804" spans="6:6">
      <c r="F856804" s="94"/>
    </row>
    <row r="856805" spans="6:6">
      <c r="F856805" s="94"/>
    </row>
    <row r="856806" spans="6:6">
      <c r="F856806" s="94"/>
    </row>
    <row r="856807" spans="6:6">
      <c r="F856807" s="94"/>
    </row>
    <row r="856808" spans="6:6">
      <c r="F856808" s="94"/>
    </row>
    <row r="856809" spans="6:6">
      <c r="F856809" s="94"/>
    </row>
    <row r="856810" spans="6:6">
      <c r="F856810" s="94"/>
    </row>
    <row r="856811" spans="6:6">
      <c r="F856811" s="94"/>
    </row>
    <row r="856812" spans="6:6">
      <c r="F856812" s="94"/>
    </row>
    <row r="856813" spans="6:6">
      <c r="F856813" s="94"/>
    </row>
    <row r="856814" spans="6:6">
      <c r="F856814" s="94"/>
    </row>
    <row r="856815" spans="6:6">
      <c r="F856815" s="94"/>
    </row>
    <row r="856816" spans="6:6">
      <c r="F856816" s="94"/>
    </row>
    <row r="856817" spans="6:6">
      <c r="F856817" s="94"/>
    </row>
    <row r="856818" spans="6:6">
      <c r="F856818" s="94"/>
    </row>
    <row r="856819" spans="6:6">
      <c r="F856819" s="94"/>
    </row>
    <row r="856820" spans="6:6">
      <c r="F856820" s="94"/>
    </row>
    <row r="856821" spans="6:6">
      <c r="F856821" s="94"/>
    </row>
    <row r="856822" spans="6:6">
      <c r="F856822" s="94"/>
    </row>
    <row r="856823" spans="6:6">
      <c r="F856823" s="94"/>
    </row>
    <row r="856824" spans="6:6">
      <c r="F856824" s="94"/>
    </row>
    <row r="856825" spans="6:6">
      <c r="F856825" s="94"/>
    </row>
    <row r="856826" spans="6:6">
      <c r="F856826" s="94"/>
    </row>
    <row r="856827" spans="6:6">
      <c r="F856827" s="94"/>
    </row>
    <row r="856828" spans="6:6">
      <c r="F856828" s="94"/>
    </row>
    <row r="856829" spans="6:6">
      <c r="F856829" s="94"/>
    </row>
    <row r="856830" spans="6:6">
      <c r="F856830" s="94"/>
    </row>
    <row r="856831" spans="6:6">
      <c r="F856831" s="94"/>
    </row>
    <row r="856832" spans="6:6">
      <c r="F856832" s="94"/>
    </row>
    <row r="856833" spans="6:6">
      <c r="F856833" s="94"/>
    </row>
    <row r="856834" spans="6:6">
      <c r="F856834" s="94"/>
    </row>
    <row r="856835" spans="6:6">
      <c r="F856835" s="94"/>
    </row>
    <row r="856836" spans="6:6">
      <c r="F856836" s="94"/>
    </row>
    <row r="856837" spans="6:6">
      <c r="F856837" s="94"/>
    </row>
    <row r="856838" spans="6:6">
      <c r="F856838" s="94"/>
    </row>
    <row r="856839" spans="6:6">
      <c r="F856839" s="94"/>
    </row>
    <row r="856840" spans="6:6">
      <c r="F856840" s="94"/>
    </row>
    <row r="856841" spans="6:6">
      <c r="F856841" s="94"/>
    </row>
    <row r="856842" spans="6:6">
      <c r="F856842" s="94"/>
    </row>
    <row r="856843" spans="6:6">
      <c r="F856843" s="94"/>
    </row>
    <row r="856844" spans="6:6">
      <c r="F856844" s="94"/>
    </row>
    <row r="856845" spans="6:6">
      <c r="F856845" s="94"/>
    </row>
    <row r="856846" spans="6:6">
      <c r="F856846" s="94"/>
    </row>
    <row r="856847" spans="6:6">
      <c r="F856847" s="94"/>
    </row>
    <row r="856848" spans="6:6">
      <c r="F856848" s="94"/>
    </row>
    <row r="856849" spans="6:6">
      <c r="F856849" s="94"/>
    </row>
    <row r="856850" spans="6:6">
      <c r="F856850" s="94"/>
    </row>
    <row r="856851" spans="6:6">
      <c r="F856851" s="94"/>
    </row>
    <row r="856852" spans="6:6">
      <c r="F856852" s="94"/>
    </row>
    <row r="856853" spans="6:6">
      <c r="F856853" s="94"/>
    </row>
    <row r="856854" spans="6:6">
      <c r="F856854" s="94"/>
    </row>
    <row r="856855" spans="6:6">
      <c r="F856855" s="94"/>
    </row>
    <row r="856856" spans="6:6">
      <c r="F856856" s="94"/>
    </row>
    <row r="856857" spans="6:6">
      <c r="F856857" s="94"/>
    </row>
    <row r="856858" spans="6:6">
      <c r="F856858" s="94"/>
    </row>
    <row r="856859" spans="6:6">
      <c r="F856859" s="94"/>
    </row>
    <row r="856860" spans="6:6">
      <c r="F856860" s="94"/>
    </row>
    <row r="856861" spans="6:6">
      <c r="F856861" s="94"/>
    </row>
    <row r="856862" spans="6:6">
      <c r="F856862" s="94"/>
    </row>
    <row r="856863" spans="6:6">
      <c r="F856863" s="94"/>
    </row>
    <row r="856864" spans="6:6">
      <c r="F856864" s="94"/>
    </row>
    <row r="856865" spans="6:6">
      <c r="F856865" s="94"/>
    </row>
    <row r="856866" spans="6:6">
      <c r="F856866" s="94"/>
    </row>
    <row r="856867" spans="6:6">
      <c r="F856867" s="94"/>
    </row>
    <row r="856868" spans="6:6">
      <c r="F856868" s="94"/>
    </row>
    <row r="856869" spans="6:6">
      <c r="F856869" s="94"/>
    </row>
    <row r="856870" spans="6:6">
      <c r="F856870" s="94"/>
    </row>
    <row r="856871" spans="6:6">
      <c r="F856871" s="94"/>
    </row>
    <row r="856872" spans="6:6">
      <c r="F856872" s="94"/>
    </row>
    <row r="856873" spans="6:6">
      <c r="F856873" s="94"/>
    </row>
    <row r="856874" spans="6:6">
      <c r="F856874" s="94"/>
    </row>
    <row r="856875" spans="6:6">
      <c r="F856875" s="94"/>
    </row>
    <row r="856876" spans="6:6">
      <c r="F856876" s="94"/>
    </row>
    <row r="856877" spans="6:6">
      <c r="F856877" s="94"/>
    </row>
    <row r="856878" spans="6:6">
      <c r="F856878" s="94"/>
    </row>
    <row r="856879" spans="6:6">
      <c r="F856879" s="94"/>
    </row>
    <row r="856880" spans="6:6">
      <c r="F856880" s="94"/>
    </row>
    <row r="856881" spans="6:6">
      <c r="F856881" s="94"/>
    </row>
    <row r="856882" spans="6:6">
      <c r="F856882" s="94"/>
    </row>
    <row r="856883" spans="6:6">
      <c r="F856883" s="94"/>
    </row>
    <row r="856884" spans="6:6">
      <c r="F856884" s="94"/>
    </row>
    <row r="856885" spans="6:6">
      <c r="F856885" s="94"/>
    </row>
    <row r="856886" spans="6:6">
      <c r="F856886" s="94"/>
    </row>
    <row r="856887" spans="6:6">
      <c r="F856887" s="94"/>
    </row>
    <row r="856888" spans="6:6">
      <c r="F856888" s="94"/>
    </row>
    <row r="856889" spans="6:6">
      <c r="F856889" s="94"/>
    </row>
    <row r="856890" spans="6:6">
      <c r="F856890" s="94"/>
    </row>
    <row r="856891" spans="6:6">
      <c r="F856891" s="94"/>
    </row>
    <row r="856892" spans="6:6">
      <c r="F856892" s="94"/>
    </row>
    <row r="856893" spans="6:6">
      <c r="F856893" s="94"/>
    </row>
    <row r="856894" spans="6:6">
      <c r="F856894" s="94"/>
    </row>
    <row r="856895" spans="6:6">
      <c r="F856895" s="94"/>
    </row>
    <row r="856896" spans="6:6">
      <c r="F856896" s="94"/>
    </row>
    <row r="856897" spans="6:6">
      <c r="F856897" s="94"/>
    </row>
    <row r="856898" spans="6:6">
      <c r="F856898" s="94"/>
    </row>
    <row r="856899" spans="6:6">
      <c r="F856899" s="94"/>
    </row>
    <row r="856900" spans="6:6">
      <c r="F856900" s="94"/>
    </row>
    <row r="856901" spans="6:6">
      <c r="F856901" s="94"/>
    </row>
    <row r="856902" spans="6:6">
      <c r="F856902" s="94"/>
    </row>
    <row r="856903" spans="6:6">
      <c r="F856903" s="94"/>
    </row>
    <row r="856904" spans="6:6">
      <c r="F856904" s="94"/>
    </row>
    <row r="856905" spans="6:6">
      <c r="F856905" s="94"/>
    </row>
    <row r="856906" spans="6:6">
      <c r="F856906" s="94"/>
    </row>
    <row r="856907" spans="6:6">
      <c r="F856907" s="94"/>
    </row>
    <row r="856908" spans="6:6">
      <c r="F856908" s="94"/>
    </row>
    <row r="856909" spans="6:6">
      <c r="F856909" s="94"/>
    </row>
    <row r="856910" spans="6:6">
      <c r="F856910" s="94"/>
    </row>
    <row r="856911" spans="6:6">
      <c r="F856911" s="94"/>
    </row>
    <row r="856912" spans="6:6">
      <c r="F856912" s="94"/>
    </row>
    <row r="856913" spans="6:6">
      <c r="F856913" s="94"/>
    </row>
    <row r="856914" spans="6:6">
      <c r="F856914" s="94"/>
    </row>
    <row r="856915" spans="6:6">
      <c r="F856915" s="94"/>
    </row>
    <row r="856916" spans="6:6">
      <c r="F856916" s="94"/>
    </row>
    <row r="856917" spans="6:6">
      <c r="F856917" s="94"/>
    </row>
    <row r="856918" spans="6:6">
      <c r="F856918" s="94"/>
    </row>
    <row r="856919" spans="6:6">
      <c r="F856919" s="94"/>
    </row>
    <row r="856920" spans="6:6">
      <c r="F856920" s="94"/>
    </row>
    <row r="856921" spans="6:6">
      <c r="F856921" s="94"/>
    </row>
    <row r="856922" spans="6:6">
      <c r="F856922" s="94"/>
    </row>
    <row r="856923" spans="6:6">
      <c r="F856923" s="94"/>
    </row>
    <row r="856924" spans="6:6">
      <c r="F856924" s="94"/>
    </row>
    <row r="856925" spans="6:6">
      <c r="F856925" s="94"/>
    </row>
    <row r="856926" spans="6:6">
      <c r="F856926" s="94"/>
    </row>
    <row r="856927" spans="6:6">
      <c r="F856927" s="94"/>
    </row>
    <row r="856928" spans="6:6">
      <c r="F856928" s="94"/>
    </row>
    <row r="856929" spans="6:6">
      <c r="F856929" s="94"/>
    </row>
    <row r="856930" spans="6:6">
      <c r="F856930" s="94"/>
    </row>
    <row r="856931" spans="6:6">
      <c r="F856931" s="94"/>
    </row>
    <row r="856932" spans="6:6">
      <c r="F856932" s="94"/>
    </row>
    <row r="856933" spans="6:6">
      <c r="F856933" s="94"/>
    </row>
    <row r="856934" spans="6:6">
      <c r="F856934" s="94"/>
    </row>
    <row r="856935" spans="6:6">
      <c r="F856935" s="94"/>
    </row>
    <row r="856936" spans="6:6">
      <c r="F856936" s="94"/>
    </row>
    <row r="856937" spans="6:6">
      <c r="F856937" s="94"/>
    </row>
    <row r="856938" spans="6:6">
      <c r="F856938" s="94"/>
    </row>
    <row r="856939" spans="6:6">
      <c r="F856939" s="94"/>
    </row>
    <row r="856940" spans="6:6">
      <c r="F856940" s="94"/>
    </row>
    <row r="856941" spans="6:6">
      <c r="F856941" s="94"/>
    </row>
    <row r="856942" spans="6:6">
      <c r="F856942" s="94"/>
    </row>
    <row r="856943" spans="6:6">
      <c r="F856943" s="94"/>
    </row>
    <row r="856944" spans="6:6">
      <c r="F856944" s="94"/>
    </row>
    <row r="856945" spans="6:6">
      <c r="F856945" s="94"/>
    </row>
    <row r="856946" spans="6:6">
      <c r="F856946" s="94"/>
    </row>
    <row r="856947" spans="6:6">
      <c r="F856947" s="94"/>
    </row>
    <row r="856948" spans="6:6">
      <c r="F856948" s="94"/>
    </row>
    <row r="856949" spans="6:6">
      <c r="F856949" s="94"/>
    </row>
    <row r="856950" spans="6:6">
      <c r="F856950" s="94"/>
    </row>
    <row r="856951" spans="6:6">
      <c r="F856951" s="94"/>
    </row>
    <row r="856952" spans="6:6">
      <c r="F856952" s="94"/>
    </row>
    <row r="856953" spans="6:6">
      <c r="F856953" s="94"/>
    </row>
    <row r="856954" spans="6:6">
      <c r="F856954" s="94"/>
    </row>
    <row r="856955" spans="6:6">
      <c r="F856955" s="94"/>
    </row>
    <row r="856956" spans="6:6">
      <c r="F856956" s="94"/>
    </row>
    <row r="856957" spans="6:6">
      <c r="F856957" s="94"/>
    </row>
    <row r="856958" spans="6:6">
      <c r="F856958" s="94"/>
    </row>
    <row r="856959" spans="6:6">
      <c r="F856959" s="94"/>
    </row>
    <row r="856960" spans="6:6">
      <c r="F856960" s="94"/>
    </row>
    <row r="856961" spans="6:6">
      <c r="F856961" s="94"/>
    </row>
    <row r="856962" spans="6:6">
      <c r="F856962" s="94"/>
    </row>
    <row r="856963" spans="6:6">
      <c r="F856963" s="94"/>
    </row>
    <row r="856964" spans="6:6">
      <c r="F856964" s="94"/>
    </row>
    <row r="856965" spans="6:6">
      <c r="F856965" s="94"/>
    </row>
    <row r="856966" spans="6:6">
      <c r="F856966" s="94"/>
    </row>
    <row r="856967" spans="6:6">
      <c r="F856967" s="94"/>
    </row>
    <row r="856968" spans="6:6">
      <c r="F856968" s="94"/>
    </row>
    <row r="856969" spans="6:6">
      <c r="F856969" s="94"/>
    </row>
    <row r="856970" spans="6:6">
      <c r="F856970" s="94"/>
    </row>
    <row r="856971" spans="6:6">
      <c r="F856971" s="94"/>
    </row>
    <row r="856972" spans="6:6">
      <c r="F856972" s="94"/>
    </row>
    <row r="856973" spans="6:6">
      <c r="F856973" s="94"/>
    </row>
    <row r="856974" spans="6:6">
      <c r="F856974" s="94"/>
    </row>
    <row r="856975" spans="6:6">
      <c r="F856975" s="94"/>
    </row>
    <row r="856976" spans="6:6">
      <c r="F856976" s="94"/>
    </row>
    <row r="856977" spans="6:6">
      <c r="F856977" s="94"/>
    </row>
    <row r="856978" spans="6:6">
      <c r="F856978" s="94"/>
    </row>
    <row r="856979" spans="6:6">
      <c r="F856979" s="94"/>
    </row>
    <row r="856980" spans="6:6">
      <c r="F856980" s="94"/>
    </row>
    <row r="856981" spans="6:6">
      <c r="F856981" s="94"/>
    </row>
    <row r="856982" spans="6:6">
      <c r="F856982" s="94"/>
    </row>
    <row r="856983" spans="6:6">
      <c r="F856983" s="94"/>
    </row>
    <row r="856984" spans="6:6">
      <c r="F856984" s="94"/>
    </row>
    <row r="856985" spans="6:6">
      <c r="F856985" s="94"/>
    </row>
    <row r="856986" spans="6:6">
      <c r="F856986" s="94"/>
    </row>
    <row r="856987" spans="6:6">
      <c r="F856987" s="94"/>
    </row>
    <row r="856988" spans="6:6">
      <c r="F856988" s="94"/>
    </row>
    <row r="856989" spans="6:6">
      <c r="F856989" s="94"/>
    </row>
    <row r="856990" spans="6:6">
      <c r="F856990" s="94"/>
    </row>
    <row r="856991" spans="6:6">
      <c r="F856991" s="94"/>
    </row>
    <row r="856992" spans="6:6">
      <c r="F856992" s="94"/>
    </row>
    <row r="856993" spans="6:6">
      <c r="F856993" s="94"/>
    </row>
    <row r="856994" spans="6:6">
      <c r="F856994" s="94"/>
    </row>
    <row r="856995" spans="6:6">
      <c r="F856995" s="94"/>
    </row>
    <row r="856996" spans="6:6">
      <c r="F856996" s="94"/>
    </row>
    <row r="856997" spans="6:6">
      <c r="F856997" s="94"/>
    </row>
    <row r="856998" spans="6:6">
      <c r="F856998" s="94"/>
    </row>
    <row r="856999" spans="6:6">
      <c r="F856999" s="94"/>
    </row>
    <row r="857000" spans="6:6">
      <c r="F857000" s="94"/>
    </row>
    <row r="857001" spans="6:6">
      <c r="F857001" s="94"/>
    </row>
    <row r="857002" spans="6:6">
      <c r="F857002" s="94"/>
    </row>
    <row r="857003" spans="6:6">
      <c r="F857003" s="94"/>
    </row>
    <row r="857004" spans="6:6">
      <c r="F857004" s="94"/>
    </row>
    <row r="857005" spans="6:6">
      <c r="F857005" s="94"/>
    </row>
    <row r="857006" spans="6:6">
      <c r="F857006" s="94"/>
    </row>
    <row r="857007" spans="6:6">
      <c r="F857007" s="94"/>
    </row>
    <row r="857008" spans="6:6">
      <c r="F857008" s="94"/>
    </row>
    <row r="857009" spans="6:6">
      <c r="F857009" s="94"/>
    </row>
    <row r="857010" spans="6:6">
      <c r="F857010" s="94"/>
    </row>
    <row r="857011" spans="6:6">
      <c r="F857011" s="94"/>
    </row>
    <row r="857012" spans="6:6">
      <c r="F857012" s="94"/>
    </row>
    <row r="857013" spans="6:6">
      <c r="F857013" s="94"/>
    </row>
    <row r="857014" spans="6:6">
      <c r="F857014" s="94"/>
    </row>
    <row r="857015" spans="6:6">
      <c r="F857015" s="94"/>
    </row>
    <row r="857016" spans="6:6">
      <c r="F857016" s="94"/>
    </row>
    <row r="857017" spans="6:6">
      <c r="F857017" s="94"/>
    </row>
    <row r="857018" spans="6:6">
      <c r="F857018" s="94"/>
    </row>
    <row r="857019" spans="6:6">
      <c r="F857019" s="94"/>
    </row>
    <row r="857020" spans="6:6">
      <c r="F857020" s="94"/>
    </row>
    <row r="857021" spans="6:6">
      <c r="F857021" s="94"/>
    </row>
    <row r="857022" spans="6:6">
      <c r="F857022" s="94"/>
    </row>
    <row r="857023" spans="6:6">
      <c r="F857023" s="94"/>
    </row>
    <row r="857024" spans="6:6">
      <c r="F857024" s="94"/>
    </row>
    <row r="857025" spans="6:6">
      <c r="F857025" s="94"/>
    </row>
    <row r="857026" spans="6:6">
      <c r="F857026" s="94"/>
    </row>
    <row r="857027" spans="6:6">
      <c r="F857027" s="94"/>
    </row>
    <row r="857028" spans="6:6">
      <c r="F857028" s="94"/>
    </row>
    <row r="857029" spans="6:6">
      <c r="F857029" s="94"/>
    </row>
    <row r="857030" spans="6:6">
      <c r="F857030" s="94"/>
    </row>
    <row r="857031" spans="6:6">
      <c r="F857031" s="94"/>
    </row>
    <row r="857032" spans="6:6">
      <c r="F857032" s="94"/>
    </row>
    <row r="857033" spans="6:6">
      <c r="F857033" s="94"/>
    </row>
    <row r="857034" spans="6:6">
      <c r="F857034" s="94"/>
    </row>
    <row r="857035" spans="6:6">
      <c r="F857035" s="94"/>
    </row>
    <row r="857036" spans="6:6">
      <c r="F857036" s="94"/>
    </row>
    <row r="857037" spans="6:6">
      <c r="F857037" s="94"/>
    </row>
    <row r="857038" spans="6:6">
      <c r="F857038" s="94"/>
    </row>
    <row r="857039" spans="6:6">
      <c r="F857039" s="94"/>
    </row>
    <row r="857040" spans="6:6">
      <c r="F857040" s="94"/>
    </row>
    <row r="857041" spans="6:6">
      <c r="F857041" s="94"/>
    </row>
    <row r="857042" spans="6:6">
      <c r="F857042" s="94"/>
    </row>
    <row r="857043" spans="6:6">
      <c r="F857043" s="94"/>
    </row>
    <row r="857044" spans="6:6">
      <c r="F857044" s="94"/>
    </row>
    <row r="857045" spans="6:6">
      <c r="F857045" s="94"/>
    </row>
    <row r="857046" spans="6:6">
      <c r="F857046" s="94"/>
    </row>
    <row r="857047" spans="6:6">
      <c r="F857047" s="94"/>
    </row>
    <row r="857048" spans="6:6">
      <c r="F857048" s="94"/>
    </row>
    <row r="857049" spans="6:6">
      <c r="F857049" s="94"/>
    </row>
    <row r="857050" spans="6:6">
      <c r="F857050" s="94"/>
    </row>
    <row r="857051" spans="6:6">
      <c r="F857051" s="94"/>
    </row>
    <row r="857052" spans="6:6">
      <c r="F857052" s="94"/>
    </row>
    <row r="857053" spans="6:6">
      <c r="F857053" s="94"/>
    </row>
    <row r="857054" spans="6:6">
      <c r="F857054" s="94"/>
    </row>
    <row r="857055" spans="6:6">
      <c r="F857055" s="94"/>
    </row>
    <row r="857056" spans="6:6">
      <c r="F857056" s="94"/>
    </row>
    <row r="857057" spans="6:6">
      <c r="F857057" s="94"/>
    </row>
    <row r="857058" spans="6:6">
      <c r="F857058" s="94"/>
    </row>
    <row r="857059" spans="6:6">
      <c r="F857059" s="94"/>
    </row>
    <row r="857060" spans="6:6">
      <c r="F857060" s="94"/>
    </row>
    <row r="857061" spans="6:6">
      <c r="F857061" s="94"/>
    </row>
    <row r="857062" spans="6:6">
      <c r="F857062" s="94"/>
    </row>
    <row r="857063" spans="6:6">
      <c r="F857063" s="94"/>
    </row>
    <row r="857064" spans="6:6">
      <c r="F857064" s="94"/>
    </row>
    <row r="857065" spans="6:6">
      <c r="F857065" s="94"/>
    </row>
    <row r="857066" spans="6:6">
      <c r="F857066" s="94"/>
    </row>
    <row r="857067" spans="6:6">
      <c r="F857067" s="94"/>
    </row>
    <row r="857068" spans="6:6">
      <c r="F857068" s="94"/>
    </row>
    <row r="857069" spans="6:6">
      <c r="F857069" s="94"/>
    </row>
    <row r="857070" spans="6:6">
      <c r="F857070" s="94"/>
    </row>
    <row r="857071" spans="6:6">
      <c r="F857071" s="94"/>
    </row>
    <row r="857072" spans="6:6">
      <c r="F857072" s="94"/>
    </row>
    <row r="857073" spans="6:6">
      <c r="F857073" s="94"/>
    </row>
    <row r="857074" spans="6:6">
      <c r="F857074" s="94"/>
    </row>
    <row r="857075" spans="6:6">
      <c r="F857075" s="94"/>
    </row>
    <row r="857076" spans="6:6">
      <c r="F857076" s="94"/>
    </row>
    <row r="857077" spans="6:6">
      <c r="F857077" s="94"/>
    </row>
    <row r="857078" spans="6:6">
      <c r="F857078" s="94"/>
    </row>
    <row r="857079" spans="6:6">
      <c r="F857079" s="94"/>
    </row>
    <row r="857080" spans="6:6">
      <c r="F857080" s="94"/>
    </row>
    <row r="857081" spans="6:6">
      <c r="F857081" s="94"/>
    </row>
    <row r="857082" spans="6:6">
      <c r="F857082" s="94"/>
    </row>
    <row r="857083" spans="6:6">
      <c r="F857083" s="94"/>
    </row>
    <row r="857084" spans="6:6">
      <c r="F857084" s="94"/>
    </row>
    <row r="857085" spans="6:6">
      <c r="F857085" s="94"/>
    </row>
    <row r="857086" spans="6:6">
      <c r="F857086" s="94"/>
    </row>
    <row r="857087" spans="6:6">
      <c r="F857087" s="94"/>
    </row>
    <row r="857088" spans="6:6">
      <c r="F857088" s="94"/>
    </row>
    <row r="857089" spans="6:6">
      <c r="F857089" s="94"/>
    </row>
    <row r="857090" spans="6:6">
      <c r="F857090" s="94"/>
    </row>
    <row r="857091" spans="6:6">
      <c r="F857091" s="94"/>
    </row>
    <row r="857092" spans="6:6">
      <c r="F857092" s="94"/>
    </row>
    <row r="857093" spans="6:6">
      <c r="F857093" s="94"/>
    </row>
    <row r="857094" spans="6:6">
      <c r="F857094" s="94"/>
    </row>
    <row r="857095" spans="6:6">
      <c r="F857095" s="94"/>
    </row>
    <row r="857096" spans="6:6">
      <c r="F857096" s="94"/>
    </row>
    <row r="857097" spans="6:6">
      <c r="F857097" s="94"/>
    </row>
    <row r="857098" spans="6:6">
      <c r="F857098" s="94"/>
    </row>
    <row r="857099" spans="6:6">
      <c r="F857099" s="94"/>
    </row>
    <row r="857100" spans="6:6">
      <c r="F857100" s="94"/>
    </row>
    <row r="857101" spans="6:6">
      <c r="F857101" s="94"/>
    </row>
    <row r="857102" spans="6:6">
      <c r="F857102" s="94"/>
    </row>
    <row r="857103" spans="6:6">
      <c r="F857103" s="94"/>
    </row>
    <row r="857104" spans="6:6">
      <c r="F857104" s="94"/>
    </row>
    <row r="857105" spans="6:6">
      <c r="F857105" s="94"/>
    </row>
    <row r="857106" spans="6:6">
      <c r="F857106" s="94"/>
    </row>
    <row r="857107" spans="6:6">
      <c r="F857107" s="94"/>
    </row>
    <row r="857108" spans="6:6">
      <c r="F857108" s="94"/>
    </row>
    <row r="857109" spans="6:6">
      <c r="F857109" s="94"/>
    </row>
    <row r="857110" spans="6:6">
      <c r="F857110" s="94"/>
    </row>
    <row r="857111" spans="6:6">
      <c r="F857111" s="94"/>
    </row>
    <row r="857112" spans="6:6">
      <c r="F857112" s="94"/>
    </row>
    <row r="857113" spans="6:6">
      <c r="F857113" s="94"/>
    </row>
    <row r="857114" spans="6:6">
      <c r="F857114" s="94"/>
    </row>
    <row r="857115" spans="6:6">
      <c r="F857115" s="94"/>
    </row>
    <row r="857116" spans="6:6">
      <c r="F857116" s="94"/>
    </row>
    <row r="857117" spans="6:6">
      <c r="F857117" s="94"/>
    </row>
    <row r="857118" spans="6:6">
      <c r="F857118" s="94"/>
    </row>
    <row r="857119" spans="6:6">
      <c r="F857119" s="94"/>
    </row>
    <row r="857120" spans="6:6">
      <c r="F857120" s="94"/>
    </row>
    <row r="857121" spans="6:6">
      <c r="F857121" s="94"/>
    </row>
    <row r="857122" spans="6:6">
      <c r="F857122" s="94"/>
    </row>
    <row r="857123" spans="6:6">
      <c r="F857123" s="94"/>
    </row>
    <row r="857124" spans="6:6">
      <c r="F857124" s="94"/>
    </row>
    <row r="857125" spans="6:6">
      <c r="F857125" s="94"/>
    </row>
    <row r="857126" spans="6:6">
      <c r="F857126" s="94"/>
    </row>
    <row r="857127" spans="6:6">
      <c r="F857127" s="94"/>
    </row>
    <row r="857128" spans="6:6">
      <c r="F857128" s="94"/>
    </row>
    <row r="857129" spans="6:6">
      <c r="F857129" s="94"/>
    </row>
    <row r="857130" spans="6:6">
      <c r="F857130" s="94"/>
    </row>
    <row r="857131" spans="6:6">
      <c r="F857131" s="94"/>
    </row>
    <row r="857132" spans="6:6">
      <c r="F857132" s="94"/>
    </row>
    <row r="857133" spans="6:6">
      <c r="F857133" s="94"/>
    </row>
    <row r="857134" spans="6:6">
      <c r="F857134" s="94"/>
    </row>
    <row r="857135" spans="6:6">
      <c r="F857135" s="94"/>
    </row>
    <row r="857136" spans="6:6">
      <c r="F857136" s="94"/>
    </row>
    <row r="857137" spans="6:6">
      <c r="F857137" s="94"/>
    </row>
    <row r="857138" spans="6:6">
      <c r="F857138" s="94"/>
    </row>
    <row r="857139" spans="6:6">
      <c r="F857139" s="94"/>
    </row>
    <row r="857140" spans="6:6">
      <c r="F857140" s="94"/>
    </row>
    <row r="857141" spans="6:6">
      <c r="F857141" s="94"/>
    </row>
    <row r="857142" spans="6:6">
      <c r="F857142" s="94"/>
    </row>
    <row r="857143" spans="6:6">
      <c r="F857143" s="94"/>
    </row>
    <row r="857144" spans="6:6">
      <c r="F857144" s="94"/>
    </row>
    <row r="857145" spans="6:6">
      <c r="F857145" s="94"/>
    </row>
    <row r="857146" spans="6:6">
      <c r="F857146" s="94"/>
    </row>
    <row r="857147" spans="6:6">
      <c r="F857147" s="94"/>
    </row>
    <row r="857148" spans="6:6">
      <c r="F857148" s="94"/>
    </row>
    <row r="857149" spans="6:6">
      <c r="F857149" s="94"/>
    </row>
    <row r="857150" spans="6:6">
      <c r="F857150" s="94"/>
    </row>
    <row r="857151" spans="6:6">
      <c r="F857151" s="94"/>
    </row>
    <row r="857152" spans="6:6">
      <c r="F857152" s="94"/>
    </row>
    <row r="857153" spans="6:6">
      <c r="F857153" s="94"/>
    </row>
    <row r="857154" spans="6:6">
      <c r="F857154" s="94"/>
    </row>
    <row r="857155" spans="6:6">
      <c r="F857155" s="94"/>
    </row>
    <row r="857156" spans="6:6">
      <c r="F857156" s="94"/>
    </row>
    <row r="857157" spans="6:6">
      <c r="F857157" s="94"/>
    </row>
    <row r="857158" spans="6:6">
      <c r="F857158" s="94"/>
    </row>
    <row r="857159" spans="6:6">
      <c r="F857159" s="94"/>
    </row>
    <row r="857160" spans="6:6">
      <c r="F857160" s="94"/>
    </row>
    <row r="857161" spans="6:6">
      <c r="F857161" s="94"/>
    </row>
    <row r="857162" spans="6:6">
      <c r="F857162" s="94"/>
    </row>
    <row r="857163" spans="6:6">
      <c r="F857163" s="94"/>
    </row>
    <row r="857164" spans="6:6">
      <c r="F857164" s="94"/>
    </row>
    <row r="857165" spans="6:6">
      <c r="F857165" s="94"/>
    </row>
    <row r="857166" spans="6:6">
      <c r="F857166" s="94"/>
    </row>
    <row r="857167" spans="6:6">
      <c r="F857167" s="94"/>
    </row>
    <row r="857168" spans="6:6">
      <c r="F857168" s="94"/>
    </row>
    <row r="857169" spans="6:6">
      <c r="F857169" s="94"/>
    </row>
    <row r="857170" spans="6:6">
      <c r="F857170" s="94"/>
    </row>
    <row r="857171" spans="6:6">
      <c r="F857171" s="94"/>
    </row>
    <row r="857172" spans="6:6">
      <c r="F857172" s="94"/>
    </row>
    <row r="857173" spans="6:6">
      <c r="F857173" s="94"/>
    </row>
    <row r="857174" spans="6:6">
      <c r="F857174" s="94"/>
    </row>
    <row r="857175" spans="6:6">
      <c r="F857175" s="94"/>
    </row>
    <row r="857176" spans="6:6">
      <c r="F857176" s="94"/>
    </row>
    <row r="857177" spans="6:6">
      <c r="F857177" s="94"/>
    </row>
    <row r="857178" spans="6:6">
      <c r="F857178" s="94"/>
    </row>
    <row r="857179" spans="6:6">
      <c r="F857179" s="94"/>
    </row>
    <row r="857180" spans="6:6">
      <c r="F857180" s="94"/>
    </row>
    <row r="857181" spans="6:6">
      <c r="F857181" s="94"/>
    </row>
    <row r="857182" spans="6:6">
      <c r="F857182" s="94"/>
    </row>
    <row r="857183" spans="6:6">
      <c r="F857183" s="94"/>
    </row>
    <row r="857184" spans="6:6">
      <c r="F857184" s="94"/>
    </row>
    <row r="857185" spans="6:6">
      <c r="F857185" s="94"/>
    </row>
    <row r="857186" spans="6:6">
      <c r="F857186" s="94"/>
    </row>
    <row r="857187" spans="6:6">
      <c r="F857187" s="94"/>
    </row>
    <row r="857188" spans="6:6">
      <c r="F857188" s="94"/>
    </row>
    <row r="857189" spans="6:6">
      <c r="F857189" s="94"/>
    </row>
    <row r="857190" spans="6:6">
      <c r="F857190" s="94"/>
    </row>
    <row r="857191" spans="6:6">
      <c r="F857191" s="94"/>
    </row>
    <row r="857192" spans="6:6">
      <c r="F857192" s="94"/>
    </row>
    <row r="857193" spans="6:6">
      <c r="F857193" s="94"/>
    </row>
    <row r="857194" spans="6:6">
      <c r="F857194" s="94"/>
    </row>
    <row r="857195" spans="6:6">
      <c r="F857195" s="94"/>
    </row>
    <row r="857196" spans="6:6">
      <c r="F857196" s="94"/>
    </row>
    <row r="857197" spans="6:6">
      <c r="F857197" s="94"/>
    </row>
    <row r="857198" spans="6:6">
      <c r="F857198" s="94"/>
    </row>
    <row r="857199" spans="6:6">
      <c r="F857199" s="94"/>
    </row>
    <row r="857200" spans="6:6">
      <c r="F857200" s="94"/>
    </row>
    <row r="857201" spans="6:6">
      <c r="F857201" s="94"/>
    </row>
    <row r="857202" spans="6:6">
      <c r="F857202" s="94"/>
    </row>
    <row r="857203" spans="6:6">
      <c r="F857203" s="94"/>
    </row>
    <row r="857204" spans="6:6">
      <c r="F857204" s="94"/>
    </row>
    <row r="857205" spans="6:6">
      <c r="F857205" s="94"/>
    </row>
    <row r="857206" spans="6:6">
      <c r="F857206" s="94"/>
    </row>
    <row r="857207" spans="6:6">
      <c r="F857207" s="94"/>
    </row>
    <row r="857208" spans="6:6">
      <c r="F857208" s="94"/>
    </row>
    <row r="857209" spans="6:6">
      <c r="F857209" s="94"/>
    </row>
    <row r="857210" spans="6:6">
      <c r="F857210" s="94"/>
    </row>
    <row r="857211" spans="6:6">
      <c r="F857211" s="94"/>
    </row>
    <row r="857212" spans="6:6">
      <c r="F857212" s="94"/>
    </row>
    <row r="857213" spans="6:6">
      <c r="F857213" s="94"/>
    </row>
    <row r="857214" spans="6:6">
      <c r="F857214" s="94"/>
    </row>
    <row r="857215" spans="6:6">
      <c r="F857215" s="94"/>
    </row>
    <row r="857216" spans="6:6">
      <c r="F857216" s="94"/>
    </row>
    <row r="857217" spans="6:6">
      <c r="F857217" s="94"/>
    </row>
    <row r="857218" spans="6:6">
      <c r="F857218" s="94"/>
    </row>
    <row r="857219" spans="6:6">
      <c r="F857219" s="94"/>
    </row>
    <row r="857220" spans="6:6">
      <c r="F857220" s="94"/>
    </row>
    <row r="857221" spans="6:6">
      <c r="F857221" s="94"/>
    </row>
    <row r="857222" spans="6:6">
      <c r="F857222" s="94"/>
    </row>
    <row r="857223" spans="6:6">
      <c r="F857223" s="94"/>
    </row>
    <row r="857224" spans="6:6">
      <c r="F857224" s="94"/>
    </row>
    <row r="857225" spans="6:6">
      <c r="F857225" s="94"/>
    </row>
    <row r="857226" spans="6:6">
      <c r="F857226" s="94"/>
    </row>
    <row r="857227" spans="6:6">
      <c r="F857227" s="94"/>
    </row>
    <row r="857228" spans="6:6">
      <c r="F857228" s="94"/>
    </row>
    <row r="857229" spans="6:6">
      <c r="F857229" s="94"/>
    </row>
    <row r="857230" spans="6:6">
      <c r="F857230" s="94"/>
    </row>
    <row r="857231" spans="6:6">
      <c r="F857231" s="94"/>
    </row>
    <row r="857232" spans="6:6">
      <c r="F857232" s="94"/>
    </row>
    <row r="857233" spans="6:6">
      <c r="F857233" s="94"/>
    </row>
    <row r="857234" spans="6:6">
      <c r="F857234" s="94"/>
    </row>
    <row r="857235" spans="6:6">
      <c r="F857235" s="94"/>
    </row>
    <row r="857236" spans="6:6">
      <c r="F857236" s="94"/>
    </row>
    <row r="857237" spans="6:6">
      <c r="F857237" s="94"/>
    </row>
    <row r="857238" spans="6:6">
      <c r="F857238" s="94"/>
    </row>
    <row r="857239" spans="6:6">
      <c r="F857239" s="94"/>
    </row>
    <row r="857240" spans="6:6">
      <c r="F857240" s="94"/>
    </row>
    <row r="857241" spans="6:6">
      <c r="F857241" s="94"/>
    </row>
    <row r="857242" spans="6:6">
      <c r="F857242" s="94"/>
    </row>
    <row r="857243" spans="6:6">
      <c r="F857243" s="94"/>
    </row>
    <row r="857244" spans="6:6">
      <c r="F857244" s="94"/>
    </row>
    <row r="857245" spans="6:6">
      <c r="F857245" s="94"/>
    </row>
    <row r="857246" spans="6:6">
      <c r="F857246" s="94"/>
    </row>
    <row r="857247" spans="6:6">
      <c r="F857247" s="94"/>
    </row>
    <row r="857248" spans="6:6">
      <c r="F857248" s="94"/>
    </row>
    <row r="857249" spans="6:6">
      <c r="F857249" s="94"/>
    </row>
    <row r="857250" spans="6:6">
      <c r="F857250" s="94"/>
    </row>
    <row r="857251" spans="6:6">
      <c r="F857251" s="94"/>
    </row>
    <row r="857252" spans="6:6">
      <c r="F857252" s="94"/>
    </row>
    <row r="857253" spans="6:6">
      <c r="F857253" s="94"/>
    </row>
    <row r="857254" spans="6:6">
      <c r="F857254" s="94"/>
    </row>
    <row r="857255" spans="6:6">
      <c r="F857255" s="94"/>
    </row>
    <row r="857256" spans="6:6">
      <c r="F857256" s="94"/>
    </row>
    <row r="857257" spans="6:6">
      <c r="F857257" s="94"/>
    </row>
    <row r="857258" spans="6:6">
      <c r="F857258" s="94"/>
    </row>
    <row r="857259" spans="6:6">
      <c r="F857259" s="94"/>
    </row>
    <row r="857260" spans="6:6">
      <c r="F857260" s="94"/>
    </row>
    <row r="857261" spans="6:6">
      <c r="F857261" s="94"/>
    </row>
    <row r="857262" spans="6:6">
      <c r="F857262" s="94"/>
    </row>
    <row r="857263" spans="6:6">
      <c r="F857263" s="94"/>
    </row>
    <row r="857264" spans="6:6">
      <c r="F857264" s="94"/>
    </row>
    <row r="857265" spans="6:6">
      <c r="F857265" s="94"/>
    </row>
    <row r="857266" spans="6:6">
      <c r="F857266" s="94"/>
    </row>
    <row r="857267" spans="6:6">
      <c r="F857267" s="94"/>
    </row>
    <row r="857268" spans="6:6">
      <c r="F857268" s="94"/>
    </row>
    <row r="857269" spans="6:6">
      <c r="F857269" s="94"/>
    </row>
    <row r="857270" spans="6:6">
      <c r="F857270" s="94"/>
    </row>
    <row r="857271" spans="6:6">
      <c r="F857271" s="94"/>
    </row>
    <row r="857272" spans="6:6">
      <c r="F857272" s="94"/>
    </row>
    <row r="857273" spans="6:6">
      <c r="F857273" s="94"/>
    </row>
    <row r="857274" spans="6:6">
      <c r="F857274" s="94"/>
    </row>
    <row r="857275" spans="6:6">
      <c r="F857275" s="94"/>
    </row>
    <row r="857276" spans="6:6">
      <c r="F857276" s="94"/>
    </row>
    <row r="857277" spans="6:6">
      <c r="F857277" s="94"/>
    </row>
    <row r="857278" spans="6:6">
      <c r="F857278" s="94"/>
    </row>
    <row r="857279" spans="6:6">
      <c r="F857279" s="94"/>
    </row>
    <row r="857280" spans="6:6">
      <c r="F857280" s="94"/>
    </row>
    <row r="857281" spans="6:6">
      <c r="F857281" s="94"/>
    </row>
    <row r="857282" spans="6:6">
      <c r="F857282" s="94"/>
    </row>
    <row r="857283" spans="6:6">
      <c r="F857283" s="94"/>
    </row>
    <row r="857284" spans="6:6">
      <c r="F857284" s="94"/>
    </row>
    <row r="857285" spans="6:6">
      <c r="F857285" s="94"/>
    </row>
    <row r="857286" spans="6:6">
      <c r="F857286" s="94"/>
    </row>
    <row r="857287" spans="6:6">
      <c r="F857287" s="94"/>
    </row>
    <row r="857288" spans="6:6">
      <c r="F857288" s="94"/>
    </row>
    <row r="857289" spans="6:6">
      <c r="F857289" s="94"/>
    </row>
    <row r="857290" spans="6:6">
      <c r="F857290" s="94"/>
    </row>
    <row r="857291" spans="6:6">
      <c r="F857291" s="94"/>
    </row>
    <row r="857292" spans="6:6">
      <c r="F857292" s="94"/>
    </row>
    <row r="857293" spans="6:6">
      <c r="F857293" s="94"/>
    </row>
    <row r="857294" spans="6:6">
      <c r="F857294" s="94"/>
    </row>
    <row r="857295" spans="6:6">
      <c r="F857295" s="94"/>
    </row>
    <row r="857296" spans="6:6">
      <c r="F857296" s="94"/>
    </row>
    <row r="857297" spans="6:6">
      <c r="F857297" s="94"/>
    </row>
    <row r="857298" spans="6:6">
      <c r="F857298" s="94"/>
    </row>
    <row r="857299" spans="6:6">
      <c r="F857299" s="94"/>
    </row>
    <row r="857300" spans="6:6">
      <c r="F857300" s="94"/>
    </row>
    <row r="857301" spans="6:6">
      <c r="F857301" s="94"/>
    </row>
    <row r="857302" spans="6:6">
      <c r="F857302" s="94"/>
    </row>
    <row r="857303" spans="6:6">
      <c r="F857303" s="94"/>
    </row>
    <row r="857304" spans="6:6">
      <c r="F857304" s="94"/>
    </row>
    <row r="857305" spans="6:6">
      <c r="F857305" s="94"/>
    </row>
    <row r="857306" spans="6:6">
      <c r="F857306" s="94"/>
    </row>
    <row r="857307" spans="6:6">
      <c r="F857307" s="94"/>
    </row>
    <row r="857308" spans="6:6">
      <c r="F857308" s="94"/>
    </row>
    <row r="857309" spans="6:6">
      <c r="F857309" s="94"/>
    </row>
    <row r="857310" spans="6:6">
      <c r="F857310" s="94"/>
    </row>
    <row r="857311" spans="6:6">
      <c r="F857311" s="94"/>
    </row>
    <row r="857312" spans="6:6">
      <c r="F857312" s="94"/>
    </row>
    <row r="857313" spans="6:6">
      <c r="F857313" s="94"/>
    </row>
    <row r="857314" spans="6:6">
      <c r="F857314" s="94"/>
    </row>
    <row r="857315" spans="6:6">
      <c r="F857315" s="94"/>
    </row>
    <row r="857316" spans="6:6">
      <c r="F857316" s="94"/>
    </row>
    <row r="857317" spans="6:6">
      <c r="F857317" s="94"/>
    </row>
    <row r="857318" spans="6:6">
      <c r="F857318" s="94"/>
    </row>
    <row r="857319" spans="6:6">
      <c r="F857319" s="94"/>
    </row>
    <row r="857320" spans="6:6">
      <c r="F857320" s="94"/>
    </row>
    <row r="857321" spans="6:6">
      <c r="F857321" s="94"/>
    </row>
    <row r="857322" spans="6:6">
      <c r="F857322" s="94"/>
    </row>
    <row r="857323" spans="6:6">
      <c r="F857323" s="94"/>
    </row>
    <row r="857324" spans="6:6">
      <c r="F857324" s="94"/>
    </row>
    <row r="857325" spans="6:6">
      <c r="F857325" s="94"/>
    </row>
    <row r="857326" spans="6:6">
      <c r="F857326" s="94"/>
    </row>
    <row r="857327" spans="6:6">
      <c r="F857327" s="94"/>
    </row>
    <row r="857328" spans="6:6">
      <c r="F857328" s="94"/>
    </row>
    <row r="857329" spans="6:6">
      <c r="F857329" s="94"/>
    </row>
    <row r="857330" spans="6:6">
      <c r="F857330" s="94"/>
    </row>
    <row r="857331" spans="6:6">
      <c r="F857331" s="94"/>
    </row>
    <row r="857332" spans="6:6">
      <c r="F857332" s="94"/>
    </row>
    <row r="857333" spans="6:6">
      <c r="F857333" s="94"/>
    </row>
    <row r="857334" spans="6:6">
      <c r="F857334" s="94"/>
    </row>
    <row r="857335" spans="6:6">
      <c r="F857335" s="94"/>
    </row>
    <row r="857336" spans="6:6">
      <c r="F857336" s="94"/>
    </row>
    <row r="857337" spans="6:6">
      <c r="F857337" s="94"/>
    </row>
    <row r="857338" spans="6:6">
      <c r="F857338" s="94"/>
    </row>
    <row r="857339" spans="6:6">
      <c r="F857339" s="94"/>
    </row>
    <row r="857340" spans="6:6">
      <c r="F857340" s="94"/>
    </row>
    <row r="857341" spans="6:6">
      <c r="F857341" s="94"/>
    </row>
    <row r="857342" spans="6:6">
      <c r="F857342" s="94"/>
    </row>
    <row r="857343" spans="6:6">
      <c r="F857343" s="94"/>
    </row>
    <row r="857344" spans="6:6">
      <c r="F857344" s="94"/>
    </row>
    <row r="857345" spans="6:6">
      <c r="F857345" s="94"/>
    </row>
    <row r="857346" spans="6:6">
      <c r="F857346" s="94"/>
    </row>
    <row r="857347" spans="6:6">
      <c r="F857347" s="94"/>
    </row>
    <row r="857348" spans="6:6">
      <c r="F857348" s="94"/>
    </row>
    <row r="857349" spans="6:6">
      <c r="F857349" s="94"/>
    </row>
    <row r="857350" spans="6:6">
      <c r="F857350" s="94"/>
    </row>
    <row r="857351" spans="6:6">
      <c r="F857351" s="94"/>
    </row>
    <row r="857352" spans="6:6">
      <c r="F857352" s="94"/>
    </row>
    <row r="857353" spans="6:6">
      <c r="F857353" s="94"/>
    </row>
    <row r="857354" spans="6:6">
      <c r="F857354" s="94"/>
    </row>
    <row r="857355" spans="6:6">
      <c r="F857355" s="94"/>
    </row>
    <row r="857356" spans="6:6">
      <c r="F857356" s="94"/>
    </row>
    <row r="857357" spans="6:6">
      <c r="F857357" s="94"/>
    </row>
    <row r="857358" spans="6:6">
      <c r="F857358" s="94"/>
    </row>
    <row r="857359" spans="6:6">
      <c r="F857359" s="94"/>
    </row>
    <row r="857360" spans="6:6">
      <c r="F857360" s="94"/>
    </row>
    <row r="857361" spans="6:6">
      <c r="F857361" s="94"/>
    </row>
    <row r="857362" spans="6:6">
      <c r="F857362" s="94"/>
    </row>
    <row r="857363" spans="6:6">
      <c r="F857363" s="94"/>
    </row>
    <row r="857364" spans="6:6">
      <c r="F857364" s="94"/>
    </row>
    <row r="857365" spans="6:6">
      <c r="F857365" s="94"/>
    </row>
    <row r="857366" spans="6:6">
      <c r="F857366" s="94"/>
    </row>
    <row r="857367" spans="6:6">
      <c r="F857367" s="94"/>
    </row>
    <row r="857368" spans="6:6">
      <c r="F857368" s="94"/>
    </row>
    <row r="857369" spans="6:6">
      <c r="F857369" s="94"/>
    </row>
    <row r="857370" spans="6:6">
      <c r="F857370" s="94"/>
    </row>
    <row r="857371" spans="6:6">
      <c r="F857371" s="94"/>
    </row>
    <row r="857372" spans="6:6">
      <c r="F857372" s="94"/>
    </row>
    <row r="857373" spans="6:6">
      <c r="F857373" s="94"/>
    </row>
    <row r="857374" spans="6:6">
      <c r="F857374" s="94"/>
    </row>
    <row r="857375" spans="6:6">
      <c r="F857375" s="94"/>
    </row>
    <row r="857376" spans="6:6">
      <c r="F857376" s="94"/>
    </row>
    <row r="857377" spans="6:6">
      <c r="F857377" s="94"/>
    </row>
    <row r="857378" spans="6:6">
      <c r="F857378" s="94"/>
    </row>
    <row r="857379" spans="6:6">
      <c r="F857379" s="94"/>
    </row>
    <row r="857380" spans="6:6">
      <c r="F857380" s="94"/>
    </row>
    <row r="857381" spans="6:6">
      <c r="F857381" s="94"/>
    </row>
    <row r="857382" spans="6:6">
      <c r="F857382" s="94"/>
    </row>
    <row r="857383" spans="6:6">
      <c r="F857383" s="94"/>
    </row>
    <row r="857384" spans="6:6">
      <c r="F857384" s="94"/>
    </row>
    <row r="857385" spans="6:6">
      <c r="F857385" s="94"/>
    </row>
    <row r="857386" spans="6:6">
      <c r="F857386" s="94"/>
    </row>
    <row r="857387" spans="6:6">
      <c r="F857387" s="94"/>
    </row>
    <row r="857388" spans="6:6">
      <c r="F857388" s="94"/>
    </row>
    <row r="857389" spans="6:6">
      <c r="F857389" s="94"/>
    </row>
    <row r="857390" spans="6:6">
      <c r="F857390" s="94"/>
    </row>
    <row r="857391" spans="6:6">
      <c r="F857391" s="94"/>
    </row>
    <row r="857392" spans="6:6">
      <c r="F857392" s="94"/>
    </row>
    <row r="857393" spans="6:6">
      <c r="F857393" s="94"/>
    </row>
    <row r="857394" spans="6:6">
      <c r="F857394" s="94"/>
    </row>
    <row r="857395" spans="6:6">
      <c r="F857395" s="94"/>
    </row>
    <row r="857396" spans="6:6">
      <c r="F857396" s="94"/>
    </row>
    <row r="857397" spans="6:6">
      <c r="F857397" s="94"/>
    </row>
    <row r="857398" spans="6:6">
      <c r="F857398" s="94"/>
    </row>
    <row r="857399" spans="6:6">
      <c r="F857399" s="94"/>
    </row>
    <row r="857400" spans="6:6">
      <c r="F857400" s="94"/>
    </row>
    <row r="857401" spans="6:6">
      <c r="F857401" s="94"/>
    </row>
    <row r="857402" spans="6:6">
      <c r="F857402" s="94"/>
    </row>
    <row r="857403" spans="6:6">
      <c r="F857403" s="94"/>
    </row>
    <row r="857404" spans="6:6">
      <c r="F857404" s="94"/>
    </row>
    <row r="857405" spans="6:6">
      <c r="F857405" s="94"/>
    </row>
    <row r="857406" spans="6:6">
      <c r="F857406" s="94"/>
    </row>
    <row r="857407" spans="6:6">
      <c r="F857407" s="94"/>
    </row>
    <row r="857408" spans="6:6">
      <c r="F857408" s="94"/>
    </row>
    <row r="857409" spans="6:6">
      <c r="F857409" s="94"/>
    </row>
    <row r="857410" spans="6:6">
      <c r="F857410" s="94"/>
    </row>
    <row r="857411" spans="6:6">
      <c r="F857411" s="94"/>
    </row>
    <row r="857412" spans="6:6">
      <c r="F857412" s="94"/>
    </row>
    <row r="857413" spans="6:6">
      <c r="F857413" s="94"/>
    </row>
    <row r="857414" spans="6:6">
      <c r="F857414" s="94"/>
    </row>
    <row r="857415" spans="6:6">
      <c r="F857415" s="94"/>
    </row>
    <row r="857416" spans="6:6">
      <c r="F857416" s="94"/>
    </row>
    <row r="857417" spans="6:6">
      <c r="F857417" s="94"/>
    </row>
    <row r="857418" spans="6:6">
      <c r="F857418" s="94"/>
    </row>
    <row r="857419" spans="6:6">
      <c r="F857419" s="94"/>
    </row>
    <row r="857420" spans="6:6">
      <c r="F857420" s="94"/>
    </row>
    <row r="857421" spans="6:6">
      <c r="F857421" s="94"/>
    </row>
    <row r="857422" spans="6:6">
      <c r="F857422" s="94"/>
    </row>
    <row r="857423" spans="6:6">
      <c r="F857423" s="94"/>
    </row>
    <row r="857424" spans="6:6">
      <c r="F857424" s="94"/>
    </row>
    <row r="857425" spans="6:6">
      <c r="F857425" s="94"/>
    </row>
    <row r="857426" spans="6:6">
      <c r="F857426" s="94"/>
    </row>
    <row r="857427" spans="6:6">
      <c r="F857427" s="94"/>
    </row>
    <row r="857428" spans="6:6">
      <c r="F857428" s="94"/>
    </row>
    <row r="857429" spans="6:6">
      <c r="F857429" s="94"/>
    </row>
    <row r="857430" spans="6:6">
      <c r="F857430" s="94"/>
    </row>
    <row r="857431" spans="6:6">
      <c r="F857431" s="94"/>
    </row>
    <row r="857432" spans="6:6">
      <c r="F857432" s="94"/>
    </row>
    <row r="857433" spans="6:6">
      <c r="F857433" s="94"/>
    </row>
    <row r="857434" spans="6:6">
      <c r="F857434" s="94"/>
    </row>
    <row r="857435" spans="6:6">
      <c r="F857435" s="94"/>
    </row>
    <row r="857436" spans="6:6">
      <c r="F857436" s="94"/>
    </row>
    <row r="857437" spans="6:6">
      <c r="F857437" s="94"/>
    </row>
    <row r="857438" spans="6:6">
      <c r="F857438" s="94"/>
    </row>
    <row r="857439" spans="6:6">
      <c r="F857439" s="94"/>
    </row>
    <row r="857440" spans="6:6">
      <c r="F857440" s="94"/>
    </row>
    <row r="857441" spans="6:6">
      <c r="F857441" s="94"/>
    </row>
    <row r="857442" spans="6:6">
      <c r="F857442" s="94"/>
    </row>
    <row r="857443" spans="6:6">
      <c r="F857443" s="94"/>
    </row>
    <row r="857444" spans="6:6">
      <c r="F857444" s="94"/>
    </row>
    <row r="857445" spans="6:6">
      <c r="F857445" s="94"/>
    </row>
    <row r="857446" spans="6:6">
      <c r="F857446" s="94"/>
    </row>
    <row r="857447" spans="6:6">
      <c r="F857447" s="94"/>
    </row>
    <row r="857448" spans="6:6">
      <c r="F857448" s="94"/>
    </row>
    <row r="857449" spans="6:6">
      <c r="F857449" s="94"/>
    </row>
    <row r="857450" spans="6:6">
      <c r="F857450" s="94"/>
    </row>
    <row r="857451" spans="6:6">
      <c r="F857451" s="94"/>
    </row>
    <row r="857452" spans="6:6">
      <c r="F857452" s="94"/>
    </row>
    <row r="857453" spans="6:6">
      <c r="F857453" s="94"/>
    </row>
    <row r="857454" spans="6:6">
      <c r="F857454" s="94"/>
    </row>
    <row r="857455" spans="6:6">
      <c r="F857455" s="94"/>
    </row>
    <row r="857456" spans="6:6">
      <c r="F857456" s="94"/>
    </row>
    <row r="857457" spans="6:6">
      <c r="F857457" s="94"/>
    </row>
    <row r="857458" spans="6:6">
      <c r="F857458" s="94"/>
    </row>
    <row r="857459" spans="6:6">
      <c r="F857459" s="94"/>
    </row>
    <row r="857460" spans="6:6">
      <c r="F857460" s="94"/>
    </row>
    <row r="857461" spans="6:6">
      <c r="F857461" s="94"/>
    </row>
    <row r="857462" spans="6:6">
      <c r="F857462" s="94"/>
    </row>
    <row r="857463" spans="6:6">
      <c r="F857463" s="94"/>
    </row>
    <row r="857464" spans="6:6">
      <c r="F857464" s="94"/>
    </row>
    <row r="857465" spans="6:6">
      <c r="F857465" s="94"/>
    </row>
    <row r="857466" spans="6:6">
      <c r="F857466" s="94"/>
    </row>
    <row r="857467" spans="6:6">
      <c r="F857467" s="94"/>
    </row>
    <row r="857468" spans="6:6">
      <c r="F857468" s="94"/>
    </row>
    <row r="857469" spans="6:6">
      <c r="F857469" s="94"/>
    </row>
    <row r="857470" spans="6:6">
      <c r="F857470" s="94"/>
    </row>
    <row r="857471" spans="6:6">
      <c r="F857471" s="94"/>
    </row>
    <row r="857472" spans="6:6">
      <c r="F857472" s="94"/>
    </row>
    <row r="857473" spans="6:6">
      <c r="F857473" s="94"/>
    </row>
    <row r="857474" spans="6:6">
      <c r="F857474" s="94"/>
    </row>
    <row r="857475" spans="6:6">
      <c r="F857475" s="94"/>
    </row>
    <row r="857476" spans="6:6">
      <c r="F857476" s="94"/>
    </row>
    <row r="857477" spans="6:6">
      <c r="F857477" s="94"/>
    </row>
    <row r="857478" spans="6:6">
      <c r="F857478" s="94"/>
    </row>
    <row r="857479" spans="6:6">
      <c r="F857479" s="94"/>
    </row>
    <row r="857480" spans="6:6">
      <c r="F857480" s="94"/>
    </row>
    <row r="857481" spans="6:6">
      <c r="F857481" s="94"/>
    </row>
    <row r="857482" spans="6:6">
      <c r="F857482" s="94"/>
    </row>
    <row r="857483" spans="6:6">
      <c r="F857483" s="94"/>
    </row>
    <row r="857484" spans="6:6">
      <c r="F857484" s="94"/>
    </row>
    <row r="857485" spans="6:6">
      <c r="F857485" s="94"/>
    </row>
    <row r="857486" spans="6:6">
      <c r="F857486" s="94"/>
    </row>
    <row r="857487" spans="6:6">
      <c r="F857487" s="94"/>
    </row>
    <row r="857488" spans="6:6">
      <c r="F857488" s="94"/>
    </row>
    <row r="857489" spans="6:6">
      <c r="F857489" s="94"/>
    </row>
    <row r="857490" spans="6:6">
      <c r="F857490" s="94"/>
    </row>
    <row r="857491" spans="6:6">
      <c r="F857491" s="94"/>
    </row>
    <row r="857492" spans="6:6">
      <c r="F857492" s="94"/>
    </row>
    <row r="857493" spans="6:6">
      <c r="F857493" s="94"/>
    </row>
    <row r="857494" spans="6:6">
      <c r="F857494" s="94"/>
    </row>
    <row r="857495" spans="6:6">
      <c r="F857495" s="94"/>
    </row>
    <row r="857496" spans="6:6">
      <c r="F857496" s="94"/>
    </row>
    <row r="857497" spans="6:6">
      <c r="F857497" s="94"/>
    </row>
    <row r="857498" spans="6:6">
      <c r="F857498" s="94"/>
    </row>
    <row r="857499" spans="6:6">
      <c r="F857499" s="94"/>
    </row>
    <row r="857500" spans="6:6">
      <c r="F857500" s="94"/>
    </row>
    <row r="857501" spans="6:6">
      <c r="F857501" s="94"/>
    </row>
    <row r="857502" spans="6:6">
      <c r="F857502" s="94"/>
    </row>
    <row r="857503" spans="6:6">
      <c r="F857503" s="94"/>
    </row>
    <row r="857504" spans="6:6">
      <c r="F857504" s="94"/>
    </row>
    <row r="857505" spans="6:6">
      <c r="F857505" s="94"/>
    </row>
    <row r="857506" spans="6:6">
      <c r="F857506" s="94"/>
    </row>
    <row r="857507" spans="6:6">
      <c r="F857507" s="94"/>
    </row>
    <row r="857508" spans="6:6">
      <c r="F857508" s="94"/>
    </row>
    <row r="857509" spans="6:6">
      <c r="F857509" s="94"/>
    </row>
    <row r="857510" spans="6:6">
      <c r="F857510" s="94"/>
    </row>
    <row r="857511" spans="6:6">
      <c r="F857511" s="94"/>
    </row>
    <row r="857512" spans="6:6">
      <c r="F857512" s="94"/>
    </row>
    <row r="857513" spans="6:6">
      <c r="F857513" s="94"/>
    </row>
    <row r="857514" spans="6:6">
      <c r="F857514" s="94"/>
    </row>
    <row r="857515" spans="6:6">
      <c r="F857515" s="94"/>
    </row>
    <row r="857516" spans="6:6">
      <c r="F857516" s="94"/>
    </row>
    <row r="857517" spans="6:6">
      <c r="F857517" s="94"/>
    </row>
    <row r="857518" spans="6:6">
      <c r="F857518" s="94"/>
    </row>
    <row r="857519" spans="6:6">
      <c r="F857519" s="94"/>
    </row>
    <row r="857520" spans="6:6">
      <c r="F857520" s="94"/>
    </row>
    <row r="857521" spans="6:6">
      <c r="F857521" s="94"/>
    </row>
    <row r="857522" spans="6:6">
      <c r="F857522" s="94"/>
    </row>
    <row r="857523" spans="6:6">
      <c r="F857523" s="94"/>
    </row>
    <row r="857524" spans="6:6">
      <c r="F857524" s="94"/>
    </row>
    <row r="857525" spans="6:6">
      <c r="F857525" s="94"/>
    </row>
    <row r="857526" spans="6:6">
      <c r="F857526" s="94"/>
    </row>
    <row r="857527" spans="6:6">
      <c r="F857527" s="94"/>
    </row>
    <row r="857528" spans="6:6">
      <c r="F857528" s="94"/>
    </row>
    <row r="857529" spans="6:6">
      <c r="F857529" s="94"/>
    </row>
    <row r="857530" spans="6:6">
      <c r="F857530" s="94"/>
    </row>
    <row r="857531" spans="6:6">
      <c r="F857531" s="94"/>
    </row>
    <row r="857532" spans="6:6">
      <c r="F857532" s="94"/>
    </row>
    <row r="857533" spans="6:6">
      <c r="F857533" s="94"/>
    </row>
    <row r="857534" spans="6:6">
      <c r="F857534" s="94"/>
    </row>
    <row r="857535" spans="6:6">
      <c r="F857535" s="94"/>
    </row>
    <row r="857536" spans="6:6">
      <c r="F857536" s="94"/>
    </row>
    <row r="857537" spans="6:6">
      <c r="F857537" s="94"/>
    </row>
    <row r="857538" spans="6:6">
      <c r="F857538" s="94"/>
    </row>
    <row r="857539" spans="6:6">
      <c r="F857539" s="94"/>
    </row>
    <row r="857540" spans="6:6">
      <c r="F857540" s="94"/>
    </row>
    <row r="857541" spans="6:6">
      <c r="F857541" s="94"/>
    </row>
    <row r="857542" spans="6:6">
      <c r="F857542" s="94"/>
    </row>
    <row r="857543" spans="6:6">
      <c r="F857543" s="94"/>
    </row>
    <row r="857544" spans="6:6">
      <c r="F857544" s="94"/>
    </row>
    <row r="857545" spans="6:6">
      <c r="F857545" s="94"/>
    </row>
    <row r="857546" spans="6:6">
      <c r="F857546" s="94"/>
    </row>
    <row r="857547" spans="6:6">
      <c r="F857547" s="94"/>
    </row>
    <row r="857548" spans="6:6">
      <c r="F857548" s="94"/>
    </row>
    <row r="857549" spans="6:6">
      <c r="F857549" s="94"/>
    </row>
    <row r="857550" spans="6:6">
      <c r="F857550" s="94"/>
    </row>
    <row r="857551" spans="6:6">
      <c r="F857551" s="94"/>
    </row>
    <row r="857552" spans="6:6">
      <c r="F857552" s="94"/>
    </row>
    <row r="857553" spans="6:6">
      <c r="F857553" s="94"/>
    </row>
    <row r="857554" spans="6:6">
      <c r="F857554" s="94"/>
    </row>
    <row r="857555" spans="6:6">
      <c r="F857555" s="94"/>
    </row>
    <row r="857556" spans="6:6">
      <c r="F857556" s="94"/>
    </row>
    <row r="857557" spans="6:6">
      <c r="F857557" s="94"/>
    </row>
    <row r="857558" spans="6:6">
      <c r="F857558" s="94"/>
    </row>
    <row r="857559" spans="6:6">
      <c r="F857559" s="94"/>
    </row>
    <row r="857560" spans="6:6">
      <c r="F857560" s="94"/>
    </row>
    <row r="857561" spans="6:6">
      <c r="F857561" s="94"/>
    </row>
    <row r="857562" spans="6:6">
      <c r="F857562" s="94"/>
    </row>
    <row r="857563" spans="6:6">
      <c r="F857563" s="94"/>
    </row>
    <row r="857564" spans="6:6">
      <c r="F857564" s="94"/>
    </row>
    <row r="857565" spans="6:6">
      <c r="F857565" s="94"/>
    </row>
    <row r="857566" spans="6:6">
      <c r="F857566" s="94"/>
    </row>
    <row r="857567" spans="6:6">
      <c r="F857567" s="94"/>
    </row>
    <row r="857568" spans="6:6">
      <c r="F857568" s="94"/>
    </row>
    <row r="857569" spans="6:6">
      <c r="F857569" s="94"/>
    </row>
    <row r="857570" spans="6:6">
      <c r="F857570" s="94"/>
    </row>
    <row r="857571" spans="6:6">
      <c r="F857571" s="94"/>
    </row>
    <row r="857572" spans="6:6">
      <c r="F857572" s="94"/>
    </row>
    <row r="857573" spans="6:6">
      <c r="F857573" s="94"/>
    </row>
    <row r="857574" spans="6:6">
      <c r="F857574" s="94"/>
    </row>
    <row r="857575" spans="6:6">
      <c r="F857575" s="94"/>
    </row>
    <row r="857576" spans="6:6">
      <c r="F857576" s="94"/>
    </row>
    <row r="857577" spans="6:6">
      <c r="F857577" s="94"/>
    </row>
    <row r="857578" spans="6:6">
      <c r="F857578" s="94"/>
    </row>
    <row r="857579" spans="6:6">
      <c r="F857579" s="94"/>
    </row>
    <row r="857580" spans="6:6">
      <c r="F857580" s="94"/>
    </row>
    <row r="857581" spans="6:6">
      <c r="F857581" s="94"/>
    </row>
    <row r="857582" spans="6:6">
      <c r="F857582" s="94"/>
    </row>
    <row r="857583" spans="6:6">
      <c r="F857583" s="94"/>
    </row>
    <row r="857584" spans="6:6">
      <c r="F857584" s="94"/>
    </row>
    <row r="857585" spans="6:6">
      <c r="F857585" s="94"/>
    </row>
    <row r="857586" spans="6:6">
      <c r="F857586" s="94"/>
    </row>
    <row r="857587" spans="6:6">
      <c r="F857587" s="94"/>
    </row>
    <row r="857588" spans="6:6">
      <c r="F857588" s="94"/>
    </row>
    <row r="857589" spans="6:6">
      <c r="F857589" s="94"/>
    </row>
    <row r="857590" spans="6:6">
      <c r="F857590" s="94"/>
    </row>
    <row r="857591" spans="6:6">
      <c r="F857591" s="94"/>
    </row>
    <row r="857592" spans="6:6">
      <c r="F857592" s="94"/>
    </row>
    <row r="857593" spans="6:6">
      <c r="F857593" s="94"/>
    </row>
    <row r="857594" spans="6:6">
      <c r="F857594" s="94"/>
    </row>
    <row r="857595" spans="6:6">
      <c r="F857595" s="94"/>
    </row>
    <row r="857596" spans="6:6">
      <c r="F857596" s="94"/>
    </row>
    <row r="857597" spans="6:6">
      <c r="F857597" s="94"/>
    </row>
    <row r="857598" spans="6:6">
      <c r="F857598" s="94"/>
    </row>
    <row r="857599" spans="6:6">
      <c r="F857599" s="94"/>
    </row>
    <row r="857600" spans="6:6">
      <c r="F857600" s="94"/>
    </row>
    <row r="857601" spans="6:6">
      <c r="F857601" s="94"/>
    </row>
    <row r="857602" spans="6:6">
      <c r="F857602" s="94"/>
    </row>
    <row r="857603" spans="6:6">
      <c r="F857603" s="94"/>
    </row>
    <row r="857604" spans="6:6">
      <c r="F857604" s="94"/>
    </row>
    <row r="857605" spans="6:6">
      <c r="F857605" s="94"/>
    </row>
    <row r="857606" spans="6:6">
      <c r="F857606" s="94"/>
    </row>
    <row r="857607" spans="6:6">
      <c r="F857607" s="94"/>
    </row>
    <row r="857608" spans="6:6">
      <c r="F857608" s="94"/>
    </row>
    <row r="857609" spans="6:6">
      <c r="F857609" s="94"/>
    </row>
    <row r="857610" spans="6:6">
      <c r="F857610" s="94"/>
    </row>
    <row r="857611" spans="6:6">
      <c r="F857611" s="94"/>
    </row>
    <row r="857612" spans="6:6">
      <c r="F857612" s="94"/>
    </row>
    <row r="857613" spans="6:6">
      <c r="F857613" s="94"/>
    </row>
    <row r="857614" spans="6:6">
      <c r="F857614" s="94"/>
    </row>
    <row r="857615" spans="6:6">
      <c r="F857615" s="94"/>
    </row>
    <row r="857616" spans="6:6">
      <c r="F857616" s="94"/>
    </row>
    <row r="857617" spans="6:6">
      <c r="F857617" s="94"/>
    </row>
    <row r="857618" spans="6:6">
      <c r="F857618" s="94"/>
    </row>
    <row r="857619" spans="6:6">
      <c r="F857619" s="94"/>
    </row>
    <row r="857620" spans="6:6">
      <c r="F857620" s="94"/>
    </row>
    <row r="857621" spans="6:6">
      <c r="F857621" s="94"/>
    </row>
    <row r="857622" spans="6:6">
      <c r="F857622" s="94"/>
    </row>
    <row r="857623" spans="6:6">
      <c r="F857623" s="94"/>
    </row>
    <row r="857624" spans="6:6">
      <c r="F857624" s="94"/>
    </row>
    <row r="857625" spans="6:6">
      <c r="F857625" s="94"/>
    </row>
    <row r="857626" spans="6:6">
      <c r="F857626" s="94"/>
    </row>
    <row r="857627" spans="6:6">
      <c r="F857627" s="94"/>
    </row>
    <row r="857628" spans="6:6">
      <c r="F857628" s="94"/>
    </row>
    <row r="857629" spans="6:6">
      <c r="F857629" s="94"/>
    </row>
    <row r="857630" spans="6:6">
      <c r="F857630" s="94"/>
    </row>
    <row r="857631" spans="6:6">
      <c r="F857631" s="94"/>
    </row>
    <row r="857632" spans="6:6">
      <c r="F857632" s="94"/>
    </row>
    <row r="857633" spans="6:6">
      <c r="F857633" s="94"/>
    </row>
    <row r="857634" spans="6:6">
      <c r="F857634" s="94"/>
    </row>
    <row r="857635" spans="6:6">
      <c r="F857635" s="94"/>
    </row>
    <row r="857636" spans="6:6">
      <c r="F857636" s="94"/>
    </row>
    <row r="857637" spans="6:6">
      <c r="F857637" s="94"/>
    </row>
    <row r="857638" spans="6:6">
      <c r="F857638" s="94"/>
    </row>
    <row r="857639" spans="6:6">
      <c r="F857639" s="94"/>
    </row>
    <row r="857640" spans="6:6">
      <c r="F857640" s="94"/>
    </row>
    <row r="857641" spans="6:6">
      <c r="F857641" s="94"/>
    </row>
    <row r="857642" spans="6:6">
      <c r="F857642" s="94"/>
    </row>
    <row r="857643" spans="6:6">
      <c r="F857643" s="94"/>
    </row>
    <row r="857644" spans="6:6">
      <c r="F857644" s="94"/>
    </row>
    <row r="857645" spans="6:6">
      <c r="F857645" s="94"/>
    </row>
    <row r="857646" spans="6:6">
      <c r="F857646" s="94"/>
    </row>
    <row r="857647" spans="6:6">
      <c r="F857647" s="94"/>
    </row>
    <row r="857648" spans="6:6">
      <c r="F857648" s="94"/>
    </row>
    <row r="857649" spans="6:6">
      <c r="F857649" s="94"/>
    </row>
    <row r="857650" spans="6:6">
      <c r="F857650" s="94"/>
    </row>
    <row r="857651" spans="6:6">
      <c r="F857651" s="94"/>
    </row>
    <row r="857652" spans="6:6">
      <c r="F857652" s="94"/>
    </row>
    <row r="857653" spans="6:6">
      <c r="F857653" s="94"/>
    </row>
    <row r="857654" spans="6:6">
      <c r="F857654" s="94"/>
    </row>
    <row r="857655" spans="6:6">
      <c r="F857655" s="94"/>
    </row>
    <row r="857656" spans="6:6">
      <c r="F857656" s="94"/>
    </row>
    <row r="857657" spans="6:6">
      <c r="F857657" s="94"/>
    </row>
    <row r="857658" spans="6:6">
      <c r="F857658" s="94"/>
    </row>
    <row r="857659" spans="6:6">
      <c r="F857659" s="94"/>
    </row>
    <row r="857660" spans="6:6">
      <c r="F857660" s="94"/>
    </row>
    <row r="857661" spans="6:6">
      <c r="F857661" s="94"/>
    </row>
    <row r="857662" spans="6:6">
      <c r="F857662" s="94"/>
    </row>
    <row r="857663" spans="6:6">
      <c r="F857663" s="94"/>
    </row>
    <row r="857664" spans="6:6">
      <c r="F857664" s="94"/>
    </row>
    <row r="857665" spans="6:6">
      <c r="F857665" s="94"/>
    </row>
    <row r="857666" spans="6:6">
      <c r="F857666" s="94"/>
    </row>
    <row r="857667" spans="6:6">
      <c r="F857667" s="94"/>
    </row>
    <row r="857668" spans="6:6">
      <c r="F857668" s="94"/>
    </row>
    <row r="857669" spans="6:6">
      <c r="F857669" s="94"/>
    </row>
    <row r="857670" spans="6:6">
      <c r="F857670" s="94"/>
    </row>
    <row r="857671" spans="6:6">
      <c r="F857671" s="94"/>
    </row>
    <row r="857672" spans="6:6">
      <c r="F857672" s="94"/>
    </row>
    <row r="857673" spans="6:6">
      <c r="F857673" s="94"/>
    </row>
    <row r="857674" spans="6:6">
      <c r="F857674" s="94"/>
    </row>
    <row r="857675" spans="6:6">
      <c r="F857675" s="94"/>
    </row>
    <row r="857676" spans="6:6">
      <c r="F857676" s="94"/>
    </row>
    <row r="857677" spans="6:6">
      <c r="F857677" s="94"/>
    </row>
    <row r="857678" spans="6:6">
      <c r="F857678" s="94"/>
    </row>
    <row r="857679" spans="6:6">
      <c r="F857679" s="94"/>
    </row>
    <row r="857680" spans="6:6">
      <c r="F857680" s="94"/>
    </row>
    <row r="857681" spans="6:6">
      <c r="F857681" s="94"/>
    </row>
    <row r="857682" spans="6:6">
      <c r="F857682" s="94"/>
    </row>
    <row r="857683" spans="6:6">
      <c r="F857683" s="94"/>
    </row>
    <row r="857684" spans="6:6">
      <c r="F857684" s="94"/>
    </row>
    <row r="857685" spans="6:6">
      <c r="F857685" s="94"/>
    </row>
    <row r="857686" spans="6:6">
      <c r="F857686" s="94"/>
    </row>
    <row r="857687" spans="6:6">
      <c r="F857687" s="94"/>
    </row>
    <row r="857688" spans="6:6">
      <c r="F857688" s="94"/>
    </row>
    <row r="857689" spans="6:6">
      <c r="F857689" s="94"/>
    </row>
    <row r="857690" spans="6:6">
      <c r="F857690" s="94"/>
    </row>
    <row r="857691" spans="6:6">
      <c r="F857691" s="94"/>
    </row>
    <row r="857692" spans="6:6">
      <c r="F857692" s="94"/>
    </row>
    <row r="857693" spans="6:6">
      <c r="F857693" s="94"/>
    </row>
    <row r="857694" spans="6:6">
      <c r="F857694" s="94"/>
    </row>
    <row r="857695" spans="6:6">
      <c r="F857695" s="94"/>
    </row>
    <row r="857696" spans="6:6">
      <c r="F857696" s="94"/>
    </row>
    <row r="857697" spans="6:6">
      <c r="F857697" s="94"/>
    </row>
    <row r="857698" spans="6:6">
      <c r="F857698" s="94"/>
    </row>
    <row r="857699" spans="6:6">
      <c r="F857699" s="94"/>
    </row>
    <row r="857700" spans="6:6">
      <c r="F857700" s="94"/>
    </row>
    <row r="857701" spans="6:6">
      <c r="F857701" s="94"/>
    </row>
    <row r="857702" spans="6:6">
      <c r="F857702" s="94"/>
    </row>
    <row r="857703" spans="6:6">
      <c r="F857703" s="94"/>
    </row>
    <row r="857704" spans="6:6">
      <c r="F857704" s="94"/>
    </row>
    <row r="857705" spans="6:6">
      <c r="F857705" s="94"/>
    </row>
    <row r="857706" spans="6:6">
      <c r="F857706" s="94"/>
    </row>
    <row r="857707" spans="6:6">
      <c r="F857707" s="94"/>
    </row>
    <row r="857708" spans="6:6">
      <c r="F857708" s="94"/>
    </row>
    <row r="857709" spans="6:6">
      <c r="F857709" s="94"/>
    </row>
    <row r="857710" spans="6:6">
      <c r="F857710" s="94"/>
    </row>
    <row r="857711" spans="6:6">
      <c r="F857711" s="94"/>
    </row>
    <row r="857712" spans="6:6">
      <c r="F857712" s="94"/>
    </row>
    <row r="857713" spans="6:6">
      <c r="F857713" s="94"/>
    </row>
    <row r="857714" spans="6:6">
      <c r="F857714" s="94"/>
    </row>
    <row r="857715" spans="6:6">
      <c r="F857715" s="94"/>
    </row>
    <row r="857716" spans="6:6">
      <c r="F857716" s="94"/>
    </row>
    <row r="857717" spans="6:6">
      <c r="F857717" s="94"/>
    </row>
    <row r="857718" spans="6:6">
      <c r="F857718" s="94"/>
    </row>
    <row r="857719" spans="6:6">
      <c r="F857719" s="94"/>
    </row>
    <row r="857720" spans="6:6">
      <c r="F857720" s="94"/>
    </row>
    <row r="857721" spans="6:6">
      <c r="F857721" s="94"/>
    </row>
    <row r="857722" spans="6:6">
      <c r="F857722" s="94"/>
    </row>
    <row r="857723" spans="6:6">
      <c r="F857723" s="94"/>
    </row>
    <row r="857724" spans="6:6">
      <c r="F857724" s="94"/>
    </row>
    <row r="857725" spans="6:6">
      <c r="F857725" s="94"/>
    </row>
    <row r="857726" spans="6:6">
      <c r="F857726" s="94"/>
    </row>
    <row r="857727" spans="6:6">
      <c r="F857727" s="94"/>
    </row>
    <row r="857728" spans="6:6">
      <c r="F857728" s="94"/>
    </row>
    <row r="857729" spans="6:6">
      <c r="F857729" s="94"/>
    </row>
    <row r="857730" spans="6:6">
      <c r="F857730" s="94"/>
    </row>
    <row r="857731" spans="6:6">
      <c r="F857731" s="94"/>
    </row>
    <row r="857732" spans="6:6">
      <c r="F857732" s="94"/>
    </row>
    <row r="857733" spans="6:6">
      <c r="F857733" s="94"/>
    </row>
    <row r="857734" spans="6:6">
      <c r="F857734" s="94"/>
    </row>
    <row r="857735" spans="6:6">
      <c r="F857735" s="94"/>
    </row>
    <row r="857736" spans="6:6">
      <c r="F857736" s="94"/>
    </row>
    <row r="857737" spans="6:6">
      <c r="F857737" s="94"/>
    </row>
    <row r="857738" spans="6:6">
      <c r="F857738" s="94"/>
    </row>
    <row r="857739" spans="6:6">
      <c r="F857739" s="94"/>
    </row>
    <row r="857740" spans="6:6">
      <c r="F857740" s="94"/>
    </row>
    <row r="857741" spans="6:6">
      <c r="F857741" s="94"/>
    </row>
    <row r="857742" spans="6:6">
      <c r="F857742" s="94"/>
    </row>
    <row r="857743" spans="6:6">
      <c r="F857743" s="94"/>
    </row>
    <row r="857744" spans="6:6">
      <c r="F857744" s="94"/>
    </row>
    <row r="857745" spans="6:6">
      <c r="F857745" s="94"/>
    </row>
    <row r="857746" spans="6:6">
      <c r="F857746" s="94"/>
    </row>
    <row r="857747" spans="6:6">
      <c r="F857747" s="94"/>
    </row>
    <row r="857748" spans="6:6">
      <c r="F857748" s="94"/>
    </row>
    <row r="857749" spans="6:6">
      <c r="F857749" s="94"/>
    </row>
    <row r="857750" spans="6:6">
      <c r="F857750" s="94"/>
    </row>
    <row r="857751" spans="6:6">
      <c r="F857751" s="94"/>
    </row>
    <row r="857752" spans="6:6">
      <c r="F857752" s="94"/>
    </row>
    <row r="857753" spans="6:6">
      <c r="F857753" s="94"/>
    </row>
    <row r="857754" spans="6:6">
      <c r="F857754" s="94"/>
    </row>
    <row r="857755" spans="6:6">
      <c r="F857755" s="94"/>
    </row>
    <row r="857756" spans="6:6">
      <c r="F857756" s="94"/>
    </row>
    <row r="857757" spans="6:6">
      <c r="F857757" s="94"/>
    </row>
    <row r="857758" spans="6:6">
      <c r="F857758" s="94"/>
    </row>
    <row r="857759" spans="6:6">
      <c r="F857759" s="94"/>
    </row>
    <row r="857760" spans="6:6">
      <c r="F857760" s="94"/>
    </row>
    <row r="857761" spans="6:6">
      <c r="F857761" s="94"/>
    </row>
    <row r="857762" spans="6:6">
      <c r="F857762" s="94"/>
    </row>
    <row r="857763" spans="6:6">
      <c r="F857763" s="94"/>
    </row>
    <row r="857764" spans="6:6">
      <c r="F857764" s="94"/>
    </row>
    <row r="857765" spans="6:6">
      <c r="F857765" s="94"/>
    </row>
    <row r="857766" spans="6:6">
      <c r="F857766" s="94"/>
    </row>
    <row r="857767" spans="6:6">
      <c r="F857767" s="94"/>
    </row>
    <row r="857768" spans="6:6">
      <c r="F857768" s="94"/>
    </row>
    <row r="857769" spans="6:6">
      <c r="F857769" s="94"/>
    </row>
    <row r="857770" spans="6:6">
      <c r="F857770" s="94"/>
    </row>
    <row r="857771" spans="6:6">
      <c r="F857771" s="94"/>
    </row>
    <row r="857772" spans="6:6">
      <c r="F857772" s="94"/>
    </row>
    <row r="857773" spans="6:6">
      <c r="F857773" s="94"/>
    </row>
    <row r="857774" spans="6:6">
      <c r="F857774" s="94"/>
    </row>
    <row r="857775" spans="6:6">
      <c r="F857775" s="94"/>
    </row>
    <row r="857776" spans="6:6">
      <c r="F857776" s="94"/>
    </row>
    <row r="857777" spans="6:6">
      <c r="F857777" s="94"/>
    </row>
    <row r="857778" spans="6:6">
      <c r="F857778" s="94"/>
    </row>
    <row r="857779" spans="6:6">
      <c r="F857779" s="94"/>
    </row>
    <row r="857780" spans="6:6">
      <c r="F857780" s="94"/>
    </row>
    <row r="857781" spans="6:6">
      <c r="F857781" s="94"/>
    </row>
    <row r="857782" spans="6:6">
      <c r="F857782" s="94"/>
    </row>
    <row r="857783" spans="6:6">
      <c r="F857783" s="94"/>
    </row>
    <row r="857784" spans="6:6">
      <c r="F857784" s="94"/>
    </row>
    <row r="857785" spans="6:6">
      <c r="F857785" s="94"/>
    </row>
    <row r="857786" spans="6:6">
      <c r="F857786" s="94"/>
    </row>
    <row r="857787" spans="6:6">
      <c r="F857787" s="94"/>
    </row>
    <row r="857788" spans="6:6">
      <c r="F857788" s="94"/>
    </row>
    <row r="857789" spans="6:6">
      <c r="F857789" s="94"/>
    </row>
    <row r="857790" spans="6:6">
      <c r="F857790" s="94"/>
    </row>
    <row r="857791" spans="6:6">
      <c r="F857791" s="94"/>
    </row>
    <row r="857792" spans="6:6">
      <c r="F857792" s="94"/>
    </row>
    <row r="857793" spans="6:6">
      <c r="F857793" s="94"/>
    </row>
    <row r="857794" spans="6:6">
      <c r="F857794" s="94"/>
    </row>
    <row r="857795" spans="6:6">
      <c r="F857795" s="94"/>
    </row>
    <row r="857796" spans="6:6">
      <c r="F857796" s="94"/>
    </row>
    <row r="857797" spans="6:6">
      <c r="F857797" s="94"/>
    </row>
    <row r="857798" spans="6:6">
      <c r="F857798" s="94"/>
    </row>
    <row r="857799" spans="6:6">
      <c r="F857799" s="94"/>
    </row>
    <row r="857800" spans="6:6">
      <c r="F857800" s="94"/>
    </row>
    <row r="857801" spans="6:6">
      <c r="F857801" s="94"/>
    </row>
    <row r="857802" spans="6:6">
      <c r="F857802" s="94"/>
    </row>
    <row r="857803" spans="6:6">
      <c r="F857803" s="94"/>
    </row>
    <row r="857804" spans="6:6">
      <c r="F857804" s="94"/>
    </row>
    <row r="857805" spans="6:6">
      <c r="F857805" s="94"/>
    </row>
    <row r="857806" spans="6:6">
      <c r="F857806" s="94"/>
    </row>
    <row r="857807" spans="6:6">
      <c r="F857807" s="94"/>
    </row>
    <row r="857808" spans="6:6">
      <c r="F857808" s="94"/>
    </row>
    <row r="857809" spans="6:6">
      <c r="F857809" s="94"/>
    </row>
    <row r="857810" spans="6:6">
      <c r="F857810" s="94"/>
    </row>
    <row r="857811" spans="6:6">
      <c r="F857811" s="94"/>
    </row>
    <row r="857812" spans="6:6">
      <c r="F857812" s="94"/>
    </row>
    <row r="857813" spans="6:6">
      <c r="F857813" s="94"/>
    </row>
    <row r="857814" spans="6:6">
      <c r="F857814" s="94"/>
    </row>
    <row r="857815" spans="6:6">
      <c r="F857815" s="94"/>
    </row>
    <row r="857816" spans="6:6">
      <c r="F857816" s="94"/>
    </row>
    <row r="857817" spans="6:6">
      <c r="F857817" s="94"/>
    </row>
    <row r="857818" spans="6:6">
      <c r="F857818" s="94"/>
    </row>
    <row r="857819" spans="6:6">
      <c r="F857819" s="94"/>
    </row>
    <row r="857820" spans="6:6">
      <c r="F857820" s="94"/>
    </row>
    <row r="857821" spans="6:6">
      <c r="F857821" s="94"/>
    </row>
    <row r="857822" spans="6:6">
      <c r="F857822" s="94"/>
    </row>
    <row r="857823" spans="6:6">
      <c r="F857823" s="94"/>
    </row>
    <row r="857824" spans="6:6">
      <c r="F857824" s="94"/>
    </row>
    <row r="857825" spans="6:6">
      <c r="F857825" s="94"/>
    </row>
    <row r="857826" spans="6:6">
      <c r="F857826" s="94"/>
    </row>
    <row r="857827" spans="6:6">
      <c r="F857827" s="94"/>
    </row>
    <row r="857828" spans="6:6">
      <c r="F857828" s="94"/>
    </row>
    <row r="857829" spans="6:6">
      <c r="F857829" s="94"/>
    </row>
    <row r="857830" spans="6:6">
      <c r="F857830" s="94"/>
    </row>
    <row r="857831" spans="6:6">
      <c r="F857831" s="94"/>
    </row>
    <row r="857832" spans="6:6">
      <c r="F857832" s="94"/>
    </row>
    <row r="857833" spans="6:6">
      <c r="F857833" s="94"/>
    </row>
    <row r="857834" spans="6:6">
      <c r="F857834" s="94"/>
    </row>
    <row r="857835" spans="6:6">
      <c r="F857835" s="94"/>
    </row>
    <row r="857836" spans="6:6">
      <c r="F857836" s="94"/>
    </row>
    <row r="857837" spans="6:6">
      <c r="F857837" s="94"/>
    </row>
    <row r="857838" spans="6:6">
      <c r="F857838" s="94"/>
    </row>
    <row r="857839" spans="6:6">
      <c r="F857839" s="94"/>
    </row>
    <row r="857840" spans="6:6">
      <c r="F857840" s="94"/>
    </row>
    <row r="857841" spans="6:6">
      <c r="F857841" s="94"/>
    </row>
    <row r="857842" spans="6:6">
      <c r="F857842" s="94"/>
    </row>
    <row r="857843" spans="6:6">
      <c r="F857843" s="94"/>
    </row>
    <row r="857844" spans="6:6">
      <c r="F857844" s="94"/>
    </row>
    <row r="857845" spans="6:6">
      <c r="F857845" s="94"/>
    </row>
    <row r="857846" spans="6:6">
      <c r="F857846" s="94"/>
    </row>
    <row r="857847" spans="6:6">
      <c r="F857847" s="94"/>
    </row>
    <row r="857848" spans="6:6">
      <c r="F857848" s="94"/>
    </row>
    <row r="857849" spans="6:6">
      <c r="F857849" s="94"/>
    </row>
    <row r="857850" spans="6:6">
      <c r="F857850" s="94"/>
    </row>
    <row r="857851" spans="6:6">
      <c r="F857851" s="94"/>
    </row>
    <row r="857852" spans="6:6">
      <c r="F857852" s="94"/>
    </row>
    <row r="857853" spans="6:6">
      <c r="F857853" s="94"/>
    </row>
    <row r="857854" spans="6:6">
      <c r="F857854" s="94"/>
    </row>
    <row r="857855" spans="6:6">
      <c r="F857855" s="94"/>
    </row>
    <row r="857856" spans="6:6">
      <c r="F857856" s="94"/>
    </row>
    <row r="857857" spans="6:6">
      <c r="F857857" s="94"/>
    </row>
    <row r="857858" spans="6:6">
      <c r="F857858" s="94"/>
    </row>
    <row r="857859" spans="6:6">
      <c r="F857859" s="94"/>
    </row>
    <row r="857860" spans="6:6">
      <c r="F857860" s="94"/>
    </row>
    <row r="857861" spans="6:6">
      <c r="F857861" s="94"/>
    </row>
    <row r="857862" spans="6:6">
      <c r="F857862" s="94"/>
    </row>
    <row r="857863" spans="6:6">
      <c r="F857863" s="94"/>
    </row>
    <row r="857864" spans="6:6">
      <c r="F857864" s="94"/>
    </row>
    <row r="857865" spans="6:6">
      <c r="F857865" s="94"/>
    </row>
    <row r="857866" spans="6:6">
      <c r="F857866" s="94"/>
    </row>
    <row r="857867" spans="6:6">
      <c r="F857867" s="94"/>
    </row>
    <row r="857868" spans="6:6">
      <c r="F857868" s="94"/>
    </row>
    <row r="857869" spans="6:6">
      <c r="F857869" s="94"/>
    </row>
    <row r="857870" spans="6:6">
      <c r="F857870" s="94"/>
    </row>
    <row r="857871" spans="6:6">
      <c r="F857871" s="94"/>
    </row>
    <row r="857872" spans="6:6">
      <c r="F857872" s="94"/>
    </row>
    <row r="857873" spans="6:6">
      <c r="F857873" s="94"/>
    </row>
    <row r="857874" spans="6:6">
      <c r="F857874" s="94"/>
    </row>
    <row r="857875" spans="6:6">
      <c r="F857875" s="94"/>
    </row>
    <row r="857876" spans="6:6">
      <c r="F857876" s="94"/>
    </row>
    <row r="857877" spans="6:6">
      <c r="F857877" s="94"/>
    </row>
    <row r="857878" spans="6:6">
      <c r="F857878" s="94"/>
    </row>
    <row r="857879" spans="6:6">
      <c r="F857879" s="94"/>
    </row>
    <row r="857880" spans="6:6">
      <c r="F857880" s="94"/>
    </row>
    <row r="857881" spans="6:6">
      <c r="F857881" s="94"/>
    </row>
    <row r="857882" spans="6:6">
      <c r="F857882" s="94"/>
    </row>
    <row r="857883" spans="6:6">
      <c r="F857883" s="94"/>
    </row>
    <row r="857884" spans="6:6">
      <c r="F857884" s="94"/>
    </row>
    <row r="857885" spans="6:6">
      <c r="F857885" s="94"/>
    </row>
    <row r="857886" spans="6:6">
      <c r="F857886" s="94"/>
    </row>
    <row r="857887" spans="6:6">
      <c r="F857887" s="94"/>
    </row>
    <row r="857888" spans="6:6">
      <c r="F857888" s="94"/>
    </row>
    <row r="857889" spans="6:6">
      <c r="F857889" s="94"/>
    </row>
    <row r="857890" spans="6:6">
      <c r="F857890" s="94"/>
    </row>
    <row r="857891" spans="6:6">
      <c r="F857891" s="94"/>
    </row>
    <row r="857892" spans="6:6">
      <c r="F857892" s="94"/>
    </row>
    <row r="857893" spans="6:6">
      <c r="F857893" s="94"/>
    </row>
    <row r="857894" spans="6:6">
      <c r="F857894" s="94"/>
    </row>
    <row r="857895" spans="6:6">
      <c r="F857895" s="94"/>
    </row>
    <row r="857896" spans="6:6">
      <c r="F857896" s="94"/>
    </row>
    <row r="857897" spans="6:6">
      <c r="F857897" s="94"/>
    </row>
    <row r="857898" spans="6:6">
      <c r="F857898" s="94"/>
    </row>
    <row r="857899" spans="6:6">
      <c r="F857899" s="94"/>
    </row>
    <row r="857900" spans="6:6">
      <c r="F857900" s="94"/>
    </row>
    <row r="857901" spans="6:6">
      <c r="F857901" s="94"/>
    </row>
    <row r="857902" spans="6:6">
      <c r="F857902" s="94"/>
    </row>
    <row r="857903" spans="6:6">
      <c r="F857903" s="94"/>
    </row>
    <row r="857904" spans="6:6">
      <c r="F857904" s="94"/>
    </row>
    <row r="857905" spans="6:6">
      <c r="F857905" s="94"/>
    </row>
    <row r="857906" spans="6:6">
      <c r="F857906" s="94"/>
    </row>
    <row r="857907" spans="6:6">
      <c r="F857907" s="94"/>
    </row>
    <row r="857908" spans="6:6">
      <c r="F857908" s="94"/>
    </row>
    <row r="857909" spans="6:6">
      <c r="F857909" s="94"/>
    </row>
    <row r="857910" spans="6:6">
      <c r="F857910" s="94"/>
    </row>
    <row r="857911" spans="6:6">
      <c r="F857911" s="94"/>
    </row>
    <row r="857912" spans="6:6">
      <c r="F857912" s="94"/>
    </row>
    <row r="857913" spans="6:6">
      <c r="F857913" s="94"/>
    </row>
    <row r="857914" spans="6:6">
      <c r="F857914" s="94"/>
    </row>
    <row r="857915" spans="6:6">
      <c r="F857915" s="94"/>
    </row>
    <row r="857916" spans="6:6">
      <c r="F857916" s="94"/>
    </row>
    <row r="857917" spans="6:6">
      <c r="F857917" s="94"/>
    </row>
    <row r="857918" spans="6:6">
      <c r="F857918" s="94"/>
    </row>
    <row r="857919" spans="6:6">
      <c r="F857919" s="94"/>
    </row>
    <row r="857920" spans="6:6">
      <c r="F857920" s="94"/>
    </row>
    <row r="857921" spans="6:6">
      <c r="F857921" s="94"/>
    </row>
    <row r="857922" spans="6:6">
      <c r="F857922" s="94"/>
    </row>
    <row r="857923" spans="6:6">
      <c r="F857923" s="94"/>
    </row>
    <row r="857924" spans="6:6">
      <c r="F857924" s="94"/>
    </row>
    <row r="857925" spans="6:6">
      <c r="F857925" s="94"/>
    </row>
    <row r="857926" spans="6:6">
      <c r="F857926" s="94"/>
    </row>
    <row r="857927" spans="6:6">
      <c r="F857927" s="94"/>
    </row>
    <row r="857928" spans="6:6">
      <c r="F857928" s="94"/>
    </row>
    <row r="857929" spans="6:6">
      <c r="F857929" s="94"/>
    </row>
    <row r="857930" spans="6:6">
      <c r="F857930" s="94"/>
    </row>
    <row r="857931" spans="6:6">
      <c r="F857931" s="94"/>
    </row>
    <row r="857932" spans="6:6">
      <c r="F857932" s="94"/>
    </row>
    <row r="857933" spans="6:6">
      <c r="F857933" s="94"/>
    </row>
    <row r="857934" spans="6:6">
      <c r="F857934" s="94"/>
    </row>
    <row r="857935" spans="6:6">
      <c r="F857935" s="94"/>
    </row>
    <row r="857936" spans="6:6">
      <c r="F857936" s="94"/>
    </row>
    <row r="857937" spans="6:6">
      <c r="F857937" s="94"/>
    </row>
    <row r="857938" spans="6:6">
      <c r="F857938" s="94"/>
    </row>
    <row r="857939" spans="6:6">
      <c r="F857939" s="94"/>
    </row>
    <row r="857940" spans="6:6">
      <c r="F857940" s="94"/>
    </row>
    <row r="857941" spans="6:6">
      <c r="F857941" s="94"/>
    </row>
    <row r="857942" spans="6:6">
      <c r="F857942" s="94"/>
    </row>
    <row r="857943" spans="6:6">
      <c r="F857943" s="94"/>
    </row>
    <row r="857944" spans="6:6">
      <c r="F857944" s="94"/>
    </row>
    <row r="857945" spans="6:6">
      <c r="F857945" s="94"/>
    </row>
    <row r="857946" spans="6:6">
      <c r="F857946" s="94"/>
    </row>
    <row r="857947" spans="6:6">
      <c r="F857947" s="94"/>
    </row>
    <row r="857948" spans="6:6">
      <c r="F857948" s="94"/>
    </row>
    <row r="857949" spans="6:6">
      <c r="F857949" s="94"/>
    </row>
    <row r="857950" spans="6:6">
      <c r="F857950" s="94"/>
    </row>
    <row r="857951" spans="6:6">
      <c r="F857951" s="94"/>
    </row>
    <row r="857952" spans="6:6">
      <c r="F857952" s="94"/>
    </row>
    <row r="857953" spans="6:6">
      <c r="F857953" s="94"/>
    </row>
    <row r="857954" spans="6:6">
      <c r="F857954" s="94"/>
    </row>
    <row r="857955" spans="6:6">
      <c r="F857955" s="94"/>
    </row>
    <row r="857956" spans="6:6">
      <c r="F857956" s="94"/>
    </row>
    <row r="857957" spans="6:6">
      <c r="F857957" s="94"/>
    </row>
    <row r="857958" spans="6:6">
      <c r="F857958" s="94"/>
    </row>
    <row r="857959" spans="6:6">
      <c r="F857959" s="94"/>
    </row>
    <row r="857960" spans="6:6">
      <c r="F857960" s="94"/>
    </row>
    <row r="857961" spans="6:6">
      <c r="F857961" s="94"/>
    </row>
    <row r="857962" spans="6:6">
      <c r="F857962" s="94"/>
    </row>
    <row r="857963" spans="6:6">
      <c r="F857963" s="94"/>
    </row>
    <row r="857964" spans="6:6">
      <c r="F857964" s="94"/>
    </row>
    <row r="857965" spans="6:6">
      <c r="F857965" s="94"/>
    </row>
    <row r="857966" spans="6:6">
      <c r="F857966" s="94"/>
    </row>
    <row r="857967" spans="6:6">
      <c r="F857967" s="94"/>
    </row>
    <row r="857968" spans="6:6">
      <c r="F857968" s="94"/>
    </row>
    <row r="857969" spans="6:6">
      <c r="F857969" s="94"/>
    </row>
    <row r="857970" spans="6:6">
      <c r="F857970" s="94"/>
    </row>
    <row r="857971" spans="6:6">
      <c r="F857971" s="94"/>
    </row>
    <row r="857972" spans="6:6">
      <c r="F857972" s="94"/>
    </row>
    <row r="857973" spans="6:6">
      <c r="F857973" s="94"/>
    </row>
    <row r="857974" spans="6:6">
      <c r="F857974" s="94"/>
    </row>
    <row r="857975" spans="6:6">
      <c r="F857975" s="94"/>
    </row>
    <row r="857976" spans="6:6">
      <c r="F857976" s="94"/>
    </row>
    <row r="857977" spans="6:6">
      <c r="F857977" s="94"/>
    </row>
    <row r="857978" spans="6:6">
      <c r="F857978" s="94"/>
    </row>
    <row r="857979" spans="6:6">
      <c r="F857979" s="94"/>
    </row>
    <row r="857980" spans="6:6">
      <c r="F857980" s="94"/>
    </row>
    <row r="857981" spans="6:6">
      <c r="F857981" s="94"/>
    </row>
    <row r="857982" spans="6:6">
      <c r="F857982" s="94"/>
    </row>
    <row r="857983" spans="6:6">
      <c r="F857983" s="94"/>
    </row>
    <row r="857984" spans="6:6">
      <c r="F857984" s="94"/>
    </row>
    <row r="857985" spans="6:6">
      <c r="F857985" s="94"/>
    </row>
    <row r="857986" spans="6:6">
      <c r="F857986" s="94"/>
    </row>
    <row r="857987" spans="6:6">
      <c r="F857987" s="94"/>
    </row>
    <row r="857988" spans="6:6">
      <c r="F857988" s="94"/>
    </row>
    <row r="857989" spans="6:6">
      <c r="F857989" s="94"/>
    </row>
    <row r="857990" spans="6:6">
      <c r="F857990" s="94"/>
    </row>
    <row r="857991" spans="6:6">
      <c r="F857991" s="94"/>
    </row>
    <row r="857992" spans="6:6">
      <c r="F857992" s="94"/>
    </row>
    <row r="857993" spans="6:6">
      <c r="F857993" s="94"/>
    </row>
    <row r="857994" spans="6:6">
      <c r="F857994" s="94"/>
    </row>
    <row r="857995" spans="6:6">
      <c r="F857995" s="94"/>
    </row>
    <row r="857996" spans="6:6">
      <c r="F857996" s="94"/>
    </row>
    <row r="857997" spans="6:6">
      <c r="F857997" s="94"/>
    </row>
    <row r="857998" spans="6:6">
      <c r="F857998" s="94"/>
    </row>
    <row r="857999" spans="6:6">
      <c r="F857999" s="94"/>
    </row>
    <row r="858000" spans="6:6">
      <c r="F858000" s="94"/>
    </row>
    <row r="858001" spans="6:6">
      <c r="F858001" s="94"/>
    </row>
    <row r="858002" spans="6:6">
      <c r="F858002" s="94"/>
    </row>
    <row r="858003" spans="6:6">
      <c r="F858003" s="94"/>
    </row>
    <row r="858004" spans="6:6">
      <c r="F858004" s="94"/>
    </row>
    <row r="858005" spans="6:6">
      <c r="F858005" s="94"/>
    </row>
    <row r="858006" spans="6:6">
      <c r="F858006" s="94"/>
    </row>
    <row r="858007" spans="6:6">
      <c r="F858007" s="94"/>
    </row>
    <row r="858008" spans="6:6">
      <c r="F858008" s="94"/>
    </row>
    <row r="858009" spans="6:6">
      <c r="F858009" s="94"/>
    </row>
    <row r="858010" spans="6:6">
      <c r="F858010" s="94"/>
    </row>
    <row r="858011" spans="6:6">
      <c r="F858011" s="94"/>
    </row>
    <row r="858012" spans="6:6">
      <c r="F858012" s="94"/>
    </row>
    <row r="858013" spans="6:6">
      <c r="F858013" s="94"/>
    </row>
    <row r="858014" spans="6:6">
      <c r="F858014" s="94"/>
    </row>
    <row r="858015" spans="6:6">
      <c r="F858015" s="94"/>
    </row>
    <row r="858016" spans="6:6">
      <c r="F858016" s="94"/>
    </row>
    <row r="858017" spans="6:6">
      <c r="F858017" s="94"/>
    </row>
    <row r="858018" spans="6:6">
      <c r="F858018" s="94"/>
    </row>
    <row r="858019" spans="6:6">
      <c r="F858019" s="94"/>
    </row>
    <row r="858020" spans="6:6">
      <c r="F858020" s="94"/>
    </row>
    <row r="858021" spans="6:6">
      <c r="F858021" s="94"/>
    </row>
    <row r="858022" spans="6:6">
      <c r="F858022" s="94"/>
    </row>
    <row r="858023" spans="6:6">
      <c r="F858023" s="94"/>
    </row>
    <row r="858024" spans="6:6">
      <c r="F858024" s="94"/>
    </row>
    <row r="858025" spans="6:6">
      <c r="F858025" s="94"/>
    </row>
    <row r="858026" spans="6:6">
      <c r="F858026" s="94"/>
    </row>
    <row r="858027" spans="6:6">
      <c r="F858027" s="94"/>
    </row>
    <row r="858028" spans="6:6">
      <c r="F858028" s="94"/>
    </row>
    <row r="858029" spans="6:6">
      <c r="F858029" s="94"/>
    </row>
    <row r="858030" spans="6:6">
      <c r="F858030" s="94"/>
    </row>
    <row r="858031" spans="6:6">
      <c r="F858031" s="94"/>
    </row>
    <row r="858032" spans="6:6">
      <c r="F858032" s="94"/>
    </row>
    <row r="858033" spans="6:6">
      <c r="F858033" s="94"/>
    </row>
    <row r="858034" spans="6:6">
      <c r="F858034" s="94"/>
    </row>
    <row r="858035" spans="6:6">
      <c r="F858035" s="94"/>
    </row>
    <row r="858036" spans="6:6">
      <c r="F858036" s="94"/>
    </row>
    <row r="858037" spans="6:6">
      <c r="F858037" s="94"/>
    </row>
    <row r="858038" spans="6:6">
      <c r="F858038" s="94"/>
    </row>
    <row r="858039" spans="6:6">
      <c r="F858039" s="94"/>
    </row>
    <row r="858040" spans="6:6">
      <c r="F858040" s="94"/>
    </row>
    <row r="858041" spans="6:6">
      <c r="F858041" s="94"/>
    </row>
    <row r="858042" spans="6:6">
      <c r="F858042" s="94"/>
    </row>
    <row r="858043" spans="6:6">
      <c r="F858043" s="94"/>
    </row>
    <row r="858044" spans="6:6">
      <c r="F858044" s="94"/>
    </row>
    <row r="858045" spans="6:6">
      <c r="F858045" s="94"/>
    </row>
    <row r="858046" spans="6:6">
      <c r="F858046" s="94"/>
    </row>
    <row r="858047" spans="6:6">
      <c r="F858047" s="94"/>
    </row>
    <row r="858048" spans="6:6">
      <c r="F858048" s="94"/>
    </row>
    <row r="858049" spans="6:6">
      <c r="F858049" s="94"/>
    </row>
    <row r="858050" spans="6:6">
      <c r="F858050" s="94"/>
    </row>
    <row r="858051" spans="6:6">
      <c r="F858051" s="94"/>
    </row>
    <row r="858052" spans="6:6">
      <c r="F858052" s="94"/>
    </row>
    <row r="858053" spans="6:6">
      <c r="F858053" s="94"/>
    </row>
    <row r="858054" spans="6:6">
      <c r="F858054" s="94"/>
    </row>
    <row r="858055" spans="6:6">
      <c r="F858055" s="94"/>
    </row>
    <row r="858056" spans="6:6">
      <c r="F858056" s="94"/>
    </row>
    <row r="858057" spans="6:6">
      <c r="F858057" s="94"/>
    </row>
    <row r="858058" spans="6:6">
      <c r="F858058" s="94"/>
    </row>
    <row r="858059" spans="6:6">
      <c r="F858059" s="94"/>
    </row>
    <row r="858060" spans="6:6">
      <c r="F858060" s="94"/>
    </row>
    <row r="858061" spans="6:6">
      <c r="F858061" s="94"/>
    </row>
    <row r="858062" spans="6:6">
      <c r="F858062" s="94"/>
    </row>
    <row r="858063" spans="6:6">
      <c r="F858063" s="94"/>
    </row>
    <row r="858064" spans="6:6">
      <c r="F858064" s="94"/>
    </row>
    <row r="858065" spans="6:6">
      <c r="F858065" s="94"/>
    </row>
    <row r="858066" spans="6:6">
      <c r="F858066" s="94"/>
    </row>
    <row r="858067" spans="6:6">
      <c r="F858067" s="94"/>
    </row>
    <row r="858068" spans="6:6">
      <c r="F858068" s="94"/>
    </row>
    <row r="858069" spans="6:6">
      <c r="F858069" s="94"/>
    </row>
    <row r="858070" spans="6:6">
      <c r="F858070" s="94"/>
    </row>
    <row r="858071" spans="6:6">
      <c r="F858071" s="94"/>
    </row>
    <row r="858072" spans="6:6">
      <c r="F858072" s="94"/>
    </row>
    <row r="858073" spans="6:6">
      <c r="F858073" s="94"/>
    </row>
    <row r="858074" spans="6:6">
      <c r="F858074" s="94"/>
    </row>
    <row r="858075" spans="6:6">
      <c r="F858075" s="94"/>
    </row>
    <row r="858076" spans="6:6">
      <c r="F858076" s="94"/>
    </row>
    <row r="858077" spans="6:6">
      <c r="F858077" s="94"/>
    </row>
    <row r="858078" spans="6:6">
      <c r="F858078" s="94"/>
    </row>
    <row r="858079" spans="6:6">
      <c r="F858079" s="94"/>
    </row>
    <row r="858080" spans="6:6">
      <c r="F858080" s="94"/>
    </row>
    <row r="858081" spans="6:6">
      <c r="F858081" s="94"/>
    </row>
    <row r="858082" spans="6:6">
      <c r="F858082" s="94"/>
    </row>
    <row r="858083" spans="6:6">
      <c r="F858083" s="94"/>
    </row>
    <row r="858084" spans="6:6">
      <c r="F858084" s="94"/>
    </row>
    <row r="858085" spans="6:6">
      <c r="F858085" s="94"/>
    </row>
    <row r="858086" spans="6:6">
      <c r="F858086" s="94"/>
    </row>
    <row r="858087" spans="6:6">
      <c r="F858087" s="94"/>
    </row>
    <row r="858088" spans="6:6">
      <c r="F858088" s="94"/>
    </row>
    <row r="858089" spans="6:6">
      <c r="F858089" s="94"/>
    </row>
    <row r="858090" spans="6:6">
      <c r="F858090" s="94"/>
    </row>
    <row r="858091" spans="6:6">
      <c r="F858091" s="94"/>
    </row>
    <row r="858092" spans="6:6">
      <c r="F858092" s="94"/>
    </row>
    <row r="858093" spans="6:6">
      <c r="F858093" s="94"/>
    </row>
    <row r="858094" spans="6:6">
      <c r="F858094" s="94"/>
    </row>
    <row r="858095" spans="6:6">
      <c r="F858095" s="94"/>
    </row>
    <row r="858096" spans="6:6">
      <c r="F858096" s="94"/>
    </row>
    <row r="858097" spans="6:6">
      <c r="F858097" s="94"/>
    </row>
    <row r="858098" spans="6:6">
      <c r="F858098" s="94"/>
    </row>
    <row r="858099" spans="6:6">
      <c r="F858099" s="94"/>
    </row>
    <row r="858100" spans="6:6">
      <c r="F858100" s="94"/>
    </row>
    <row r="858101" spans="6:6">
      <c r="F858101" s="94"/>
    </row>
    <row r="858102" spans="6:6">
      <c r="F858102" s="94"/>
    </row>
    <row r="858103" spans="6:6">
      <c r="F858103" s="94"/>
    </row>
    <row r="858104" spans="6:6">
      <c r="F858104" s="94"/>
    </row>
    <row r="858105" spans="6:6">
      <c r="F858105" s="94"/>
    </row>
    <row r="858106" spans="6:6">
      <c r="F858106" s="94"/>
    </row>
    <row r="858107" spans="6:6">
      <c r="F858107" s="94"/>
    </row>
    <row r="858108" spans="6:6">
      <c r="F858108" s="94"/>
    </row>
    <row r="858109" spans="6:6">
      <c r="F858109" s="94"/>
    </row>
    <row r="858110" spans="6:6">
      <c r="F858110" s="94"/>
    </row>
    <row r="858111" spans="6:6">
      <c r="F858111" s="94"/>
    </row>
    <row r="858112" spans="6:6">
      <c r="F858112" s="94"/>
    </row>
    <row r="858113" spans="6:6">
      <c r="F858113" s="94"/>
    </row>
    <row r="858114" spans="6:6">
      <c r="F858114" s="94"/>
    </row>
    <row r="858115" spans="6:6">
      <c r="F858115" s="94"/>
    </row>
    <row r="858116" spans="6:6">
      <c r="F858116" s="94"/>
    </row>
    <row r="858117" spans="6:6">
      <c r="F858117" s="94"/>
    </row>
    <row r="858118" spans="6:6">
      <c r="F858118" s="94"/>
    </row>
    <row r="858119" spans="6:6">
      <c r="F858119" s="94"/>
    </row>
    <row r="858120" spans="6:6">
      <c r="F858120" s="94"/>
    </row>
    <row r="858121" spans="6:6">
      <c r="F858121" s="94"/>
    </row>
    <row r="858122" spans="6:6">
      <c r="F858122" s="94"/>
    </row>
    <row r="858123" spans="6:6">
      <c r="F858123" s="94"/>
    </row>
    <row r="858124" spans="6:6">
      <c r="F858124" s="94"/>
    </row>
    <row r="858125" spans="6:6">
      <c r="F858125" s="94"/>
    </row>
    <row r="858126" spans="6:6">
      <c r="F858126" s="94"/>
    </row>
    <row r="858127" spans="6:6">
      <c r="F858127" s="94"/>
    </row>
    <row r="858128" spans="6:6">
      <c r="F858128" s="94"/>
    </row>
    <row r="858129" spans="6:6">
      <c r="F858129" s="94"/>
    </row>
    <row r="858130" spans="6:6">
      <c r="F858130" s="94"/>
    </row>
    <row r="858131" spans="6:6">
      <c r="F858131" s="94"/>
    </row>
    <row r="858132" spans="6:6">
      <c r="F858132" s="94"/>
    </row>
    <row r="858133" spans="6:6">
      <c r="F858133" s="94"/>
    </row>
    <row r="858134" spans="6:6">
      <c r="F858134" s="94"/>
    </row>
    <row r="858135" spans="6:6">
      <c r="F858135" s="94"/>
    </row>
    <row r="858136" spans="6:6">
      <c r="F858136" s="94"/>
    </row>
    <row r="858137" spans="6:6">
      <c r="F858137" s="94"/>
    </row>
    <row r="858138" spans="6:6">
      <c r="F858138" s="94"/>
    </row>
    <row r="858139" spans="6:6">
      <c r="F858139" s="94"/>
    </row>
    <row r="858140" spans="6:6">
      <c r="F858140" s="94"/>
    </row>
    <row r="858141" spans="6:6">
      <c r="F858141" s="94"/>
    </row>
    <row r="858142" spans="6:6">
      <c r="F858142" s="94"/>
    </row>
    <row r="858143" spans="6:6">
      <c r="F858143" s="94"/>
    </row>
    <row r="858144" spans="6:6">
      <c r="F858144" s="94"/>
    </row>
    <row r="858145" spans="6:6">
      <c r="F858145" s="94"/>
    </row>
    <row r="858146" spans="6:6">
      <c r="F858146" s="94"/>
    </row>
    <row r="858147" spans="6:6">
      <c r="F858147" s="94"/>
    </row>
    <row r="858148" spans="6:6">
      <c r="F858148" s="94"/>
    </row>
    <row r="858149" spans="6:6">
      <c r="F858149" s="94"/>
    </row>
    <row r="858150" spans="6:6">
      <c r="F858150" s="94"/>
    </row>
    <row r="858151" spans="6:6">
      <c r="F858151" s="94"/>
    </row>
    <row r="858152" spans="6:6">
      <c r="F858152" s="94"/>
    </row>
    <row r="858153" spans="6:6">
      <c r="F858153" s="94"/>
    </row>
    <row r="858154" spans="6:6">
      <c r="F858154" s="94"/>
    </row>
    <row r="858155" spans="6:6">
      <c r="F858155" s="94"/>
    </row>
    <row r="858156" spans="6:6">
      <c r="F858156" s="94"/>
    </row>
    <row r="858157" spans="6:6">
      <c r="F858157" s="94"/>
    </row>
    <row r="858158" spans="6:6">
      <c r="F858158" s="94"/>
    </row>
    <row r="858159" spans="6:6">
      <c r="F858159" s="94"/>
    </row>
    <row r="858160" spans="6:6">
      <c r="F858160" s="94"/>
    </row>
    <row r="858161" spans="6:6">
      <c r="F858161" s="94"/>
    </row>
    <row r="858162" spans="6:6">
      <c r="F858162" s="94"/>
    </row>
    <row r="858163" spans="6:6">
      <c r="F858163" s="94"/>
    </row>
    <row r="858164" spans="6:6">
      <c r="F858164" s="94"/>
    </row>
    <row r="858165" spans="6:6">
      <c r="F858165" s="94"/>
    </row>
    <row r="858166" spans="6:6">
      <c r="F858166" s="94"/>
    </row>
    <row r="858167" spans="6:6">
      <c r="F858167" s="94"/>
    </row>
    <row r="858168" spans="6:6">
      <c r="F858168" s="94"/>
    </row>
    <row r="858169" spans="6:6">
      <c r="F858169" s="94"/>
    </row>
    <row r="858170" spans="6:6">
      <c r="F858170" s="94"/>
    </row>
    <row r="858171" spans="6:6">
      <c r="F858171" s="94"/>
    </row>
    <row r="858172" spans="6:6">
      <c r="F858172" s="94"/>
    </row>
    <row r="858173" spans="6:6">
      <c r="F858173" s="94"/>
    </row>
    <row r="858174" spans="6:6">
      <c r="F858174" s="94"/>
    </row>
    <row r="858175" spans="6:6">
      <c r="F858175" s="94"/>
    </row>
    <row r="858176" spans="6:6">
      <c r="F858176" s="94"/>
    </row>
    <row r="858177" spans="6:6">
      <c r="F858177" s="94"/>
    </row>
    <row r="858178" spans="6:6">
      <c r="F858178" s="94"/>
    </row>
    <row r="858179" spans="6:6">
      <c r="F858179" s="94"/>
    </row>
    <row r="858180" spans="6:6">
      <c r="F858180" s="94"/>
    </row>
    <row r="858181" spans="6:6">
      <c r="F858181" s="94"/>
    </row>
    <row r="858182" spans="6:6">
      <c r="F858182" s="94"/>
    </row>
    <row r="858183" spans="6:6">
      <c r="F858183" s="94"/>
    </row>
    <row r="858184" spans="6:6">
      <c r="F858184" s="94"/>
    </row>
    <row r="858185" spans="6:6">
      <c r="F858185" s="94"/>
    </row>
    <row r="858186" spans="6:6">
      <c r="F858186" s="94"/>
    </row>
    <row r="858187" spans="6:6">
      <c r="F858187" s="94"/>
    </row>
    <row r="858188" spans="6:6">
      <c r="F858188" s="94"/>
    </row>
    <row r="858189" spans="6:6">
      <c r="F858189" s="94"/>
    </row>
    <row r="858190" spans="6:6">
      <c r="F858190" s="94"/>
    </row>
    <row r="858191" spans="6:6">
      <c r="F858191" s="94"/>
    </row>
    <row r="858192" spans="6:6">
      <c r="F858192" s="94"/>
    </row>
    <row r="858193" spans="6:6">
      <c r="F858193" s="94"/>
    </row>
    <row r="858194" spans="6:6">
      <c r="F858194" s="94"/>
    </row>
    <row r="858195" spans="6:6">
      <c r="F858195" s="94"/>
    </row>
    <row r="858196" spans="6:6">
      <c r="F858196" s="94"/>
    </row>
    <row r="858197" spans="6:6">
      <c r="F858197" s="94"/>
    </row>
    <row r="858198" spans="6:6">
      <c r="F858198" s="94"/>
    </row>
    <row r="858199" spans="6:6">
      <c r="F858199" s="94"/>
    </row>
    <row r="858200" spans="6:6">
      <c r="F858200" s="94"/>
    </row>
    <row r="858201" spans="6:6">
      <c r="F858201" s="94"/>
    </row>
    <row r="858202" spans="6:6">
      <c r="F858202" s="94"/>
    </row>
    <row r="858203" spans="6:6">
      <c r="F858203" s="94"/>
    </row>
    <row r="858204" spans="6:6">
      <c r="F858204" s="94"/>
    </row>
    <row r="858205" spans="6:6">
      <c r="F858205" s="94"/>
    </row>
    <row r="858206" spans="6:6">
      <c r="F858206" s="94"/>
    </row>
    <row r="858207" spans="6:6">
      <c r="F858207" s="94"/>
    </row>
    <row r="858208" spans="6:6">
      <c r="F858208" s="94"/>
    </row>
    <row r="858209" spans="6:6">
      <c r="F858209" s="94"/>
    </row>
    <row r="858210" spans="6:6">
      <c r="F858210" s="94"/>
    </row>
    <row r="858211" spans="6:6">
      <c r="F858211" s="94"/>
    </row>
    <row r="858212" spans="6:6">
      <c r="F858212" s="94"/>
    </row>
    <row r="858213" spans="6:6">
      <c r="F858213" s="94"/>
    </row>
    <row r="858214" spans="6:6">
      <c r="F858214" s="94"/>
    </row>
    <row r="858215" spans="6:6">
      <c r="F858215" s="94"/>
    </row>
    <row r="858216" spans="6:6">
      <c r="F858216" s="94"/>
    </row>
    <row r="858217" spans="6:6">
      <c r="F858217" s="94"/>
    </row>
    <row r="858218" spans="6:6">
      <c r="F858218" s="94"/>
    </row>
    <row r="858219" spans="6:6">
      <c r="F858219" s="94"/>
    </row>
    <row r="858220" spans="6:6">
      <c r="F858220" s="94"/>
    </row>
    <row r="858221" spans="6:6">
      <c r="F858221" s="94"/>
    </row>
    <row r="858222" spans="6:6">
      <c r="F858222" s="94"/>
    </row>
    <row r="858223" spans="6:6">
      <c r="F858223" s="94"/>
    </row>
    <row r="858224" spans="6:6">
      <c r="F858224" s="94"/>
    </row>
    <row r="858225" spans="6:6">
      <c r="F858225" s="94"/>
    </row>
    <row r="858226" spans="6:6">
      <c r="F858226" s="94"/>
    </row>
    <row r="858227" spans="6:6">
      <c r="F858227" s="94"/>
    </row>
    <row r="858228" spans="6:6">
      <c r="F858228" s="94"/>
    </row>
    <row r="858229" spans="6:6">
      <c r="F858229" s="94"/>
    </row>
    <row r="858230" spans="6:6">
      <c r="F858230" s="94"/>
    </row>
    <row r="858231" spans="6:6">
      <c r="F858231" s="94"/>
    </row>
    <row r="858232" spans="6:6">
      <c r="F858232" s="94"/>
    </row>
    <row r="858233" spans="6:6">
      <c r="F858233" s="94"/>
    </row>
    <row r="858234" spans="6:6">
      <c r="F858234" s="94"/>
    </row>
    <row r="858235" spans="6:6">
      <c r="F858235" s="94"/>
    </row>
    <row r="858236" spans="6:6">
      <c r="F858236" s="94"/>
    </row>
    <row r="858237" spans="6:6">
      <c r="F858237" s="94"/>
    </row>
    <row r="858238" spans="6:6">
      <c r="F858238" s="94"/>
    </row>
    <row r="858239" spans="6:6">
      <c r="F858239" s="94"/>
    </row>
    <row r="858240" spans="6:6">
      <c r="F858240" s="94"/>
    </row>
    <row r="858241" spans="6:6">
      <c r="F858241" s="94"/>
    </row>
    <row r="858242" spans="6:6">
      <c r="F858242" s="94"/>
    </row>
    <row r="858243" spans="6:6">
      <c r="F858243" s="94"/>
    </row>
    <row r="858244" spans="6:6">
      <c r="F858244" s="94"/>
    </row>
    <row r="858245" spans="6:6">
      <c r="F858245" s="94"/>
    </row>
    <row r="858246" spans="6:6">
      <c r="F858246" s="94"/>
    </row>
    <row r="858247" spans="6:6">
      <c r="F858247" s="94"/>
    </row>
    <row r="858248" spans="6:6">
      <c r="F858248" s="94"/>
    </row>
    <row r="858249" spans="6:6">
      <c r="F858249" s="94"/>
    </row>
    <row r="858250" spans="6:6">
      <c r="F858250" s="94"/>
    </row>
    <row r="858251" spans="6:6">
      <c r="F858251" s="94"/>
    </row>
    <row r="858252" spans="6:6">
      <c r="F858252" s="94"/>
    </row>
    <row r="858253" spans="6:6">
      <c r="F858253" s="94"/>
    </row>
    <row r="858254" spans="6:6">
      <c r="F858254" s="94"/>
    </row>
    <row r="858255" spans="6:6">
      <c r="F858255" s="94"/>
    </row>
    <row r="858256" spans="6:6">
      <c r="F858256" s="94"/>
    </row>
    <row r="858257" spans="6:6">
      <c r="F858257" s="94"/>
    </row>
    <row r="858258" spans="6:6">
      <c r="F858258" s="94"/>
    </row>
    <row r="858259" spans="6:6">
      <c r="F858259" s="94"/>
    </row>
    <row r="858260" spans="6:6">
      <c r="F858260" s="94"/>
    </row>
    <row r="858261" spans="6:6">
      <c r="F858261" s="94"/>
    </row>
    <row r="858262" spans="6:6">
      <c r="F858262" s="94"/>
    </row>
    <row r="858263" spans="6:6">
      <c r="F858263" s="94"/>
    </row>
    <row r="858264" spans="6:6">
      <c r="F858264" s="94"/>
    </row>
    <row r="858265" spans="6:6">
      <c r="F858265" s="94"/>
    </row>
    <row r="858266" spans="6:6">
      <c r="F858266" s="94"/>
    </row>
    <row r="858267" spans="6:6">
      <c r="F858267" s="94"/>
    </row>
    <row r="858268" spans="6:6">
      <c r="F858268" s="94"/>
    </row>
    <row r="858269" spans="6:6">
      <c r="F858269" s="94"/>
    </row>
    <row r="858270" spans="6:6">
      <c r="F858270" s="94"/>
    </row>
    <row r="858271" spans="6:6">
      <c r="F858271" s="94"/>
    </row>
    <row r="858272" spans="6:6">
      <c r="F858272" s="94"/>
    </row>
    <row r="858273" spans="6:6">
      <c r="F858273" s="94"/>
    </row>
    <row r="858274" spans="6:6">
      <c r="F858274" s="94"/>
    </row>
    <row r="858275" spans="6:6">
      <c r="F858275" s="94"/>
    </row>
    <row r="858276" spans="6:6">
      <c r="F858276" s="94"/>
    </row>
    <row r="858277" spans="6:6">
      <c r="F858277" s="94"/>
    </row>
    <row r="858278" spans="6:6">
      <c r="F858278" s="94"/>
    </row>
    <row r="858279" spans="6:6">
      <c r="F858279" s="94"/>
    </row>
    <row r="858280" spans="6:6">
      <c r="F858280" s="94"/>
    </row>
    <row r="858281" spans="6:6">
      <c r="F858281" s="94"/>
    </row>
    <row r="858282" spans="6:6">
      <c r="F858282" s="94"/>
    </row>
    <row r="858283" spans="6:6">
      <c r="F858283" s="94"/>
    </row>
    <row r="858284" spans="6:6">
      <c r="F858284" s="94"/>
    </row>
    <row r="858285" spans="6:6">
      <c r="F858285" s="94"/>
    </row>
    <row r="858286" spans="6:6">
      <c r="F858286" s="94"/>
    </row>
    <row r="858287" spans="6:6">
      <c r="F858287" s="94"/>
    </row>
    <row r="858288" spans="6:6">
      <c r="F858288" s="94"/>
    </row>
    <row r="858289" spans="6:6">
      <c r="F858289" s="94"/>
    </row>
    <row r="858290" spans="6:6">
      <c r="F858290" s="94"/>
    </row>
    <row r="858291" spans="6:6">
      <c r="F858291" s="94"/>
    </row>
    <row r="858292" spans="6:6">
      <c r="F858292" s="94"/>
    </row>
    <row r="858293" spans="6:6">
      <c r="F858293" s="94"/>
    </row>
    <row r="858294" spans="6:6">
      <c r="F858294" s="94"/>
    </row>
    <row r="858295" spans="6:6">
      <c r="F858295" s="94"/>
    </row>
    <row r="858296" spans="6:6">
      <c r="F858296" s="94"/>
    </row>
    <row r="858297" spans="6:6">
      <c r="F858297" s="94"/>
    </row>
    <row r="858298" spans="6:6">
      <c r="F858298" s="94"/>
    </row>
    <row r="858299" spans="6:6">
      <c r="F858299" s="94"/>
    </row>
    <row r="858300" spans="6:6">
      <c r="F858300" s="94"/>
    </row>
    <row r="858301" spans="6:6">
      <c r="F858301" s="94"/>
    </row>
    <row r="858302" spans="6:6">
      <c r="F858302" s="94"/>
    </row>
    <row r="858303" spans="6:6">
      <c r="F858303" s="94"/>
    </row>
    <row r="858304" spans="6:6">
      <c r="F858304" s="94"/>
    </row>
    <row r="858305" spans="6:6">
      <c r="F858305" s="94"/>
    </row>
    <row r="858306" spans="6:6">
      <c r="F858306" s="94"/>
    </row>
    <row r="858307" spans="6:6">
      <c r="F858307" s="94"/>
    </row>
    <row r="858308" spans="6:6">
      <c r="F858308" s="94"/>
    </row>
    <row r="858309" spans="6:6">
      <c r="F858309" s="94"/>
    </row>
    <row r="858310" spans="6:6">
      <c r="F858310" s="94"/>
    </row>
    <row r="858311" spans="6:6">
      <c r="F858311" s="94"/>
    </row>
    <row r="858312" spans="6:6">
      <c r="F858312" s="94"/>
    </row>
    <row r="858313" spans="6:6">
      <c r="F858313" s="94"/>
    </row>
    <row r="858314" spans="6:6">
      <c r="F858314" s="94"/>
    </row>
    <row r="858315" spans="6:6">
      <c r="F858315" s="94"/>
    </row>
    <row r="858316" spans="6:6">
      <c r="F858316" s="94"/>
    </row>
    <row r="858317" spans="6:6">
      <c r="F858317" s="94"/>
    </row>
    <row r="858318" spans="6:6">
      <c r="F858318" s="94"/>
    </row>
    <row r="858319" spans="6:6">
      <c r="F858319" s="94"/>
    </row>
    <row r="858320" spans="6:6">
      <c r="F858320" s="94"/>
    </row>
    <row r="858321" spans="6:6">
      <c r="F858321" s="94"/>
    </row>
    <row r="858322" spans="6:6">
      <c r="F858322" s="94"/>
    </row>
    <row r="858323" spans="6:6">
      <c r="F858323" s="94"/>
    </row>
    <row r="858324" spans="6:6">
      <c r="F858324" s="94"/>
    </row>
    <row r="858325" spans="6:6">
      <c r="F858325" s="94"/>
    </row>
    <row r="858326" spans="6:6">
      <c r="F858326" s="94"/>
    </row>
    <row r="858327" spans="6:6">
      <c r="F858327" s="94"/>
    </row>
    <row r="858328" spans="6:6">
      <c r="F858328" s="94"/>
    </row>
    <row r="858329" spans="6:6">
      <c r="F858329" s="94"/>
    </row>
    <row r="858330" spans="6:6">
      <c r="F858330" s="94"/>
    </row>
    <row r="858331" spans="6:6">
      <c r="F858331" s="94"/>
    </row>
    <row r="858332" spans="6:6">
      <c r="F858332" s="94"/>
    </row>
    <row r="858333" spans="6:6">
      <c r="F858333" s="94"/>
    </row>
    <row r="858334" spans="6:6">
      <c r="F858334" s="94"/>
    </row>
    <row r="858335" spans="6:6">
      <c r="F858335" s="94"/>
    </row>
    <row r="858336" spans="6:6">
      <c r="F858336" s="94"/>
    </row>
    <row r="858337" spans="6:6">
      <c r="F858337" s="94"/>
    </row>
    <row r="858338" spans="6:6">
      <c r="F858338" s="94"/>
    </row>
    <row r="858339" spans="6:6">
      <c r="F858339" s="94"/>
    </row>
    <row r="858340" spans="6:6">
      <c r="F858340" s="94"/>
    </row>
    <row r="858341" spans="6:6">
      <c r="F858341" s="94"/>
    </row>
    <row r="858342" spans="6:6">
      <c r="F858342" s="94"/>
    </row>
    <row r="858343" spans="6:6">
      <c r="F858343" s="94"/>
    </row>
    <row r="858344" spans="6:6">
      <c r="F858344" s="94"/>
    </row>
    <row r="858345" spans="6:6">
      <c r="F858345" s="94"/>
    </row>
    <row r="858346" spans="6:6">
      <c r="F858346" s="94"/>
    </row>
    <row r="858347" spans="6:6">
      <c r="F858347" s="94"/>
    </row>
    <row r="858348" spans="6:6">
      <c r="F858348" s="94"/>
    </row>
    <row r="858349" spans="6:6">
      <c r="F858349" s="94"/>
    </row>
    <row r="858350" spans="6:6">
      <c r="F858350" s="94"/>
    </row>
    <row r="858351" spans="6:6">
      <c r="F858351" s="94"/>
    </row>
    <row r="858352" spans="6:6">
      <c r="F858352" s="94"/>
    </row>
    <row r="858353" spans="6:6">
      <c r="F858353" s="94"/>
    </row>
    <row r="858354" spans="6:6">
      <c r="F858354" s="94"/>
    </row>
    <row r="858355" spans="6:6">
      <c r="F858355" s="94"/>
    </row>
    <row r="858356" spans="6:6">
      <c r="F858356" s="94"/>
    </row>
    <row r="858357" spans="6:6">
      <c r="F858357" s="94"/>
    </row>
    <row r="858358" spans="6:6">
      <c r="F858358" s="94"/>
    </row>
    <row r="858359" spans="6:6">
      <c r="F858359" s="94"/>
    </row>
    <row r="858360" spans="6:6">
      <c r="F858360" s="94"/>
    </row>
    <row r="858361" spans="6:6">
      <c r="F858361" s="94"/>
    </row>
    <row r="858362" spans="6:6">
      <c r="F858362" s="94"/>
    </row>
    <row r="858363" spans="6:6">
      <c r="F858363" s="94"/>
    </row>
    <row r="858364" spans="6:6">
      <c r="F858364" s="94"/>
    </row>
    <row r="858365" spans="6:6">
      <c r="F858365" s="94"/>
    </row>
    <row r="858366" spans="6:6">
      <c r="F858366" s="94"/>
    </row>
    <row r="858367" spans="6:6">
      <c r="F858367" s="94"/>
    </row>
    <row r="858368" spans="6:6">
      <c r="F858368" s="94"/>
    </row>
    <row r="858369" spans="6:6">
      <c r="F858369" s="94"/>
    </row>
    <row r="858370" spans="6:6">
      <c r="F858370" s="94"/>
    </row>
    <row r="858371" spans="6:6">
      <c r="F858371" s="94"/>
    </row>
    <row r="858372" spans="6:6">
      <c r="F858372" s="94"/>
    </row>
    <row r="858373" spans="6:6">
      <c r="F858373" s="94"/>
    </row>
    <row r="858374" spans="6:6">
      <c r="F858374" s="94"/>
    </row>
    <row r="858375" spans="6:6">
      <c r="F858375" s="94"/>
    </row>
    <row r="858376" spans="6:6">
      <c r="F858376" s="94"/>
    </row>
    <row r="858377" spans="6:6">
      <c r="F858377" s="94"/>
    </row>
    <row r="858378" spans="6:6">
      <c r="F858378" s="94"/>
    </row>
    <row r="858379" spans="6:6">
      <c r="F858379" s="94"/>
    </row>
    <row r="858380" spans="6:6">
      <c r="F858380" s="94"/>
    </row>
    <row r="858381" spans="6:6">
      <c r="F858381" s="94"/>
    </row>
    <row r="858382" spans="6:6">
      <c r="F858382" s="94"/>
    </row>
    <row r="858383" spans="6:6">
      <c r="F858383" s="94"/>
    </row>
    <row r="858384" spans="6:6">
      <c r="F858384" s="94"/>
    </row>
    <row r="858385" spans="6:6">
      <c r="F858385" s="94"/>
    </row>
    <row r="858386" spans="6:6">
      <c r="F858386" s="94"/>
    </row>
    <row r="858387" spans="6:6">
      <c r="F858387" s="94"/>
    </row>
    <row r="858388" spans="6:6">
      <c r="F858388" s="94"/>
    </row>
    <row r="858389" spans="6:6">
      <c r="F858389" s="94"/>
    </row>
    <row r="858390" spans="6:6">
      <c r="F858390" s="94"/>
    </row>
    <row r="858391" spans="6:6">
      <c r="F858391" s="94"/>
    </row>
    <row r="858392" spans="6:6">
      <c r="F858392" s="94"/>
    </row>
    <row r="858393" spans="6:6">
      <c r="F858393" s="94"/>
    </row>
    <row r="858394" spans="6:6">
      <c r="F858394" s="94"/>
    </row>
    <row r="858395" spans="6:6">
      <c r="F858395" s="94"/>
    </row>
    <row r="858396" spans="6:6">
      <c r="F858396" s="94"/>
    </row>
    <row r="858397" spans="6:6">
      <c r="F858397" s="94"/>
    </row>
    <row r="858398" spans="6:6">
      <c r="F858398" s="94"/>
    </row>
    <row r="858399" spans="6:6">
      <c r="F858399" s="94"/>
    </row>
    <row r="858400" spans="6:6">
      <c r="F858400" s="94"/>
    </row>
    <row r="858401" spans="6:6">
      <c r="F858401" s="94"/>
    </row>
    <row r="858402" spans="6:6">
      <c r="F858402" s="94"/>
    </row>
    <row r="858403" spans="6:6">
      <c r="F858403" s="94"/>
    </row>
    <row r="858404" spans="6:6">
      <c r="F858404" s="94"/>
    </row>
    <row r="858405" spans="6:6">
      <c r="F858405" s="94"/>
    </row>
    <row r="858406" spans="6:6">
      <c r="F858406" s="94"/>
    </row>
    <row r="858407" spans="6:6">
      <c r="F858407" s="94"/>
    </row>
    <row r="858408" spans="6:6">
      <c r="F858408" s="94"/>
    </row>
    <row r="858409" spans="6:6">
      <c r="F858409" s="94"/>
    </row>
    <row r="858410" spans="6:6">
      <c r="F858410" s="94"/>
    </row>
    <row r="858411" spans="6:6">
      <c r="F858411" s="94"/>
    </row>
    <row r="858412" spans="6:6">
      <c r="F858412" s="94"/>
    </row>
    <row r="858413" spans="6:6">
      <c r="F858413" s="94"/>
    </row>
    <row r="858414" spans="6:6">
      <c r="F858414" s="94"/>
    </row>
    <row r="858415" spans="6:6">
      <c r="F858415" s="94"/>
    </row>
    <row r="858416" spans="6:6">
      <c r="F858416" s="94"/>
    </row>
    <row r="858417" spans="6:6">
      <c r="F858417" s="94"/>
    </row>
    <row r="858418" spans="6:6">
      <c r="F858418" s="94"/>
    </row>
    <row r="858419" spans="6:6">
      <c r="F858419" s="94"/>
    </row>
    <row r="858420" spans="6:6">
      <c r="F858420" s="94"/>
    </row>
    <row r="858421" spans="6:6">
      <c r="F858421" s="94"/>
    </row>
    <row r="858422" spans="6:6">
      <c r="F858422" s="94"/>
    </row>
    <row r="858423" spans="6:6">
      <c r="F858423" s="94"/>
    </row>
    <row r="858424" spans="6:6">
      <c r="F858424" s="94"/>
    </row>
    <row r="858425" spans="6:6">
      <c r="F858425" s="94"/>
    </row>
    <row r="858426" spans="6:6">
      <c r="F858426" s="94"/>
    </row>
    <row r="858427" spans="6:6">
      <c r="F858427" s="94"/>
    </row>
    <row r="858428" spans="6:6">
      <c r="F858428" s="94"/>
    </row>
    <row r="858429" spans="6:6">
      <c r="F858429" s="94"/>
    </row>
    <row r="858430" spans="6:6">
      <c r="F858430" s="94"/>
    </row>
    <row r="858431" spans="6:6">
      <c r="F858431" s="94"/>
    </row>
    <row r="858432" spans="6:6">
      <c r="F858432" s="94"/>
    </row>
    <row r="858433" spans="6:6">
      <c r="F858433" s="94"/>
    </row>
    <row r="858434" spans="6:6">
      <c r="F858434" s="94"/>
    </row>
    <row r="858435" spans="6:6">
      <c r="F858435" s="94"/>
    </row>
    <row r="858436" spans="6:6">
      <c r="F858436" s="94"/>
    </row>
    <row r="858437" spans="6:6">
      <c r="F858437" s="94"/>
    </row>
    <row r="858438" spans="6:6">
      <c r="F858438" s="94"/>
    </row>
    <row r="858439" spans="6:6">
      <c r="F858439" s="94"/>
    </row>
    <row r="858440" spans="6:6">
      <c r="F858440" s="94"/>
    </row>
    <row r="858441" spans="6:6">
      <c r="F858441" s="94"/>
    </row>
    <row r="858442" spans="6:6">
      <c r="F858442" s="94"/>
    </row>
    <row r="858443" spans="6:6">
      <c r="F858443" s="94"/>
    </row>
    <row r="858444" spans="6:6">
      <c r="F858444" s="94"/>
    </row>
    <row r="858445" spans="6:6">
      <c r="F858445" s="94"/>
    </row>
    <row r="858446" spans="6:6">
      <c r="F858446" s="94"/>
    </row>
    <row r="858447" spans="6:6">
      <c r="F858447" s="94"/>
    </row>
    <row r="858448" spans="6:6">
      <c r="F858448" s="94"/>
    </row>
    <row r="858449" spans="6:6">
      <c r="F858449" s="94"/>
    </row>
    <row r="858450" spans="6:6">
      <c r="F858450" s="94"/>
    </row>
    <row r="858451" spans="6:6">
      <c r="F858451" s="94"/>
    </row>
    <row r="858452" spans="6:6">
      <c r="F858452" s="94"/>
    </row>
    <row r="858453" spans="6:6">
      <c r="F858453" s="94"/>
    </row>
    <row r="858454" spans="6:6">
      <c r="F858454" s="94"/>
    </row>
    <row r="858455" spans="6:6">
      <c r="F858455" s="94"/>
    </row>
    <row r="858456" spans="6:6">
      <c r="F858456" s="94"/>
    </row>
    <row r="858457" spans="6:6">
      <c r="F858457" s="94"/>
    </row>
    <row r="858458" spans="6:6">
      <c r="F858458" s="94"/>
    </row>
    <row r="858459" spans="6:6">
      <c r="F858459" s="94"/>
    </row>
    <row r="858460" spans="6:6">
      <c r="F858460" s="94"/>
    </row>
    <row r="858461" spans="6:6">
      <c r="F858461" s="94"/>
    </row>
    <row r="858462" spans="6:6">
      <c r="F858462" s="94"/>
    </row>
    <row r="858463" spans="6:6">
      <c r="F858463" s="94"/>
    </row>
    <row r="858464" spans="6:6">
      <c r="F858464" s="94"/>
    </row>
    <row r="858465" spans="6:6">
      <c r="F858465" s="94"/>
    </row>
    <row r="858466" spans="6:6">
      <c r="F858466" s="94"/>
    </row>
    <row r="858467" spans="6:6">
      <c r="F858467" s="94"/>
    </row>
    <row r="858468" spans="6:6">
      <c r="F858468" s="94"/>
    </row>
    <row r="858469" spans="6:6">
      <c r="F858469" s="94"/>
    </row>
    <row r="858470" spans="6:6">
      <c r="F858470" s="94"/>
    </row>
    <row r="858471" spans="6:6">
      <c r="F858471" s="94"/>
    </row>
    <row r="858472" spans="6:6">
      <c r="F858472" s="94"/>
    </row>
    <row r="858473" spans="6:6">
      <c r="F858473" s="94"/>
    </row>
    <row r="858474" spans="6:6">
      <c r="F858474" s="94"/>
    </row>
    <row r="858475" spans="6:6">
      <c r="F858475" s="94"/>
    </row>
    <row r="858476" spans="6:6">
      <c r="F858476" s="94"/>
    </row>
    <row r="858477" spans="6:6">
      <c r="F858477" s="94"/>
    </row>
    <row r="858478" spans="6:6">
      <c r="F858478" s="94"/>
    </row>
    <row r="858479" spans="6:6">
      <c r="F858479" s="94"/>
    </row>
    <row r="858480" spans="6:6">
      <c r="F858480" s="94"/>
    </row>
    <row r="858481" spans="6:6">
      <c r="F858481" s="94"/>
    </row>
    <row r="858482" spans="6:6">
      <c r="F858482" s="94"/>
    </row>
    <row r="858483" spans="6:6">
      <c r="F858483" s="94"/>
    </row>
    <row r="858484" spans="6:6">
      <c r="F858484" s="94"/>
    </row>
    <row r="858485" spans="6:6">
      <c r="F858485" s="94"/>
    </row>
    <row r="858486" spans="6:6">
      <c r="F858486" s="94"/>
    </row>
    <row r="858487" spans="6:6">
      <c r="F858487" s="94"/>
    </row>
    <row r="858488" spans="6:6">
      <c r="F858488" s="94"/>
    </row>
    <row r="858489" spans="6:6">
      <c r="F858489" s="94"/>
    </row>
    <row r="858490" spans="6:6">
      <c r="F858490" s="94"/>
    </row>
    <row r="858491" spans="6:6">
      <c r="F858491" s="94"/>
    </row>
    <row r="858492" spans="6:6">
      <c r="F858492" s="94"/>
    </row>
    <row r="858493" spans="6:6">
      <c r="F858493" s="94"/>
    </row>
    <row r="858494" spans="6:6">
      <c r="F858494" s="94"/>
    </row>
    <row r="858495" spans="6:6">
      <c r="F858495" s="94"/>
    </row>
    <row r="858496" spans="6:6">
      <c r="F858496" s="94"/>
    </row>
    <row r="858497" spans="6:6">
      <c r="F858497" s="94"/>
    </row>
    <row r="858498" spans="6:6">
      <c r="F858498" s="94"/>
    </row>
    <row r="858499" spans="6:6">
      <c r="F858499" s="94"/>
    </row>
    <row r="858500" spans="6:6">
      <c r="F858500" s="94"/>
    </row>
    <row r="858501" spans="6:6">
      <c r="F858501" s="94"/>
    </row>
    <row r="858502" spans="6:6">
      <c r="F858502" s="94"/>
    </row>
    <row r="858503" spans="6:6">
      <c r="F858503" s="94"/>
    </row>
    <row r="858504" spans="6:6">
      <c r="F858504" s="94"/>
    </row>
    <row r="858505" spans="6:6">
      <c r="F858505" s="94"/>
    </row>
    <row r="858506" spans="6:6">
      <c r="F858506" s="94"/>
    </row>
    <row r="858507" spans="6:6">
      <c r="F858507" s="94"/>
    </row>
    <row r="858508" spans="6:6">
      <c r="F858508" s="94"/>
    </row>
    <row r="858509" spans="6:6">
      <c r="F858509" s="94"/>
    </row>
    <row r="858510" spans="6:6">
      <c r="F858510" s="94"/>
    </row>
    <row r="858511" spans="6:6">
      <c r="F858511" s="94"/>
    </row>
    <row r="858512" spans="6:6">
      <c r="F858512" s="94"/>
    </row>
    <row r="858513" spans="6:6">
      <c r="F858513" s="94"/>
    </row>
    <row r="858514" spans="6:6">
      <c r="F858514" s="94"/>
    </row>
    <row r="858515" spans="6:6">
      <c r="F858515" s="94"/>
    </row>
    <row r="858516" spans="6:6">
      <c r="F858516" s="94"/>
    </row>
    <row r="858517" spans="6:6">
      <c r="F858517" s="94"/>
    </row>
    <row r="858518" spans="6:6">
      <c r="F858518" s="94"/>
    </row>
    <row r="858519" spans="6:6">
      <c r="F858519" s="94"/>
    </row>
    <row r="858520" spans="6:6">
      <c r="F858520" s="94"/>
    </row>
    <row r="858521" spans="6:6">
      <c r="F858521" s="94"/>
    </row>
    <row r="858522" spans="6:6">
      <c r="F858522" s="94"/>
    </row>
    <row r="858523" spans="6:6">
      <c r="F858523" s="94"/>
    </row>
    <row r="858524" spans="6:6">
      <c r="F858524" s="94"/>
    </row>
    <row r="858525" spans="6:6">
      <c r="F858525" s="94"/>
    </row>
    <row r="858526" spans="6:6">
      <c r="F858526" s="94"/>
    </row>
    <row r="858527" spans="6:6">
      <c r="F858527" s="94"/>
    </row>
    <row r="858528" spans="6:6">
      <c r="F858528" s="94"/>
    </row>
    <row r="858529" spans="6:6">
      <c r="F858529" s="94"/>
    </row>
    <row r="858530" spans="6:6">
      <c r="F858530" s="94"/>
    </row>
    <row r="858531" spans="6:6">
      <c r="F858531" s="94"/>
    </row>
    <row r="858532" spans="6:6">
      <c r="F858532" s="94"/>
    </row>
    <row r="858533" spans="6:6">
      <c r="F858533" s="94"/>
    </row>
    <row r="858534" spans="6:6">
      <c r="F858534" s="94"/>
    </row>
    <row r="858535" spans="6:6">
      <c r="F858535" s="94"/>
    </row>
    <row r="858536" spans="6:6">
      <c r="F858536" s="94"/>
    </row>
    <row r="858537" spans="6:6">
      <c r="F858537" s="94"/>
    </row>
    <row r="858538" spans="6:6">
      <c r="F858538" s="94"/>
    </row>
    <row r="858539" spans="6:6">
      <c r="F858539" s="94"/>
    </row>
    <row r="858540" spans="6:6">
      <c r="F858540" s="94"/>
    </row>
    <row r="858541" spans="6:6">
      <c r="F858541" s="94"/>
    </row>
    <row r="858542" spans="6:6">
      <c r="F858542" s="94"/>
    </row>
    <row r="858543" spans="6:6">
      <c r="F858543" s="94"/>
    </row>
    <row r="858544" spans="6:6">
      <c r="F858544" s="94"/>
    </row>
    <row r="858545" spans="6:6">
      <c r="F858545" s="94"/>
    </row>
    <row r="858546" spans="6:6">
      <c r="F858546" s="94"/>
    </row>
    <row r="858547" spans="6:6">
      <c r="F858547" s="94"/>
    </row>
    <row r="858548" spans="6:6">
      <c r="F858548" s="94"/>
    </row>
    <row r="858549" spans="6:6">
      <c r="F858549" s="94"/>
    </row>
    <row r="858550" spans="6:6">
      <c r="F858550" s="94"/>
    </row>
    <row r="858551" spans="6:6">
      <c r="F858551" s="94"/>
    </row>
    <row r="858552" spans="6:6">
      <c r="F858552" s="94"/>
    </row>
    <row r="858553" spans="6:6">
      <c r="F858553" s="94"/>
    </row>
    <row r="858554" spans="6:6">
      <c r="F858554" s="94"/>
    </row>
    <row r="858555" spans="6:6">
      <c r="F858555" s="94"/>
    </row>
    <row r="858556" spans="6:6">
      <c r="F858556" s="94"/>
    </row>
    <row r="858557" spans="6:6">
      <c r="F858557" s="94"/>
    </row>
    <row r="858558" spans="6:6">
      <c r="F858558" s="94"/>
    </row>
    <row r="858559" spans="6:6">
      <c r="F858559" s="94"/>
    </row>
    <row r="858560" spans="6:6">
      <c r="F858560" s="94"/>
    </row>
    <row r="858561" spans="6:6">
      <c r="F858561" s="94"/>
    </row>
    <row r="858562" spans="6:6">
      <c r="F858562" s="94"/>
    </row>
    <row r="858563" spans="6:6">
      <c r="F858563" s="94"/>
    </row>
    <row r="858564" spans="6:6">
      <c r="F858564" s="94"/>
    </row>
    <row r="858565" spans="6:6">
      <c r="F858565" s="94"/>
    </row>
    <row r="858566" spans="6:6">
      <c r="F858566" s="94"/>
    </row>
    <row r="858567" spans="6:6">
      <c r="F858567" s="94"/>
    </row>
    <row r="858568" spans="6:6">
      <c r="F858568" s="94"/>
    </row>
    <row r="858569" spans="6:6">
      <c r="F858569" s="94"/>
    </row>
    <row r="858570" spans="6:6">
      <c r="F858570" s="94"/>
    </row>
    <row r="858571" spans="6:6">
      <c r="F858571" s="94"/>
    </row>
    <row r="858572" spans="6:6">
      <c r="F858572" s="94"/>
    </row>
    <row r="858573" spans="6:6">
      <c r="F858573" s="94"/>
    </row>
    <row r="858574" spans="6:6">
      <c r="F858574" s="94"/>
    </row>
    <row r="858575" spans="6:6">
      <c r="F858575" s="94"/>
    </row>
    <row r="858576" spans="6:6">
      <c r="F858576" s="94"/>
    </row>
    <row r="858577" spans="6:6">
      <c r="F858577" s="94"/>
    </row>
    <row r="858578" spans="6:6">
      <c r="F858578" s="94"/>
    </row>
    <row r="858579" spans="6:6">
      <c r="F858579" s="94"/>
    </row>
    <row r="858580" spans="6:6">
      <c r="F858580" s="94"/>
    </row>
    <row r="858581" spans="6:6">
      <c r="F858581" s="94"/>
    </row>
    <row r="858582" spans="6:6">
      <c r="F858582" s="94"/>
    </row>
    <row r="858583" spans="6:6">
      <c r="F858583" s="94"/>
    </row>
    <row r="858584" spans="6:6">
      <c r="F858584" s="94"/>
    </row>
    <row r="858585" spans="6:6">
      <c r="F858585" s="94"/>
    </row>
    <row r="858586" spans="6:6">
      <c r="F858586" s="94"/>
    </row>
    <row r="858587" spans="6:6">
      <c r="F858587" s="94"/>
    </row>
    <row r="858588" spans="6:6">
      <c r="F858588" s="94"/>
    </row>
    <row r="858589" spans="6:6">
      <c r="F858589" s="94"/>
    </row>
    <row r="858590" spans="6:6">
      <c r="F858590" s="94"/>
    </row>
    <row r="858591" spans="6:6">
      <c r="F858591" s="94"/>
    </row>
    <row r="858592" spans="6:6">
      <c r="F858592" s="94"/>
    </row>
    <row r="858593" spans="6:6">
      <c r="F858593" s="94"/>
    </row>
    <row r="858594" spans="6:6">
      <c r="F858594" s="94"/>
    </row>
    <row r="858595" spans="6:6">
      <c r="F858595" s="94"/>
    </row>
    <row r="858596" spans="6:6">
      <c r="F858596" s="94"/>
    </row>
    <row r="858597" spans="6:6">
      <c r="F858597" s="94"/>
    </row>
    <row r="858598" spans="6:6">
      <c r="F858598" s="94"/>
    </row>
    <row r="858599" spans="6:6">
      <c r="F858599" s="94"/>
    </row>
    <row r="858600" spans="6:6">
      <c r="F858600" s="94"/>
    </row>
    <row r="858601" spans="6:6">
      <c r="F858601" s="94"/>
    </row>
    <row r="858602" spans="6:6">
      <c r="F858602" s="94"/>
    </row>
    <row r="858603" spans="6:6">
      <c r="F858603" s="94"/>
    </row>
    <row r="858604" spans="6:6">
      <c r="F858604" s="94"/>
    </row>
    <row r="858605" spans="6:6">
      <c r="F858605" s="94"/>
    </row>
    <row r="858606" spans="6:6">
      <c r="F858606" s="94"/>
    </row>
    <row r="858607" spans="6:6">
      <c r="F858607" s="94"/>
    </row>
    <row r="858608" spans="6:6">
      <c r="F858608" s="94"/>
    </row>
    <row r="858609" spans="6:6">
      <c r="F858609" s="94"/>
    </row>
    <row r="858610" spans="6:6">
      <c r="F858610" s="94"/>
    </row>
    <row r="858611" spans="6:6">
      <c r="F858611" s="94"/>
    </row>
    <row r="858612" spans="6:6">
      <c r="F858612" s="94"/>
    </row>
    <row r="858613" spans="6:6">
      <c r="F858613" s="94"/>
    </row>
    <row r="858614" spans="6:6">
      <c r="F858614" s="94"/>
    </row>
    <row r="858615" spans="6:6">
      <c r="F858615" s="94"/>
    </row>
    <row r="858616" spans="6:6">
      <c r="F858616" s="94"/>
    </row>
    <row r="858617" spans="6:6">
      <c r="F858617" s="94"/>
    </row>
    <row r="858618" spans="6:6">
      <c r="F858618" s="94"/>
    </row>
    <row r="858619" spans="6:6">
      <c r="F858619" s="94"/>
    </row>
    <row r="858620" spans="6:6">
      <c r="F858620" s="94"/>
    </row>
    <row r="858621" spans="6:6">
      <c r="F858621" s="94"/>
    </row>
    <row r="858622" spans="6:6">
      <c r="F858622" s="94"/>
    </row>
    <row r="858623" spans="6:6">
      <c r="F858623" s="94"/>
    </row>
    <row r="858624" spans="6:6">
      <c r="F858624" s="94"/>
    </row>
    <row r="858625" spans="6:6">
      <c r="F858625" s="94"/>
    </row>
    <row r="858626" spans="6:6">
      <c r="F858626" s="94"/>
    </row>
    <row r="858627" spans="6:6">
      <c r="F858627" s="94"/>
    </row>
    <row r="858628" spans="6:6">
      <c r="F858628" s="94"/>
    </row>
    <row r="858629" spans="6:6">
      <c r="F858629" s="94"/>
    </row>
    <row r="858630" spans="6:6">
      <c r="F858630" s="94"/>
    </row>
    <row r="858631" spans="6:6">
      <c r="F858631" s="94"/>
    </row>
    <row r="858632" spans="6:6">
      <c r="F858632" s="94"/>
    </row>
    <row r="858633" spans="6:6">
      <c r="F858633" s="94"/>
    </row>
    <row r="858634" spans="6:6">
      <c r="F858634" s="94"/>
    </row>
    <row r="858635" spans="6:6">
      <c r="F858635" s="94"/>
    </row>
    <row r="858636" spans="6:6">
      <c r="F858636" s="94"/>
    </row>
    <row r="858637" spans="6:6">
      <c r="F858637" s="94"/>
    </row>
    <row r="858638" spans="6:6">
      <c r="F858638" s="94"/>
    </row>
    <row r="858639" spans="6:6">
      <c r="F858639" s="94"/>
    </row>
    <row r="858640" spans="6:6">
      <c r="F858640" s="94"/>
    </row>
    <row r="858641" spans="6:6">
      <c r="F858641" s="94"/>
    </row>
    <row r="858642" spans="6:6">
      <c r="F858642" s="94"/>
    </row>
    <row r="858643" spans="6:6">
      <c r="F858643" s="94"/>
    </row>
    <row r="858644" spans="6:6">
      <c r="F858644" s="94"/>
    </row>
    <row r="858645" spans="6:6">
      <c r="F858645" s="94"/>
    </row>
    <row r="858646" spans="6:6">
      <c r="F858646" s="94"/>
    </row>
    <row r="858647" spans="6:6">
      <c r="F858647" s="94"/>
    </row>
    <row r="858648" spans="6:6">
      <c r="F858648" s="94"/>
    </row>
    <row r="858649" spans="6:6">
      <c r="F858649" s="94"/>
    </row>
    <row r="858650" spans="6:6">
      <c r="F858650" s="94"/>
    </row>
    <row r="858651" spans="6:6">
      <c r="F858651" s="94"/>
    </row>
    <row r="858652" spans="6:6">
      <c r="F858652" s="94"/>
    </row>
    <row r="858653" spans="6:6">
      <c r="F858653" s="94"/>
    </row>
    <row r="858654" spans="6:6">
      <c r="F858654" s="94"/>
    </row>
    <row r="858655" spans="6:6">
      <c r="F858655" s="94"/>
    </row>
    <row r="858656" spans="6:6">
      <c r="F858656" s="94"/>
    </row>
    <row r="858657" spans="6:6">
      <c r="F858657" s="94"/>
    </row>
    <row r="858658" spans="6:6">
      <c r="F858658" s="94"/>
    </row>
    <row r="858659" spans="6:6">
      <c r="F858659" s="94"/>
    </row>
    <row r="858660" spans="6:6">
      <c r="F858660" s="94"/>
    </row>
    <row r="858661" spans="6:6">
      <c r="F858661" s="94"/>
    </row>
    <row r="858662" spans="6:6">
      <c r="F858662" s="94"/>
    </row>
    <row r="858663" spans="6:6">
      <c r="F858663" s="94"/>
    </row>
    <row r="858664" spans="6:6">
      <c r="F858664" s="94"/>
    </row>
    <row r="858665" spans="6:6">
      <c r="F858665" s="94"/>
    </row>
    <row r="858666" spans="6:6">
      <c r="F858666" s="94"/>
    </row>
    <row r="858667" spans="6:6">
      <c r="F858667" s="94"/>
    </row>
    <row r="858668" spans="6:6">
      <c r="F858668" s="94"/>
    </row>
    <row r="858669" spans="6:6">
      <c r="F858669" s="94"/>
    </row>
    <row r="858670" spans="6:6">
      <c r="F858670" s="94"/>
    </row>
    <row r="858671" spans="6:6">
      <c r="F858671" s="94"/>
    </row>
    <row r="858672" spans="6:6">
      <c r="F858672" s="94"/>
    </row>
    <row r="858673" spans="6:6">
      <c r="F858673" s="94"/>
    </row>
    <row r="858674" spans="6:6">
      <c r="F858674" s="94"/>
    </row>
    <row r="858675" spans="6:6">
      <c r="F858675" s="94"/>
    </row>
    <row r="858676" spans="6:6">
      <c r="F858676" s="94"/>
    </row>
    <row r="858677" spans="6:6">
      <c r="F858677" s="94"/>
    </row>
    <row r="858678" spans="6:6">
      <c r="F858678" s="94"/>
    </row>
    <row r="858679" spans="6:6">
      <c r="F858679" s="94"/>
    </row>
    <row r="858680" spans="6:6">
      <c r="F858680" s="94"/>
    </row>
    <row r="858681" spans="6:6">
      <c r="F858681" s="94"/>
    </row>
    <row r="858682" spans="6:6">
      <c r="F858682" s="94"/>
    </row>
    <row r="858683" spans="6:6">
      <c r="F858683" s="94"/>
    </row>
    <row r="858684" spans="6:6">
      <c r="F858684" s="94"/>
    </row>
    <row r="858685" spans="6:6">
      <c r="F858685" s="94"/>
    </row>
    <row r="858686" spans="6:6">
      <c r="F858686" s="94"/>
    </row>
    <row r="858687" spans="6:6">
      <c r="F858687" s="94"/>
    </row>
    <row r="858688" spans="6:6">
      <c r="F858688" s="94"/>
    </row>
    <row r="858689" spans="6:6">
      <c r="F858689" s="94"/>
    </row>
    <row r="858690" spans="6:6">
      <c r="F858690" s="94"/>
    </row>
    <row r="858691" spans="6:6">
      <c r="F858691" s="94"/>
    </row>
    <row r="858692" spans="6:6">
      <c r="F858692" s="94"/>
    </row>
    <row r="858693" spans="6:6">
      <c r="F858693" s="94"/>
    </row>
    <row r="858694" spans="6:6">
      <c r="F858694" s="94"/>
    </row>
    <row r="858695" spans="6:6">
      <c r="F858695" s="94"/>
    </row>
    <row r="858696" spans="6:6">
      <c r="F858696" s="94"/>
    </row>
    <row r="858697" spans="6:6">
      <c r="F858697" s="94"/>
    </row>
    <row r="858698" spans="6:6">
      <c r="F858698" s="94"/>
    </row>
    <row r="858699" spans="6:6">
      <c r="F858699" s="94"/>
    </row>
    <row r="858700" spans="6:6">
      <c r="F858700" s="94"/>
    </row>
    <row r="858701" spans="6:6">
      <c r="F858701" s="94"/>
    </row>
    <row r="858702" spans="6:6">
      <c r="F858702" s="94"/>
    </row>
    <row r="858703" spans="6:6">
      <c r="F858703" s="94"/>
    </row>
    <row r="858704" spans="6:6">
      <c r="F858704" s="94"/>
    </row>
    <row r="858705" spans="6:6">
      <c r="F858705" s="94"/>
    </row>
    <row r="858706" spans="6:6">
      <c r="F858706" s="94"/>
    </row>
    <row r="858707" spans="6:6">
      <c r="F858707" s="94"/>
    </row>
    <row r="858708" spans="6:6">
      <c r="F858708" s="94"/>
    </row>
    <row r="858709" spans="6:6">
      <c r="F858709" s="94"/>
    </row>
    <row r="858710" spans="6:6">
      <c r="F858710" s="94"/>
    </row>
    <row r="858711" spans="6:6">
      <c r="F858711" s="94"/>
    </row>
    <row r="858712" spans="6:6">
      <c r="F858712" s="94"/>
    </row>
    <row r="858713" spans="6:6">
      <c r="F858713" s="94"/>
    </row>
    <row r="858714" spans="6:6">
      <c r="F858714" s="94"/>
    </row>
    <row r="858715" spans="6:6">
      <c r="F858715" s="94"/>
    </row>
    <row r="858716" spans="6:6">
      <c r="F858716" s="94"/>
    </row>
    <row r="858717" spans="6:6">
      <c r="F858717" s="94"/>
    </row>
    <row r="858718" spans="6:6">
      <c r="F858718" s="94"/>
    </row>
    <row r="858719" spans="6:6">
      <c r="F858719" s="94"/>
    </row>
    <row r="858720" spans="6:6">
      <c r="F858720" s="94"/>
    </row>
    <row r="858721" spans="6:6">
      <c r="F858721" s="94"/>
    </row>
    <row r="858722" spans="6:6">
      <c r="F858722" s="94"/>
    </row>
    <row r="858723" spans="6:6">
      <c r="F858723" s="94"/>
    </row>
    <row r="858724" spans="6:6">
      <c r="F858724" s="94"/>
    </row>
    <row r="858725" spans="6:6">
      <c r="F858725" s="94"/>
    </row>
    <row r="858726" spans="6:6">
      <c r="F858726" s="94"/>
    </row>
    <row r="858727" spans="6:6">
      <c r="F858727" s="94"/>
    </row>
    <row r="858728" spans="6:6">
      <c r="F858728" s="94"/>
    </row>
    <row r="858729" spans="6:6">
      <c r="F858729" s="94"/>
    </row>
    <row r="858730" spans="6:6">
      <c r="F858730" s="94"/>
    </row>
    <row r="858731" spans="6:6">
      <c r="F858731" s="94"/>
    </row>
    <row r="858732" spans="6:6">
      <c r="F858732" s="94"/>
    </row>
    <row r="858733" spans="6:6">
      <c r="F858733" s="94"/>
    </row>
    <row r="858734" spans="6:6">
      <c r="F858734" s="94"/>
    </row>
    <row r="858735" spans="6:6">
      <c r="F858735" s="94"/>
    </row>
    <row r="858736" spans="6:6">
      <c r="F858736" s="94"/>
    </row>
    <row r="858737" spans="6:6">
      <c r="F858737" s="94"/>
    </row>
    <row r="858738" spans="6:6">
      <c r="F858738" s="94"/>
    </row>
    <row r="858739" spans="6:6">
      <c r="F858739" s="94"/>
    </row>
    <row r="858740" spans="6:6">
      <c r="F858740" s="94"/>
    </row>
    <row r="858741" spans="6:6">
      <c r="F858741" s="94"/>
    </row>
    <row r="858742" spans="6:6">
      <c r="F858742" s="94"/>
    </row>
    <row r="858743" spans="6:6">
      <c r="F858743" s="94"/>
    </row>
    <row r="858744" spans="6:6">
      <c r="F858744" s="94"/>
    </row>
    <row r="858745" spans="6:6">
      <c r="F858745" s="94"/>
    </row>
    <row r="858746" spans="6:6">
      <c r="F858746" s="94"/>
    </row>
    <row r="858747" spans="6:6">
      <c r="F858747" s="94"/>
    </row>
    <row r="858748" spans="6:6">
      <c r="F858748" s="94"/>
    </row>
    <row r="858749" spans="6:6">
      <c r="F858749" s="94"/>
    </row>
    <row r="858750" spans="6:6">
      <c r="F858750" s="94"/>
    </row>
    <row r="858751" spans="6:6">
      <c r="F858751" s="94"/>
    </row>
    <row r="858752" spans="6:6">
      <c r="F858752" s="94"/>
    </row>
    <row r="858753" spans="6:6">
      <c r="F858753" s="94"/>
    </row>
    <row r="858754" spans="6:6">
      <c r="F858754" s="94"/>
    </row>
    <row r="858755" spans="6:6">
      <c r="F858755" s="94"/>
    </row>
    <row r="858756" spans="6:6">
      <c r="F858756" s="94"/>
    </row>
    <row r="858757" spans="6:6">
      <c r="F858757" s="94"/>
    </row>
    <row r="858758" spans="6:6">
      <c r="F858758" s="94"/>
    </row>
    <row r="858759" spans="6:6">
      <c r="F858759" s="94"/>
    </row>
    <row r="858760" spans="6:6">
      <c r="F858760" s="94"/>
    </row>
    <row r="858761" spans="6:6">
      <c r="F858761" s="94"/>
    </row>
    <row r="858762" spans="6:6">
      <c r="F858762" s="94"/>
    </row>
    <row r="858763" spans="6:6">
      <c r="F858763" s="94"/>
    </row>
    <row r="858764" spans="6:6">
      <c r="F858764" s="94"/>
    </row>
    <row r="858765" spans="6:6">
      <c r="F858765" s="94"/>
    </row>
    <row r="858766" spans="6:6">
      <c r="F858766" s="94"/>
    </row>
    <row r="858767" spans="6:6">
      <c r="F858767" s="94"/>
    </row>
    <row r="858768" spans="6:6">
      <c r="F858768" s="94"/>
    </row>
    <row r="858769" spans="6:6">
      <c r="F858769" s="94"/>
    </row>
    <row r="858770" spans="6:6">
      <c r="F858770" s="94"/>
    </row>
    <row r="858771" spans="6:6">
      <c r="F858771" s="94"/>
    </row>
    <row r="858772" spans="6:6">
      <c r="F858772" s="94"/>
    </row>
    <row r="858773" spans="6:6">
      <c r="F858773" s="94"/>
    </row>
    <row r="858774" spans="6:6">
      <c r="F858774" s="94"/>
    </row>
    <row r="858775" spans="6:6">
      <c r="F858775" s="94"/>
    </row>
    <row r="858776" spans="6:6">
      <c r="F858776" s="94"/>
    </row>
    <row r="858777" spans="6:6">
      <c r="F858777" s="94"/>
    </row>
    <row r="858778" spans="6:6">
      <c r="F858778" s="94"/>
    </row>
    <row r="858779" spans="6:6">
      <c r="F858779" s="94"/>
    </row>
    <row r="858780" spans="6:6">
      <c r="F858780" s="94"/>
    </row>
    <row r="858781" spans="6:6">
      <c r="F858781" s="94"/>
    </row>
    <row r="858782" spans="6:6">
      <c r="F858782" s="94"/>
    </row>
    <row r="858783" spans="6:6">
      <c r="F858783" s="94"/>
    </row>
    <row r="858784" spans="6:6">
      <c r="F858784" s="94"/>
    </row>
    <row r="858785" spans="6:6">
      <c r="F858785" s="94"/>
    </row>
    <row r="858786" spans="6:6">
      <c r="F858786" s="94"/>
    </row>
    <row r="858787" spans="6:6">
      <c r="F858787" s="94"/>
    </row>
    <row r="858788" spans="6:6">
      <c r="F858788" s="94"/>
    </row>
    <row r="858789" spans="6:6">
      <c r="F858789" s="94"/>
    </row>
    <row r="858790" spans="6:6">
      <c r="F858790" s="94"/>
    </row>
    <row r="858791" spans="6:6">
      <c r="F858791" s="94"/>
    </row>
    <row r="858792" spans="6:6">
      <c r="F858792" s="94"/>
    </row>
    <row r="858793" spans="6:6">
      <c r="F858793" s="94"/>
    </row>
    <row r="858794" spans="6:6">
      <c r="F858794" s="94"/>
    </row>
    <row r="858795" spans="6:6">
      <c r="F858795" s="94"/>
    </row>
    <row r="858796" spans="6:6">
      <c r="F858796" s="94"/>
    </row>
    <row r="858797" spans="6:6">
      <c r="F858797" s="94"/>
    </row>
    <row r="858798" spans="6:6">
      <c r="F858798" s="94"/>
    </row>
    <row r="858799" spans="6:6">
      <c r="F858799" s="94"/>
    </row>
    <row r="858800" spans="6:6">
      <c r="F858800" s="94"/>
    </row>
    <row r="858801" spans="6:6">
      <c r="F858801" s="94"/>
    </row>
    <row r="858802" spans="6:6">
      <c r="F858802" s="94"/>
    </row>
    <row r="858803" spans="6:6">
      <c r="F858803" s="94"/>
    </row>
    <row r="858804" spans="6:6">
      <c r="F858804" s="94"/>
    </row>
    <row r="858805" spans="6:6">
      <c r="F858805" s="94"/>
    </row>
    <row r="858806" spans="6:6">
      <c r="F858806" s="94"/>
    </row>
    <row r="858807" spans="6:6">
      <c r="F858807" s="94"/>
    </row>
    <row r="858808" spans="6:6">
      <c r="F858808" s="94"/>
    </row>
    <row r="858809" spans="6:6">
      <c r="F858809" s="94"/>
    </row>
    <row r="858810" spans="6:6">
      <c r="F858810" s="94"/>
    </row>
    <row r="858811" spans="6:6">
      <c r="F858811" s="94"/>
    </row>
    <row r="858812" spans="6:6">
      <c r="F858812" s="94"/>
    </row>
    <row r="858813" spans="6:6">
      <c r="F858813" s="94"/>
    </row>
    <row r="858814" spans="6:6">
      <c r="F858814" s="94"/>
    </row>
    <row r="858815" spans="6:6">
      <c r="F858815" s="94"/>
    </row>
    <row r="858816" spans="6:6">
      <c r="F858816" s="94"/>
    </row>
    <row r="858817" spans="6:6">
      <c r="F858817" s="94"/>
    </row>
    <row r="858818" spans="6:6">
      <c r="F858818" s="94"/>
    </row>
    <row r="858819" spans="6:6">
      <c r="F858819" s="94"/>
    </row>
    <row r="858820" spans="6:6">
      <c r="F858820" s="94"/>
    </row>
    <row r="858821" spans="6:6">
      <c r="F858821" s="94"/>
    </row>
    <row r="858822" spans="6:6">
      <c r="F858822" s="94"/>
    </row>
    <row r="858823" spans="6:6">
      <c r="F858823" s="94"/>
    </row>
    <row r="858824" spans="6:6">
      <c r="F858824" s="94"/>
    </row>
    <row r="858825" spans="6:6">
      <c r="F858825" s="94"/>
    </row>
    <row r="858826" spans="6:6">
      <c r="F858826" s="94"/>
    </row>
    <row r="858827" spans="6:6">
      <c r="F858827" s="94"/>
    </row>
    <row r="858828" spans="6:6">
      <c r="F858828" s="94"/>
    </row>
    <row r="858829" spans="6:6">
      <c r="F858829" s="94"/>
    </row>
    <row r="858830" spans="6:6">
      <c r="F858830" s="94"/>
    </row>
    <row r="858831" spans="6:6">
      <c r="F858831" s="94"/>
    </row>
    <row r="858832" spans="6:6">
      <c r="F858832" s="94"/>
    </row>
    <row r="858833" spans="6:6">
      <c r="F858833" s="94"/>
    </row>
    <row r="858834" spans="6:6">
      <c r="F858834" s="94"/>
    </row>
    <row r="858835" spans="6:6">
      <c r="F858835" s="94"/>
    </row>
    <row r="858836" spans="6:6">
      <c r="F858836" s="94"/>
    </row>
    <row r="858837" spans="6:6">
      <c r="F858837" s="94"/>
    </row>
    <row r="858838" spans="6:6">
      <c r="F858838" s="94"/>
    </row>
    <row r="858839" spans="6:6">
      <c r="F858839" s="94"/>
    </row>
    <row r="858840" spans="6:6">
      <c r="F858840" s="94"/>
    </row>
    <row r="858841" spans="6:6">
      <c r="F858841" s="94"/>
    </row>
    <row r="858842" spans="6:6">
      <c r="F858842" s="94"/>
    </row>
    <row r="858843" spans="6:6">
      <c r="F858843" s="94"/>
    </row>
    <row r="858844" spans="6:6">
      <c r="F858844" s="94"/>
    </row>
    <row r="858845" spans="6:6">
      <c r="F858845" s="94"/>
    </row>
    <row r="858846" spans="6:6">
      <c r="F858846" s="94"/>
    </row>
    <row r="858847" spans="6:6">
      <c r="F858847" s="94"/>
    </row>
    <row r="858848" spans="6:6">
      <c r="F858848" s="94"/>
    </row>
    <row r="858849" spans="6:6">
      <c r="F858849" s="94"/>
    </row>
    <row r="858850" spans="6:6">
      <c r="F858850" s="94"/>
    </row>
    <row r="858851" spans="6:6">
      <c r="F858851" s="94"/>
    </row>
    <row r="858852" spans="6:6">
      <c r="F858852" s="94"/>
    </row>
    <row r="858853" spans="6:6">
      <c r="F858853" s="94"/>
    </row>
    <row r="858854" spans="6:6">
      <c r="F858854" s="94"/>
    </row>
    <row r="858855" spans="6:6">
      <c r="F858855" s="94"/>
    </row>
    <row r="858856" spans="6:6">
      <c r="F858856" s="94"/>
    </row>
    <row r="858857" spans="6:6">
      <c r="F858857" s="94"/>
    </row>
    <row r="858858" spans="6:6">
      <c r="F858858" s="94"/>
    </row>
    <row r="858859" spans="6:6">
      <c r="F858859" s="94"/>
    </row>
    <row r="858860" spans="6:6">
      <c r="F858860" s="94"/>
    </row>
    <row r="858861" spans="6:6">
      <c r="F858861" s="94"/>
    </row>
    <row r="858862" spans="6:6">
      <c r="F858862" s="94"/>
    </row>
    <row r="858863" spans="6:6">
      <c r="F858863" s="94"/>
    </row>
    <row r="858864" spans="6:6">
      <c r="F858864" s="94"/>
    </row>
    <row r="858865" spans="6:6">
      <c r="F858865" s="94"/>
    </row>
    <row r="858866" spans="6:6">
      <c r="F858866" s="94"/>
    </row>
    <row r="858867" spans="6:6">
      <c r="F858867" s="94"/>
    </row>
    <row r="858868" spans="6:6">
      <c r="F858868" s="94"/>
    </row>
    <row r="858869" spans="6:6">
      <c r="F858869" s="94"/>
    </row>
    <row r="858870" spans="6:6">
      <c r="F858870" s="94"/>
    </row>
    <row r="858871" spans="6:6">
      <c r="F858871" s="94"/>
    </row>
    <row r="858872" spans="6:6">
      <c r="F858872" s="94"/>
    </row>
    <row r="858873" spans="6:6">
      <c r="F858873" s="94"/>
    </row>
    <row r="858874" spans="6:6">
      <c r="F858874" s="94"/>
    </row>
    <row r="858875" spans="6:6">
      <c r="F858875" s="94"/>
    </row>
    <row r="858876" spans="6:6">
      <c r="F858876" s="94"/>
    </row>
    <row r="858877" spans="6:6">
      <c r="F858877" s="94"/>
    </row>
    <row r="858878" spans="6:6">
      <c r="F858878" s="94"/>
    </row>
    <row r="858879" spans="6:6">
      <c r="F858879" s="94"/>
    </row>
    <row r="858880" spans="6:6">
      <c r="F858880" s="94"/>
    </row>
    <row r="858881" spans="6:6">
      <c r="F858881" s="94"/>
    </row>
    <row r="858882" spans="6:6">
      <c r="F858882" s="94"/>
    </row>
    <row r="858883" spans="6:6">
      <c r="F858883" s="94"/>
    </row>
    <row r="858884" spans="6:6">
      <c r="F858884" s="94"/>
    </row>
    <row r="858885" spans="6:6">
      <c r="F858885" s="94"/>
    </row>
    <row r="858886" spans="6:6">
      <c r="F858886" s="94"/>
    </row>
    <row r="858887" spans="6:6">
      <c r="F858887" s="94"/>
    </row>
    <row r="858888" spans="6:6">
      <c r="F858888" s="94"/>
    </row>
    <row r="858889" spans="6:6">
      <c r="F858889" s="94"/>
    </row>
    <row r="858890" spans="6:6">
      <c r="F858890" s="94"/>
    </row>
    <row r="858891" spans="6:6">
      <c r="F858891" s="94"/>
    </row>
    <row r="858892" spans="6:6">
      <c r="F858892" s="94"/>
    </row>
    <row r="858893" spans="6:6">
      <c r="F858893" s="94"/>
    </row>
    <row r="858894" spans="6:6">
      <c r="F858894" s="94"/>
    </row>
    <row r="858895" spans="6:6">
      <c r="F858895" s="94"/>
    </row>
    <row r="858896" spans="6:6">
      <c r="F858896" s="94"/>
    </row>
    <row r="858897" spans="6:6">
      <c r="F858897" s="94"/>
    </row>
    <row r="858898" spans="6:6">
      <c r="F858898" s="94"/>
    </row>
    <row r="858899" spans="6:6">
      <c r="F858899" s="94"/>
    </row>
    <row r="858900" spans="6:6">
      <c r="F858900" s="94"/>
    </row>
    <row r="858901" spans="6:6">
      <c r="F858901" s="94"/>
    </row>
    <row r="858902" spans="6:6">
      <c r="F858902" s="94"/>
    </row>
    <row r="858903" spans="6:6">
      <c r="F858903" s="94"/>
    </row>
    <row r="858904" spans="6:6">
      <c r="F858904" s="94"/>
    </row>
    <row r="858905" spans="6:6">
      <c r="F858905" s="94"/>
    </row>
    <row r="858906" spans="6:6">
      <c r="F858906" s="94"/>
    </row>
    <row r="858907" spans="6:6">
      <c r="F858907" s="94"/>
    </row>
    <row r="858908" spans="6:6">
      <c r="F858908" s="94"/>
    </row>
    <row r="858909" spans="6:6">
      <c r="F858909" s="94"/>
    </row>
    <row r="858910" spans="6:6">
      <c r="F858910" s="94"/>
    </row>
    <row r="858911" spans="6:6">
      <c r="F858911" s="94"/>
    </row>
    <row r="858912" spans="6:6">
      <c r="F858912" s="94"/>
    </row>
    <row r="858913" spans="6:6">
      <c r="F858913" s="94"/>
    </row>
    <row r="858914" spans="6:6">
      <c r="F858914" s="94"/>
    </row>
    <row r="858915" spans="6:6">
      <c r="F858915" s="94"/>
    </row>
    <row r="858916" spans="6:6">
      <c r="F858916" s="94"/>
    </row>
    <row r="858917" spans="6:6">
      <c r="F858917" s="94"/>
    </row>
    <row r="858918" spans="6:6">
      <c r="F858918" s="94"/>
    </row>
    <row r="858919" spans="6:6">
      <c r="F858919" s="94"/>
    </row>
    <row r="858920" spans="6:6">
      <c r="F858920" s="94"/>
    </row>
    <row r="858921" spans="6:6">
      <c r="F858921" s="94"/>
    </row>
    <row r="858922" spans="6:6">
      <c r="F858922" s="94"/>
    </row>
    <row r="858923" spans="6:6">
      <c r="F858923" s="94"/>
    </row>
    <row r="858924" spans="6:6">
      <c r="F858924" s="94"/>
    </row>
    <row r="858925" spans="6:6">
      <c r="F858925" s="94"/>
    </row>
    <row r="858926" spans="6:6">
      <c r="F858926" s="94"/>
    </row>
    <row r="858927" spans="6:6">
      <c r="F858927" s="94"/>
    </row>
    <row r="858928" spans="6:6">
      <c r="F858928" s="94"/>
    </row>
    <row r="858929" spans="6:6">
      <c r="F858929" s="94"/>
    </row>
    <row r="858930" spans="6:6">
      <c r="F858930" s="94"/>
    </row>
    <row r="858931" spans="6:6">
      <c r="F858931" s="94"/>
    </row>
    <row r="858932" spans="6:6">
      <c r="F858932" s="94"/>
    </row>
    <row r="858933" spans="6:6">
      <c r="F858933" s="94"/>
    </row>
    <row r="858934" spans="6:6">
      <c r="F858934" s="94"/>
    </row>
    <row r="858935" spans="6:6">
      <c r="F858935" s="94"/>
    </row>
    <row r="858936" spans="6:6">
      <c r="F858936" s="94"/>
    </row>
    <row r="858937" spans="6:6">
      <c r="F858937" s="94"/>
    </row>
    <row r="858938" spans="6:6">
      <c r="F858938" s="94"/>
    </row>
    <row r="858939" spans="6:6">
      <c r="F858939" s="94"/>
    </row>
    <row r="858940" spans="6:6">
      <c r="F858940" s="94"/>
    </row>
    <row r="858941" spans="6:6">
      <c r="F858941" s="94"/>
    </row>
    <row r="858942" spans="6:6">
      <c r="F858942" s="94"/>
    </row>
    <row r="858943" spans="6:6">
      <c r="F858943" s="94"/>
    </row>
    <row r="858944" spans="6:6">
      <c r="F858944" s="94"/>
    </row>
    <row r="858945" spans="6:6">
      <c r="F858945" s="94"/>
    </row>
    <row r="858946" spans="6:6">
      <c r="F858946" s="94"/>
    </row>
    <row r="858947" spans="6:6">
      <c r="F858947" s="94"/>
    </row>
    <row r="858948" spans="6:6">
      <c r="F858948" s="94"/>
    </row>
    <row r="858949" spans="6:6">
      <c r="F858949" s="94"/>
    </row>
    <row r="858950" spans="6:6">
      <c r="F858950" s="94"/>
    </row>
    <row r="858951" spans="6:6">
      <c r="F858951" s="94"/>
    </row>
    <row r="858952" spans="6:6">
      <c r="F858952" s="94"/>
    </row>
    <row r="858953" spans="6:6">
      <c r="F858953" s="94"/>
    </row>
    <row r="858954" spans="6:6">
      <c r="F858954" s="94"/>
    </row>
    <row r="858955" spans="6:6">
      <c r="F858955" s="94"/>
    </row>
    <row r="858956" spans="6:6">
      <c r="F858956" s="94"/>
    </row>
    <row r="858957" spans="6:6">
      <c r="F858957" s="94"/>
    </row>
    <row r="858958" spans="6:6">
      <c r="F858958" s="94"/>
    </row>
    <row r="858959" spans="6:6">
      <c r="F858959" s="94"/>
    </row>
    <row r="858960" spans="6:6">
      <c r="F858960" s="94"/>
    </row>
    <row r="858961" spans="6:6">
      <c r="F858961" s="94"/>
    </row>
    <row r="858962" spans="6:6">
      <c r="F858962" s="94"/>
    </row>
    <row r="858963" spans="6:6">
      <c r="F858963" s="94"/>
    </row>
    <row r="858964" spans="6:6">
      <c r="F858964" s="94"/>
    </row>
    <row r="858965" spans="6:6">
      <c r="F858965" s="94"/>
    </row>
    <row r="858966" spans="6:6">
      <c r="F858966" s="94"/>
    </row>
    <row r="858967" spans="6:6">
      <c r="F858967" s="94"/>
    </row>
    <row r="858968" spans="6:6">
      <c r="F858968" s="94"/>
    </row>
    <row r="858969" spans="6:6">
      <c r="F858969" s="94"/>
    </row>
    <row r="858970" spans="6:6">
      <c r="F858970" s="94"/>
    </row>
    <row r="858971" spans="6:6">
      <c r="F858971" s="94"/>
    </row>
    <row r="858972" spans="6:6">
      <c r="F858972" s="94"/>
    </row>
    <row r="858973" spans="6:6">
      <c r="F858973" s="94"/>
    </row>
    <row r="858974" spans="6:6">
      <c r="F858974" s="94"/>
    </row>
    <row r="858975" spans="6:6">
      <c r="F858975" s="94"/>
    </row>
    <row r="858976" spans="6:6">
      <c r="F858976" s="94"/>
    </row>
    <row r="858977" spans="6:6">
      <c r="F858977" s="94"/>
    </row>
    <row r="858978" spans="6:6">
      <c r="F858978" s="94"/>
    </row>
    <row r="858979" spans="6:6">
      <c r="F858979" s="94"/>
    </row>
    <row r="858980" spans="6:6">
      <c r="F858980" s="94"/>
    </row>
    <row r="858981" spans="6:6">
      <c r="F858981" s="94"/>
    </row>
    <row r="858982" spans="6:6">
      <c r="F858982" s="94"/>
    </row>
    <row r="858983" spans="6:6">
      <c r="F858983" s="94"/>
    </row>
    <row r="858984" spans="6:6">
      <c r="F858984" s="94"/>
    </row>
    <row r="858985" spans="6:6">
      <c r="F858985" s="94"/>
    </row>
    <row r="858986" spans="6:6">
      <c r="F858986" s="94"/>
    </row>
    <row r="858987" spans="6:6">
      <c r="F858987" s="94"/>
    </row>
    <row r="858988" spans="6:6">
      <c r="F858988" s="94"/>
    </row>
    <row r="858989" spans="6:6">
      <c r="F858989" s="94"/>
    </row>
    <row r="858990" spans="6:6">
      <c r="F858990" s="94"/>
    </row>
    <row r="858991" spans="6:6">
      <c r="F858991" s="94"/>
    </row>
    <row r="858992" spans="6:6">
      <c r="F858992" s="94"/>
    </row>
    <row r="858993" spans="6:6">
      <c r="F858993" s="94"/>
    </row>
    <row r="858994" spans="6:6">
      <c r="F858994" s="94"/>
    </row>
    <row r="858995" spans="6:6">
      <c r="F858995" s="94"/>
    </row>
    <row r="858996" spans="6:6">
      <c r="F858996" s="94"/>
    </row>
    <row r="858997" spans="6:6">
      <c r="F858997" s="94"/>
    </row>
    <row r="858998" spans="6:6">
      <c r="F858998" s="94"/>
    </row>
    <row r="858999" spans="6:6">
      <c r="F858999" s="94"/>
    </row>
    <row r="859000" spans="6:6">
      <c r="F859000" s="94"/>
    </row>
    <row r="859001" spans="6:6">
      <c r="F859001" s="94"/>
    </row>
    <row r="859002" spans="6:6">
      <c r="F859002" s="94"/>
    </row>
    <row r="859003" spans="6:6">
      <c r="F859003" s="94"/>
    </row>
    <row r="859004" spans="6:6">
      <c r="F859004" s="94"/>
    </row>
    <row r="859005" spans="6:6">
      <c r="F859005" s="94"/>
    </row>
    <row r="859006" spans="6:6">
      <c r="F859006" s="94"/>
    </row>
    <row r="859007" spans="6:6">
      <c r="F859007" s="94"/>
    </row>
    <row r="859008" spans="6:6">
      <c r="F859008" s="94"/>
    </row>
    <row r="859009" spans="6:6">
      <c r="F859009" s="94"/>
    </row>
    <row r="859010" spans="6:6">
      <c r="F859010" s="94"/>
    </row>
    <row r="859011" spans="6:6">
      <c r="F859011" s="94"/>
    </row>
    <row r="859012" spans="6:6">
      <c r="F859012" s="94"/>
    </row>
    <row r="859013" spans="6:6">
      <c r="F859013" s="94"/>
    </row>
    <row r="859014" spans="6:6">
      <c r="F859014" s="94"/>
    </row>
    <row r="859015" spans="6:6">
      <c r="F859015" s="94"/>
    </row>
    <row r="859016" spans="6:6">
      <c r="F859016" s="94"/>
    </row>
    <row r="859017" spans="6:6">
      <c r="F859017" s="94"/>
    </row>
    <row r="859018" spans="6:6">
      <c r="F859018" s="94"/>
    </row>
    <row r="859019" spans="6:6">
      <c r="F859019" s="94"/>
    </row>
    <row r="859020" spans="6:6">
      <c r="F859020" s="94"/>
    </row>
    <row r="859021" spans="6:6">
      <c r="F859021" s="94"/>
    </row>
    <row r="859022" spans="6:6">
      <c r="F859022" s="94"/>
    </row>
    <row r="859023" spans="6:6">
      <c r="F859023" s="94"/>
    </row>
    <row r="859024" spans="6:6">
      <c r="F859024" s="94"/>
    </row>
    <row r="859025" spans="6:6">
      <c r="F859025" s="94"/>
    </row>
    <row r="859026" spans="6:6">
      <c r="F859026" s="94"/>
    </row>
    <row r="859027" spans="6:6">
      <c r="F859027" s="94"/>
    </row>
    <row r="859028" spans="6:6">
      <c r="F859028" s="94"/>
    </row>
    <row r="859029" spans="6:6">
      <c r="F859029" s="94"/>
    </row>
    <row r="859030" spans="6:6">
      <c r="F859030" s="94"/>
    </row>
    <row r="859031" spans="6:6">
      <c r="F859031" s="94"/>
    </row>
    <row r="859032" spans="6:6">
      <c r="F859032" s="94"/>
    </row>
    <row r="859033" spans="6:6">
      <c r="F859033" s="94"/>
    </row>
    <row r="859034" spans="6:6">
      <c r="F859034" s="94"/>
    </row>
    <row r="859035" spans="6:6">
      <c r="F859035" s="94"/>
    </row>
    <row r="859036" spans="6:6">
      <c r="F859036" s="94"/>
    </row>
    <row r="859037" spans="6:6">
      <c r="F859037" s="94"/>
    </row>
    <row r="859038" spans="6:6">
      <c r="F859038" s="94"/>
    </row>
    <row r="859039" spans="6:6">
      <c r="F859039" s="94"/>
    </row>
    <row r="859040" spans="6:6">
      <c r="F859040" s="94"/>
    </row>
    <row r="859041" spans="6:6">
      <c r="F859041" s="94"/>
    </row>
    <row r="859042" spans="6:6">
      <c r="F859042" s="94"/>
    </row>
    <row r="859043" spans="6:6">
      <c r="F859043" s="94"/>
    </row>
    <row r="859044" spans="6:6">
      <c r="F859044" s="94"/>
    </row>
    <row r="859045" spans="6:6">
      <c r="F859045" s="94"/>
    </row>
    <row r="859046" spans="6:6">
      <c r="F859046" s="94"/>
    </row>
    <row r="859047" spans="6:6">
      <c r="F859047" s="94"/>
    </row>
    <row r="859048" spans="6:6">
      <c r="F859048" s="94"/>
    </row>
    <row r="859049" spans="6:6">
      <c r="F859049" s="94"/>
    </row>
    <row r="859050" spans="6:6">
      <c r="F859050" s="94"/>
    </row>
    <row r="859051" spans="6:6">
      <c r="F859051" s="94"/>
    </row>
    <row r="859052" spans="6:6">
      <c r="F859052" s="94"/>
    </row>
    <row r="859053" spans="6:6">
      <c r="F859053" s="94"/>
    </row>
    <row r="859054" spans="6:6">
      <c r="F859054" s="94"/>
    </row>
    <row r="859055" spans="6:6">
      <c r="F859055" s="94"/>
    </row>
    <row r="859056" spans="6:6">
      <c r="F859056" s="94"/>
    </row>
    <row r="859057" spans="6:6">
      <c r="F859057" s="94"/>
    </row>
    <row r="859058" spans="6:6">
      <c r="F859058" s="94"/>
    </row>
    <row r="859059" spans="6:6">
      <c r="F859059" s="94"/>
    </row>
    <row r="859060" spans="6:6">
      <c r="F859060" s="94"/>
    </row>
    <row r="859061" spans="6:6">
      <c r="F859061" s="94"/>
    </row>
    <row r="859062" spans="6:6">
      <c r="F859062" s="94"/>
    </row>
    <row r="859063" spans="6:6">
      <c r="F859063" s="94"/>
    </row>
    <row r="859064" spans="6:6">
      <c r="F859064" s="94"/>
    </row>
    <row r="859065" spans="6:6">
      <c r="F859065" s="94"/>
    </row>
    <row r="859066" spans="6:6">
      <c r="F859066" s="94"/>
    </row>
    <row r="859067" spans="6:6">
      <c r="F859067" s="94"/>
    </row>
    <row r="859068" spans="6:6">
      <c r="F859068" s="94"/>
    </row>
    <row r="859069" spans="6:6">
      <c r="F859069" s="94"/>
    </row>
    <row r="859070" spans="6:6">
      <c r="F859070" s="94"/>
    </row>
    <row r="859071" spans="6:6">
      <c r="F859071" s="94"/>
    </row>
    <row r="859072" spans="6:6">
      <c r="F859072" s="94"/>
    </row>
    <row r="859073" spans="6:6">
      <c r="F859073" s="94"/>
    </row>
    <row r="859074" spans="6:6">
      <c r="F859074" s="94"/>
    </row>
    <row r="859075" spans="6:6">
      <c r="F859075" s="94"/>
    </row>
    <row r="859076" spans="6:6">
      <c r="F859076" s="94"/>
    </row>
    <row r="859077" spans="6:6">
      <c r="F859077" s="94"/>
    </row>
    <row r="859078" spans="6:6">
      <c r="F859078" s="94"/>
    </row>
    <row r="859079" spans="6:6">
      <c r="F859079" s="94"/>
    </row>
    <row r="859080" spans="6:6">
      <c r="F859080" s="94"/>
    </row>
    <row r="859081" spans="6:6">
      <c r="F859081" s="94"/>
    </row>
    <row r="859082" spans="6:6">
      <c r="F859082" s="94"/>
    </row>
    <row r="859083" spans="6:6">
      <c r="F859083" s="94"/>
    </row>
    <row r="859084" spans="6:6">
      <c r="F859084" s="94"/>
    </row>
    <row r="859085" spans="6:6">
      <c r="F859085" s="94"/>
    </row>
    <row r="859086" spans="6:6">
      <c r="F859086" s="94"/>
    </row>
    <row r="859087" spans="6:6">
      <c r="F859087" s="94"/>
    </row>
    <row r="859088" spans="6:6">
      <c r="F859088" s="94"/>
    </row>
    <row r="859089" spans="6:6">
      <c r="F859089" s="94"/>
    </row>
    <row r="859090" spans="6:6">
      <c r="F859090" s="94"/>
    </row>
    <row r="859091" spans="6:6">
      <c r="F859091" s="94"/>
    </row>
    <row r="859092" spans="6:6">
      <c r="F859092" s="94"/>
    </row>
    <row r="859093" spans="6:6">
      <c r="F859093" s="94"/>
    </row>
    <row r="859094" spans="6:6">
      <c r="F859094" s="94"/>
    </row>
    <row r="859095" spans="6:6">
      <c r="F859095" s="94"/>
    </row>
    <row r="859096" spans="6:6">
      <c r="F859096" s="94"/>
    </row>
    <row r="859097" spans="6:6">
      <c r="F859097" s="94"/>
    </row>
    <row r="859098" spans="6:6">
      <c r="F859098" s="94"/>
    </row>
    <row r="859099" spans="6:6">
      <c r="F859099" s="94"/>
    </row>
    <row r="859100" spans="6:6">
      <c r="F859100" s="94"/>
    </row>
    <row r="859101" spans="6:6">
      <c r="F859101" s="94"/>
    </row>
    <row r="859102" spans="6:6">
      <c r="F859102" s="94"/>
    </row>
    <row r="859103" spans="6:6">
      <c r="F859103" s="94"/>
    </row>
    <row r="859104" spans="6:6">
      <c r="F859104" s="94"/>
    </row>
    <row r="859105" spans="6:6">
      <c r="F859105" s="94"/>
    </row>
    <row r="859106" spans="6:6">
      <c r="F859106" s="94"/>
    </row>
    <row r="859107" spans="6:6">
      <c r="F859107" s="94"/>
    </row>
    <row r="859108" spans="6:6">
      <c r="F859108" s="94"/>
    </row>
    <row r="859109" spans="6:6">
      <c r="F859109" s="94"/>
    </row>
    <row r="859110" spans="6:6">
      <c r="F859110" s="94"/>
    </row>
    <row r="859111" spans="6:6">
      <c r="F859111" s="94"/>
    </row>
    <row r="859112" spans="6:6">
      <c r="F859112" s="94"/>
    </row>
    <row r="859113" spans="6:6">
      <c r="F859113" s="94"/>
    </row>
    <row r="859114" spans="6:6">
      <c r="F859114" s="94"/>
    </row>
    <row r="859115" spans="6:6">
      <c r="F859115" s="94"/>
    </row>
    <row r="859116" spans="6:6">
      <c r="F859116" s="94"/>
    </row>
    <row r="859117" spans="6:6">
      <c r="F859117" s="94"/>
    </row>
    <row r="859118" spans="6:6">
      <c r="F859118" s="94"/>
    </row>
    <row r="859119" spans="6:6">
      <c r="F859119" s="94"/>
    </row>
    <row r="859120" spans="6:6">
      <c r="F859120" s="94"/>
    </row>
    <row r="859121" spans="6:6">
      <c r="F859121" s="94"/>
    </row>
    <row r="859122" spans="6:6">
      <c r="F859122" s="94"/>
    </row>
    <row r="859123" spans="6:6">
      <c r="F859123" s="94"/>
    </row>
    <row r="859124" spans="6:6">
      <c r="F859124" s="94"/>
    </row>
    <row r="859125" spans="6:6">
      <c r="F859125" s="94"/>
    </row>
    <row r="859126" spans="6:6">
      <c r="F859126" s="94"/>
    </row>
    <row r="859127" spans="6:6">
      <c r="F859127" s="94"/>
    </row>
    <row r="859128" spans="6:6">
      <c r="F859128" s="94"/>
    </row>
    <row r="859129" spans="6:6">
      <c r="F859129" s="94"/>
    </row>
    <row r="859130" spans="6:6">
      <c r="F859130" s="94"/>
    </row>
    <row r="859131" spans="6:6">
      <c r="F859131" s="94"/>
    </row>
    <row r="859132" spans="6:6">
      <c r="F859132" s="94"/>
    </row>
    <row r="859133" spans="6:6">
      <c r="F859133" s="94"/>
    </row>
    <row r="859134" spans="6:6">
      <c r="F859134" s="94"/>
    </row>
    <row r="859135" spans="6:6">
      <c r="F859135" s="94"/>
    </row>
    <row r="859136" spans="6:6">
      <c r="F859136" s="94"/>
    </row>
    <row r="859137" spans="6:6">
      <c r="F859137" s="94"/>
    </row>
    <row r="859138" spans="6:6">
      <c r="F859138" s="94"/>
    </row>
    <row r="859139" spans="6:6">
      <c r="F859139" s="94"/>
    </row>
    <row r="859140" spans="6:6">
      <c r="F859140" s="94"/>
    </row>
    <row r="859141" spans="6:6">
      <c r="F859141" s="94"/>
    </row>
    <row r="859142" spans="6:6">
      <c r="F859142" s="94"/>
    </row>
    <row r="859143" spans="6:6">
      <c r="F859143" s="94"/>
    </row>
    <row r="859144" spans="6:6">
      <c r="F859144" s="94"/>
    </row>
    <row r="859145" spans="6:6">
      <c r="F859145" s="94"/>
    </row>
    <row r="859146" spans="6:6">
      <c r="F859146" s="94"/>
    </row>
    <row r="859147" spans="6:6">
      <c r="F859147" s="94"/>
    </row>
    <row r="859148" spans="6:6">
      <c r="F859148" s="94"/>
    </row>
    <row r="859149" spans="6:6">
      <c r="F859149" s="94"/>
    </row>
    <row r="859150" spans="6:6">
      <c r="F859150" s="94"/>
    </row>
    <row r="859151" spans="6:6">
      <c r="F859151" s="94"/>
    </row>
    <row r="859152" spans="6:6">
      <c r="F859152" s="94"/>
    </row>
    <row r="859153" spans="6:6">
      <c r="F859153" s="94"/>
    </row>
    <row r="859154" spans="6:6">
      <c r="F859154" s="94"/>
    </row>
    <row r="859155" spans="6:6">
      <c r="F859155" s="94"/>
    </row>
    <row r="859156" spans="6:6">
      <c r="F859156" s="94"/>
    </row>
    <row r="859157" spans="6:6">
      <c r="F859157" s="94"/>
    </row>
    <row r="859158" spans="6:6">
      <c r="F859158" s="94"/>
    </row>
    <row r="859159" spans="6:6">
      <c r="F859159" s="94"/>
    </row>
    <row r="859160" spans="6:6">
      <c r="F859160" s="94"/>
    </row>
    <row r="859161" spans="6:6">
      <c r="F859161" s="94"/>
    </row>
    <row r="859162" spans="6:6">
      <c r="F859162" s="94"/>
    </row>
    <row r="859163" spans="6:6">
      <c r="F859163" s="94"/>
    </row>
    <row r="859164" spans="6:6">
      <c r="F859164" s="94"/>
    </row>
    <row r="859165" spans="6:6">
      <c r="F859165" s="94"/>
    </row>
    <row r="859166" spans="6:6">
      <c r="F859166" s="94"/>
    </row>
    <row r="859167" spans="6:6">
      <c r="F859167" s="94"/>
    </row>
    <row r="859168" spans="6:6">
      <c r="F859168" s="94"/>
    </row>
    <row r="859169" spans="6:6">
      <c r="F859169" s="94"/>
    </row>
    <row r="859170" spans="6:6">
      <c r="F859170" s="94"/>
    </row>
    <row r="859171" spans="6:6">
      <c r="F859171" s="94"/>
    </row>
    <row r="859172" spans="6:6">
      <c r="F859172" s="94"/>
    </row>
    <row r="859173" spans="6:6">
      <c r="F859173" s="94"/>
    </row>
    <row r="859174" spans="6:6">
      <c r="F859174" s="94"/>
    </row>
    <row r="859175" spans="6:6">
      <c r="F859175" s="94"/>
    </row>
    <row r="859176" spans="6:6">
      <c r="F859176" s="94"/>
    </row>
    <row r="859177" spans="6:6">
      <c r="F859177" s="94"/>
    </row>
    <row r="859178" spans="6:6">
      <c r="F859178" s="94"/>
    </row>
    <row r="859179" spans="6:6">
      <c r="F859179" s="94"/>
    </row>
    <row r="859180" spans="6:6">
      <c r="F859180" s="94"/>
    </row>
    <row r="859181" spans="6:6">
      <c r="F859181" s="94"/>
    </row>
    <row r="859182" spans="6:6">
      <c r="F859182" s="94"/>
    </row>
    <row r="859183" spans="6:6">
      <c r="F859183" s="94"/>
    </row>
    <row r="859184" spans="6:6">
      <c r="F859184" s="94"/>
    </row>
    <row r="859185" spans="6:6">
      <c r="F859185" s="94"/>
    </row>
    <row r="859186" spans="6:6">
      <c r="F859186" s="94"/>
    </row>
    <row r="859187" spans="6:6">
      <c r="F859187" s="94"/>
    </row>
    <row r="859188" spans="6:6">
      <c r="F859188" s="94"/>
    </row>
    <row r="859189" spans="6:6">
      <c r="F859189" s="94"/>
    </row>
    <row r="859190" spans="6:6">
      <c r="F859190" s="94"/>
    </row>
    <row r="859191" spans="6:6">
      <c r="F859191" s="94"/>
    </row>
    <row r="859192" spans="6:6">
      <c r="F859192" s="94"/>
    </row>
    <row r="859193" spans="6:6">
      <c r="F859193" s="94"/>
    </row>
    <row r="859194" spans="6:6">
      <c r="F859194" s="94"/>
    </row>
    <row r="859195" spans="6:6">
      <c r="F859195" s="94"/>
    </row>
    <row r="859196" spans="6:6">
      <c r="F859196" s="94"/>
    </row>
    <row r="859197" spans="6:6">
      <c r="F859197" s="94"/>
    </row>
    <row r="859198" spans="6:6">
      <c r="F859198" s="94"/>
    </row>
    <row r="859199" spans="6:6">
      <c r="F859199" s="94"/>
    </row>
    <row r="859200" spans="6:6">
      <c r="F859200" s="94"/>
    </row>
    <row r="859201" spans="6:6">
      <c r="F859201" s="94"/>
    </row>
    <row r="859202" spans="6:6">
      <c r="F859202" s="94"/>
    </row>
    <row r="859203" spans="6:6">
      <c r="F859203" s="94"/>
    </row>
    <row r="859204" spans="6:6">
      <c r="F859204" s="94"/>
    </row>
    <row r="859205" spans="6:6">
      <c r="F859205" s="94"/>
    </row>
    <row r="859206" spans="6:6">
      <c r="F859206" s="94"/>
    </row>
    <row r="859207" spans="6:6">
      <c r="F859207" s="94"/>
    </row>
    <row r="859208" spans="6:6">
      <c r="F859208" s="94"/>
    </row>
    <row r="859209" spans="6:6">
      <c r="F859209" s="94"/>
    </row>
    <row r="859210" spans="6:6">
      <c r="F859210" s="94"/>
    </row>
    <row r="859211" spans="6:6">
      <c r="F859211" s="94"/>
    </row>
    <row r="859212" spans="6:6">
      <c r="F859212" s="94"/>
    </row>
    <row r="859213" spans="6:6">
      <c r="F859213" s="94"/>
    </row>
    <row r="859214" spans="6:6">
      <c r="F859214" s="94"/>
    </row>
    <row r="859215" spans="6:6">
      <c r="F859215" s="94"/>
    </row>
    <row r="859216" spans="6:6">
      <c r="F859216" s="94"/>
    </row>
    <row r="859217" spans="6:6">
      <c r="F859217" s="94"/>
    </row>
    <row r="859218" spans="6:6">
      <c r="F859218" s="94"/>
    </row>
    <row r="859219" spans="6:6">
      <c r="F859219" s="94"/>
    </row>
    <row r="859220" spans="6:6">
      <c r="F859220" s="94"/>
    </row>
    <row r="859221" spans="6:6">
      <c r="F859221" s="94"/>
    </row>
    <row r="859222" spans="6:6">
      <c r="F859222" s="94"/>
    </row>
    <row r="859223" spans="6:6">
      <c r="F859223" s="94"/>
    </row>
    <row r="859224" spans="6:6">
      <c r="F859224" s="94"/>
    </row>
    <row r="859225" spans="6:6">
      <c r="F859225" s="94"/>
    </row>
    <row r="859226" spans="6:6">
      <c r="F859226" s="94"/>
    </row>
    <row r="859227" spans="6:6">
      <c r="F859227" s="94"/>
    </row>
    <row r="859228" spans="6:6">
      <c r="F859228" s="94"/>
    </row>
    <row r="859229" spans="6:6">
      <c r="F859229" s="94"/>
    </row>
    <row r="859230" spans="6:6">
      <c r="F859230" s="94"/>
    </row>
    <row r="859231" spans="6:6">
      <c r="F859231" s="94"/>
    </row>
    <row r="859232" spans="6:6">
      <c r="F859232" s="94"/>
    </row>
    <row r="859233" spans="6:6">
      <c r="F859233" s="94"/>
    </row>
    <row r="859234" spans="6:6">
      <c r="F859234" s="94"/>
    </row>
    <row r="859235" spans="6:6">
      <c r="F859235" s="94"/>
    </row>
    <row r="859236" spans="6:6">
      <c r="F859236" s="94"/>
    </row>
    <row r="859237" spans="6:6">
      <c r="F859237" s="94"/>
    </row>
    <row r="859238" spans="6:6">
      <c r="F859238" s="94"/>
    </row>
    <row r="859239" spans="6:6">
      <c r="F859239" s="94"/>
    </row>
    <row r="859240" spans="6:6">
      <c r="F859240" s="94"/>
    </row>
    <row r="859241" spans="6:6">
      <c r="F859241" s="94"/>
    </row>
    <row r="859242" spans="6:6">
      <c r="F859242" s="94"/>
    </row>
    <row r="859243" spans="6:6">
      <c r="F859243" s="94"/>
    </row>
    <row r="859244" spans="6:6">
      <c r="F859244" s="94"/>
    </row>
    <row r="859245" spans="6:6">
      <c r="F859245" s="94"/>
    </row>
    <row r="859246" spans="6:6">
      <c r="F859246" s="94"/>
    </row>
    <row r="859247" spans="6:6">
      <c r="F859247" s="94"/>
    </row>
    <row r="859248" spans="6:6">
      <c r="F859248" s="94"/>
    </row>
    <row r="859249" spans="6:6">
      <c r="F859249" s="94"/>
    </row>
    <row r="859250" spans="6:6">
      <c r="F859250" s="94"/>
    </row>
    <row r="859251" spans="6:6">
      <c r="F859251" s="94"/>
    </row>
    <row r="859252" spans="6:6">
      <c r="F859252" s="94"/>
    </row>
    <row r="859253" spans="6:6">
      <c r="F859253" s="94"/>
    </row>
    <row r="859254" spans="6:6">
      <c r="F859254" s="94"/>
    </row>
    <row r="859255" spans="6:6">
      <c r="F859255" s="94"/>
    </row>
    <row r="859256" spans="6:6">
      <c r="F859256" s="94"/>
    </row>
    <row r="859257" spans="6:6">
      <c r="F859257" s="94"/>
    </row>
    <row r="859258" spans="6:6">
      <c r="F859258" s="94"/>
    </row>
    <row r="859259" spans="6:6">
      <c r="F859259" s="94"/>
    </row>
    <row r="859260" spans="6:6">
      <c r="F859260" s="94"/>
    </row>
    <row r="859261" spans="6:6">
      <c r="F859261" s="94"/>
    </row>
    <row r="859262" spans="6:6">
      <c r="F859262" s="94"/>
    </row>
    <row r="859263" spans="6:6">
      <c r="F859263" s="94"/>
    </row>
    <row r="859264" spans="6:6">
      <c r="F859264" s="94"/>
    </row>
    <row r="859265" spans="6:6">
      <c r="F859265" s="94"/>
    </row>
    <row r="859266" spans="6:6">
      <c r="F859266" s="94"/>
    </row>
    <row r="859267" spans="6:6">
      <c r="F859267" s="94"/>
    </row>
    <row r="859268" spans="6:6">
      <c r="F859268" s="94"/>
    </row>
    <row r="859269" spans="6:6">
      <c r="F859269" s="94"/>
    </row>
    <row r="859270" spans="6:6">
      <c r="F859270" s="94"/>
    </row>
    <row r="859271" spans="6:6">
      <c r="F859271" s="94"/>
    </row>
    <row r="859272" spans="6:6">
      <c r="F859272" s="94"/>
    </row>
    <row r="859273" spans="6:6">
      <c r="F859273" s="94"/>
    </row>
    <row r="859274" spans="6:6">
      <c r="F859274" s="94"/>
    </row>
    <row r="859275" spans="6:6">
      <c r="F859275" s="94"/>
    </row>
    <row r="859276" spans="6:6">
      <c r="F859276" s="94"/>
    </row>
    <row r="859277" spans="6:6">
      <c r="F859277" s="94"/>
    </row>
    <row r="859278" spans="6:6">
      <c r="F859278" s="94"/>
    </row>
    <row r="859279" spans="6:6">
      <c r="F859279" s="94"/>
    </row>
    <row r="859280" spans="6:6">
      <c r="F859280" s="94"/>
    </row>
    <row r="859281" spans="6:6">
      <c r="F859281" s="94"/>
    </row>
    <row r="859282" spans="6:6">
      <c r="F859282" s="94"/>
    </row>
    <row r="859283" spans="6:6">
      <c r="F859283" s="94"/>
    </row>
    <row r="859284" spans="6:6">
      <c r="F859284" s="94"/>
    </row>
    <row r="859285" spans="6:6">
      <c r="F859285" s="94"/>
    </row>
    <row r="859286" spans="6:6">
      <c r="F859286" s="94"/>
    </row>
    <row r="859287" spans="6:6">
      <c r="F859287" s="94"/>
    </row>
    <row r="859288" spans="6:6">
      <c r="F859288" s="94"/>
    </row>
    <row r="859289" spans="6:6">
      <c r="F859289" s="94"/>
    </row>
    <row r="859290" spans="6:6">
      <c r="F859290" s="94"/>
    </row>
    <row r="859291" spans="6:6">
      <c r="F859291" s="94"/>
    </row>
    <row r="859292" spans="6:6">
      <c r="F859292" s="94"/>
    </row>
    <row r="859293" spans="6:6">
      <c r="F859293" s="94"/>
    </row>
    <row r="859294" spans="6:6">
      <c r="F859294" s="94"/>
    </row>
    <row r="859295" spans="6:6">
      <c r="F859295" s="94"/>
    </row>
    <row r="859296" spans="6:6">
      <c r="F859296" s="94"/>
    </row>
    <row r="859297" spans="6:6">
      <c r="F859297" s="94"/>
    </row>
    <row r="859298" spans="6:6">
      <c r="F859298" s="94"/>
    </row>
    <row r="859299" spans="6:6">
      <c r="F859299" s="94"/>
    </row>
    <row r="859300" spans="6:6">
      <c r="F859300" s="94"/>
    </row>
    <row r="859301" spans="6:6">
      <c r="F859301" s="94"/>
    </row>
    <row r="859302" spans="6:6">
      <c r="F859302" s="94"/>
    </row>
    <row r="859303" spans="6:6">
      <c r="F859303" s="94"/>
    </row>
    <row r="859304" spans="6:6">
      <c r="F859304" s="94"/>
    </row>
    <row r="859305" spans="6:6">
      <c r="F859305" s="94"/>
    </row>
    <row r="859306" spans="6:6">
      <c r="F859306" s="94"/>
    </row>
    <row r="859307" spans="6:6">
      <c r="F859307" s="94"/>
    </row>
    <row r="859308" spans="6:6">
      <c r="F859308" s="94"/>
    </row>
    <row r="859309" spans="6:6">
      <c r="F859309" s="94"/>
    </row>
    <row r="859310" spans="6:6">
      <c r="F859310" s="94"/>
    </row>
    <row r="859311" spans="6:6">
      <c r="F859311" s="94"/>
    </row>
    <row r="859312" spans="6:6">
      <c r="F859312" s="94"/>
    </row>
    <row r="859313" spans="6:6">
      <c r="F859313" s="94"/>
    </row>
    <row r="859314" spans="6:6">
      <c r="F859314" s="94"/>
    </row>
    <row r="859315" spans="6:6">
      <c r="F859315" s="94"/>
    </row>
    <row r="859316" spans="6:6">
      <c r="F859316" s="94"/>
    </row>
    <row r="859317" spans="6:6">
      <c r="F859317" s="94"/>
    </row>
    <row r="859318" spans="6:6">
      <c r="F859318" s="94"/>
    </row>
    <row r="859319" spans="6:6">
      <c r="F859319" s="94"/>
    </row>
    <row r="859320" spans="6:6">
      <c r="F859320" s="94"/>
    </row>
    <row r="859321" spans="6:6">
      <c r="F859321" s="94"/>
    </row>
    <row r="859322" spans="6:6">
      <c r="F859322" s="94"/>
    </row>
    <row r="859323" spans="6:6">
      <c r="F859323" s="94"/>
    </row>
    <row r="859324" spans="6:6">
      <c r="F859324" s="94"/>
    </row>
    <row r="859325" spans="6:6">
      <c r="F859325" s="94"/>
    </row>
    <row r="859326" spans="6:6">
      <c r="F859326" s="94"/>
    </row>
    <row r="859327" spans="6:6">
      <c r="F859327" s="94"/>
    </row>
    <row r="859328" spans="6:6">
      <c r="F859328" s="94"/>
    </row>
    <row r="859329" spans="6:6">
      <c r="F859329" s="94"/>
    </row>
    <row r="859330" spans="6:6">
      <c r="F859330" s="94"/>
    </row>
    <row r="859331" spans="6:6">
      <c r="F859331" s="94"/>
    </row>
    <row r="859332" spans="6:6">
      <c r="F859332" s="94"/>
    </row>
    <row r="859333" spans="6:6">
      <c r="F859333" s="94"/>
    </row>
    <row r="859334" spans="6:6">
      <c r="F859334" s="94"/>
    </row>
    <row r="859335" spans="6:6">
      <c r="F859335" s="94"/>
    </row>
    <row r="859336" spans="6:6">
      <c r="F859336" s="94"/>
    </row>
    <row r="859337" spans="6:6">
      <c r="F859337" s="94"/>
    </row>
    <row r="859338" spans="6:6">
      <c r="F859338" s="94"/>
    </row>
    <row r="859339" spans="6:6">
      <c r="F859339" s="94"/>
    </row>
    <row r="859340" spans="6:6">
      <c r="F859340" s="94"/>
    </row>
    <row r="859341" spans="6:6">
      <c r="F859341" s="94"/>
    </row>
    <row r="859342" spans="6:6">
      <c r="F859342" s="94"/>
    </row>
    <row r="859343" spans="6:6">
      <c r="F859343" s="94"/>
    </row>
    <row r="859344" spans="6:6">
      <c r="F859344" s="94"/>
    </row>
    <row r="859345" spans="6:6">
      <c r="F859345" s="94"/>
    </row>
    <row r="859346" spans="6:6">
      <c r="F859346" s="94"/>
    </row>
    <row r="859347" spans="6:6">
      <c r="F859347" s="94"/>
    </row>
    <row r="859348" spans="6:6">
      <c r="F859348" s="94"/>
    </row>
    <row r="859349" spans="6:6">
      <c r="F859349" s="94"/>
    </row>
    <row r="859350" spans="6:6">
      <c r="F859350" s="94"/>
    </row>
    <row r="859351" spans="6:6">
      <c r="F859351" s="94"/>
    </row>
    <row r="859352" spans="6:6">
      <c r="F859352" s="94"/>
    </row>
    <row r="859353" spans="6:6">
      <c r="F859353" s="94"/>
    </row>
    <row r="859354" spans="6:6">
      <c r="F859354" s="94"/>
    </row>
    <row r="859355" spans="6:6">
      <c r="F859355" s="94"/>
    </row>
    <row r="859356" spans="6:6">
      <c r="F859356" s="94"/>
    </row>
    <row r="859357" spans="6:6">
      <c r="F859357" s="94"/>
    </row>
    <row r="859358" spans="6:6">
      <c r="F859358" s="94"/>
    </row>
    <row r="859359" spans="6:6">
      <c r="F859359" s="94"/>
    </row>
    <row r="859360" spans="6:6">
      <c r="F859360" s="94"/>
    </row>
    <row r="859361" spans="6:6">
      <c r="F859361" s="94"/>
    </row>
    <row r="859362" spans="6:6">
      <c r="F859362" s="94"/>
    </row>
    <row r="859363" spans="6:6">
      <c r="F859363" s="94"/>
    </row>
    <row r="859364" spans="6:6">
      <c r="F859364" s="94"/>
    </row>
    <row r="859365" spans="6:6">
      <c r="F859365" s="94"/>
    </row>
    <row r="859366" spans="6:6">
      <c r="F859366" s="94"/>
    </row>
    <row r="859367" spans="6:6">
      <c r="F859367" s="94"/>
    </row>
    <row r="859368" spans="6:6">
      <c r="F859368" s="94"/>
    </row>
    <row r="859369" spans="6:6">
      <c r="F859369" s="94"/>
    </row>
    <row r="859370" spans="6:6">
      <c r="F859370" s="94"/>
    </row>
    <row r="859371" spans="6:6">
      <c r="F859371" s="94"/>
    </row>
    <row r="859372" spans="6:6">
      <c r="F859372" s="94"/>
    </row>
    <row r="859373" spans="6:6">
      <c r="F859373" s="94"/>
    </row>
    <row r="859374" spans="6:6">
      <c r="F859374" s="94"/>
    </row>
    <row r="859375" spans="6:6">
      <c r="F859375" s="94"/>
    </row>
    <row r="859376" spans="6:6">
      <c r="F859376" s="94"/>
    </row>
    <row r="859377" spans="6:6">
      <c r="F859377" s="94"/>
    </row>
    <row r="859378" spans="6:6">
      <c r="F859378" s="94"/>
    </row>
    <row r="859379" spans="6:6">
      <c r="F859379" s="94"/>
    </row>
    <row r="859380" spans="6:6">
      <c r="F859380" s="94"/>
    </row>
    <row r="859381" spans="6:6">
      <c r="F859381" s="94"/>
    </row>
    <row r="859382" spans="6:6">
      <c r="F859382" s="94"/>
    </row>
    <row r="859383" spans="6:6">
      <c r="F859383" s="94"/>
    </row>
    <row r="859384" spans="6:6">
      <c r="F859384" s="94"/>
    </row>
    <row r="859385" spans="6:6">
      <c r="F859385" s="94"/>
    </row>
    <row r="859386" spans="6:6">
      <c r="F859386" s="94"/>
    </row>
    <row r="859387" spans="6:6">
      <c r="F859387" s="94"/>
    </row>
    <row r="859388" spans="6:6">
      <c r="F859388" s="94"/>
    </row>
    <row r="859389" spans="6:6">
      <c r="F859389" s="94"/>
    </row>
    <row r="859390" spans="6:6">
      <c r="F859390" s="94"/>
    </row>
    <row r="859391" spans="6:6">
      <c r="F859391" s="94"/>
    </row>
    <row r="859392" spans="6:6">
      <c r="F859392" s="94"/>
    </row>
    <row r="859393" spans="6:6">
      <c r="F859393" s="94"/>
    </row>
    <row r="859394" spans="6:6">
      <c r="F859394" s="94"/>
    </row>
    <row r="859395" spans="6:6">
      <c r="F859395" s="94"/>
    </row>
    <row r="859396" spans="6:6">
      <c r="F859396" s="94"/>
    </row>
    <row r="859397" spans="6:6">
      <c r="F859397" s="94"/>
    </row>
    <row r="859398" spans="6:6">
      <c r="F859398" s="94"/>
    </row>
    <row r="859399" spans="6:6">
      <c r="F859399" s="94"/>
    </row>
    <row r="859400" spans="6:6">
      <c r="F859400" s="94"/>
    </row>
    <row r="859401" spans="6:6">
      <c r="F859401" s="94"/>
    </row>
    <row r="859402" spans="6:6">
      <c r="F859402" s="94"/>
    </row>
    <row r="859403" spans="6:6">
      <c r="F859403" s="94"/>
    </row>
    <row r="859404" spans="6:6">
      <c r="F859404" s="94"/>
    </row>
    <row r="859405" spans="6:6">
      <c r="F859405" s="94"/>
    </row>
    <row r="859406" spans="6:6">
      <c r="F859406" s="94"/>
    </row>
    <row r="859407" spans="6:6">
      <c r="F859407" s="94"/>
    </row>
    <row r="859408" spans="6:6">
      <c r="F859408" s="94"/>
    </row>
    <row r="859409" spans="6:6">
      <c r="F859409" s="94"/>
    </row>
    <row r="859410" spans="6:6">
      <c r="F859410" s="94"/>
    </row>
    <row r="859411" spans="6:6">
      <c r="F859411" s="94"/>
    </row>
    <row r="859412" spans="6:6">
      <c r="F859412" s="94"/>
    </row>
    <row r="859413" spans="6:6">
      <c r="F859413" s="94"/>
    </row>
    <row r="859414" spans="6:6">
      <c r="F859414" s="94"/>
    </row>
    <row r="859415" spans="6:6">
      <c r="F859415" s="94"/>
    </row>
    <row r="859416" spans="6:6">
      <c r="F859416" s="94"/>
    </row>
    <row r="859417" spans="6:6">
      <c r="F859417" s="94"/>
    </row>
    <row r="859418" spans="6:6">
      <c r="F859418" s="94"/>
    </row>
    <row r="859419" spans="6:6">
      <c r="F859419" s="94"/>
    </row>
    <row r="859420" spans="6:6">
      <c r="F859420" s="94"/>
    </row>
    <row r="859421" spans="6:6">
      <c r="F859421" s="94"/>
    </row>
    <row r="859422" spans="6:6">
      <c r="F859422" s="94"/>
    </row>
    <row r="859423" spans="6:6">
      <c r="F859423" s="94"/>
    </row>
    <row r="859424" spans="6:6">
      <c r="F859424" s="94"/>
    </row>
    <row r="859425" spans="6:6">
      <c r="F859425" s="94"/>
    </row>
    <row r="859426" spans="6:6">
      <c r="F859426" s="94"/>
    </row>
    <row r="859427" spans="6:6">
      <c r="F859427" s="94"/>
    </row>
    <row r="859428" spans="6:6">
      <c r="F859428" s="94"/>
    </row>
    <row r="859429" spans="6:6">
      <c r="F859429" s="94"/>
    </row>
    <row r="859430" spans="6:6">
      <c r="F859430" s="94"/>
    </row>
    <row r="859431" spans="6:6">
      <c r="F859431" s="94"/>
    </row>
    <row r="859432" spans="6:6">
      <c r="F859432" s="94"/>
    </row>
    <row r="859433" spans="6:6">
      <c r="F859433" s="94"/>
    </row>
    <row r="859434" spans="6:6">
      <c r="F859434" s="94"/>
    </row>
    <row r="859435" spans="6:6">
      <c r="F859435" s="94"/>
    </row>
    <row r="859436" spans="6:6">
      <c r="F859436" s="94"/>
    </row>
    <row r="859437" spans="6:6">
      <c r="F859437" s="94"/>
    </row>
    <row r="859438" spans="6:6">
      <c r="F859438" s="94"/>
    </row>
    <row r="859439" spans="6:6">
      <c r="F859439" s="94"/>
    </row>
    <row r="859440" spans="6:6">
      <c r="F859440" s="94"/>
    </row>
    <row r="859441" spans="6:6">
      <c r="F859441" s="94"/>
    </row>
    <row r="859442" spans="6:6">
      <c r="F859442" s="94"/>
    </row>
    <row r="859443" spans="6:6">
      <c r="F859443" s="94"/>
    </row>
    <row r="859444" spans="6:6">
      <c r="F859444" s="94"/>
    </row>
    <row r="859445" spans="6:6">
      <c r="F859445" s="94"/>
    </row>
    <row r="859446" spans="6:6">
      <c r="F859446" s="94"/>
    </row>
    <row r="859447" spans="6:6">
      <c r="F859447" s="94"/>
    </row>
    <row r="859448" spans="6:6">
      <c r="F859448" s="94"/>
    </row>
    <row r="859449" spans="6:6">
      <c r="F859449" s="94"/>
    </row>
    <row r="859450" spans="6:6">
      <c r="F859450" s="94"/>
    </row>
    <row r="859451" spans="6:6">
      <c r="F859451" s="94"/>
    </row>
    <row r="859452" spans="6:6">
      <c r="F859452" s="94"/>
    </row>
    <row r="859453" spans="6:6">
      <c r="F859453" s="94"/>
    </row>
    <row r="859454" spans="6:6">
      <c r="F859454" s="94"/>
    </row>
    <row r="859455" spans="6:6">
      <c r="F859455" s="94"/>
    </row>
    <row r="859456" spans="6:6">
      <c r="F859456" s="94"/>
    </row>
    <row r="859457" spans="6:6">
      <c r="F859457" s="94"/>
    </row>
    <row r="859458" spans="6:6">
      <c r="F859458" s="94"/>
    </row>
    <row r="859459" spans="6:6">
      <c r="F859459" s="94"/>
    </row>
    <row r="859460" spans="6:6">
      <c r="F859460" s="94"/>
    </row>
    <row r="859461" spans="6:6">
      <c r="F859461" s="94"/>
    </row>
    <row r="859462" spans="6:6">
      <c r="F859462" s="94"/>
    </row>
    <row r="859463" spans="6:6">
      <c r="F859463" s="94"/>
    </row>
    <row r="859464" spans="6:6">
      <c r="F859464" s="94"/>
    </row>
    <row r="859465" spans="6:6">
      <c r="F859465" s="94"/>
    </row>
    <row r="859466" spans="6:6">
      <c r="F859466" s="94"/>
    </row>
    <row r="859467" spans="6:6">
      <c r="F859467" s="94"/>
    </row>
    <row r="859468" spans="6:6">
      <c r="F859468" s="94"/>
    </row>
    <row r="859469" spans="6:6">
      <c r="F859469" s="94"/>
    </row>
    <row r="859470" spans="6:6">
      <c r="F859470" s="94"/>
    </row>
    <row r="859471" spans="6:6">
      <c r="F859471" s="94"/>
    </row>
    <row r="859472" spans="6:6">
      <c r="F859472" s="94"/>
    </row>
    <row r="859473" spans="6:6">
      <c r="F859473" s="94"/>
    </row>
    <row r="859474" spans="6:6">
      <c r="F859474" s="94"/>
    </row>
    <row r="859475" spans="6:6">
      <c r="F859475" s="94"/>
    </row>
    <row r="859476" spans="6:6">
      <c r="F859476" s="94"/>
    </row>
    <row r="859477" spans="6:6">
      <c r="F859477" s="94"/>
    </row>
    <row r="859478" spans="6:6">
      <c r="F859478" s="94"/>
    </row>
    <row r="859479" spans="6:6">
      <c r="F859479" s="94"/>
    </row>
    <row r="859480" spans="6:6">
      <c r="F859480" s="94"/>
    </row>
    <row r="859481" spans="6:6">
      <c r="F859481" s="94"/>
    </row>
    <row r="859482" spans="6:6">
      <c r="F859482" s="94"/>
    </row>
    <row r="859483" spans="6:6">
      <c r="F859483" s="94"/>
    </row>
    <row r="859484" spans="6:6">
      <c r="F859484" s="94"/>
    </row>
    <row r="859485" spans="6:6">
      <c r="F859485" s="94"/>
    </row>
    <row r="859486" spans="6:6">
      <c r="F859486" s="94"/>
    </row>
    <row r="859487" spans="6:6">
      <c r="F859487" s="94"/>
    </row>
    <row r="859488" spans="6:6">
      <c r="F859488" s="94"/>
    </row>
    <row r="859489" spans="6:6">
      <c r="F859489" s="94"/>
    </row>
    <row r="859490" spans="6:6">
      <c r="F859490" s="94"/>
    </row>
    <row r="859491" spans="6:6">
      <c r="F859491" s="94"/>
    </row>
    <row r="859492" spans="6:6">
      <c r="F859492" s="94"/>
    </row>
    <row r="859493" spans="6:6">
      <c r="F859493" s="94"/>
    </row>
    <row r="859494" spans="6:6">
      <c r="F859494" s="94"/>
    </row>
    <row r="859495" spans="6:6">
      <c r="F859495" s="94"/>
    </row>
    <row r="859496" spans="6:6">
      <c r="F859496" s="94"/>
    </row>
    <row r="859497" spans="6:6">
      <c r="F859497" s="94"/>
    </row>
    <row r="859498" spans="6:6">
      <c r="F859498" s="94"/>
    </row>
    <row r="859499" spans="6:6">
      <c r="F859499" s="94"/>
    </row>
    <row r="859500" spans="6:6">
      <c r="F859500" s="94"/>
    </row>
    <row r="859501" spans="6:6">
      <c r="F859501" s="94"/>
    </row>
    <row r="859502" spans="6:6">
      <c r="F859502" s="94"/>
    </row>
    <row r="859503" spans="6:6">
      <c r="F859503" s="94"/>
    </row>
    <row r="859504" spans="6:6">
      <c r="F859504" s="94"/>
    </row>
    <row r="859505" spans="6:6">
      <c r="F859505" s="94"/>
    </row>
    <row r="859506" spans="6:6">
      <c r="F859506" s="94"/>
    </row>
    <row r="859507" spans="6:6">
      <c r="F859507" s="94"/>
    </row>
    <row r="859508" spans="6:6">
      <c r="F859508" s="94"/>
    </row>
    <row r="859509" spans="6:6">
      <c r="F859509" s="94"/>
    </row>
    <row r="859510" spans="6:6">
      <c r="F859510" s="94"/>
    </row>
    <row r="859511" spans="6:6">
      <c r="F859511" s="94"/>
    </row>
    <row r="859512" spans="6:6">
      <c r="F859512" s="94"/>
    </row>
    <row r="859513" spans="6:6">
      <c r="F859513" s="94"/>
    </row>
    <row r="859514" spans="6:6">
      <c r="F859514" s="94"/>
    </row>
    <row r="859515" spans="6:6">
      <c r="F859515" s="94"/>
    </row>
    <row r="859516" spans="6:6">
      <c r="F859516" s="94"/>
    </row>
    <row r="859517" spans="6:6">
      <c r="F859517" s="94"/>
    </row>
    <row r="859518" spans="6:6">
      <c r="F859518" s="94"/>
    </row>
    <row r="859519" spans="6:6">
      <c r="F859519" s="94"/>
    </row>
    <row r="859520" spans="6:6">
      <c r="F859520" s="94"/>
    </row>
    <row r="859521" spans="6:6">
      <c r="F859521" s="94"/>
    </row>
    <row r="859522" spans="6:6">
      <c r="F859522" s="94"/>
    </row>
    <row r="859523" spans="6:6">
      <c r="F859523" s="94"/>
    </row>
    <row r="859524" spans="6:6">
      <c r="F859524" s="94"/>
    </row>
    <row r="859525" spans="6:6">
      <c r="F859525" s="94"/>
    </row>
    <row r="859526" spans="6:6">
      <c r="F859526" s="94"/>
    </row>
    <row r="859527" spans="6:6">
      <c r="F859527" s="94"/>
    </row>
    <row r="859528" spans="6:6">
      <c r="F859528" s="94"/>
    </row>
    <row r="859529" spans="6:6">
      <c r="F859529" s="94"/>
    </row>
    <row r="859530" spans="6:6">
      <c r="F859530" s="94"/>
    </row>
    <row r="859531" spans="6:6">
      <c r="F859531" s="94"/>
    </row>
    <row r="859532" spans="6:6">
      <c r="F859532" s="94"/>
    </row>
    <row r="859533" spans="6:6">
      <c r="F859533" s="94"/>
    </row>
    <row r="859534" spans="6:6">
      <c r="F859534" s="94"/>
    </row>
    <row r="859535" spans="6:6">
      <c r="F859535" s="94"/>
    </row>
    <row r="859536" spans="6:6">
      <c r="F859536" s="94"/>
    </row>
    <row r="859537" spans="6:6">
      <c r="F859537" s="94"/>
    </row>
    <row r="859538" spans="6:6">
      <c r="F859538" s="94"/>
    </row>
    <row r="859539" spans="6:6">
      <c r="F859539" s="94"/>
    </row>
    <row r="859540" spans="6:6">
      <c r="F859540" s="94"/>
    </row>
    <row r="859541" spans="6:6">
      <c r="F859541" s="94"/>
    </row>
    <row r="859542" spans="6:6">
      <c r="F859542" s="94"/>
    </row>
    <row r="859543" spans="6:6">
      <c r="F859543" s="94"/>
    </row>
    <row r="859544" spans="6:6">
      <c r="F859544" s="94"/>
    </row>
    <row r="859545" spans="6:6">
      <c r="F859545" s="94"/>
    </row>
    <row r="859546" spans="6:6">
      <c r="F859546" s="94"/>
    </row>
    <row r="859547" spans="6:6">
      <c r="F859547" s="94"/>
    </row>
    <row r="859548" spans="6:6">
      <c r="F859548" s="94"/>
    </row>
    <row r="859549" spans="6:6">
      <c r="F859549" s="94"/>
    </row>
    <row r="859550" spans="6:6">
      <c r="F859550" s="94"/>
    </row>
    <row r="859551" spans="6:6">
      <c r="F859551" s="94"/>
    </row>
    <row r="859552" spans="6:6">
      <c r="F859552" s="94"/>
    </row>
    <row r="859553" spans="6:6">
      <c r="F859553" s="94"/>
    </row>
    <row r="859554" spans="6:6">
      <c r="F859554" s="94"/>
    </row>
    <row r="859555" spans="6:6">
      <c r="F859555" s="94"/>
    </row>
    <row r="859556" spans="6:6">
      <c r="F859556" s="94"/>
    </row>
    <row r="859557" spans="6:6">
      <c r="F859557" s="94"/>
    </row>
    <row r="859558" spans="6:6">
      <c r="F859558" s="94"/>
    </row>
    <row r="859559" spans="6:6">
      <c r="F859559" s="94"/>
    </row>
    <row r="859560" spans="6:6">
      <c r="F859560" s="94"/>
    </row>
    <row r="859561" spans="6:6">
      <c r="F859561" s="94"/>
    </row>
    <row r="859562" spans="6:6">
      <c r="F859562" s="94"/>
    </row>
    <row r="859563" spans="6:6">
      <c r="F859563" s="94"/>
    </row>
    <row r="859564" spans="6:6">
      <c r="F859564" s="94"/>
    </row>
    <row r="859565" spans="6:6">
      <c r="F859565" s="94"/>
    </row>
    <row r="859566" spans="6:6">
      <c r="F859566" s="94"/>
    </row>
    <row r="859567" spans="6:6">
      <c r="F859567" s="94"/>
    </row>
    <row r="859568" spans="6:6">
      <c r="F859568" s="94"/>
    </row>
    <row r="859569" spans="6:6">
      <c r="F859569" s="94"/>
    </row>
    <row r="859570" spans="6:6">
      <c r="F859570" s="94"/>
    </row>
    <row r="859571" spans="6:6">
      <c r="F859571" s="94"/>
    </row>
    <row r="859572" spans="6:6">
      <c r="F859572" s="94"/>
    </row>
    <row r="859573" spans="6:6">
      <c r="F859573" s="94"/>
    </row>
    <row r="859574" spans="6:6">
      <c r="F859574" s="94"/>
    </row>
    <row r="859575" spans="6:6">
      <c r="F859575" s="94"/>
    </row>
    <row r="859576" spans="6:6">
      <c r="F859576" s="94"/>
    </row>
    <row r="859577" spans="6:6">
      <c r="F859577" s="94"/>
    </row>
    <row r="859578" spans="6:6">
      <c r="F859578" s="94"/>
    </row>
    <row r="859579" spans="6:6">
      <c r="F859579" s="94"/>
    </row>
    <row r="859580" spans="6:6">
      <c r="F859580" s="94"/>
    </row>
    <row r="859581" spans="6:6">
      <c r="F859581" s="94"/>
    </row>
    <row r="859582" spans="6:6">
      <c r="F859582" s="94"/>
    </row>
    <row r="859583" spans="6:6">
      <c r="F859583" s="94"/>
    </row>
    <row r="859584" spans="6:6">
      <c r="F859584" s="94"/>
    </row>
    <row r="859585" spans="6:6">
      <c r="F859585" s="94"/>
    </row>
    <row r="859586" spans="6:6">
      <c r="F859586" s="94"/>
    </row>
    <row r="859587" spans="6:6">
      <c r="F859587" s="94"/>
    </row>
    <row r="859588" spans="6:6">
      <c r="F859588" s="94"/>
    </row>
    <row r="859589" spans="6:6">
      <c r="F859589" s="94"/>
    </row>
    <row r="859590" spans="6:6">
      <c r="F859590" s="94"/>
    </row>
    <row r="859591" spans="6:6">
      <c r="F859591" s="94"/>
    </row>
    <row r="859592" spans="6:6">
      <c r="F859592" s="94"/>
    </row>
    <row r="859593" spans="6:6">
      <c r="F859593" s="94"/>
    </row>
    <row r="859594" spans="6:6">
      <c r="F859594" s="94"/>
    </row>
    <row r="859595" spans="6:6">
      <c r="F859595" s="94"/>
    </row>
    <row r="859596" spans="6:6">
      <c r="F859596" s="94"/>
    </row>
    <row r="859597" spans="6:6">
      <c r="F859597" s="94"/>
    </row>
    <row r="859598" spans="6:6">
      <c r="F859598" s="94"/>
    </row>
    <row r="859599" spans="6:6">
      <c r="F859599" s="94"/>
    </row>
    <row r="859600" spans="6:6">
      <c r="F859600" s="94"/>
    </row>
    <row r="859601" spans="6:6">
      <c r="F859601" s="94"/>
    </row>
    <row r="859602" spans="6:6">
      <c r="F859602" s="94"/>
    </row>
    <row r="859603" spans="6:6">
      <c r="F859603" s="94"/>
    </row>
    <row r="859604" spans="6:6">
      <c r="F859604" s="94"/>
    </row>
    <row r="859605" spans="6:6">
      <c r="F859605" s="94"/>
    </row>
    <row r="859606" spans="6:6">
      <c r="F859606" s="94"/>
    </row>
    <row r="859607" spans="6:6">
      <c r="F859607" s="94"/>
    </row>
    <row r="859608" spans="6:6">
      <c r="F859608" s="94"/>
    </row>
    <row r="859609" spans="6:6">
      <c r="F859609" s="94"/>
    </row>
    <row r="859610" spans="6:6">
      <c r="F859610" s="94"/>
    </row>
    <row r="859611" spans="6:6">
      <c r="F859611" s="94"/>
    </row>
    <row r="859612" spans="6:6">
      <c r="F859612" s="94"/>
    </row>
    <row r="859613" spans="6:6">
      <c r="F859613" s="94"/>
    </row>
    <row r="859614" spans="6:6">
      <c r="F859614" s="94"/>
    </row>
    <row r="859615" spans="6:6">
      <c r="F859615" s="94"/>
    </row>
    <row r="859616" spans="6:6">
      <c r="F859616" s="94"/>
    </row>
    <row r="859617" spans="6:6">
      <c r="F859617" s="94"/>
    </row>
    <row r="859618" spans="6:6">
      <c r="F859618" s="94"/>
    </row>
    <row r="859619" spans="6:6">
      <c r="F859619" s="94"/>
    </row>
    <row r="859620" spans="6:6">
      <c r="F859620" s="94"/>
    </row>
    <row r="859621" spans="6:6">
      <c r="F859621" s="94"/>
    </row>
    <row r="859622" spans="6:6">
      <c r="F859622" s="94"/>
    </row>
    <row r="859623" spans="6:6">
      <c r="F859623" s="94"/>
    </row>
    <row r="859624" spans="6:6">
      <c r="F859624" s="94"/>
    </row>
    <row r="859625" spans="6:6">
      <c r="F859625" s="94"/>
    </row>
    <row r="859626" spans="6:6">
      <c r="F859626" s="94"/>
    </row>
    <row r="859627" spans="6:6">
      <c r="F859627" s="94"/>
    </row>
    <row r="859628" spans="6:6">
      <c r="F859628" s="94"/>
    </row>
    <row r="859629" spans="6:6">
      <c r="F859629" s="94"/>
    </row>
    <row r="859630" spans="6:6">
      <c r="F859630" s="94"/>
    </row>
    <row r="859631" spans="6:6">
      <c r="F859631" s="94"/>
    </row>
    <row r="859632" spans="6:6">
      <c r="F859632" s="94"/>
    </row>
    <row r="859633" spans="6:6">
      <c r="F859633" s="94"/>
    </row>
    <row r="859634" spans="6:6">
      <c r="F859634" s="94"/>
    </row>
    <row r="859635" spans="6:6">
      <c r="F859635" s="94"/>
    </row>
    <row r="859636" spans="6:6">
      <c r="F859636" s="94"/>
    </row>
    <row r="859637" spans="6:6">
      <c r="F859637" s="94"/>
    </row>
    <row r="859638" spans="6:6">
      <c r="F859638" s="94"/>
    </row>
    <row r="859639" spans="6:6">
      <c r="F859639" s="94"/>
    </row>
    <row r="859640" spans="6:6">
      <c r="F859640" s="94"/>
    </row>
    <row r="859641" spans="6:6">
      <c r="F859641" s="94"/>
    </row>
    <row r="859642" spans="6:6">
      <c r="F859642" s="94"/>
    </row>
    <row r="859643" spans="6:6">
      <c r="F859643" s="94"/>
    </row>
    <row r="859644" spans="6:6">
      <c r="F859644" s="94"/>
    </row>
    <row r="859645" spans="6:6">
      <c r="F859645" s="94"/>
    </row>
    <row r="859646" spans="6:6">
      <c r="F859646" s="94"/>
    </row>
    <row r="859647" spans="6:6">
      <c r="F859647" s="94"/>
    </row>
    <row r="859648" spans="6:6">
      <c r="F859648" s="94"/>
    </row>
    <row r="859649" spans="6:6">
      <c r="F859649" s="94"/>
    </row>
    <row r="859650" spans="6:6">
      <c r="F859650" s="94"/>
    </row>
    <row r="859651" spans="6:6">
      <c r="F859651" s="94"/>
    </row>
    <row r="859652" spans="6:6">
      <c r="F859652" s="94"/>
    </row>
    <row r="859653" spans="6:6">
      <c r="F859653" s="94"/>
    </row>
    <row r="859654" spans="6:6">
      <c r="F859654" s="94"/>
    </row>
    <row r="859655" spans="6:6">
      <c r="F859655" s="94"/>
    </row>
    <row r="859656" spans="6:6">
      <c r="F859656" s="94"/>
    </row>
    <row r="859657" spans="6:6">
      <c r="F859657" s="94"/>
    </row>
    <row r="859658" spans="6:6">
      <c r="F859658" s="94"/>
    </row>
    <row r="859659" spans="6:6">
      <c r="F859659" s="94"/>
    </row>
    <row r="859660" spans="6:6">
      <c r="F859660" s="94"/>
    </row>
    <row r="859661" spans="6:6">
      <c r="F859661" s="94"/>
    </row>
    <row r="859662" spans="6:6">
      <c r="F859662" s="94"/>
    </row>
    <row r="859663" spans="6:6">
      <c r="F859663" s="94"/>
    </row>
    <row r="859664" spans="6:6">
      <c r="F859664" s="94"/>
    </row>
    <row r="859665" spans="6:6">
      <c r="F859665" s="94"/>
    </row>
    <row r="859666" spans="6:6">
      <c r="F859666" s="94"/>
    </row>
    <row r="859667" spans="6:6">
      <c r="F859667" s="94"/>
    </row>
    <row r="859668" spans="6:6">
      <c r="F859668" s="94"/>
    </row>
    <row r="859669" spans="6:6">
      <c r="F859669" s="94"/>
    </row>
    <row r="859670" spans="6:6">
      <c r="F859670" s="94"/>
    </row>
    <row r="859671" spans="6:6">
      <c r="F859671" s="94"/>
    </row>
    <row r="859672" spans="6:6">
      <c r="F859672" s="94"/>
    </row>
    <row r="859673" spans="6:6">
      <c r="F859673" s="94"/>
    </row>
    <row r="859674" spans="6:6">
      <c r="F859674" s="94"/>
    </row>
    <row r="859675" spans="6:6">
      <c r="F859675" s="94"/>
    </row>
    <row r="859676" spans="6:6">
      <c r="F859676" s="94"/>
    </row>
    <row r="859677" spans="6:6">
      <c r="F859677" s="94"/>
    </row>
    <row r="859678" spans="6:6">
      <c r="F859678" s="94"/>
    </row>
    <row r="859679" spans="6:6">
      <c r="F859679" s="94"/>
    </row>
    <row r="859680" spans="6:6">
      <c r="F859680" s="94"/>
    </row>
    <row r="859681" spans="6:6">
      <c r="F859681" s="94"/>
    </row>
    <row r="859682" spans="6:6">
      <c r="F859682" s="94"/>
    </row>
    <row r="859683" spans="6:6">
      <c r="F859683" s="94"/>
    </row>
    <row r="859684" spans="6:6">
      <c r="F859684" s="94"/>
    </row>
    <row r="859685" spans="6:6">
      <c r="F859685" s="94"/>
    </row>
    <row r="859686" spans="6:6">
      <c r="F859686" s="94"/>
    </row>
    <row r="859687" spans="6:6">
      <c r="F859687" s="94"/>
    </row>
    <row r="859688" spans="6:6">
      <c r="F859688" s="94"/>
    </row>
    <row r="859689" spans="6:6">
      <c r="F859689" s="94"/>
    </row>
    <row r="859690" spans="6:6">
      <c r="F859690" s="94"/>
    </row>
    <row r="859691" spans="6:6">
      <c r="F859691" s="94"/>
    </row>
    <row r="859692" spans="6:6">
      <c r="F859692" s="94"/>
    </row>
    <row r="859693" spans="6:6">
      <c r="F859693" s="94"/>
    </row>
    <row r="859694" spans="6:6">
      <c r="F859694" s="94"/>
    </row>
    <row r="859695" spans="6:6">
      <c r="F859695" s="94"/>
    </row>
    <row r="859696" spans="6:6">
      <c r="F859696" s="94"/>
    </row>
    <row r="859697" spans="6:6">
      <c r="F859697" s="94"/>
    </row>
    <row r="859698" spans="6:6">
      <c r="F859698" s="94"/>
    </row>
    <row r="859699" spans="6:6">
      <c r="F859699" s="94"/>
    </row>
    <row r="859700" spans="6:6">
      <c r="F859700" s="94"/>
    </row>
    <row r="859701" spans="6:6">
      <c r="F859701" s="94"/>
    </row>
    <row r="859702" spans="6:6">
      <c r="F859702" s="94"/>
    </row>
    <row r="859703" spans="6:6">
      <c r="F859703" s="94"/>
    </row>
    <row r="859704" spans="6:6">
      <c r="F859704" s="94"/>
    </row>
    <row r="859705" spans="6:6">
      <c r="F859705" s="94"/>
    </row>
    <row r="859706" spans="6:6">
      <c r="F859706" s="94"/>
    </row>
    <row r="859707" spans="6:6">
      <c r="F859707" s="94"/>
    </row>
    <row r="859708" spans="6:6">
      <c r="F859708" s="94"/>
    </row>
    <row r="859709" spans="6:6">
      <c r="F859709" s="94"/>
    </row>
    <row r="859710" spans="6:6">
      <c r="F859710" s="94"/>
    </row>
    <row r="859711" spans="6:6">
      <c r="F859711" s="94"/>
    </row>
    <row r="859712" spans="6:6">
      <c r="F859712" s="94"/>
    </row>
    <row r="859713" spans="6:6">
      <c r="F859713" s="94"/>
    </row>
    <row r="859714" spans="6:6">
      <c r="F859714" s="94"/>
    </row>
    <row r="859715" spans="6:6">
      <c r="F859715" s="94"/>
    </row>
    <row r="859716" spans="6:6">
      <c r="F859716" s="94"/>
    </row>
    <row r="859717" spans="6:6">
      <c r="F859717" s="94"/>
    </row>
    <row r="859718" spans="6:6">
      <c r="F859718" s="94"/>
    </row>
    <row r="859719" spans="6:6">
      <c r="F859719" s="94"/>
    </row>
    <row r="859720" spans="6:6">
      <c r="F859720" s="94"/>
    </row>
    <row r="859721" spans="6:6">
      <c r="F859721" s="94"/>
    </row>
    <row r="859722" spans="6:6">
      <c r="F859722" s="94"/>
    </row>
    <row r="859723" spans="6:6">
      <c r="F859723" s="94"/>
    </row>
    <row r="859724" spans="6:6">
      <c r="F859724" s="94"/>
    </row>
    <row r="859725" spans="6:6">
      <c r="F859725" s="94"/>
    </row>
    <row r="859726" spans="6:6">
      <c r="F859726" s="94"/>
    </row>
    <row r="859727" spans="6:6">
      <c r="F859727" s="94"/>
    </row>
    <row r="859728" spans="6:6">
      <c r="F859728" s="94"/>
    </row>
    <row r="859729" spans="6:6">
      <c r="F859729" s="94"/>
    </row>
    <row r="859730" spans="6:6">
      <c r="F859730" s="94"/>
    </row>
    <row r="859731" spans="6:6">
      <c r="F859731" s="94"/>
    </row>
    <row r="859732" spans="6:6">
      <c r="F859732" s="94"/>
    </row>
    <row r="859733" spans="6:6">
      <c r="F859733" s="94"/>
    </row>
    <row r="859734" spans="6:6">
      <c r="F859734" s="94"/>
    </row>
    <row r="859735" spans="6:6">
      <c r="F859735" s="94"/>
    </row>
    <row r="859736" spans="6:6">
      <c r="F859736" s="94"/>
    </row>
    <row r="859737" spans="6:6">
      <c r="F859737" s="94"/>
    </row>
    <row r="859738" spans="6:6">
      <c r="F859738" s="94"/>
    </row>
    <row r="859739" spans="6:6">
      <c r="F859739" s="94"/>
    </row>
    <row r="859740" spans="6:6">
      <c r="F859740" s="94"/>
    </row>
    <row r="859741" spans="6:6">
      <c r="F859741" s="94"/>
    </row>
    <row r="859742" spans="6:6">
      <c r="F859742" s="94"/>
    </row>
    <row r="859743" spans="6:6">
      <c r="F859743" s="94"/>
    </row>
    <row r="859744" spans="6:6">
      <c r="F859744" s="94"/>
    </row>
    <row r="859745" spans="6:6">
      <c r="F859745" s="94"/>
    </row>
    <row r="859746" spans="6:6">
      <c r="F859746" s="94"/>
    </row>
    <row r="859747" spans="6:6">
      <c r="F859747" s="94"/>
    </row>
    <row r="859748" spans="6:6">
      <c r="F859748" s="94"/>
    </row>
    <row r="859749" spans="6:6">
      <c r="F859749" s="94"/>
    </row>
    <row r="859750" spans="6:6">
      <c r="F859750" s="94"/>
    </row>
    <row r="859751" spans="6:6">
      <c r="F859751" s="94"/>
    </row>
    <row r="859752" spans="6:6">
      <c r="F859752" s="94"/>
    </row>
    <row r="859753" spans="6:6">
      <c r="F859753" s="94"/>
    </row>
    <row r="859754" spans="6:6">
      <c r="F859754" s="94"/>
    </row>
    <row r="859755" spans="6:6">
      <c r="F859755" s="94"/>
    </row>
    <row r="859756" spans="6:6">
      <c r="F859756" s="94"/>
    </row>
    <row r="859757" spans="6:6">
      <c r="F859757" s="94"/>
    </row>
    <row r="859758" spans="6:6">
      <c r="F859758" s="94"/>
    </row>
    <row r="859759" spans="6:6">
      <c r="F859759" s="94"/>
    </row>
    <row r="859760" spans="6:6">
      <c r="F859760" s="94"/>
    </row>
    <row r="859761" spans="6:6">
      <c r="F859761" s="94"/>
    </row>
    <row r="859762" spans="6:6">
      <c r="F859762" s="94"/>
    </row>
    <row r="859763" spans="6:6">
      <c r="F859763" s="94"/>
    </row>
    <row r="859764" spans="6:6">
      <c r="F859764" s="94"/>
    </row>
    <row r="859765" spans="6:6">
      <c r="F859765" s="94"/>
    </row>
    <row r="859766" spans="6:6">
      <c r="F859766" s="94"/>
    </row>
    <row r="859767" spans="6:6">
      <c r="F859767" s="94"/>
    </row>
    <row r="859768" spans="6:6">
      <c r="F859768" s="94"/>
    </row>
    <row r="859769" spans="6:6">
      <c r="F859769" s="94"/>
    </row>
    <row r="859770" spans="6:6">
      <c r="F859770" s="94"/>
    </row>
    <row r="859771" spans="6:6">
      <c r="F859771" s="94"/>
    </row>
    <row r="859772" spans="6:6">
      <c r="F859772" s="94"/>
    </row>
    <row r="859773" spans="6:6">
      <c r="F859773" s="94"/>
    </row>
    <row r="859774" spans="6:6">
      <c r="F859774" s="94"/>
    </row>
    <row r="859775" spans="6:6">
      <c r="F859775" s="94"/>
    </row>
    <row r="859776" spans="6:6">
      <c r="F859776" s="94"/>
    </row>
    <row r="859777" spans="6:6">
      <c r="F859777" s="94"/>
    </row>
    <row r="859778" spans="6:6">
      <c r="F859778" s="94"/>
    </row>
    <row r="859779" spans="6:6">
      <c r="F859779" s="94"/>
    </row>
    <row r="859780" spans="6:6">
      <c r="F859780" s="94"/>
    </row>
    <row r="859781" spans="6:6">
      <c r="F859781" s="94"/>
    </row>
    <row r="859782" spans="6:6">
      <c r="F859782" s="94"/>
    </row>
    <row r="859783" spans="6:6">
      <c r="F859783" s="94"/>
    </row>
    <row r="859784" spans="6:6">
      <c r="F859784" s="94"/>
    </row>
    <row r="859785" spans="6:6">
      <c r="F859785" s="94"/>
    </row>
    <row r="859786" spans="6:6">
      <c r="F859786" s="94"/>
    </row>
    <row r="859787" spans="6:6">
      <c r="F859787" s="94"/>
    </row>
    <row r="859788" spans="6:6">
      <c r="F859788" s="94"/>
    </row>
    <row r="859789" spans="6:6">
      <c r="F859789" s="94"/>
    </row>
    <row r="859790" spans="6:6">
      <c r="F859790" s="94"/>
    </row>
    <row r="859791" spans="6:6">
      <c r="F859791" s="94"/>
    </row>
    <row r="859792" spans="6:6">
      <c r="F859792" s="94"/>
    </row>
    <row r="859793" spans="6:6">
      <c r="F859793" s="94"/>
    </row>
    <row r="859794" spans="6:6">
      <c r="F859794" s="94"/>
    </row>
    <row r="859795" spans="6:6">
      <c r="F859795" s="94"/>
    </row>
    <row r="859796" spans="6:6">
      <c r="F859796" s="94"/>
    </row>
    <row r="859797" spans="6:6">
      <c r="F859797" s="94"/>
    </row>
    <row r="859798" spans="6:6">
      <c r="F859798" s="94"/>
    </row>
    <row r="859799" spans="6:6">
      <c r="F859799" s="94"/>
    </row>
    <row r="859800" spans="6:6">
      <c r="F859800" s="94"/>
    </row>
    <row r="859801" spans="6:6">
      <c r="F859801" s="94"/>
    </row>
    <row r="859802" spans="6:6">
      <c r="F859802" s="94"/>
    </row>
    <row r="859803" spans="6:6">
      <c r="F859803" s="94"/>
    </row>
    <row r="859804" spans="6:6">
      <c r="F859804" s="94"/>
    </row>
    <row r="859805" spans="6:6">
      <c r="F859805" s="94"/>
    </row>
    <row r="859806" spans="6:6">
      <c r="F859806" s="94"/>
    </row>
    <row r="859807" spans="6:6">
      <c r="F859807" s="94"/>
    </row>
    <row r="859808" spans="6:6">
      <c r="F859808" s="94"/>
    </row>
    <row r="859809" spans="6:6">
      <c r="F859809" s="94"/>
    </row>
    <row r="859810" spans="6:6">
      <c r="F859810" s="94"/>
    </row>
    <row r="859811" spans="6:6">
      <c r="F859811" s="94"/>
    </row>
    <row r="859812" spans="6:6">
      <c r="F859812" s="94"/>
    </row>
    <row r="859813" spans="6:6">
      <c r="F859813" s="94"/>
    </row>
    <row r="859814" spans="6:6">
      <c r="F859814" s="94"/>
    </row>
    <row r="859815" spans="6:6">
      <c r="F859815" s="94"/>
    </row>
    <row r="859816" spans="6:6">
      <c r="F859816" s="94"/>
    </row>
    <row r="859817" spans="6:6">
      <c r="F859817" s="94"/>
    </row>
    <row r="859818" spans="6:6">
      <c r="F859818" s="94"/>
    </row>
    <row r="859819" spans="6:6">
      <c r="F859819" s="94"/>
    </row>
    <row r="859820" spans="6:6">
      <c r="F859820" s="94"/>
    </row>
    <row r="859821" spans="6:6">
      <c r="F859821" s="94"/>
    </row>
    <row r="859822" spans="6:6">
      <c r="F859822" s="94"/>
    </row>
    <row r="859823" spans="6:6">
      <c r="F859823" s="94"/>
    </row>
    <row r="859824" spans="6:6">
      <c r="F859824" s="94"/>
    </row>
    <row r="859825" spans="6:6">
      <c r="F859825" s="94"/>
    </row>
    <row r="859826" spans="6:6">
      <c r="F859826" s="94"/>
    </row>
    <row r="859827" spans="6:6">
      <c r="F859827" s="94"/>
    </row>
    <row r="859828" spans="6:6">
      <c r="F859828" s="94"/>
    </row>
    <row r="859829" spans="6:6">
      <c r="F859829" s="94"/>
    </row>
    <row r="859830" spans="6:6">
      <c r="F859830" s="94"/>
    </row>
    <row r="859831" spans="6:6">
      <c r="F859831" s="94"/>
    </row>
    <row r="859832" spans="6:6">
      <c r="F859832" s="94"/>
    </row>
    <row r="859833" spans="6:6">
      <c r="F859833" s="94"/>
    </row>
    <row r="859834" spans="6:6">
      <c r="F859834" s="94"/>
    </row>
    <row r="859835" spans="6:6">
      <c r="F859835" s="94"/>
    </row>
    <row r="859836" spans="6:6">
      <c r="F859836" s="94"/>
    </row>
    <row r="859837" spans="6:6">
      <c r="F859837" s="94"/>
    </row>
    <row r="859838" spans="6:6">
      <c r="F859838" s="94"/>
    </row>
    <row r="859839" spans="6:6">
      <c r="F859839" s="94"/>
    </row>
    <row r="859840" spans="6:6">
      <c r="F859840" s="94"/>
    </row>
    <row r="859841" spans="6:6">
      <c r="F859841" s="94"/>
    </row>
    <row r="859842" spans="6:6">
      <c r="F859842" s="94"/>
    </row>
    <row r="859843" spans="6:6">
      <c r="F859843" s="94"/>
    </row>
    <row r="859844" spans="6:6">
      <c r="F859844" s="94"/>
    </row>
    <row r="859845" spans="6:6">
      <c r="F859845" s="94"/>
    </row>
    <row r="859846" spans="6:6">
      <c r="F859846" s="94"/>
    </row>
    <row r="859847" spans="6:6">
      <c r="F859847" s="94"/>
    </row>
    <row r="859848" spans="6:6">
      <c r="F859848" s="94"/>
    </row>
    <row r="859849" spans="6:6">
      <c r="F859849" s="94"/>
    </row>
    <row r="859850" spans="6:6">
      <c r="F859850" s="94"/>
    </row>
    <row r="859851" spans="6:6">
      <c r="F859851" s="94"/>
    </row>
    <row r="859852" spans="6:6">
      <c r="F859852" s="94"/>
    </row>
    <row r="859853" spans="6:6">
      <c r="F859853" s="94"/>
    </row>
    <row r="859854" spans="6:6">
      <c r="F859854" s="94"/>
    </row>
    <row r="859855" spans="6:6">
      <c r="F859855" s="94"/>
    </row>
    <row r="859856" spans="6:6">
      <c r="F859856" s="94"/>
    </row>
    <row r="859857" spans="6:6">
      <c r="F859857" s="94"/>
    </row>
    <row r="859858" spans="6:6">
      <c r="F859858" s="94"/>
    </row>
    <row r="859859" spans="6:6">
      <c r="F859859" s="94"/>
    </row>
    <row r="859860" spans="6:6">
      <c r="F859860" s="94"/>
    </row>
    <row r="859861" spans="6:6">
      <c r="F859861" s="94"/>
    </row>
    <row r="859862" spans="6:6">
      <c r="F859862" s="94"/>
    </row>
    <row r="859863" spans="6:6">
      <c r="F859863" s="94"/>
    </row>
    <row r="859864" spans="6:6">
      <c r="F859864" s="94"/>
    </row>
    <row r="859865" spans="6:6">
      <c r="F859865" s="94"/>
    </row>
    <row r="859866" spans="6:6">
      <c r="F859866" s="94"/>
    </row>
    <row r="859867" spans="6:6">
      <c r="F859867" s="94"/>
    </row>
    <row r="859868" spans="6:6">
      <c r="F859868" s="94"/>
    </row>
    <row r="859869" spans="6:6">
      <c r="F859869" s="94"/>
    </row>
    <row r="859870" spans="6:6">
      <c r="F859870" s="94"/>
    </row>
    <row r="859871" spans="6:6">
      <c r="F859871" s="94"/>
    </row>
    <row r="859872" spans="6:6">
      <c r="F859872" s="94"/>
    </row>
    <row r="859873" spans="6:6">
      <c r="F859873" s="94"/>
    </row>
    <row r="859874" spans="6:6">
      <c r="F859874" s="94"/>
    </row>
    <row r="859875" spans="6:6">
      <c r="F859875" s="94"/>
    </row>
    <row r="859876" spans="6:6">
      <c r="F859876" s="94"/>
    </row>
    <row r="859877" spans="6:6">
      <c r="F859877" s="94"/>
    </row>
    <row r="859878" spans="6:6">
      <c r="F859878" s="94"/>
    </row>
    <row r="859879" spans="6:6">
      <c r="F859879" s="94"/>
    </row>
    <row r="859880" spans="6:6">
      <c r="F859880" s="94"/>
    </row>
    <row r="859881" spans="6:6">
      <c r="F859881" s="94"/>
    </row>
    <row r="859882" spans="6:6">
      <c r="F859882" s="94"/>
    </row>
    <row r="859883" spans="6:6">
      <c r="F859883" s="94"/>
    </row>
    <row r="859884" spans="6:6">
      <c r="F859884" s="94"/>
    </row>
    <row r="859885" spans="6:6">
      <c r="F859885" s="94"/>
    </row>
    <row r="859886" spans="6:6">
      <c r="F859886" s="94"/>
    </row>
    <row r="859887" spans="6:6">
      <c r="F859887" s="94"/>
    </row>
    <row r="859888" spans="6:6">
      <c r="F859888" s="94"/>
    </row>
    <row r="859889" spans="6:6">
      <c r="F859889" s="94"/>
    </row>
    <row r="859890" spans="6:6">
      <c r="F859890" s="94"/>
    </row>
    <row r="859891" spans="6:6">
      <c r="F859891" s="94"/>
    </row>
    <row r="859892" spans="6:6">
      <c r="F859892" s="94"/>
    </row>
    <row r="859893" spans="6:6">
      <c r="F859893" s="94"/>
    </row>
    <row r="859894" spans="6:6">
      <c r="F859894" s="94"/>
    </row>
    <row r="859895" spans="6:6">
      <c r="F859895" s="94"/>
    </row>
    <row r="859896" spans="6:6">
      <c r="F859896" s="94"/>
    </row>
    <row r="859897" spans="6:6">
      <c r="F859897" s="94"/>
    </row>
    <row r="859898" spans="6:6">
      <c r="F859898" s="94"/>
    </row>
    <row r="859899" spans="6:6">
      <c r="F859899" s="94"/>
    </row>
    <row r="859900" spans="6:6">
      <c r="F859900" s="94"/>
    </row>
    <row r="859901" spans="6:6">
      <c r="F859901" s="94"/>
    </row>
    <row r="859902" spans="6:6">
      <c r="F859902" s="94"/>
    </row>
    <row r="859903" spans="6:6">
      <c r="F859903" s="94"/>
    </row>
    <row r="859904" spans="6:6">
      <c r="F859904" s="94"/>
    </row>
    <row r="859905" spans="6:6">
      <c r="F859905" s="94"/>
    </row>
    <row r="859906" spans="6:6">
      <c r="F859906" s="94"/>
    </row>
    <row r="859907" spans="6:6">
      <c r="F859907" s="94"/>
    </row>
    <row r="859908" spans="6:6">
      <c r="F859908" s="94"/>
    </row>
    <row r="859909" spans="6:6">
      <c r="F859909" s="94"/>
    </row>
    <row r="859910" spans="6:6">
      <c r="F859910" s="94"/>
    </row>
    <row r="859911" spans="6:6">
      <c r="F859911" s="94"/>
    </row>
    <row r="859912" spans="6:6">
      <c r="F859912" s="94"/>
    </row>
    <row r="859913" spans="6:6">
      <c r="F859913" s="94"/>
    </row>
    <row r="859914" spans="6:6">
      <c r="F859914" s="94"/>
    </row>
    <row r="859915" spans="6:6">
      <c r="F859915" s="94"/>
    </row>
    <row r="859916" spans="6:6">
      <c r="F859916" s="94"/>
    </row>
    <row r="859917" spans="6:6">
      <c r="F859917" s="94"/>
    </row>
    <row r="859918" spans="6:6">
      <c r="F859918" s="94"/>
    </row>
    <row r="859919" spans="6:6">
      <c r="F859919" s="94"/>
    </row>
    <row r="859920" spans="6:6">
      <c r="F859920" s="94"/>
    </row>
    <row r="859921" spans="6:6">
      <c r="F859921" s="94"/>
    </row>
    <row r="859922" spans="6:6">
      <c r="F859922" s="94"/>
    </row>
    <row r="859923" spans="6:6">
      <c r="F859923" s="94"/>
    </row>
    <row r="859924" spans="6:6">
      <c r="F859924" s="94"/>
    </row>
    <row r="859925" spans="6:6">
      <c r="F859925" s="94"/>
    </row>
    <row r="859926" spans="6:6">
      <c r="F859926" s="94"/>
    </row>
    <row r="859927" spans="6:6">
      <c r="F859927" s="94"/>
    </row>
    <row r="859928" spans="6:6">
      <c r="F859928" s="94"/>
    </row>
    <row r="859929" spans="6:6">
      <c r="F859929" s="94"/>
    </row>
    <row r="859930" spans="6:6">
      <c r="F859930" s="94"/>
    </row>
    <row r="859931" spans="6:6">
      <c r="F859931" s="94"/>
    </row>
    <row r="859932" spans="6:6">
      <c r="F859932" s="94"/>
    </row>
    <row r="859933" spans="6:6">
      <c r="F859933" s="94"/>
    </row>
    <row r="859934" spans="6:6">
      <c r="F859934" s="94"/>
    </row>
    <row r="859935" spans="6:6">
      <c r="F859935" s="94"/>
    </row>
    <row r="859936" spans="6:6">
      <c r="F859936" s="94"/>
    </row>
    <row r="859937" spans="6:6">
      <c r="F859937" s="94"/>
    </row>
    <row r="859938" spans="6:6">
      <c r="F859938" s="94"/>
    </row>
    <row r="859939" spans="6:6">
      <c r="F859939" s="94"/>
    </row>
    <row r="859940" spans="6:6">
      <c r="F859940" s="94"/>
    </row>
    <row r="859941" spans="6:6">
      <c r="F859941" s="94"/>
    </row>
    <row r="859942" spans="6:6">
      <c r="F859942" s="94"/>
    </row>
    <row r="859943" spans="6:6">
      <c r="F859943" s="94"/>
    </row>
    <row r="859944" spans="6:6">
      <c r="F859944" s="94"/>
    </row>
    <row r="859945" spans="6:6">
      <c r="F859945" s="94"/>
    </row>
    <row r="859946" spans="6:6">
      <c r="F859946" s="94"/>
    </row>
    <row r="859947" spans="6:6">
      <c r="F859947" s="94"/>
    </row>
    <row r="859948" spans="6:6">
      <c r="F859948" s="94"/>
    </row>
    <row r="859949" spans="6:6">
      <c r="F859949" s="94"/>
    </row>
    <row r="859950" spans="6:6">
      <c r="F859950" s="94"/>
    </row>
    <row r="859951" spans="6:6">
      <c r="F859951" s="94"/>
    </row>
    <row r="859952" spans="6:6">
      <c r="F859952" s="94"/>
    </row>
    <row r="859953" spans="6:6">
      <c r="F859953" s="94"/>
    </row>
    <row r="859954" spans="6:6">
      <c r="F859954" s="94"/>
    </row>
    <row r="859955" spans="6:6">
      <c r="F859955" s="94"/>
    </row>
    <row r="859956" spans="6:6">
      <c r="F859956" s="94"/>
    </row>
    <row r="859957" spans="6:6">
      <c r="F859957" s="94"/>
    </row>
    <row r="859958" spans="6:6">
      <c r="F859958" s="94"/>
    </row>
    <row r="859959" spans="6:6">
      <c r="F859959" s="94"/>
    </row>
    <row r="859960" spans="6:6">
      <c r="F859960" s="94"/>
    </row>
    <row r="859961" spans="6:6">
      <c r="F859961" s="94"/>
    </row>
    <row r="859962" spans="6:6">
      <c r="F859962" s="94"/>
    </row>
    <row r="859963" spans="6:6">
      <c r="F859963" s="94"/>
    </row>
    <row r="859964" spans="6:6">
      <c r="F859964" s="94"/>
    </row>
    <row r="859965" spans="6:6">
      <c r="F859965" s="94"/>
    </row>
    <row r="859966" spans="6:6">
      <c r="F859966" s="94"/>
    </row>
    <row r="859967" spans="6:6">
      <c r="F859967" s="94"/>
    </row>
    <row r="859968" spans="6:6">
      <c r="F859968" s="94"/>
    </row>
    <row r="859969" spans="6:6">
      <c r="F859969" s="94"/>
    </row>
    <row r="859970" spans="6:6">
      <c r="F859970" s="94"/>
    </row>
    <row r="859971" spans="6:6">
      <c r="F859971" s="94"/>
    </row>
    <row r="859972" spans="6:6">
      <c r="F859972" s="94"/>
    </row>
    <row r="859973" spans="6:6">
      <c r="F859973" s="94"/>
    </row>
    <row r="859974" spans="6:6">
      <c r="F859974" s="94"/>
    </row>
    <row r="859975" spans="6:6">
      <c r="F859975" s="94"/>
    </row>
    <row r="859976" spans="6:6">
      <c r="F859976" s="94"/>
    </row>
    <row r="859977" spans="6:6">
      <c r="F859977" s="94"/>
    </row>
    <row r="859978" spans="6:6">
      <c r="F859978" s="94"/>
    </row>
    <row r="859979" spans="6:6">
      <c r="F859979" s="94"/>
    </row>
    <row r="859980" spans="6:6">
      <c r="F859980" s="94"/>
    </row>
    <row r="859981" spans="6:6">
      <c r="F859981" s="94"/>
    </row>
    <row r="859982" spans="6:6">
      <c r="F859982" s="94"/>
    </row>
    <row r="859983" spans="6:6">
      <c r="F859983" s="94"/>
    </row>
    <row r="859984" spans="6:6">
      <c r="F859984" s="94"/>
    </row>
    <row r="859985" spans="6:6">
      <c r="F859985" s="94"/>
    </row>
    <row r="859986" spans="6:6">
      <c r="F859986" s="94"/>
    </row>
    <row r="859987" spans="6:6">
      <c r="F859987" s="94"/>
    </row>
    <row r="859988" spans="6:6">
      <c r="F859988" s="94"/>
    </row>
    <row r="859989" spans="6:6">
      <c r="F859989" s="94"/>
    </row>
    <row r="859990" spans="6:6">
      <c r="F859990" s="94"/>
    </row>
    <row r="859991" spans="6:6">
      <c r="F859991" s="94"/>
    </row>
    <row r="859992" spans="6:6">
      <c r="F859992" s="94"/>
    </row>
    <row r="859993" spans="6:6">
      <c r="F859993" s="94"/>
    </row>
    <row r="859994" spans="6:6">
      <c r="F859994" s="94"/>
    </row>
    <row r="859995" spans="6:6">
      <c r="F859995" s="94"/>
    </row>
    <row r="859996" spans="6:6">
      <c r="F859996" s="94"/>
    </row>
    <row r="859997" spans="6:6">
      <c r="F859997" s="94"/>
    </row>
    <row r="859998" spans="6:6">
      <c r="F859998" s="94"/>
    </row>
    <row r="859999" spans="6:6">
      <c r="F859999" s="94"/>
    </row>
    <row r="860000" spans="6:6">
      <c r="F860000" s="94"/>
    </row>
    <row r="860001" spans="6:6">
      <c r="F860001" s="94"/>
    </row>
    <row r="860002" spans="6:6">
      <c r="F860002" s="94"/>
    </row>
    <row r="860003" spans="6:6">
      <c r="F860003" s="94"/>
    </row>
    <row r="860004" spans="6:6">
      <c r="F860004" s="94"/>
    </row>
    <row r="860005" spans="6:6">
      <c r="F860005" s="94"/>
    </row>
    <row r="860006" spans="6:6">
      <c r="F860006" s="94"/>
    </row>
    <row r="860007" spans="6:6">
      <c r="F860007" s="94"/>
    </row>
    <row r="860008" spans="6:6">
      <c r="F860008" s="94"/>
    </row>
    <row r="860009" spans="6:6">
      <c r="F860009" s="94"/>
    </row>
    <row r="860010" spans="6:6">
      <c r="F860010" s="94"/>
    </row>
    <row r="860011" spans="6:6">
      <c r="F860011" s="94"/>
    </row>
    <row r="860012" spans="6:6">
      <c r="F860012" s="94"/>
    </row>
    <row r="860013" spans="6:6">
      <c r="F860013" s="94"/>
    </row>
    <row r="860014" spans="6:6">
      <c r="F860014" s="94"/>
    </row>
    <row r="860015" spans="6:6">
      <c r="F860015" s="94"/>
    </row>
    <row r="860016" spans="6:6">
      <c r="F860016" s="94"/>
    </row>
    <row r="860017" spans="6:6">
      <c r="F860017" s="94"/>
    </row>
    <row r="860018" spans="6:6">
      <c r="F860018" s="94"/>
    </row>
    <row r="860019" spans="6:6">
      <c r="F860019" s="94"/>
    </row>
    <row r="860020" spans="6:6">
      <c r="F860020" s="94"/>
    </row>
    <row r="860021" spans="6:6">
      <c r="F860021" s="94"/>
    </row>
    <row r="860022" spans="6:6">
      <c r="F860022" s="94"/>
    </row>
    <row r="860023" spans="6:6">
      <c r="F860023" s="94"/>
    </row>
    <row r="860024" spans="6:6">
      <c r="F860024" s="94"/>
    </row>
    <row r="860025" spans="6:6">
      <c r="F860025" s="94"/>
    </row>
    <row r="860026" spans="6:6">
      <c r="F860026" s="94"/>
    </row>
    <row r="860027" spans="6:6">
      <c r="F860027" s="94"/>
    </row>
    <row r="860028" spans="6:6">
      <c r="F860028" s="94"/>
    </row>
    <row r="860029" spans="6:6">
      <c r="F860029" s="94"/>
    </row>
    <row r="860030" spans="6:6">
      <c r="F860030" s="94"/>
    </row>
    <row r="860031" spans="6:6">
      <c r="F860031" s="94"/>
    </row>
    <row r="860032" spans="6:6">
      <c r="F860032" s="94"/>
    </row>
    <row r="860033" spans="6:6">
      <c r="F860033" s="94"/>
    </row>
    <row r="860034" spans="6:6">
      <c r="F860034" s="94"/>
    </row>
    <row r="860035" spans="6:6">
      <c r="F860035" s="94"/>
    </row>
    <row r="860036" spans="6:6">
      <c r="F860036" s="94"/>
    </row>
    <row r="860037" spans="6:6">
      <c r="F860037" s="94"/>
    </row>
    <row r="860038" spans="6:6">
      <c r="F860038" s="94"/>
    </row>
    <row r="860039" spans="6:6">
      <c r="F860039" s="94"/>
    </row>
    <row r="860040" spans="6:6">
      <c r="F860040" s="94"/>
    </row>
    <row r="860041" spans="6:6">
      <c r="F860041" s="94"/>
    </row>
    <row r="860042" spans="6:6">
      <c r="F860042" s="94"/>
    </row>
    <row r="860043" spans="6:6">
      <c r="F860043" s="94"/>
    </row>
    <row r="860044" spans="6:6">
      <c r="F860044" s="94"/>
    </row>
    <row r="860045" spans="6:6">
      <c r="F860045" s="94"/>
    </row>
    <row r="860046" spans="6:6">
      <c r="F860046" s="94"/>
    </row>
    <row r="860047" spans="6:6">
      <c r="F860047" s="94"/>
    </row>
    <row r="860048" spans="6:6">
      <c r="F860048" s="94"/>
    </row>
    <row r="860049" spans="6:6">
      <c r="F860049" s="94"/>
    </row>
    <row r="860050" spans="6:6">
      <c r="F860050" s="94"/>
    </row>
    <row r="860051" spans="6:6">
      <c r="F860051" s="94"/>
    </row>
    <row r="860052" spans="6:6">
      <c r="F860052" s="94"/>
    </row>
    <row r="860053" spans="6:6">
      <c r="F860053" s="94"/>
    </row>
    <row r="860054" spans="6:6">
      <c r="F860054" s="94"/>
    </row>
    <row r="860055" spans="6:6">
      <c r="F860055" s="94"/>
    </row>
    <row r="860056" spans="6:6">
      <c r="F860056" s="94"/>
    </row>
    <row r="860057" spans="6:6">
      <c r="F860057" s="94"/>
    </row>
    <row r="860058" spans="6:6">
      <c r="F860058" s="94"/>
    </row>
    <row r="860059" spans="6:6">
      <c r="F860059" s="94"/>
    </row>
    <row r="860060" spans="6:6">
      <c r="F860060" s="94"/>
    </row>
    <row r="860061" spans="6:6">
      <c r="F860061" s="94"/>
    </row>
    <row r="860062" spans="6:6">
      <c r="F860062" s="94"/>
    </row>
    <row r="860063" spans="6:6">
      <c r="F860063" s="94"/>
    </row>
    <row r="860064" spans="6:6">
      <c r="F860064" s="94"/>
    </row>
    <row r="860065" spans="6:6">
      <c r="F860065" s="94"/>
    </row>
    <row r="860066" spans="6:6">
      <c r="F860066" s="94"/>
    </row>
    <row r="860067" spans="6:6">
      <c r="F860067" s="94"/>
    </row>
    <row r="860068" spans="6:6">
      <c r="F860068" s="94"/>
    </row>
    <row r="860069" spans="6:6">
      <c r="F860069" s="94"/>
    </row>
    <row r="860070" spans="6:6">
      <c r="F860070" s="94"/>
    </row>
    <row r="860071" spans="6:6">
      <c r="F860071" s="94"/>
    </row>
    <row r="860072" spans="6:6">
      <c r="F860072" s="94"/>
    </row>
    <row r="860073" spans="6:6">
      <c r="F860073" s="94"/>
    </row>
    <row r="860074" spans="6:6">
      <c r="F860074" s="94"/>
    </row>
    <row r="860075" spans="6:6">
      <c r="F860075" s="94"/>
    </row>
    <row r="860076" spans="6:6">
      <c r="F860076" s="94"/>
    </row>
    <row r="860077" spans="6:6">
      <c r="F860077" s="94"/>
    </row>
    <row r="860078" spans="6:6">
      <c r="F860078" s="94"/>
    </row>
    <row r="860079" spans="6:6">
      <c r="F860079" s="94"/>
    </row>
    <row r="860080" spans="6:6">
      <c r="F860080" s="94"/>
    </row>
    <row r="860081" spans="6:6">
      <c r="F860081" s="94"/>
    </row>
    <row r="860082" spans="6:6">
      <c r="F860082" s="94"/>
    </row>
    <row r="860083" spans="6:6">
      <c r="F860083" s="94"/>
    </row>
    <row r="860084" spans="6:6">
      <c r="F860084" s="94"/>
    </row>
    <row r="860085" spans="6:6">
      <c r="F860085" s="94"/>
    </row>
    <row r="860086" spans="6:6">
      <c r="F860086" s="94"/>
    </row>
    <row r="860087" spans="6:6">
      <c r="F860087" s="94"/>
    </row>
    <row r="860088" spans="6:6">
      <c r="F860088" s="94"/>
    </row>
    <row r="860089" spans="6:6">
      <c r="F860089" s="94"/>
    </row>
    <row r="860090" spans="6:6">
      <c r="F860090" s="94"/>
    </row>
    <row r="860091" spans="6:6">
      <c r="F860091" s="94"/>
    </row>
    <row r="860092" spans="6:6">
      <c r="F860092" s="94"/>
    </row>
    <row r="860093" spans="6:6">
      <c r="F860093" s="94"/>
    </row>
    <row r="860094" spans="6:6">
      <c r="F860094" s="94"/>
    </row>
    <row r="860095" spans="6:6">
      <c r="F860095" s="94"/>
    </row>
    <row r="860096" spans="6:6">
      <c r="F860096" s="94"/>
    </row>
    <row r="860097" spans="6:6">
      <c r="F860097" s="94"/>
    </row>
    <row r="860098" spans="6:6">
      <c r="F860098" s="94"/>
    </row>
    <row r="860099" spans="6:6">
      <c r="F860099" s="94"/>
    </row>
    <row r="860100" spans="6:6">
      <c r="F860100" s="94"/>
    </row>
    <row r="860101" spans="6:6">
      <c r="F860101" s="94"/>
    </row>
    <row r="860102" spans="6:6">
      <c r="F860102" s="94"/>
    </row>
    <row r="860103" spans="6:6">
      <c r="F860103" s="94"/>
    </row>
    <row r="860104" spans="6:6">
      <c r="F860104" s="94"/>
    </row>
    <row r="860105" spans="6:6">
      <c r="F860105" s="94"/>
    </row>
    <row r="860106" spans="6:6">
      <c r="F860106" s="94"/>
    </row>
    <row r="860107" spans="6:6">
      <c r="F860107" s="94"/>
    </row>
    <row r="860108" spans="6:6">
      <c r="F860108" s="94"/>
    </row>
    <row r="860109" spans="6:6">
      <c r="F860109" s="94"/>
    </row>
    <row r="860110" spans="6:6">
      <c r="F860110" s="94"/>
    </row>
    <row r="860111" spans="6:6">
      <c r="F860111" s="94"/>
    </row>
    <row r="860112" spans="6:6">
      <c r="F860112" s="94"/>
    </row>
    <row r="860113" spans="6:6">
      <c r="F860113" s="94"/>
    </row>
    <row r="860114" spans="6:6">
      <c r="F860114" s="94"/>
    </row>
    <row r="860115" spans="6:6">
      <c r="F860115" s="94"/>
    </row>
    <row r="860116" spans="6:6">
      <c r="F860116" s="94"/>
    </row>
    <row r="860117" spans="6:6">
      <c r="F860117" s="94"/>
    </row>
    <row r="860118" spans="6:6">
      <c r="F860118" s="94"/>
    </row>
    <row r="860119" spans="6:6">
      <c r="F860119" s="94"/>
    </row>
    <row r="860120" spans="6:6">
      <c r="F860120" s="94"/>
    </row>
    <row r="860121" spans="6:6">
      <c r="F860121" s="94"/>
    </row>
    <row r="860122" spans="6:6">
      <c r="F860122" s="94"/>
    </row>
    <row r="860123" spans="6:6">
      <c r="F860123" s="94"/>
    </row>
    <row r="860124" spans="6:6">
      <c r="F860124" s="94"/>
    </row>
    <row r="860125" spans="6:6">
      <c r="F860125" s="94"/>
    </row>
    <row r="860126" spans="6:6">
      <c r="F860126" s="94"/>
    </row>
    <row r="860127" spans="6:6">
      <c r="F860127" s="94"/>
    </row>
    <row r="860128" spans="6:6">
      <c r="F860128" s="94"/>
    </row>
    <row r="860129" spans="6:6">
      <c r="F860129" s="94"/>
    </row>
    <row r="860130" spans="6:6">
      <c r="F860130" s="94"/>
    </row>
    <row r="860131" spans="6:6">
      <c r="F860131" s="94"/>
    </row>
    <row r="860132" spans="6:6">
      <c r="F860132" s="94"/>
    </row>
    <row r="860133" spans="6:6">
      <c r="F860133" s="94"/>
    </row>
    <row r="860134" spans="6:6">
      <c r="F860134" s="94"/>
    </row>
    <row r="860135" spans="6:6">
      <c r="F860135" s="94"/>
    </row>
    <row r="860136" spans="6:6">
      <c r="F860136" s="94"/>
    </row>
    <row r="860137" spans="6:6">
      <c r="F860137" s="94"/>
    </row>
    <row r="860138" spans="6:6">
      <c r="F860138" s="94"/>
    </row>
    <row r="860139" spans="6:6">
      <c r="F860139" s="94"/>
    </row>
    <row r="860140" spans="6:6">
      <c r="F860140" s="94"/>
    </row>
    <row r="860141" spans="6:6">
      <c r="F860141" s="94"/>
    </row>
    <row r="860142" spans="6:6">
      <c r="F860142" s="94"/>
    </row>
    <row r="860143" spans="6:6">
      <c r="F860143" s="94"/>
    </row>
    <row r="860144" spans="6:6">
      <c r="F860144" s="94"/>
    </row>
    <row r="860145" spans="6:6">
      <c r="F860145" s="94"/>
    </row>
    <row r="860146" spans="6:6">
      <c r="F860146" s="94"/>
    </row>
    <row r="860147" spans="6:6">
      <c r="F860147" s="94"/>
    </row>
    <row r="860148" spans="6:6">
      <c r="F860148" s="94"/>
    </row>
    <row r="860149" spans="6:6">
      <c r="F860149" s="94"/>
    </row>
    <row r="860150" spans="6:6">
      <c r="F860150" s="94"/>
    </row>
    <row r="860151" spans="6:6">
      <c r="F860151" s="94"/>
    </row>
    <row r="860152" spans="6:6">
      <c r="F860152" s="94"/>
    </row>
    <row r="860153" spans="6:6">
      <c r="F860153" s="94"/>
    </row>
    <row r="860154" spans="6:6">
      <c r="F860154" s="94"/>
    </row>
    <row r="860155" spans="6:6">
      <c r="F860155" s="94"/>
    </row>
    <row r="860156" spans="6:6">
      <c r="F860156" s="94"/>
    </row>
    <row r="860157" spans="6:6">
      <c r="F860157" s="94"/>
    </row>
    <row r="860158" spans="6:6">
      <c r="F860158" s="94"/>
    </row>
    <row r="860159" spans="6:6">
      <c r="F860159" s="94"/>
    </row>
    <row r="860160" spans="6:6">
      <c r="F860160" s="94"/>
    </row>
    <row r="860161" spans="6:6">
      <c r="F860161" s="94"/>
    </row>
    <row r="860162" spans="6:6">
      <c r="F860162" s="94"/>
    </row>
    <row r="860163" spans="6:6">
      <c r="F860163" s="94"/>
    </row>
    <row r="860164" spans="6:6">
      <c r="F860164" s="94"/>
    </row>
    <row r="860165" spans="6:6">
      <c r="F860165" s="94"/>
    </row>
    <row r="860166" spans="6:6">
      <c r="F860166" s="94"/>
    </row>
    <row r="860167" spans="6:6">
      <c r="F860167" s="94"/>
    </row>
    <row r="860168" spans="6:6">
      <c r="F860168" s="94"/>
    </row>
    <row r="860169" spans="6:6">
      <c r="F860169" s="94"/>
    </row>
    <row r="860170" spans="6:6">
      <c r="F860170" s="94"/>
    </row>
    <row r="860171" spans="6:6">
      <c r="F860171" s="94"/>
    </row>
    <row r="860172" spans="6:6">
      <c r="F860172" s="94"/>
    </row>
    <row r="860173" spans="6:6">
      <c r="F860173" s="94"/>
    </row>
    <row r="860174" spans="6:6">
      <c r="F860174" s="94"/>
    </row>
    <row r="860175" spans="6:6">
      <c r="F860175" s="94"/>
    </row>
    <row r="860176" spans="6:6">
      <c r="F860176" s="94"/>
    </row>
    <row r="860177" spans="6:6">
      <c r="F860177" s="94"/>
    </row>
    <row r="860178" spans="6:6">
      <c r="F860178" s="94"/>
    </row>
    <row r="860179" spans="6:6">
      <c r="F860179" s="94"/>
    </row>
    <row r="860180" spans="6:6">
      <c r="F860180" s="94"/>
    </row>
    <row r="860181" spans="6:6">
      <c r="F860181" s="94"/>
    </row>
    <row r="860182" spans="6:6">
      <c r="F860182" s="94"/>
    </row>
    <row r="860183" spans="6:6">
      <c r="F860183" s="94"/>
    </row>
    <row r="860184" spans="6:6">
      <c r="F860184" s="94"/>
    </row>
    <row r="860185" spans="6:6">
      <c r="F860185" s="94"/>
    </row>
    <row r="860186" spans="6:6">
      <c r="F860186" s="94"/>
    </row>
    <row r="860187" spans="6:6">
      <c r="F860187" s="94"/>
    </row>
    <row r="860188" spans="6:6">
      <c r="F860188" s="94"/>
    </row>
    <row r="860189" spans="6:6">
      <c r="F860189" s="94"/>
    </row>
    <row r="860190" spans="6:6">
      <c r="F860190" s="94"/>
    </row>
    <row r="860191" spans="6:6">
      <c r="F860191" s="94"/>
    </row>
    <row r="860192" spans="6:6">
      <c r="F860192" s="94"/>
    </row>
    <row r="860193" spans="6:6">
      <c r="F860193" s="94"/>
    </row>
    <row r="860194" spans="6:6">
      <c r="F860194" s="94"/>
    </row>
    <row r="860195" spans="6:6">
      <c r="F860195" s="94"/>
    </row>
    <row r="860196" spans="6:6">
      <c r="F860196" s="94"/>
    </row>
    <row r="860197" spans="6:6">
      <c r="F860197" s="94"/>
    </row>
    <row r="860198" spans="6:6">
      <c r="F860198" s="94"/>
    </row>
    <row r="860199" spans="6:6">
      <c r="F860199" s="94"/>
    </row>
    <row r="860200" spans="6:6">
      <c r="F860200" s="94"/>
    </row>
    <row r="860201" spans="6:6">
      <c r="F860201" s="94"/>
    </row>
    <row r="860202" spans="6:6">
      <c r="F860202" s="94"/>
    </row>
    <row r="860203" spans="6:6">
      <c r="F860203" s="94"/>
    </row>
    <row r="860204" spans="6:6">
      <c r="F860204" s="94"/>
    </row>
    <row r="860205" spans="6:6">
      <c r="F860205" s="94"/>
    </row>
    <row r="860206" spans="6:6">
      <c r="F860206" s="94"/>
    </row>
    <row r="860207" spans="6:6">
      <c r="F860207" s="94"/>
    </row>
    <row r="860208" spans="6:6">
      <c r="F860208" s="94"/>
    </row>
    <row r="860209" spans="6:6">
      <c r="F860209" s="94"/>
    </row>
    <row r="860210" spans="6:6">
      <c r="F860210" s="94"/>
    </row>
    <row r="860211" spans="6:6">
      <c r="F860211" s="94"/>
    </row>
    <row r="860212" spans="6:6">
      <c r="F860212" s="94"/>
    </row>
    <row r="860213" spans="6:6">
      <c r="F860213" s="94"/>
    </row>
    <row r="860214" spans="6:6">
      <c r="F860214" s="94"/>
    </row>
    <row r="860215" spans="6:6">
      <c r="F860215" s="94"/>
    </row>
    <row r="860216" spans="6:6">
      <c r="F860216" s="94"/>
    </row>
    <row r="860217" spans="6:6">
      <c r="F860217" s="94"/>
    </row>
    <row r="860218" spans="6:6">
      <c r="F860218" s="94"/>
    </row>
    <row r="860219" spans="6:6">
      <c r="F860219" s="94"/>
    </row>
    <row r="860220" spans="6:6">
      <c r="F860220" s="94"/>
    </row>
    <row r="860221" spans="6:6">
      <c r="F860221" s="94"/>
    </row>
    <row r="860222" spans="6:6">
      <c r="F860222" s="94"/>
    </row>
    <row r="860223" spans="6:6">
      <c r="F860223" s="94"/>
    </row>
    <row r="860224" spans="6:6">
      <c r="F860224" s="94"/>
    </row>
    <row r="860225" spans="6:6">
      <c r="F860225" s="94"/>
    </row>
    <row r="860226" spans="6:6">
      <c r="F860226" s="94"/>
    </row>
    <row r="860227" spans="6:6">
      <c r="F860227" s="94"/>
    </row>
    <row r="860228" spans="6:6">
      <c r="F860228" s="94"/>
    </row>
    <row r="860229" spans="6:6">
      <c r="F860229" s="94"/>
    </row>
    <row r="860230" spans="6:6">
      <c r="F860230" s="94"/>
    </row>
    <row r="860231" spans="6:6">
      <c r="F860231" s="94"/>
    </row>
    <row r="860232" spans="6:6">
      <c r="F860232" s="94"/>
    </row>
    <row r="860233" spans="6:6">
      <c r="F860233" s="94"/>
    </row>
    <row r="860234" spans="6:6">
      <c r="F860234" s="94"/>
    </row>
    <row r="860235" spans="6:6">
      <c r="F860235" s="94"/>
    </row>
    <row r="860236" spans="6:6">
      <c r="F860236" s="94"/>
    </row>
    <row r="860237" spans="6:6">
      <c r="F860237" s="94"/>
    </row>
    <row r="860238" spans="6:6">
      <c r="F860238" s="94"/>
    </row>
    <row r="860239" spans="6:6">
      <c r="F860239" s="94"/>
    </row>
    <row r="860240" spans="6:6">
      <c r="F860240" s="94"/>
    </row>
    <row r="860241" spans="6:6">
      <c r="F860241" s="94"/>
    </row>
    <row r="860242" spans="6:6">
      <c r="F860242" s="94"/>
    </row>
    <row r="860243" spans="6:6">
      <c r="F860243" s="94"/>
    </row>
    <row r="860244" spans="6:6">
      <c r="F860244" s="94"/>
    </row>
    <row r="860245" spans="6:6">
      <c r="F860245" s="94"/>
    </row>
    <row r="860246" spans="6:6">
      <c r="F860246" s="94"/>
    </row>
    <row r="860247" spans="6:6">
      <c r="F860247" s="94"/>
    </row>
    <row r="860248" spans="6:6">
      <c r="F860248" s="94"/>
    </row>
    <row r="860249" spans="6:6">
      <c r="F860249" s="94"/>
    </row>
    <row r="860250" spans="6:6">
      <c r="F860250" s="94"/>
    </row>
    <row r="860251" spans="6:6">
      <c r="F860251" s="94"/>
    </row>
    <row r="860252" spans="6:6">
      <c r="F860252" s="94"/>
    </row>
    <row r="860253" spans="6:6">
      <c r="F860253" s="94"/>
    </row>
    <row r="860254" spans="6:6">
      <c r="F860254" s="94"/>
    </row>
    <row r="860255" spans="6:6">
      <c r="F860255" s="94"/>
    </row>
    <row r="860256" spans="6:6">
      <c r="F860256" s="94"/>
    </row>
    <row r="860257" spans="6:6">
      <c r="F860257" s="94"/>
    </row>
    <row r="860258" spans="6:6">
      <c r="F860258" s="94"/>
    </row>
    <row r="860259" spans="6:6">
      <c r="F860259" s="94"/>
    </row>
    <row r="860260" spans="6:6">
      <c r="F860260" s="94"/>
    </row>
    <row r="860261" spans="6:6">
      <c r="F860261" s="94"/>
    </row>
    <row r="860262" spans="6:6">
      <c r="F860262" s="94"/>
    </row>
    <row r="860263" spans="6:6">
      <c r="F860263" s="94"/>
    </row>
    <row r="860264" spans="6:6">
      <c r="F860264" s="94"/>
    </row>
    <row r="860265" spans="6:6">
      <c r="F860265" s="94"/>
    </row>
    <row r="860266" spans="6:6">
      <c r="F860266" s="94"/>
    </row>
    <row r="860267" spans="6:6">
      <c r="F860267" s="94"/>
    </row>
    <row r="860268" spans="6:6">
      <c r="F860268" s="94"/>
    </row>
    <row r="860269" spans="6:6">
      <c r="F860269" s="94"/>
    </row>
    <row r="860270" spans="6:6">
      <c r="F860270" s="94"/>
    </row>
    <row r="860271" spans="6:6">
      <c r="F860271" s="94"/>
    </row>
    <row r="860272" spans="6:6">
      <c r="F860272" s="94"/>
    </row>
    <row r="860273" spans="6:6">
      <c r="F860273" s="94"/>
    </row>
    <row r="860274" spans="6:6">
      <c r="F860274" s="94"/>
    </row>
    <row r="860275" spans="6:6">
      <c r="F860275" s="94"/>
    </row>
    <row r="860276" spans="6:6">
      <c r="F860276" s="94"/>
    </row>
    <row r="860277" spans="6:6">
      <c r="F860277" s="94"/>
    </row>
    <row r="860278" spans="6:6">
      <c r="F860278" s="94"/>
    </row>
    <row r="860279" spans="6:6">
      <c r="F860279" s="94"/>
    </row>
    <row r="860280" spans="6:6">
      <c r="F860280" s="94"/>
    </row>
    <row r="860281" spans="6:6">
      <c r="F860281" s="94"/>
    </row>
    <row r="860282" spans="6:6">
      <c r="F860282" s="94"/>
    </row>
    <row r="860283" spans="6:6">
      <c r="F860283" s="94"/>
    </row>
    <row r="860284" spans="6:6">
      <c r="F860284" s="94"/>
    </row>
    <row r="860285" spans="6:6">
      <c r="F860285" s="94"/>
    </row>
    <row r="860286" spans="6:6">
      <c r="F860286" s="94"/>
    </row>
    <row r="860287" spans="6:6">
      <c r="F860287" s="94"/>
    </row>
    <row r="860288" spans="6:6">
      <c r="F860288" s="94"/>
    </row>
    <row r="860289" spans="6:6">
      <c r="F860289" s="94"/>
    </row>
    <row r="860290" spans="6:6">
      <c r="F860290" s="94"/>
    </row>
    <row r="860291" spans="6:6">
      <c r="F860291" s="94"/>
    </row>
    <row r="860292" spans="6:6">
      <c r="F860292" s="94"/>
    </row>
    <row r="860293" spans="6:6">
      <c r="F860293" s="94"/>
    </row>
    <row r="860294" spans="6:6">
      <c r="F860294" s="94"/>
    </row>
    <row r="860295" spans="6:6">
      <c r="F860295" s="94"/>
    </row>
    <row r="860296" spans="6:6">
      <c r="F860296" s="94"/>
    </row>
    <row r="860297" spans="6:6">
      <c r="F860297" s="94"/>
    </row>
    <row r="860298" spans="6:6">
      <c r="F860298" s="94"/>
    </row>
    <row r="860299" spans="6:6">
      <c r="F860299" s="94"/>
    </row>
    <row r="860300" spans="6:6">
      <c r="F860300" s="94"/>
    </row>
    <row r="860301" spans="6:6">
      <c r="F860301" s="94"/>
    </row>
    <row r="860302" spans="6:6">
      <c r="F860302" s="94"/>
    </row>
    <row r="860303" spans="6:6">
      <c r="F860303" s="94"/>
    </row>
    <row r="860304" spans="6:6">
      <c r="F860304" s="94"/>
    </row>
    <row r="860305" spans="6:6">
      <c r="F860305" s="94"/>
    </row>
    <row r="860306" spans="6:6">
      <c r="F860306" s="94"/>
    </row>
    <row r="860307" spans="6:6">
      <c r="F860307" s="94"/>
    </row>
    <row r="860308" spans="6:6">
      <c r="F860308" s="94"/>
    </row>
    <row r="860309" spans="6:6">
      <c r="F860309" s="94"/>
    </row>
    <row r="860310" spans="6:6">
      <c r="F860310" s="94"/>
    </row>
    <row r="860311" spans="6:6">
      <c r="F860311" s="94"/>
    </row>
    <row r="860312" spans="6:6">
      <c r="F860312" s="94"/>
    </row>
    <row r="860313" spans="6:6">
      <c r="F860313" s="94"/>
    </row>
    <row r="860314" spans="6:6">
      <c r="F860314" s="94"/>
    </row>
    <row r="860315" spans="6:6">
      <c r="F860315" s="94"/>
    </row>
    <row r="860316" spans="6:6">
      <c r="F860316" s="94"/>
    </row>
    <row r="860317" spans="6:6">
      <c r="F860317" s="94"/>
    </row>
    <row r="860318" spans="6:6">
      <c r="F860318" s="94"/>
    </row>
    <row r="860319" spans="6:6">
      <c r="F860319" s="94"/>
    </row>
    <row r="860320" spans="6:6">
      <c r="F860320" s="94"/>
    </row>
    <row r="860321" spans="6:6">
      <c r="F860321" s="94"/>
    </row>
    <row r="860322" spans="6:6">
      <c r="F860322" s="94"/>
    </row>
    <row r="860323" spans="6:6">
      <c r="F860323" s="94"/>
    </row>
    <row r="860324" spans="6:6">
      <c r="F860324" s="94"/>
    </row>
    <row r="860325" spans="6:6">
      <c r="F860325" s="94"/>
    </row>
    <row r="860326" spans="6:6">
      <c r="F860326" s="94"/>
    </row>
    <row r="860327" spans="6:6">
      <c r="F860327" s="94"/>
    </row>
    <row r="860328" spans="6:6">
      <c r="F860328" s="94"/>
    </row>
    <row r="860329" spans="6:6">
      <c r="F860329" s="94"/>
    </row>
    <row r="860330" spans="6:6">
      <c r="F860330" s="94"/>
    </row>
    <row r="860331" spans="6:6">
      <c r="F860331" s="94"/>
    </row>
    <row r="860332" spans="6:6">
      <c r="F860332" s="94"/>
    </row>
    <row r="860333" spans="6:6">
      <c r="F860333" s="94"/>
    </row>
    <row r="860334" spans="6:6">
      <c r="F860334" s="94"/>
    </row>
    <row r="860335" spans="6:6">
      <c r="F860335" s="94"/>
    </row>
    <row r="860336" spans="6:6">
      <c r="F860336" s="94"/>
    </row>
    <row r="860337" spans="6:6">
      <c r="F860337" s="94"/>
    </row>
    <row r="860338" spans="6:6">
      <c r="F860338" s="94"/>
    </row>
    <row r="860339" spans="6:6">
      <c r="F860339" s="94"/>
    </row>
    <row r="860340" spans="6:6">
      <c r="F860340" s="94"/>
    </row>
    <row r="860341" spans="6:6">
      <c r="F860341" s="94"/>
    </row>
    <row r="860342" spans="6:6">
      <c r="F860342" s="94"/>
    </row>
    <row r="860343" spans="6:6">
      <c r="F860343" s="94"/>
    </row>
    <row r="860344" spans="6:6">
      <c r="F860344" s="94"/>
    </row>
    <row r="860345" spans="6:6">
      <c r="F860345" s="94"/>
    </row>
    <row r="860346" spans="6:6">
      <c r="F860346" s="94"/>
    </row>
    <row r="860347" spans="6:6">
      <c r="F860347" s="94"/>
    </row>
    <row r="860348" spans="6:6">
      <c r="F860348" s="94"/>
    </row>
    <row r="860349" spans="6:6">
      <c r="F860349" s="94"/>
    </row>
    <row r="860350" spans="6:6">
      <c r="F860350" s="94"/>
    </row>
    <row r="860351" spans="6:6">
      <c r="F860351" s="94"/>
    </row>
    <row r="860352" spans="6:6">
      <c r="F860352" s="94"/>
    </row>
    <row r="860353" spans="6:6">
      <c r="F860353" s="94"/>
    </row>
    <row r="860354" spans="6:6">
      <c r="F860354" s="94"/>
    </row>
    <row r="860355" spans="6:6">
      <c r="F860355" s="94"/>
    </row>
    <row r="860356" spans="6:6">
      <c r="F860356" s="94"/>
    </row>
    <row r="860357" spans="6:6">
      <c r="F860357" s="94"/>
    </row>
    <row r="860358" spans="6:6">
      <c r="F860358" s="94"/>
    </row>
    <row r="860359" spans="6:6">
      <c r="F860359" s="94"/>
    </row>
    <row r="860360" spans="6:6">
      <c r="F860360" s="94"/>
    </row>
    <row r="860361" spans="6:6">
      <c r="F860361" s="94"/>
    </row>
    <row r="860362" spans="6:6">
      <c r="F860362" s="94"/>
    </row>
    <row r="860363" spans="6:6">
      <c r="F860363" s="94"/>
    </row>
    <row r="860364" spans="6:6">
      <c r="F860364" s="94"/>
    </row>
    <row r="860365" spans="6:6">
      <c r="F860365" s="94"/>
    </row>
    <row r="860366" spans="6:6">
      <c r="F860366" s="94"/>
    </row>
    <row r="860367" spans="6:6">
      <c r="F860367" s="94"/>
    </row>
    <row r="860368" spans="6:6">
      <c r="F860368" s="94"/>
    </row>
    <row r="860369" spans="6:6">
      <c r="F860369" s="94"/>
    </row>
    <row r="860370" spans="6:6">
      <c r="F860370" s="94"/>
    </row>
    <row r="860371" spans="6:6">
      <c r="F860371" s="94"/>
    </row>
    <row r="860372" spans="6:6">
      <c r="F860372" s="94"/>
    </row>
    <row r="860373" spans="6:6">
      <c r="F860373" s="94"/>
    </row>
    <row r="860374" spans="6:6">
      <c r="F860374" s="94"/>
    </row>
    <row r="860375" spans="6:6">
      <c r="F860375" s="94"/>
    </row>
    <row r="860376" spans="6:6">
      <c r="F860376" s="94"/>
    </row>
    <row r="860377" spans="6:6">
      <c r="F860377" s="94"/>
    </row>
    <row r="860378" spans="6:6">
      <c r="F860378" s="94"/>
    </row>
    <row r="860379" spans="6:6">
      <c r="F860379" s="94"/>
    </row>
    <row r="860380" spans="6:6">
      <c r="F860380" s="94"/>
    </row>
    <row r="860381" spans="6:6">
      <c r="F860381" s="94"/>
    </row>
    <row r="860382" spans="6:6">
      <c r="F860382" s="94"/>
    </row>
    <row r="860383" spans="6:6">
      <c r="F860383" s="94"/>
    </row>
    <row r="860384" spans="6:6">
      <c r="F860384" s="94"/>
    </row>
    <row r="860385" spans="6:6">
      <c r="F860385" s="94"/>
    </row>
    <row r="860386" spans="6:6">
      <c r="F860386" s="94"/>
    </row>
    <row r="860387" spans="6:6">
      <c r="F860387" s="94"/>
    </row>
    <row r="860388" spans="6:6">
      <c r="F860388" s="94"/>
    </row>
    <row r="860389" spans="6:6">
      <c r="F860389" s="94"/>
    </row>
    <row r="860390" spans="6:6">
      <c r="F860390" s="94"/>
    </row>
    <row r="860391" spans="6:6">
      <c r="F860391" s="94"/>
    </row>
    <row r="860392" spans="6:6">
      <c r="F860392" s="94"/>
    </row>
    <row r="860393" spans="6:6">
      <c r="F860393" s="94"/>
    </row>
    <row r="860394" spans="6:6">
      <c r="F860394" s="94"/>
    </row>
    <row r="860395" spans="6:6">
      <c r="F860395" s="94"/>
    </row>
    <row r="860396" spans="6:6">
      <c r="F860396" s="94"/>
    </row>
    <row r="860397" spans="6:6">
      <c r="F860397" s="94"/>
    </row>
    <row r="860398" spans="6:6">
      <c r="F860398" s="94"/>
    </row>
    <row r="860399" spans="6:6">
      <c r="F860399" s="94"/>
    </row>
    <row r="860400" spans="6:6">
      <c r="F860400" s="94"/>
    </row>
    <row r="860401" spans="6:6">
      <c r="F860401" s="94"/>
    </row>
    <row r="860402" spans="6:6">
      <c r="F860402" s="94"/>
    </row>
    <row r="860403" spans="6:6">
      <c r="F860403" s="94"/>
    </row>
    <row r="860404" spans="6:6">
      <c r="F860404" s="94"/>
    </row>
    <row r="860405" spans="6:6">
      <c r="F860405" s="94"/>
    </row>
    <row r="860406" spans="6:6">
      <c r="F860406" s="94"/>
    </row>
    <row r="860407" spans="6:6">
      <c r="F860407" s="94"/>
    </row>
    <row r="860408" spans="6:6">
      <c r="F860408" s="94"/>
    </row>
    <row r="860409" spans="6:6">
      <c r="F860409" s="94"/>
    </row>
    <row r="860410" spans="6:6">
      <c r="F860410" s="94"/>
    </row>
    <row r="860411" spans="6:6">
      <c r="F860411" s="94"/>
    </row>
    <row r="860412" spans="6:6">
      <c r="F860412" s="94"/>
    </row>
    <row r="860413" spans="6:6">
      <c r="F860413" s="94"/>
    </row>
    <row r="860414" spans="6:6">
      <c r="F860414" s="94"/>
    </row>
    <row r="860415" spans="6:6">
      <c r="F860415" s="94"/>
    </row>
    <row r="860416" spans="6:6">
      <c r="F860416" s="94"/>
    </row>
    <row r="860417" spans="6:6">
      <c r="F860417" s="94"/>
    </row>
    <row r="860418" spans="6:6">
      <c r="F860418" s="94"/>
    </row>
    <row r="860419" spans="6:6">
      <c r="F860419" s="94"/>
    </row>
    <row r="860420" spans="6:6">
      <c r="F860420" s="94"/>
    </row>
    <row r="860421" spans="6:6">
      <c r="F860421" s="94"/>
    </row>
    <row r="860422" spans="6:6">
      <c r="F860422" s="94"/>
    </row>
    <row r="860423" spans="6:6">
      <c r="F860423" s="94"/>
    </row>
    <row r="860424" spans="6:6">
      <c r="F860424" s="94"/>
    </row>
    <row r="860425" spans="6:6">
      <c r="F860425" s="94"/>
    </row>
    <row r="860426" spans="6:6">
      <c r="F860426" s="94"/>
    </row>
    <row r="860427" spans="6:6">
      <c r="F860427" s="94"/>
    </row>
    <row r="860428" spans="6:6">
      <c r="F860428" s="94"/>
    </row>
    <row r="860429" spans="6:6">
      <c r="F860429" s="94"/>
    </row>
    <row r="860430" spans="6:6">
      <c r="F860430" s="94"/>
    </row>
    <row r="860431" spans="6:6">
      <c r="F860431" s="94"/>
    </row>
    <row r="860432" spans="6:6">
      <c r="F860432" s="94"/>
    </row>
    <row r="860433" spans="6:6">
      <c r="F860433" s="94"/>
    </row>
    <row r="860434" spans="6:6">
      <c r="F860434" s="94"/>
    </row>
    <row r="860435" spans="6:6">
      <c r="F860435" s="94"/>
    </row>
    <row r="860436" spans="6:6">
      <c r="F860436" s="94"/>
    </row>
    <row r="860437" spans="6:6">
      <c r="F860437" s="94"/>
    </row>
    <row r="860438" spans="6:6">
      <c r="F860438" s="94"/>
    </row>
    <row r="860439" spans="6:6">
      <c r="F860439" s="94"/>
    </row>
    <row r="860440" spans="6:6">
      <c r="F860440" s="94"/>
    </row>
    <row r="860441" spans="6:6">
      <c r="F860441" s="94"/>
    </row>
    <row r="860442" spans="6:6">
      <c r="F860442" s="94"/>
    </row>
    <row r="860443" spans="6:6">
      <c r="F860443" s="94"/>
    </row>
    <row r="860444" spans="6:6">
      <c r="F860444" s="94"/>
    </row>
    <row r="860445" spans="6:6">
      <c r="F860445" s="94"/>
    </row>
    <row r="860446" spans="6:6">
      <c r="F860446" s="94"/>
    </row>
    <row r="860447" spans="6:6">
      <c r="F860447" s="94"/>
    </row>
    <row r="860448" spans="6:6">
      <c r="F860448" s="94"/>
    </row>
    <row r="860449" spans="6:6">
      <c r="F860449" s="94"/>
    </row>
    <row r="860450" spans="6:6">
      <c r="F860450" s="94"/>
    </row>
    <row r="860451" spans="6:6">
      <c r="F860451" s="94"/>
    </row>
    <row r="860452" spans="6:6">
      <c r="F860452" s="94"/>
    </row>
    <row r="860453" spans="6:6">
      <c r="F860453" s="94"/>
    </row>
    <row r="860454" spans="6:6">
      <c r="F860454" s="94"/>
    </row>
    <row r="860455" spans="6:6">
      <c r="F860455" s="94"/>
    </row>
    <row r="860456" spans="6:6">
      <c r="F860456" s="94"/>
    </row>
    <row r="860457" spans="6:6">
      <c r="F860457" s="94"/>
    </row>
    <row r="860458" spans="6:6">
      <c r="F860458" s="94"/>
    </row>
    <row r="860459" spans="6:6">
      <c r="F860459" s="94"/>
    </row>
    <row r="860460" spans="6:6">
      <c r="F860460" s="94"/>
    </row>
    <row r="860461" spans="6:6">
      <c r="F860461" s="94"/>
    </row>
    <row r="860462" spans="6:6">
      <c r="F860462" s="94"/>
    </row>
    <row r="860463" spans="6:6">
      <c r="F860463" s="94"/>
    </row>
    <row r="860464" spans="6:6">
      <c r="F860464" s="94"/>
    </row>
    <row r="860465" spans="6:6">
      <c r="F860465" s="94"/>
    </row>
    <row r="860466" spans="6:6">
      <c r="F860466" s="94"/>
    </row>
    <row r="860467" spans="6:6">
      <c r="F860467" s="94"/>
    </row>
    <row r="860468" spans="6:6">
      <c r="F860468" s="94"/>
    </row>
    <row r="860469" spans="6:6">
      <c r="F860469" s="94"/>
    </row>
    <row r="860470" spans="6:6">
      <c r="F860470" s="94"/>
    </row>
    <row r="860471" spans="6:6">
      <c r="F860471" s="94"/>
    </row>
    <row r="860472" spans="6:6">
      <c r="F860472" s="94"/>
    </row>
    <row r="860473" spans="6:6">
      <c r="F860473" s="94"/>
    </row>
    <row r="860474" spans="6:6">
      <c r="F860474" s="94"/>
    </row>
    <row r="860475" spans="6:6">
      <c r="F860475" s="94"/>
    </row>
    <row r="860476" spans="6:6">
      <c r="F860476" s="94"/>
    </row>
    <row r="860477" spans="6:6">
      <c r="F860477" s="94"/>
    </row>
    <row r="860478" spans="6:6">
      <c r="F860478" s="94"/>
    </row>
    <row r="860479" spans="6:6">
      <c r="F860479" s="94"/>
    </row>
    <row r="860480" spans="6:6">
      <c r="F860480" s="94"/>
    </row>
    <row r="860481" spans="6:6">
      <c r="F860481" s="94"/>
    </row>
    <row r="860482" spans="6:6">
      <c r="F860482" s="94"/>
    </row>
    <row r="860483" spans="6:6">
      <c r="F860483" s="94"/>
    </row>
    <row r="860484" spans="6:6">
      <c r="F860484" s="94"/>
    </row>
    <row r="860485" spans="6:6">
      <c r="F860485" s="94"/>
    </row>
    <row r="860486" spans="6:6">
      <c r="F860486" s="94"/>
    </row>
    <row r="860487" spans="6:6">
      <c r="F860487" s="94"/>
    </row>
    <row r="860488" spans="6:6">
      <c r="F860488" s="94"/>
    </row>
    <row r="860489" spans="6:6">
      <c r="F860489" s="94"/>
    </row>
    <row r="860490" spans="6:6">
      <c r="F860490" s="94"/>
    </row>
    <row r="860491" spans="6:6">
      <c r="F860491" s="94"/>
    </row>
    <row r="860492" spans="6:6">
      <c r="F860492" s="94"/>
    </row>
    <row r="860493" spans="6:6">
      <c r="F860493" s="94"/>
    </row>
    <row r="860494" spans="6:6">
      <c r="F860494" s="94"/>
    </row>
    <row r="860495" spans="6:6">
      <c r="F860495" s="94"/>
    </row>
    <row r="860496" spans="6:6">
      <c r="F860496" s="94"/>
    </row>
    <row r="860497" spans="6:6">
      <c r="F860497" s="94"/>
    </row>
    <row r="860498" spans="6:6">
      <c r="F860498" s="94"/>
    </row>
    <row r="860499" spans="6:6">
      <c r="F860499" s="94"/>
    </row>
    <row r="860500" spans="6:6">
      <c r="F860500" s="94"/>
    </row>
    <row r="860501" spans="6:6">
      <c r="F860501" s="94"/>
    </row>
    <row r="860502" spans="6:6">
      <c r="F860502" s="94"/>
    </row>
    <row r="860503" spans="6:6">
      <c r="F860503" s="94"/>
    </row>
    <row r="860504" spans="6:6">
      <c r="F860504" s="94"/>
    </row>
    <row r="860505" spans="6:6">
      <c r="F860505" s="94"/>
    </row>
    <row r="860506" spans="6:6">
      <c r="F860506" s="94"/>
    </row>
    <row r="860507" spans="6:6">
      <c r="F860507" s="94"/>
    </row>
    <row r="860508" spans="6:6">
      <c r="F860508" s="94"/>
    </row>
    <row r="860509" spans="6:6">
      <c r="F860509" s="94"/>
    </row>
    <row r="860510" spans="6:6">
      <c r="F860510" s="94"/>
    </row>
    <row r="860511" spans="6:6">
      <c r="F860511" s="94"/>
    </row>
    <row r="860512" spans="6:6">
      <c r="F860512" s="94"/>
    </row>
    <row r="860513" spans="6:6">
      <c r="F860513" s="94"/>
    </row>
    <row r="860514" spans="6:6">
      <c r="F860514" s="94"/>
    </row>
    <row r="860515" spans="6:6">
      <c r="F860515" s="94"/>
    </row>
    <row r="860516" spans="6:6">
      <c r="F860516" s="94"/>
    </row>
    <row r="860517" spans="6:6">
      <c r="F860517" s="94"/>
    </row>
    <row r="860518" spans="6:6">
      <c r="F860518" s="94"/>
    </row>
    <row r="860519" spans="6:6">
      <c r="F860519" s="94"/>
    </row>
    <row r="860520" spans="6:6">
      <c r="F860520" s="94"/>
    </row>
    <row r="860521" spans="6:6">
      <c r="F860521" s="94"/>
    </row>
    <row r="860522" spans="6:6">
      <c r="F860522" s="94"/>
    </row>
    <row r="860523" spans="6:6">
      <c r="F860523" s="94"/>
    </row>
    <row r="860524" spans="6:6">
      <c r="F860524" s="94"/>
    </row>
    <row r="860525" spans="6:6">
      <c r="F860525" s="94"/>
    </row>
    <row r="860526" spans="6:6">
      <c r="F860526" s="94"/>
    </row>
    <row r="860527" spans="6:6">
      <c r="F860527" s="94"/>
    </row>
    <row r="860528" spans="6:6">
      <c r="F860528" s="94"/>
    </row>
    <row r="860529" spans="6:6">
      <c r="F860529" s="94"/>
    </row>
    <row r="860530" spans="6:6">
      <c r="F860530" s="94"/>
    </row>
    <row r="860531" spans="6:6">
      <c r="F860531" s="94"/>
    </row>
    <row r="860532" spans="6:6">
      <c r="F860532" s="94"/>
    </row>
    <row r="860533" spans="6:6">
      <c r="F860533" s="94"/>
    </row>
    <row r="860534" spans="6:6">
      <c r="F860534" s="94"/>
    </row>
    <row r="860535" spans="6:6">
      <c r="F860535" s="94"/>
    </row>
    <row r="860536" spans="6:6">
      <c r="F860536" s="94"/>
    </row>
    <row r="860537" spans="6:6">
      <c r="F860537" s="94"/>
    </row>
    <row r="860538" spans="6:6">
      <c r="F860538" s="94"/>
    </row>
    <row r="860539" spans="6:6">
      <c r="F860539" s="94"/>
    </row>
    <row r="860540" spans="6:6">
      <c r="F860540" s="94"/>
    </row>
    <row r="860541" spans="6:6">
      <c r="F860541" s="94"/>
    </row>
    <row r="860542" spans="6:6">
      <c r="F860542" s="94"/>
    </row>
    <row r="860543" spans="6:6">
      <c r="F860543" s="94"/>
    </row>
    <row r="860544" spans="6:6">
      <c r="F860544" s="94"/>
    </row>
    <row r="860545" spans="6:6">
      <c r="F860545" s="94"/>
    </row>
    <row r="860546" spans="6:6">
      <c r="F860546" s="94"/>
    </row>
    <row r="860547" spans="6:6">
      <c r="F860547" s="94"/>
    </row>
    <row r="860548" spans="6:6">
      <c r="F860548" s="94"/>
    </row>
    <row r="860549" spans="6:6">
      <c r="F860549" s="94"/>
    </row>
    <row r="860550" spans="6:6">
      <c r="F860550" s="94"/>
    </row>
    <row r="860551" spans="6:6">
      <c r="F860551" s="94"/>
    </row>
    <row r="860552" spans="6:6">
      <c r="F860552" s="94"/>
    </row>
    <row r="860553" spans="6:6">
      <c r="F860553" s="94"/>
    </row>
    <row r="860554" spans="6:6">
      <c r="F860554" s="94"/>
    </row>
    <row r="860555" spans="6:6">
      <c r="F860555" s="94"/>
    </row>
    <row r="860556" spans="6:6">
      <c r="F860556" s="94"/>
    </row>
    <row r="860557" spans="6:6">
      <c r="F860557" s="94"/>
    </row>
    <row r="860558" spans="6:6">
      <c r="F860558" s="94"/>
    </row>
    <row r="860559" spans="6:6">
      <c r="F860559" s="94"/>
    </row>
    <row r="860560" spans="6:6">
      <c r="F860560" s="94"/>
    </row>
    <row r="860561" spans="6:6">
      <c r="F860561" s="94"/>
    </row>
    <row r="860562" spans="6:6">
      <c r="F860562" s="94"/>
    </row>
    <row r="860563" spans="6:6">
      <c r="F860563" s="94"/>
    </row>
    <row r="860564" spans="6:6">
      <c r="F860564" s="94"/>
    </row>
    <row r="860565" spans="6:6">
      <c r="F860565" s="94"/>
    </row>
    <row r="860566" spans="6:6">
      <c r="F860566" s="94"/>
    </row>
    <row r="860567" spans="6:6">
      <c r="F860567" s="94"/>
    </row>
    <row r="860568" spans="6:6">
      <c r="F860568" s="94"/>
    </row>
    <row r="860569" spans="6:6">
      <c r="F860569" s="94"/>
    </row>
    <row r="860570" spans="6:6">
      <c r="F860570" s="94"/>
    </row>
    <row r="860571" spans="6:6">
      <c r="F860571" s="94"/>
    </row>
    <row r="860572" spans="6:6">
      <c r="F860572" s="94"/>
    </row>
    <row r="860573" spans="6:6">
      <c r="F860573" s="94"/>
    </row>
    <row r="860574" spans="6:6">
      <c r="F860574" s="94"/>
    </row>
    <row r="860575" spans="6:6">
      <c r="F860575" s="94"/>
    </row>
    <row r="860576" spans="6:6">
      <c r="F860576" s="94"/>
    </row>
    <row r="860577" spans="6:6">
      <c r="F860577" s="94"/>
    </row>
    <row r="860578" spans="6:6">
      <c r="F860578" s="94"/>
    </row>
    <row r="860579" spans="6:6">
      <c r="F860579" s="94"/>
    </row>
    <row r="860580" spans="6:6">
      <c r="F860580" s="94"/>
    </row>
    <row r="860581" spans="6:6">
      <c r="F860581" s="94"/>
    </row>
    <row r="860582" spans="6:6">
      <c r="F860582" s="94"/>
    </row>
    <row r="860583" spans="6:6">
      <c r="F860583" s="94"/>
    </row>
    <row r="860584" spans="6:6">
      <c r="F860584" s="94"/>
    </row>
    <row r="860585" spans="6:6">
      <c r="F860585" s="94"/>
    </row>
    <row r="860586" spans="6:6">
      <c r="F860586" s="94"/>
    </row>
    <row r="860587" spans="6:6">
      <c r="F860587" s="94"/>
    </row>
    <row r="860588" spans="6:6">
      <c r="F860588" s="94"/>
    </row>
    <row r="860589" spans="6:6">
      <c r="F860589" s="94"/>
    </row>
    <row r="860590" spans="6:6">
      <c r="F860590" s="94"/>
    </row>
    <row r="860591" spans="6:6">
      <c r="F860591" s="94"/>
    </row>
    <row r="860592" spans="6:6">
      <c r="F860592" s="94"/>
    </row>
    <row r="860593" spans="6:6">
      <c r="F860593" s="94"/>
    </row>
    <row r="860594" spans="6:6">
      <c r="F860594" s="94"/>
    </row>
    <row r="860595" spans="6:6">
      <c r="F860595" s="94"/>
    </row>
    <row r="860596" spans="6:6">
      <c r="F860596" s="94"/>
    </row>
    <row r="860597" spans="6:6">
      <c r="F860597" s="94"/>
    </row>
    <row r="860598" spans="6:6">
      <c r="F860598" s="94"/>
    </row>
    <row r="860599" spans="6:6">
      <c r="F860599" s="94"/>
    </row>
    <row r="860600" spans="6:6">
      <c r="F860600" s="94"/>
    </row>
    <row r="860601" spans="6:6">
      <c r="F860601" s="94"/>
    </row>
    <row r="860602" spans="6:6">
      <c r="F860602" s="94"/>
    </row>
    <row r="860603" spans="6:6">
      <c r="F860603" s="94"/>
    </row>
    <row r="860604" spans="6:6">
      <c r="F860604" s="94"/>
    </row>
    <row r="860605" spans="6:6">
      <c r="F860605" s="94"/>
    </row>
    <row r="860606" spans="6:6">
      <c r="F860606" s="94"/>
    </row>
    <row r="860607" spans="6:6">
      <c r="F860607" s="94"/>
    </row>
    <row r="860608" spans="6:6">
      <c r="F860608" s="94"/>
    </row>
    <row r="860609" spans="6:6">
      <c r="F860609" s="94"/>
    </row>
    <row r="860610" spans="6:6">
      <c r="F860610" s="94"/>
    </row>
    <row r="860611" spans="6:6">
      <c r="F860611" s="94"/>
    </row>
    <row r="860612" spans="6:6">
      <c r="F860612" s="94"/>
    </row>
    <row r="860613" spans="6:6">
      <c r="F860613" s="94"/>
    </row>
    <row r="860614" spans="6:6">
      <c r="F860614" s="94"/>
    </row>
    <row r="860615" spans="6:6">
      <c r="F860615" s="94"/>
    </row>
    <row r="860616" spans="6:6">
      <c r="F860616" s="94"/>
    </row>
    <row r="860617" spans="6:6">
      <c r="F860617" s="94"/>
    </row>
    <row r="860618" spans="6:6">
      <c r="F860618" s="94"/>
    </row>
    <row r="860619" spans="6:6">
      <c r="F860619" s="94"/>
    </row>
    <row r="860620" spans="6:6">
      <c r="F860620" s="94"/>
    </row>
    <row r="860621" spans="6:6">
      <c r="F860621" s="94"/>
    </row>
    <row r="860622" spans="6:6">
      <c r="F860622" s="94"/>
    </row>
    <row r="860623" spans="6:6">
      <c r="F860623" s="94"/>
    </row>
    <row r="860624" spans="6:6">
      <c r="F860624" s="94"/>
    </row>
    <row r="860625" spans="6:6">
      <c r="F860625" s="94"/>
    </row>
    <row r="860626" spans="6:6">
      <c r="F860626" s="94"/>
    </row>
    <row r="860627" spans="6:6">
      <c r="F860627" s="94"/>
    </row>
    <row r="860628" spans="6:6">
      <c r="F860628" s="94"/>
    </row>
    <row r="860629" spans="6:6">
      <c r="F860629" s="94"/>
    </row>
    <row r="860630" spans="6:6">
      <c r="F860630" s="94"/>
    </row>
    <row r="860631" spans="6:6">
      <c r="F860631" s="94"/>
    </row>
    <row r="860632" spans="6:6">
      <c r="F860632" s="94"/>
    </row>
    <row r="860633" spans="6:6">
      <c r="F860633" s="94"/>
    </row>
    <row r="860634" spans="6:6">
      <c r="F860634" s="94"/>
    </row>
    <row r="860635" spans="6:6">
      <c r="F860635" s="94"/>
    </row>
    <row r="860636" spans="6:6">
      <c r="F860636" s="94"/>
    </row>
    <row r="860637" spans="6:6">
      <c r="F860637" s="94"/>
    </row>
    <row r="860638" spans="6:6">
      <c r="F860638" s="94"/>
    </row>
    <row r="860639" spans="6:6">
      <c r="F860639" s="94"/>
    </row>
    <row r="860640" spans="6:6">
      <c r="F860640" s="94"/>
    </row>
    <row r="860641" spans="6:6">
      <c r="F860641" s="94"/>
    </row>
    <row r="860642" spans="6:6">
      <c r="F860642" s="94"/>
    </row>
    <row r="860643" spans="6:6">
      <c r="F860643" s="94"/>
    </row>
    <row r="860644" spans="6:6">
      <c r="F860644" s="94"/>
    </row>
    <row r="860645" spans="6:6">
      <c r="F860645" s="94"/>
    </row>
    <row r="860646" spans="6:6">
      <c r="F860646" s="94"/>
    </row>
    <row r="860647" spans="6:6">
      <c r="F860647" s="94"/>
    </row>
    <row r="860648" spans="6:6">
      <c r="F860648" s="94"/>
    </row>
    <row r="860649" spans="6:6">
      <c r="F860649" s="94"/>
    </row>
    <row r="860650" spans="6:6">
      <c r="F860650" s="94"/>
    </row>
    <row r="860651" spans="6:6">
      <c r="F860651" s="94"/>
    </row>
    <row r="860652" spans="6:6">
      <c r="F860652" s="94"/>
    </row>
    <row r="860653" spans="6:6">
      <c r="F860653" s="94"/>
    </row>
    <row r="860654" spans="6:6">
      <c r="F860654" s="94"/>
    </row>
    <row r="860655" spans="6:6">
      <c r="F860655" s="94"/>
    </row>
    <row r="860656" spans="6:6">
      <c r="F860656" s="94"/>
    </row>
    <row r="860657" spans="6:6">
      <c r="F860657" s="94"/>
    </row>
    <row r="860658" spans="6:6">
      <c r="F860658" s="94"/>
    </row>
    <row r="860659" spans="6:6">
      <c r="F860659" s="94"/>
    </row>
    <row r="860660" spans="6:6">
      <c r="F860660" s="94"/>
    </row>
    <row r="860661" spans="6:6">
      <c r="F860661" s="94"/>
    </row>
    <row r="860662" spans="6:6">
      <c r="F860662" s="94"/>
    </row>
    <row r="860663" spans="6:6">
      <c r="F860663" s="94"/>
    </row>
    <row r="860664" spans="6:6">
      <c r="F860664" s="94"/>
    </row>
    <row r="860665" spans="6:6">
      <c r="F860665" s="94"/>
    </row>
    <row r="860666" spans="6:6">
      <c r="F860666" s="94"/>
    </row>
    <row r="860667" spans="6:6">
      <c r="F860667" s="94"/>
    </row>
    <row r="860668" spans="6:6">
      <c r="F860668" s="94"/>
    </row>
    <row r="860669" spans="6:6">
      <c r="F860669" s="94"/>
    </row>
    <row r="860670" spans="6:6">
      <c r="F860670" s="94"/>
    </row>
    <row r="860671" spans="6:6">
      <c r="F860671" s="94"/>
    </row>
    <row r="860672" spans="6:6">
      <c r="F860672" s="94"/>
    </row>
    <row r="860673" spans="6:6">
      <c r="F860673" s="94"/>
    </row>
    <row r="860674" spans="6:6">
      <c r="F860674" s="94"/>
    </row>
    <row r="860675" spans="6:6">
      <c r="F860675" s="94"/>
    </row>
    <row r="860676" spans="6:6">
      <c r="F860676" s="94"/>
    </row>
    <row r="860677" spans="6:6">
      <c r="F860677" s="94"/>
    </row>
    <row r="860678" spans="6:6">
      <c r="F860678" s="94"/>
    </row>
    <row r="860679" spans="6:6">
      <c r="F860679" s="94"/>
    </row>
    <row r="860680" spans="6:6">
      <c r="F860680" s="94"/>
    </row>
    <row r="860681" spans="6:6">
      <c r="F860681" s="94"/>
    </row>
    <row r="860682" spans="6:6">
      <c r="F860682" s="94"/>
    </row>
    <row r="860683" spans="6:6">
      <c r="F860683" s="94"/>
    </row>
    <row r="860684" spans="6:6">
      <c r="F860684" s="94"/>
    </row>
    <row r="860685" spans="6:6">
      <c r="F860685" s="94"/>
    </row>
    <row r="860686" spans="6:6">
      <c r="F860686" s="94"/>
    </row>
    <row r="860687" spans="6:6">
      <c r="F860687" s="94"/>
    </row>
    <row r="860688" spans="6:6">
      <c r="F860688" s="94"/>
    </row>
    <row r="860689" spans="6:6">
      <c r="F860689" s="94"/>
    </row>
    <row r="860690" spans="6:6">
      <c r="F860690" s="94"/>
    </row>
    <row r="860691" spans="6:6">
      <c r="F860691" s="94"/>
    </row>
    <row r="860692" spans="6:6">
      <c r="F860692" s="94"/>
    </row>
    <row r="860693" spans="6:6">
      <c r="F860693" s="94"/>
    </row>
    <row r="860694" spans="6:6">
      <c r="F860694" s="94"/>
    </row>
    <row r="860695" spans="6:6">
      <c r="F860695" s="94"/>
    </row>
    <row r="860696" spans="6:6">
      <c r="F860696" s="94"/>
    </row>
    <row r="860697" spans="6:6">
      <c r="F860697" s="94"/>
    </row>
    <row r="860698" spans="6:6">
      <c r="F860698" s="94"/>
    </row>
    <row r="860699" spans="6:6">
      <c r="F860699" s="94"/>
    </row>
    <row r="860700" spans="6:6">
      <c r="F860700" s="94"/>
    </row>
    <row r="860701" spans="6:6">
      <c r="F860701" s="94"/>
    </row>
    <row r="860702" spans="6:6">
      <c r="F860702" s="94"/>
    </row>
    <row r="860703" spans="6:6">
      <c r="F860703" s="94"/>
    </row>
    <row r="860704" spans="6:6">
      <c r="F860704" s="94"/>
    </row>
    <row r="860705" spans="6:6">
      <c r="F860705" s="94"/>
    </row>
    <row r="860706" spans="6:6">
      <c r="F860706" s="94"/>
    </row>
    <row r="860707" spans="6:6">
      <c r="F860707" s="94"/>
    </row>
    <row r="860708" spans="6:6">
      <c r="F860708" s="94"/>
    </row>
    <row r="860709" spans="6:6">
      <c r="F860709" s="94"/>
    </row>
    <row r="860710" spans="6:6">
      <c r="F860710" s="94"/>
    </row>
    <row r="860711" spans="6:6">
      <c r="F860711" s="94"/>
    </row>
    <row r="860712" spans="6:6">
      <c r="F860712" s="94"/>
    </row>
    <row r="860713" spans="6:6">
      <c r="F860713" s="94"/>
    </row>
    <row r="860714" spans="6:6">
      <c r="F860714" s="94"/>
    </row>
    <row r="860715" spans="6:6">
      <c r="F860715" s="94"/>
    </row>
    <row r="860716" spans="6:6">
      <c r="F860716" s="94"/>
    </row>
    <row r="860717" spans="6:6">
      <c r="F860717" s="94"/>
    </row>
    <row r="860718" spans="6:6">
      <c r="F860718" s="94"/>
    </row>
    <row r="860719" spans="6:6">
      <c r="F860719" s="94"/>
    </row>
    <row r="860720" spans="6:6">
      <c r="F860720" s="94"/>
    </row>
    <row r="860721" spans="6:6">
      <c r="F860721" s="94"/>
    </row>
    <row r="860722" spans="6:6">
      <c r="F860722" s="94"/>
    </row>
    <row r="860723" spans="6:6">
      <c r="F860723" s="94"/>
    </row>
    <row r="860724" spans="6:6">
      <c r="F860724" s="94"/>
    </row>
    <row r="860725" spans="6:6">
      <c r="F860725" s="94"/>
    </row>
    <row r="860726" spans="6:6">
      <c r="F860726" s="94"/>
    </row>
    <row r="860727" spans="6:6">
      <c r="F860727" s="94"/>
    </row>
    <row r="860728" spans="6:6">
      <c r="F860728" s="94"/>
    </row>
    <row r="860729" spans="6:6">
      <c r="F860729" s="94"/>
    </row>
    <row r="860730" spans="6:6">
      <c r="F860730" s="94"/>
    </row>
    <row r="860731" spans="6:6">
      <c r="F860731" s="94"/>
    </row>
    <row r="860732" spans="6:6">
      <c r="F860732" s="94"/>
    </row>
    <row r="860733" spans="6:6">
      <c r="F860733" s="94"/>
    </row>
    <row r="860734" spans="6:6">
      <c r="F860734" s="94"/>
    </row>
    <row r="860735" spans="6:6">
      <c r="F860735" s="94"/>
    </row>
    <row r="860736" spans="6:6">
      <c r="F860736" s="94"/>
    </row>
    <row r="860737" spans="6:6">
      <c r="F860737" s="94"/>
    </row>
    <row r="860738" spans="6:6">
      <c r="F860738" s="94"/>
    </row>
    <row r="860739" spans="6:6">
      <c r="F860739" s="94"/>
    </row>
    <row r="860740" spans="6:6">
      <c r="F860740" s="94"/>
    </row>
    <row r="860741" spans="6:6">
      <c r="F860741" s="94"/>
    </row>
    <row r="860742" spans="6:6">
      <c r="F860742" s="94"/>
    </row>
    <row r="860743" spans="6:6">
      <c r="F860743" s="94"/>
    </row>
    <row r="860744" spans="6:6">
      <c r="F860744" s="94"/>
    </row>
    <row r="860745" spans="6:6">
      <c r="F860745" s="94"/>
    </row>
    <row r="860746" spans="6:6">
      <c r="F860746" s="94"/>
    </row>
    <row r="860747" spans="6:6">
      <c r="F860747" s="94"/>
    </row>
    <row r="860748" spans="6:6">
      <c r="F860748" s="94"/>
    </row>
    <row r="860749" spans="6:6">
      <c r="F860749" s="94"/>
    </row>
    <row r="860750" spans="6:6">
      <c r="F860750" s="94"/>
    </row>
    <row r="860751" spans="6:6">
      <c r="F860751" s="94"/>
    </row>
    <row r="860752" spans="6:6">
      <c r="F860752" s="94"/>
    </row>
    <row r="860753" spans="6:6">
      <c r="F860753" s="94"/>
    </row>
    <row r="860754" spans="6:6">
      <c r="F860754" s="94"/>
    </row>
    <row r="860755" spans="6:6">
      <c r="F860755" s="94"/>
    </row>
    <row r="860756" spans="6:6">
      <c r="F860756" s="94"/>
    </row>
    <row r="860757" spans="6:6">
      <c r="F860757" s="94"/>
    </row>
    <row r="860758" spans="6:6">
      <c r="F860758" s="94"/>
    </row>
    <row r="860759" spans="6:6">
      <c r="F860759" s="94"/>
    </row>
    <row r="860760" spans="6:6">
      <c r="F860760" s="94"/>
    </row>
    <row r="860761" spans="6:6">
      <c r="F860761" s="94"/>
    </row>
    <row r="860762" spans="6:6">
      <c r="F860762" s="94"/>
    </row>
    <row r="860763" spans="6:6">
      <c r="F860763" s="94"/>
    </row>
    <row r="860764" spans="6:6">
      <c r="F860764" s="94"/>
    </row>
    <row r="860765" spans="6:6">
      <c r="F860765" s="94"/>
    </row>
    <row r="860766" spans="6:6">
      <c r="F860766" s="94"/>
    </row>
    <row r="860767" spans="6:6">
      <c r="F860767" s="94"/>
    </row>
    <row r="860768" spans="6:6">
      <c r="F860768" s="94"/>
    </row>
    <row r="860769" spans="6:6">
      <c r="F860769" s="94"/>
    </row>
    <row r="860770" spans="6:6">
      <c r="F860770" s="94"/>
    </row>
    <row r="860771" spans="6:6">
      <c r="F860771" s="94"/>
    </row>
    <row r="860772" spans="6:6">
      <c r="F860772" s="94"/>
    </row>
    <row r="860773" spans="6:6">
      <c r="F860773" s="94"/>
    </row>
    <row r="860774" spans="6:6">
      <c r="F860774" s="94"/>
    </row>
    <row r="860775" spans="6:6">
      <c r="F860775" s="94"/>
    </row>
    <row r="860776" spans="6:6">
      <c r="F860776" s="94"/>
    </row>
    <row r="860777" spans="6:6">
      <c r="F860777" s="94"/>
    </row>
    <row r="860778" spans="6:6">
      <c r="F860778" s="94"/>
    </row>
    <row r="860779" spans="6:6">
      <c r="F860779" s="94"/>
    </row>
    <row r="860780" spans="6:6">
      <c r="F860780" s="94"/>
    </row>
    <row r="860781" spans="6:6">
      <c r="F860781" s="94"/>
    </row>
    <row r="860782" spans="6:6">
      <c r="F860782" s="94"/>
    </row>
    <row r="860783" spans="6:6">
      <c r="F860783" s="94"/>
    </row>
    <row r="860784" spans="6:6">
      <c r="F860784" s="94"/>
    </row>
    <row r="860785" spans="6:6">
      <c r="F860785" s="94"/>
    </row>
    <row r="860786" spans="6:6">
      <c r="F860786" s="94"/>
    </row>
    <row r="860787" spans="6:6">
      <c r="F860787" s="94"/>
    </row>
    <row r="860788" spans="6:6">
      <c r="F860788" s="94"/>
    </row>
    <row r="860789" spans="6:6">
      <c r="F860789" s="94"/>
    </row>
    <row r="860790" spans="6:6">
      <c r="F860790" s="94"/>
    </row>
    <row r="860791" spans="6:6">
      <c r="F860791" s="94"/>
    </row>
    <row r="860792" spans="6:6">
      <c r="F860792" s="94"/>
    </row>
    <row r="860793" spans="6:6">
      <c r="F860793" s="94"/>
    </row>
    <row r="860794" spans="6:6">
      <c r="F860794" s="94"/>
    </row>
    <row r="860795" spans="6:6">
      <c r="F860795" s="94"/>
    </row>
    <row r="860796" spans="6:6">
      <c r="F860796" s="94"/>
    </row>
    <row r="860797" spans="6:6">
      <c r="F860797" s="94"/>
    </row>
    <row r="860798" spans="6:6">
      <c r="F860798" s="94"/>
    </row>
    <row r="860799" spans="6:6">
      <c r="F860799" s="94"/>
    </row>
    <row r="860800" spans="6:6">
      <c r="F860800" s="94"/>
    </row>
    <row r="860801" spans="6:6">
      <c r="F860801" s="94"/>
    </row>
    <row r="860802" spans="6:6">
      <c r="F860802" s="94"/>
    </row>
    <row r="860803" spans="6:6">
      <c r="F860803" s="94"/>
    </row>
    <row r="860804" spans="6:6">
      <c r="F860804" s="94"/>
    </row>
    <row r="860805" spans="6:6">
      <c r="F860805" s="94"/>
    </row>
    <row r="860806" spans="6:6">
      <c r="F860806" s="94"/>
    </row>
    <row r="860807" spans="6:6">
      <c r="F860807" s="94"/>
    </row>
    <row r="860808" spans="6:6">
      <c r="F860808" s="94"/>
    </row>
    <row r="860809" spans="6:6">
      <c r="F860809" s="94"/>
    </row>
    <row r="860810" spans="6:6">
      <c r="F860810" s="94"/>
    </row>
    <row r="860811" spans="6:6">
      <c r="F860811" s="94"/>
    </row>
    <row r="860812" spans="6:6">
      <c r="F860812" s="94"/>
    </row>
    <row r="860813" spans="6:6">
      <c r="F860813" s="94"/>
    </row>
    <row r="860814" spans="6:6">
      <c r="F860814" s="94"/>
    </row>
    <row r="860815" spans="6:6">
      <c r="F860815" s="94"/>
    </row>
    <row r="860816" spans="6:6">
      <c r="F860816" s="94"/>
    </row>
    <row r="860817" spans="6:6">
      <c r="F860817" s="94"/>
    </row>
    <row r="860818" spans="6:6">
      <c r="F860818" s="94"/>
    </row>
    <row r="860819" spans="6:6">
      <c r="F860819" s="94"/>
    </row>
    <row r="860820" spans="6:6">
      <c r="F860820" s="94"/>
    </row>
    <row r="860821" spans="6:6">
      <c r="F860821" s="94"/>
    </row>
    <row r="860822" spans="6:6">
      <c r="F860822" s="94"/>
    </row>
    <row r="860823" spans="6:6">
      <c r="F860823" s="94"/>
    </row>
    <row r="860824" spans="6:6">
      <c r="F860824" s="94"/>
    </row>
    <row r="860825" spans="6:6">
      <c r="F860825" s="94"/>
    </row>
    <row r="860826" spans="6:6">
      <c r="F860826" s="94"/>
    </row>
    <row r="860827" spans="6:6">
      <c r="F860827" s="94"/>
    </row>
    <row r="860828" spans="6:6">
      <c r="F860828" s="94"/>
    </row>
    <row r="860829" spans="6:6">
      <c r="F860829" s="94"/>
    </row>
    <row r="860830" spans="6:6">
      <c r="F860830" s="94"/>
    </row>
    <row r="860831" spans="6:6">
      <c r="F860831" s="94"/>
    </row>
    <row r="860832" spans="6:6">
      <c r="F860832" s="94"/>
    </row>
    <row r="860833" spans="6:6">
      <c r="F860833" s="94"/>
    </row>
    <row r="860834" spans="6:6">
      <c r="F860834" s="94"/>
    </row>
    <row r="860835" spans="6:6">
      <c r="F860835" s="94"/>
    </row>
    <row r="860836" spans="6:6">
      <c r="F860836" s="94"/>
    </row>
    <row r="860837" spans="6:6">
      <c r="F860837" s="94"/>
    </row>
    <row r="860838" spans="6:6">
      <c r="F860838" s="94"/>
    </row>
    <row r="860839" spans="6:6">
      <c r="F860839" s="94"/>
    </row>
    <row r="860840" spans="6:6">
      <c r="F860840" s="94"/>
    </row>
    <row r="860841" spans="6:6">
      <c r="F860841" s="94"/>
    </row>
    <row r="860842" spans="6:6">
      <c r="F860842" s="94"/>
    </row>
    <row r="860843" spans="6:6">
      <c r="F860843" s="94"/>
    </row>
    <row r="860844" spans="6:6">
      <c r="F860844" s="94"/>
    </row>
    <row r="860845" spans="6:6">
      <c r="F860845" s="94"/>
    </row>
    <row r="860846" spans="6:6">
      <c r="F860846" s="94"/>
    </row>
    <row r="860847" spans="6:6">
      <c r="F860847" s="94"/>
    </row>
    <row r="860848" spans="6:6">
      <c r="F860848" s="94"/>
    </row>
    <row r="860849" spans="6:6">
      <c r="F860849" s="94"/>
    </row>
    <row r="860850" spans="6:6">
      <c r="F860850" s="94"/>
    </row>
    <row r="860851" spans="6:6">
      <c r="F860851" s="94"/>
    </row>
    <row r="860852" spans="6:6">
      <c r="F860852" s="94"/>
    </row>
    <row r="860853" spans="6:6">
      <c r="F860853" s="94"/>
    </row>
    <row r="860854" spans="6:6">
      <c r="F860854" s="94"/>
    </row>
    <row r="860855" spans="6:6">
      <c r="F860855" s="94"/>
    </row>
    <row r="860856" spans="6:6">
      <c r="F860856" s="94"/>
    </row>
    <row r="860857" spans="6:6">
      <c r="F860857" s="94"/>
    </row>
    <row r="860858" spans="6:6">
      <c r="F860858" s="94"/>
    </row>
    <row r="860859" spans="6:6">
      <c r="F860859" s="94"/>
    </row>
    <row r="860860" spans="6:6">
      <c r="F860860" s="94"/>
    </row>
    <row r="860861" spans="6:6">
      <c r="F860861" s="94"/>
    </row>
    <row r="860862" spans="6:6">
      <c r="F860862" s="94"/>
    </row>
    <row r="860863" spans="6:6">
      <c r="F860863" s="94"/>
    </row>
    <row r="860864" spans="6:6">
      <c r="F860864" s="94"/>
    </row>
    <row r="860865" spans="6:6">
      <c r="F860865" s="94"/>
    </row>
    <row r="860866" spans="6:6">
      <c r="F860866" s="94"/>
    </row>
    <row r="860867" spans="6:6">
      <c r="F860867" s="94"/>
    </row>
    <row r="860868" spans="6:6">
      <c r="F860868" s="94"/>
    </row>
    <row r="860869" spans="6:6">
      <c r="F860869" s="94"/>
    </row>
    <row r="860870" spans="6:6">
      <c r="F860870" s="94"/>
    </row>
    <row r="860871" spans="6:6">
      <c r="F860871" s="94"/>
    </row>
    <row r="860872" spans="6:6">
      <c r="F860872" s="94"/>
    </row>
    <row r="860873" spans="6:6">
      <c r="F860873" s="94"/>
    </row>
    <row r="860874" spans="6:6">
      <c r="F860874" s="94"/>
    </row>
    <row r="860875" spans="6:6">
      <c r="F860875" s="94"/>
    </row>
    <row r="860876" spans="6:6">
      <c r="F860876" s="94"/>
    </row>
    <row r="860877" spans="6:6">
      <c r="F860877" s="94"/>
    </row>
    <row r="860878" spans="6:6">
      <c r="F860878" s="94"/>
    </row>
    <row r="860879" spans="6:6">
      <c r="F860879" s="94"/>
    </row>
    <row r="860880" spans="6:6">
      <c r="F860880" s="94"/>
    </row>
    <row r="860881" spans="6:6">
      <c r="F860881" s="94"/>
    </row>
    <row r="860882" spans="6:6">
      <c r="F860882" s="94"/>
    </row>
    <row r="860883" spans="6:6">
      <c r="F860883" s="94"/>
    </row>
    <row r="860884" spans="6:6">
      <c r="F860884" s="94"/>
    </row>
    <row r="860885" spans="6:6">
      <c r="F860885" s="94"/>
    </row>
    <row r="860886" spans="6:6">
      <c r="F860886" s="94"/>
    </row>
    <row r="860887" spans="6:6">
      <c r="F860887" s="94"/>
    </row>
    <row r="860888" spans="6:6">
      <c r="F860888" s="94"/>
    </row>
    <row r="860889" spans="6:6">
      <c r="F860889" s="94"/>
    </row>
    <row r="860890" spans="6:6">
      <c r="F860890" s="94"/>
    </row>
    <row r="860891" spans="6:6">
      <c r="F860891" s="94"/>
    </row>
    <row r="860892" spans="6:6">
      <c r="F860892" s="94"/>
    </row>
    <row r="860893" spans="6:6">
      <c r="F860893" s="94"/>
    </row>
    <row r="860894" spans="6:6">
      <c r="F860894" s="94"/>
    </row>
    <row r="860895" spans="6:6">
      <c r="F860895" s="94"/>
    </row>
    <row r="860896" spans="6:6">
      <c r="F860896" s="94"/>
    </row>
    <row r="860897" spans="6:6">
      <c r="F860897" s="94"/>
    </row>
    <row r="860898" spans="6:6">
      <c r="F860898" s="94"/>
    </row>
    <row r="860899" spans="6:6">
      <c r="F860899" s="94"/>
    </row>
    <row r="860900" spans="6:6">
      <c r="F860900" s="94"/>
    </row>
    <row r="860901" spans="6:6">
      <c r="F860901" s="94"/>
    </row>
    <row r="860902" spans="6:6">
      <c r="F860902" s="94"/>
    </row>
    <row r="860903" spans="6:6">
      <c r="F860903" s="94"/>
    </row>
    <row r="860904" spans="6:6">
      <c r="F860904" s="94"/>
    </row>
    <row r="860905" spans="6:6">
      <c r="F860905" s="94"/>
    </row>
    <row r="860906" spans="6:6">
      <c r="F860906" s="94"/>
    </row>
    <row r="860907" spans="6:6">
      <c r="F860907" s="94"/>
    </row>
    <row r="860908" spans="6:6">
      <c r="F860908" s="94"/>
    </row>
    <row r="860909" spans="6:6">
      <c r="F860909" s="94"/>
    </row>
    <row r="860910" spans="6:6">
      <c r="F860910" s="94"/>
    </row>
    <row r="860911" spans="6:6">
      <c r="F860911" s="94"/>
    </row>
    <row r="860912" spans="6:6">
      <c r="F860912" s="94"/>
    </row>
    <row r="860913" spans="6:6">
      <c r="F860913" s="94"/>
    </row>
    <row r="860914" spans="6:6">
      <c r="F860914" s="94"/>
    </row>
    <row r="860915" spans="6:6">
      <c r="F860915" s="94"/>
    </row>
    <row r="860916" spans="6:6">
      <c r="F860916" s="94"/>
    </row>
    <row r="860917" spans="6:6">
      <c r="F860917" s="94"/>
    </row>
    <row r="860918" spans="6:6">
      <c r="F860918" s="94"/>
    </row>
    <row r="860919" spans="6:6">
      <c r="F860919" s="94"/>
    </row>
    <row r="860920" spans="6:6">
      <c r="F860920" s="94"/>
    </row>
    <row r="860921" spans="6:6">
      <c r="F860921" s="94"/>
    </row>
    <row r="860922" spans="6:6">
      <c r="F860922" s="94"/>
    </row>
    <row r="860923" spans="6:6">
      <c r="F860923" s="94"/>
    </row>
    <row r="860924" spans="6:6">
      <c r="F860924" s="94"/>
    </row>
    <row r="860925" spans="6:6">
      <c r="F860925" s="94"/>
    </row>
    <row r="860926" spans="6:6">
      <c r="F860926" s="94"/>
    </row>
    <row r="860927" spans="6:6">
      <c r="F860927" s="94"/>
    </row>
    <row r="860928" spans="6:6">
      <c r="F860928" s="94"/>
    </row>
    <row r="860929" spans="6:6">
      <c r="F860929" s="94"/>
    </row>
    <row r="860930" spans="6:6">
      <c r="F860930" s="94"/>
    </row>
    <row r="860931" spans="6:6">
      <c r="F860931" s="94"/>
    </row>
    <row r="860932" spans="6:6">
      <c r="F860932" s="94"/>
    </row>
    <row r="860933" spans="6:6">
      <c r="F860933" s="94"/>
    </row>
    <row r="860934" spans="6:6">
      <c r="F860934" s="94"/>
    </row>
    <row r="860935" spans="6:6">
      <c r="F860935" s="94"/>
    </row>
    <row r="860936" spans="6:6">
      <c r="F860936" s="94"/>
    </row>
    <row r="860937" spans="6:6">
      <c r="F860937" s="94"/>
    </row>
    <row r="860938" spans="6:6">
      <c r="F860938" s="94"/>
    </row>
    <row r="860939" spans="6:6">
      <c r="F860939" s="94"/>
    </row>
    <row r="860940" spans="6:6">
      <c r="F860940" s="94"/>
    </row>
    <row r="860941" spans="6:6">
      <c r="F860941" s="94"/>
    </row>
    <row r="860942" spans="6:6">
      <c r="F860942" s="94"/>
    </row>
    <row r="860943" spans="6:6">
      <c r="F860943" s="94"/>
    </row>
    <row r="860944" spans="6:6">
      <c r="F860944" s="94"/>
    </row>
    <row r="860945" spans="6:6">
      <c r="F860945" s="94"/>
    </row>
    <row r="860946" spans="6:6">
      <c r="F860946" s="94"/>
    </row>
    <row r="860947" spans="6:6">
      <c r="F860947" s="94"/>
    </row>
    <row r="860948" spans="6:6">
      <c r="F860948" s="94"/>
    </row>
    <row r="860949" spans="6:6">
      <c r="F860949" s="94"/>
    </row>
    <row r="860950" spans="6:6">
      <c r="F860950" s="94"/>
    </row>
    <row r="860951" spans="6:6">
      <c r="F860951" s="94"/>
    </row>
    <row r="860952" spans="6:6">
      <c r="F860952" s="94"/>
    </row>
    <row r="860953" spans="6:6">
      <c r="F860953" s="94"/>
    </row>
    <row r="860954" spans="6:6">
      <c r="F860954" s="94"/>
    </row>
    <row r="860955" spans="6:6">
      <c r="F860955" s="94"/>
    </row>
    <row r="860956" spans="6:6">
      <c r="F860956" s="94"/>
    </row>
    <row r="860957" spans="6:6">
      <c r="F860957" s="94"/>
    </row>
    <row r="860958" spans="6:6">
      <c r="F860958" s="94"/>
    </row>
    <row r="860959" spans="6:6">
      <c r="F860959" s="94"/>
    </row>
    <row r="860960" spans="6:6">
      <c r="F860960" s="94"/>
    </row>
    <row r="860961" spans="6:6">
      <c r="F860961" s="94"/>
    </row>
    <row r="860962" spans="6:6">
      <c r="F860962" s="94"/>
    </row>
    <row r="860963" spans="6:6">
      <c r="F860963" s="94"/>
    </row>
    <row r="860964" spans="6:6">
      <c r="F860964" s="94"/>
    </row>
    <row r="860965" spans="6:6">
      <c r="F860965" s="94"/>
    </row>
    <row r="860966" spans="6:6">
      <c r="F860966" s="94"/>
    </row>
    <row r="860967" spans="6:6">
      <c r="F860967" s="94"/>
    </row>
    <row r="860968" spans="6:6">
      <c r="F860968" s="94"/>
    </row>
    <row r="860969" spans="6:6">
      <c r="F860969" s="94"/>
    </row>
    <row r="860970" spans="6:6">
      <c r="F860970" s="94"/>
    </row>
    <row r="860971" spans="6:6">
      <c r="F860971" s="94"/>
    </row>
    <row r="860972" spans="6:6">
      <c r="F860972" s="94"/>
    </row>
    <row r="860973" spans="6:6">
      <c r="F860973" s="94"/>
    </row>
    <row r="860974" spans="6:6">
      <c r="F860974" s="94"/>
    </row>
    <row r="860975" spans="6:6">
      <c r="F860975" s="94"/>
    </row>
    <row r="860976" spans="6:6">
      <c r="F860976" s="94"/>
    </row>
    <row r="860977" spans="6:6">
      <c r="F860977" s="94"/>
    </row>
    <row r="860978" spans="6:6">
      <c r="F860978" s="94"/>
    </row>
    <row r="860979" spans="6:6">
      <c r="F860979" s="94"/>
    </row>
    <row r="860980" spans="6:6">
      <c r="F860980" s="94"/>
    </row>
    <row r="860981" spans="6:6">
      <c r="F860981" s="94"/>
    </row>
    <row r="860982" spans="6:6">
      <c r="F860982" s="94"/>
    </row>
    <row r="860983" spans="6:6">
      <c r="F860983" s="94"/>
    </row>
    <row r="860984" spans="6:6">
      <c r="F860984" s="94"/>
    </row>
    <row r="860985" spans="6:6">
      <c r="F860985" s="94"/>
    </row>
    <row r="860986" spans="6:6">
      <c r="F860986" s="94"/>
    </row>
    <row r="860987" spans="6:6">
      <c r="F860987" s="94"/>
    </row>
    <row r="860988" spans="6:6">
      <c r="F860988" s="94"/>
    </row>
    <row r="860989" spans="6:6">
      <c r="F860989" s="94"/>
    </row>
    <row r="860990" spans="6:6">
      <c r="F860990" s="94"/>
    </row>
    <row r="860991" spans="6:6">
      <c r="F860991" s="94"/>
    </row>
    <row r="860992" spans="6:6">
      <c r="F860992" s="94"/>
    </row>
    <row r="860993" spans="6:6">
      <c r="F860993" s="94"/>
    </row>
    <row r="860994" spans="6:6">
      <c r="F860994" s="94"/>
    </row>
    <row r="860995" spans="6:6">
      <c r="F860995" s="94"/>
    </row>
    <row r="860996" spans="6:6">
      <c r="F860996" s="94"/>
    </row>
    <row r="860997" spans="6:6">
      <c r="F860997" s="94"/>
    </row>
    <row r="860998" spans="6:6">
      <c r="F860998" s="94"/>
    </row>
    <row r="860999" spans="6:6">
      <c r="F860999" s="94"/>
    </row>
    <row r="861000" spans="6:6">
      <c r="F861000" s="94"/>
    </row>
    <row r="861001" spans="6:6">
      <c r="F861001" s="94"/>
    </row>
    <row r="861002" spans="6:6">
      <c r="F861002" s="94"/>
    </row>
    <row r="861003" spans="6:6">
      <c r="F861003" s="94"/>
    </row>
    <row r="861004" spans="6:6">
      <c r="F861004" s="94"/>
    </row>
    <row r="861005" spans="6:6">
      <c r="F861005" s="94"/>
    </row>
    <row r="861006" spans="6:6">
      <c r="F861006" s="94"/>
    </row>
    <row r="861007" spans="6:6">
      <c r="F861007" s="94"/>
    </row>
    <row r="861008" spans="6:6">
      <c r="F861008" s="94"/>
    </row>
    <row r="861009" spans="6:6">
      <c r="F861009" s="94"/>
    </row>
    <row r="861010" spans="6:6">
      <c r="F861010" s="94"/>
    </row>
    <row r="861011" spans="6:6">
      <c r="F861011" s="94"/>
    </row>
    <row r="861012" spans="6:6">
      <c r="F861012" s="94"/>
    </row>
    <row r="861013" spans="6:6">
      <c r="F861013" s="94"/>
    </row>
    <row r="861014" spans="6:6">
      <c r="F861014" s="94"/>
    </row>
    <row r="861015" spans="6:6">
      <c r="F861015" s="94"/>
    </row>
    <row r="861016" spans="6:6">
      <c r="F861016" s="94"/>
    </row>
    <row r="861017" spans="6:6">
      <c r="F861017" s="94"/>
    </row>
    <row r="861018" spans="6:6">
      <c r="F861018" s="94"/>
    </row>
    <row r="861019" spans="6:6">
      <c r="F861019" s="94"/>
    </row>
    <row r="861020" spans="6:6">
      <c r="F861020" s="94"/>
    </row>
    <row r="861021" spans="6:6">
      <c r="F861021" s="94"/>
    </row>
    <row r="861022" spans="6:6">
      <c r="F861022" s="94"/>
    </row>
    <row r="861023" spans="6:6">
      <c r="F861023" s="94"/>
    </row>
    <row r="861024" spans="6:6">
      <c r="F861024" s="94"/>
    </row>
    <row r="861025" spans="6:6">
      <c r="F861025" s="94"/>
    </row>
    <row r="861026" spans="6:6">
      <c r="F861026" s="94"/>
    </row>
    <row r="861027" spans="6:6">
      <c r="F861027" s="94"/>
    </row>
    <row r="861028" spans="6:6">
      <c r="F861028" s="94"/>
    </row>
    <row r="861029" spans="6:6">
      <c r="F861029" s="94"/>
    </row>
    <row r="861030" spans="6:6">
      <c r="F861030" s="94"/>
    </row>
    <row r="861031" spans="6:6">
      <c r="F861031" s="94"/>
    </row>
    <row r="861032" spans="6:6">
      <c r="F861032" s="94"/>
    </row>
    <row r="861033" spans="6:6">
      <c r="F861033" s="94"/>
    </row>
    <row r="861034" spans="6:6">
      <c r="F861034" s="94"/>
    </row>
    <row r="861035" spans="6:6">
      <c r="F861035" s="94"/>
    </row>
    <row r="861036" spans="6:6">
      <c r="F861036" s="94"/>
    </row>
    <row r="861037" spans="6:6">
      <c r="F861037" s="94"/>
    </row>
    <row r="861038" spans="6:6">
      <c r="F861038" s="94"/>
    </row>
    <row r="861039" spans="6:6">
      <c r="F861039" s="94"/>
    </row>
    <row r="861040" spans="6:6">
      <c r="F861040" s="94"/>
    </row>
    <row r="861041" spans="6:6">
      <c r="F861041" s="94"/>
    </row>
    <row r="861042" spans="6:6">
      <c r="F861042" s="94"/>
    </row>
    <row r="861043" spans="6:6">
      <c r="F861043" s="94"/>
    </row>
    <row r="861044" spans="6:6">
      <c r="F861044" s="94"/>
    </row>
    <row r="861045" spans="6:6">
      <c r="F861045" s="94"/>
    </row>
    <row r="861046" spans="6:6">
      <c r="F861046" s="94"/>
    </row>
    <row r="861047" spans="6:6">
      <c r="F861047" s="94"/>
    </row>
    <row r="861048" spans="6:6">
      <c r="F861048" s="94"/>
    </row>
    <row r="861049" spans="6:6">
      <c r="F861049" s="94"/>
    </row>
    <row r="861050" spans="6:6">
      <c r="F861050" s="94"/>
    </row>
    <row r="861051" spans="6:6">
      <c r="F861051" s="94"/>
    </row>
    <row r="861052" spans="6:6">
      <c r="F861052" s="94"/>
    </row>
    <row r="861053" spans="6:6">
      <c r="F861053" s="94"/>
    </row>
    <row r="861054" spans="6:6">
      <c r="F861054" s="94"/>
    </row>
    <row r="861055" spans="6:6">
      <c r="F861055" s="94"/>
    </row>
    <row r="861056" spans="6:6">
      <c r="F861056" s="94"/>
    </row>
    <row r="861057" spans="6:6">
      <c r="F861057" s="94"/>
    </row>
    <row r="861058" spans="6:6">
      <c r="F861058" s="94"/>
    </row>
    <row r="861059" spans="6:6">
      <c r="F861059" s="94"/>
    </row>
    <row r="861060" spans="6:6">
      <c r="F861060" s="94"/>
    </row>
    <row r="861061" spans="6:6">
      <c r="F861061" s="94"/>
    </row>
    <row r="861062" spans="6:6">
      <c r="F861062" s="94"/>
    </row>
    <row r="861063" spans="6:6">
      <c r="F861063" s="94"/>
    </row>
    <row r="861064" spans="6:6">
      <c r="F861064" s="94"/>
    </row>
    <row r="861065" spans="6:6">
      <c r="F861065" s="94"/>
    </row>
    <row r="861066" spans="6:6">
      <c r="F861066" s="94"/>
    </row>
    <row r="861067" spans="6:6">
      <c r="F861067" s="94"/>
    </row>
    <row r="861068" spans="6:6">
      <c r="F861068" s="94"/>
    </row>
    <row r="861069" spans="6:6">
      <c r="F861069" s="94"/>
    </row>
    <row r="861070" spans="6:6">
      <c r="F861070" s="94"/>
    </row>
    <row r="861071" spans="6:6">
      <c r="F861071" s="94"/>
    </row>
    <row r="861072" spans="6:6">
      <c r="F861072" s="94"/>
    </row>
    <row r="861073" spans="6:6">
      <c r="F861073" s="94"/>
    </row>
    <row r="861074" spans="6:6">
      <c r="F861074" s="94"/>
    </row>
    <row r="861075" spans="6:6">
      <c r="F861075" s="94"/>
    </row>
    <row r="861076" spans="6:6">
      <c r="F861076" s="94"/>
    </row>
    <row r="861077" spans="6:6">
      <c r="F861077" s="94"/>
    </row>
    <row r="861078" spans="6:6">
      <c r="F861078" s="94"/>
    </row>
    <row r="861079" spans="6:6">
      <c r="F861079" s="94"/>
    </row>
    <row r="861080" spans="6:6">
      <c r="F861080" s="94"/>
    </row>
    <row r="861081" spans="6:6">
      <c r="F861081" s="94"/>
    </row>
    <row r="861082" spans="6:6">
      <c r="F861082" s="94"/>
    </row>
    <row r="861083" spans="6:6">
      <c r="F861083" s="94"/>
    </row>
    <row r="861084" spans="6:6">
      <c r="F861084" s="94"/>
    </row>
    <row r="861085" spans="6:6">
      <c r="F861085" s="94"/>
    </row>
    <row r="861086" spans="6:6">
      <c r="F861086" s="94"/>
    </row>
    <row r="861087" spans="6:6">
      <c r="F861087" s="94"/>
    </row>
    <row r="861088" spans="6:6">
      <c r="F861088" s="94"/>
    </row>
    <row r="861089" spans="6:6">
      <c r="F861089" s="94"/>
    </row>
    <row r="861090" spans="6:6">
      <c r="F861090" s="94"/>
    </row>
    <row r="861091" spans="6:6">
      <c r="F861091" s="94"/>
    </row>
    <row r="861092" spans="6:6">
      <c r="F861092" s="94"/>
    </row>
    <row r="861093" spans="6:6">
      <c r="F861093" s="94"/>
    </row>
    <row r="861094" spans="6:6">
      <c r="F861094" s="94"/>
    </row>
    <row r="861095" spans="6:6">
      <c r="F861095" s="94"/>
    </row>
    <row r="861096" spans="6:6">
      <c r="F861096" s="94"/>
    </row>
    <row r="861097" spans="6:6">
      <c r="F861097" s="94"/>
    </row>
    <row r="861098" spans="6:6">
      <c r="F861098" s="94"/>
    </row>
    <row r="861099" spans="6:6">
      <c r="F861099" s="94"/>
    </row>
    <row r="861100" spans="6:6">
      <c r="F861100" s="94"/>
    </row>
    <row r="861101" spans="6:6">
      <c r="F861101" s="94"/>
    </row>
    <row r="861102" spans="6:6">
      <c r="F861102" s="94"/>
    </row>
    <row r="861103" spans="6:6">
      <c r="F861103" s="94"/>
    </row>
    <row r="861104" spans="6:6">
      <c r="F861104" s="94"/>
    </row>
    <row r="861105" spans="6:6">
      <c r="F861105" s="94"/>
    </row>
    <row r="861106" spans="6:6">
      <c r="F861106" s="94"/>
    </row>
    <row r="861107" spans="6:6">
      <c r="F861107" s="94"/>
    </row>
    <row r="861108" spans="6:6">
      <c r="F861108" s="94"/>
    </row>
    <row r="861109" spans="6:6">
      <c r="F861109" s="94"/>
    </row>
    <row r="861110" spans="6:6">
      <c r="F861110" s="94"/>
    </row>
    <row r="861111" spans="6:6">
      <c r="F861111" s="94"/>
    </row>
    <row r="861112" spans="6:6">
      <c r="F861112" s="94"/>
    </row>
    <row r="861113" spans="6:6">
      <c r="F861113" s="94"/>
    </row>
    <row r="861114" spans="6:6">
      <c r="F861114" s="94"/>
    </row>
    <row r="861115" spans="6:6">
      <c r="F861115" s="94"/>
    </row>
    <row r="861116" spans="6:6">
      <c r="F861116" s="94"/>
    </row>
    <row r="861117" spans="6:6">
      <c r="F861117" s="94"/>
    </row>
    <row r="861118" spans="6:6">
      <c r="F861118" s="94"/>
    </row>
    <row r="861119" spans="6:6">
      <c r="F861119" s="94"/>
    </row>
    <row r="861120" spans="6:6">
      <c r="F861120" s="94"/>
    </row>
    <row r="861121" spans="6:6">
      <c r="F861121" s="94"/>
    </row>
    <row r="861122" spans="6:6">
      <c r="F861122" s="94"/>
    </row>
    <row r="861123" spans="6:6">
      <c r="F861123" s="94"/>
    </row>
    <row r="861124" spans="6:6">
      <c r="F861124" s="94"/>
    </row>
    <row r="861125" spans="6:6">
      <c r="F861125" s="94"/>
    </row>
    <row r="861126" spans="6:6">
      <c r="F861126" s="94"/>
    </row>
    <row r="861127" spans="6:6">
      <c r="F861127" s="94"/>
    </row>
    <row r="861128" spans="6:6">
      <c r="F861128" s="94"/>
    </row>
    <row r="861129" spans="6:6">
      <c r="F861129" s="94"/>
    </row>
    <row r="861130" spans="6:6">
      <c r="F861130" s="94"/>
    </row>
    <row r="861131" spans="6:6">
      <c r="F861131" s="94"/>
    </row>
    <row r="861132" spans="6:6">
      <c r="F861132" s="94"/>
    </row>
    <row r="861133" spans="6:6">
      <c r="F861133" s="94"/>
    </row>
    <row r="861134" spans="6:6">
      <c r="F861134" s="94"/>
    </row>
    <row r="861135" spans="6:6">
      <c r="F861135" s="94"/>
    </row>
    <row r="861136" spans="6:6">
      <c r="F861136" s="94"/>
    </row>
    <row r="861137" spans="6:6">
      <c r="F861137" s="94"/>
    </row>
    <row r="861138" spans="6:6">
      <c r="F861138" s="94"/>
    </row>
    <row r="861139" spans="6:6">
      <c r="F861139" s="94"/>
    </row>
    <row r="861140" spans="6:6">
      <c r="F861140" s="94"/>
    </row>
    <row r="861141" spans="6:6">
      <c r="F861141" s="94"/>
    </row>
    <row r="861142" spans="6:6">
      <c r="F861142" s="94"/>
    </row>
    <row r="861143" spans="6:6">
      <c r="F861143" s="94"/>
    </row>
    <row r="861144" spans="6:6">
      <c r="F861144" s="94"/>
    </row>
    <row r="861145" spans="6:6">
      <c r="F861145" s="94"/>
    </row>
    <row r="861146" spans="6:6">
      <c r="F861146" s="94"/>
    </row>
    <row r="861147" spans="6:6">
      <c r="F861147" s="94"/>
    </row>
    <row r="861148" spans="6:6">
      <c r="F861148" s="94"/>
    </row>
    <row r="861149" spans="6:6">
      <c r="F861149" s="94"/>
    </row>
    <row r="861150" spans="6:6">
      <c r="F861150" s="94"/>
    </row>
    <row r="861151" spans="6:6">
      <c r="F861151" s="94"/>
    </row>
    <row r="861152" spans="6:6">
      <c r="F861152" s="94"/>
    </row>
    <row r="861153" spans="6:6">
      <c r="F861153" s="94"/>
    </row>
    <row r="861154" spans="6:6">
      <c r="F861154" s="94"/>
    </row>
    <row r="861155" spans="6:6">
      <c r="F861155" s="94"/>
    </row>
    <row r="861156" spans="6:6">
      <c r="F861156" s="94"/>
    </row>
    <row r="861157" spans="6:6">
      <c r="F861157" s="94"/>
    </row>
    <row r="861158" spans="6:6">
      <c r="F861158" s="94"/>
    </row>
    <row r="861159" spans="6:6">
      <c r="F861159" s="94"/>
    </row>
    <row r="861160" spans="6:6">
      <c r="F861160" s="94"/>
    </row>
    <row r="861161" spans="6:6">
      <c r="F861161" s="94"/>
    </row>
    <row r="861162" spans="6:6">
      <c r="F861162" s="94"/>
    </row>
    <row r="861163" spans="6:6">
      <c r="F861163" s="94"/>
    </row>
    <row r="861164" spans="6:6">
      <c r="F861164" s="94"/>
    </row>
    <row r="861165" spans="6:6">
      <c r="F861165" s="94"/>
    </row>
    <row r="861166" spans="6:6">
      <c r="F861166" s="94"/>
    </row>
    <row r="861167" spans="6:6">
      <c r="F861167" s="94"/>
    </row>
    <row r="861168" spans="6:6">
      <c r="F861168" s="94"/>
    </row>
    <row r="861169" spans="6:6">
      <c r="F861169" s="94"/>
    </row>
    <row r="861170" spans="6:6">
      <c r="F861170" s="94"/>
    </row>
    <row r="861171" spans="6:6">
      <c r="F861171" s="94"/>
    </row>
    <row r="861172" spans="6:6">
      <c r="F861172" s="94"/>
    </row>
    <row r="861173" spans="6:6">
      <c r="F861173" s="94"/>
    </row>
    <row r="861174" spans="6:6">
      <c r="F861174" s="94"/>
    </row>
    <row r="861175" spans="6:6">
      <c r="F861175" s="94"/>
    </row>
    <row r="861176" spans="6:6">
      <c r="F861176" s="94"/>
    </row>
    <row r="861177" spans="6:6">
      <c r="F861177" s="94"/>
    </row>
    <row r="861178" spans="6:6">
      <c r="F861178" s="94"/>
    </row>
    <row r="861179" spans="6:6">
      <c r="F861179" s="94"/>
    </row>
    <row r="861180" spans="6:6">
      <c r="F861180" s="94"/>
    </row>
    <row r="861181" spans="6:6">
      <c r="F861181" s="94"/>
    </row>
    <row r="861182" spans="6:6">
      <c r="F861182" s="94"/>
    </row>
    <row r="861183" spans="6:6">
      <c r="F861183" s="94"/>
    </row>
    <row r="861184" spans="6:6">
      <c r="F861184" s="94"/>
    </row>
    <row r="861185" spans="6:6">
      <c r="F861185" s="94"/>
    </row>
    <row r="861186" spans="6:6">
      <c r="F861186" s="94"/>
    </row>
    <row r="861187" spans="6:6">
      <c r="F861187" s="94"/>
    </row>
    <row r="861188" spans="6:6">
      <c r="F861188" s="94"/>
    </row>
    <row r="861189" spans="6:6">
      <c r="F861189" s="94"/>
    </row>
    <row r="861190" spans="6:6">
      <c r="F861190" s="94"/>
    </row>
    <row r="861191" spans="6:6">
      <c r="F861191" s="94"/>
    </row>
    <row r="861192" spans="6:6">
      <c r="F861192" s="94"/>
    </row>
    <row r="861193" spans="6:6">
      <c r="F861193" s="94"/>
    </row>
    <row r="861194" spans="6:6">
      <c r="F861194" s="94"/>
    </row>
    <row r="861195" spans="6:6">
      <c r="F861195" s="94"/>
    </row>
    <row r="861196" spans="6:6">
      <c r="F861196" s="94"/>
    </row>
    <row r="861197" spans="6:6">
      <c r="F861197" s="94"/>
    </row>
    <row r="861198" spans="6:6">
      <c r="F861198" s="94"/>
    </row>
    <row r="861199" spans="6:6">
      <c r="F861199" s="94"/>
    </row>
    <row r="861200" spans="6:6">
      <c r="F861200" s="94"/>
    </row>
    <row r="861201" spans="6:6">
      <c r="F861201" s="94"/>
    </row>
    <row r="861202" spans="6:6">
      <c r="F861202" s="94"/>
    </row>
    <row r="861203" spans="6:6">
      <c r="F861203" s="94"/>
    </row>
    <row r="861204" spans="6:6">
      <c r="F861204" s="94"/>
    </row>
    <row r="861205" spans="6:6">
      <c r="F861205" s="94"/>
    </row>
    <row r="861206" spans="6:6">
      <c r="F861206" s="94"/>
    </row>
    <row r="861207" spans="6:6">
      <c r="F861207" s="94"/>
    </row>
    <row r="861208" spans="6:6">
      <c r="F861208" s="94"/>
    </row>
    <row r="861209" spans="6:6">
      <c r="F861209" s="94"/>
    </row>
    <row r="861210" spans="6:6">
      <c r="F861210" s="94"/>
    </row>
    <row r="861211" spans="6:6">
      <c r="F861211" s="94"/>
    </row>
    <row r="861212" spans="6:6">
      <c r="F861212" s="94"/>
    </row>
    <row r="861213" spans="6:6">
      <c r="F861213" s="94"/>
    </row>
    <row r="861214" spans="6:6">
      <c r="F861214" s="94"/>
    </row>
    <row r="861215" spans="6:6">
      <c r="F861215" s="94"/>
    </row>
    <row r="861216" spans="6:6">
      <c r="F861216" s="94"/>
    </row>
    <row r="861217" spans="6:6">
      <c r="F861217" s="94"/>
    </row>
    <row r="861218" spans="6:6">
      <c r="F861218" s="94"/>
    </row>
    <row r="861219" spans="6:6">
      <c r="F861219" s="94"/>
    </row>
    <row r="861220" spans="6:6">
      <c r="F861220" s="94"/>
    </row>
    <row r="861221" spans="6:6">
      <c r="F861221" s="94"/>
    </row>
    <row r="861222" spans="6:6">
      <c r="F861222" s="94"/>
    </row>
    <row r="861223" spans="6:6">
      <c r="F861223" s="94"/>
    </row>
    <row r="861224" spans="6:6">
      <c r="F861224" s="94"/>
    </row>
    <row r="861225" spans="6:6">
      <c r="F861225" s="94"/>
    </row>
    <row r="861226" spans="6:6">
      <c r="F861226" s="94"/>
    </row>
    <row r="861227" spans="6:6">
      <c r="F861227" s="94"/>
    </row>
    <row r="861228" spans="6:6">
      <c r="F861228" s="94"/>
    </row>
    <row r="861229" spans="6:6">
      <c r="F861229" s="94"/>
    </row>
    <row r="861230" spans="6:6">
      <c r="F861230" s="94"/>
    </row>
    <row r="861231" spans="6:6">
      <c r="F861231" s="94"/>
    </row>
    <row r="861232" spans="6:6">
      <c r="F861232" s="94"/>
    </row>
    <row r="861233" spans="6:6">
      <c r="F861233" s="94"/>
    </row>
    <row r="861234" spans="6:6">
      <c r="F861234" s="94"/>
    </row>
    <row r="861235" spans="6:6">
      <c r="F861235" s="94"/>
    </row>
    <row r="861236" spans="6:6">
      <c r="F861236" s="94"/>
    </row>
    <row r="861237" spans="6:6">
      <c r="F861237" s="94"/>
    </row>
    <row r="861238" spans="6:6">
      <c r="F861238" s="94"/>
    </row>
    <row r="861239" spans="6:6">
      <c r="F861239" s="94"/>
    </row>
    <row r="861240" spans="6:6">
      <c r="F861240" s="94"/>
    </row>
    <row r="861241" spans="6:6">
      <c r="F861241" s="94"/>
    </row>
    <row r="861242" spans="6:6">
      <c r="F861242" s="94"/>
    </row>
    <row r="861243" spans="6:6">
      <c r="F861243" s="94"/>
    </row>
    <row r="861244" spans="6:6">
      <c r="F861244" s="94"/>
    </row>
    <row r="861245" spans="6:6">
      <c r="F861245" s="94"/>
    </row>
    <row r="861246" spans="6:6">
      <c r="F861246" s="94"/>
    </row>
    <row r="861247" spans="6:6">
      <c r="F861247" s="94"/>
    </row>
    <row r="861248" spans="6:6">
      <c r="F861248" s="94"/>
    </row>
    <row r="861249" spans="6:6">
      <c r="F861249" s="94"/>
    </row>
    <row r="861250" spans="6:6">
      <c r="F861250" s="94"/>
    </row>
    <row r="861251" spans="6:6">
      <c r="F861251" s="94"/>
    </row>
    <row r="861252" spans="6:6">
      <c r="F861252" s="94"/>
    </row>
    <row r="861253" spans="6:6">
      <c r="F861253" s="94"/>
    </row>
    <row r="861254" spans="6:6">
      <c r="F861254" s="94"/>
    </row>
    <row r="861255" spans="6:6">
      <c r="F861255" s="94"/>
    </row>
    <row r="861256" spans="6:6">
      <c r="F861256" s="94"/>
    </row>
    <row r="861257" spans="6:6">
      <c r="F861257" s="94"/>
    </row>
    <row r="861258" spans="6:6">
      <c r="F861258" s="94"/>
    </row>
    <row r="861259" spans="6:6">
      <c r="F861259" s="94"/>
    </row>
    <row r="861260" spans="6:6">
      <c r="F861260" s="94"/>
    </row>
    <row r="861261" spans="6:6">
      <c r="F861261" s="94"/>
    </row>
    <row r="861262" spans="6:6">
      <c r="F861262" s="94"/>
    </row>
    <row r="861263" spans="6:6">
      <c r="F861263" s="94"/>
    </row>
    <row r="861264" spans="6:6">
      <c r="F861264" s="94"/>
    </row>
    <row r="861265" spans="6:6">
      <c r="F861265" s="94"/>
    </row>
    <row r="861266" spans="6:6">
      <c r="F861266" s="94"/>
    </row>
    <row r="861267" spans="6:6">
      <c r="F861267" s="94"/>
    </row>
    <row r="861268" spans="6:6">
      <c r="F861268" s="94"/>
    </row>
    <row r="861269" spans="6:6">
      <c r="F861269" s="94"/>
    </row>
    <row r="861270" spans="6:6">
      <c r="F861270" s="94"/>
    </row>
    <row r="861271" spans="6:6">
      <c r="F861271" s="94"/>
    </row>
    <row r="861272" spans="6:6">
      <c r="F861272" s="94"/>
    </row>
    <row r="861273" spans="6:6">
      <c r="F861273" s="94"/>
    </row>
    <row r="861274" spans="6:6">
      <c r="F861274" s="94"/>
    </row>
    <row r="861275" spans="6:6">
      <c r="F861275" s="94"/>
    </row>
    <row r="861276" spans="6:6">
      <c r="F861276" s="94"/>
    </row>
    <row r="861277" spans="6:6">
      <c r="F861277" s="94"/>
    </row>
    <row r="861278" spans="6:6">
      <c r="F861278" s="94"/>
    </row>
    <row r="861279" spans="6:6">
      <c r="F861279" s="94"/>
    </row>
    <row r="861280" spans="6:6">
      <c r="F861280" s="94"/>
    </row>
    <row r="861281" spans="6:6">
      <c r="F861281" s="94"/>
    </row>
    <row r="861282" spans="6:6">
      <c r="F861282" s="94"/>
    </row>
    <row r="861283" spans="6:6">
      <c r="F861283" s="94"/>
    </row>
    <row r="861284" spans="6:6">
      <c r="F861284" s="94"/>
    </row>
    <row r="861285" spans="6:6">
      <c r="F861285" s="94"/>
    </row>
    <row r="861286" spans="6:6">
      <c r="F861286" s="94"/>
    </row>
    <row r="861287" spans="6:6">
      <c r="F861287" s="94"/>
    </row>
    <row r="861288" spans="6:6">
      <c r="F861288" s="94"/>
    </row>
    <row r="861289" spans="6:6">
      <c r="F861289" s="94"/>
    </row>
    <row r="861290" spans="6:6">
      <c r="F861290" s="94"/>
    </row>
    <row r="861291" spans="6:6">
      <c r="F861291" s="94"/>
    </row>
    <row r="861292" spans="6:6">
      <c r="F861292" s="94"/>
    </row>
    <row r="861293" spans="6:6">
      <c r="F861293" s="94"/>
    </row>
    <row r="861294" spans="6:6">
      <c r="F861294" s="94"/>
    </row>
    <row r="861295" spans="6:6">
      <c r="F861295" s="94"/>
    </row>
    <row r="861296" spans="6:6">
      <c r="F861296" s="94"/>
    </row>
    <row r="861297" spans="6:6">
      <c r="F861297" s="94"/>
    </row>
    <row r="861298" spans="6:6">
      <c r="F861298" s="94"/>
    </row>
    <row r="861299" spans="6:6">
      <c r="F861299" s="94"/>
    </row>
    <row r="861300" spans="6:6">
      <c r="F861300" s="94"/>
    </row>
    <row r="861301" spans="6:6">
      <c r="F861301" s="94"/>
    </row>
    <row r="861302" spans="6:6">
      <c r="F861302" s="94"/>
    </row>
    <row r="861303" spans="6:6">
      <c r="F861303" s="94"/>
    </row>
    <row r="861304" spans="6:6">
      <c r="F861304" s="94"/>
    </row>
    <row r="861305" spans="6:6">
      <c r="F861305" s="94"/>
    </row>
    <row r="861306" spans="6:6">
      <c r="F861306" s="94"/>
    </row>
    <row r="861307" spans="6:6">
      <c r="F861307" s="94"/>
    </row>
    <row r="861308" spans="6:6">
      <c r="F861308" s="94"/>
    </row>
    <row r="861309" spans="6:6">
      <c r="F861309" s="94"/>
    </row>
    <row r="861310" spans="6:6">
      <c r="F861310" s="94"/>
    </row>
    <row r="861311" spans="6:6">
      <c r="F861311" s="94"/>
    </row>
    <row r="861312" spans="6:6">
      <c r="F861312" s="94"/>
    </row>
    <row r="861313" spans="6:6">
      <c r="F861313" s="94"/>
    </row>
    <row r="861314" spans="6:6">
      <c r="F861314" s="94"/>
    </row>
    <row r="861315" spans="6:6">
      <c r="F861315" s="94"/>
    </row>
    <row r="861316" spans="6:6">
      <c r="F861316" s="94"/>
    </row>
    <row r="861317" spans="6:6">
      <c r="F861317" s="94"/>
    </row>
    <row r="861318" spans="6:6">
      <c r="F861318" s="94"/>
    </row>
    <row r="861319" spans="6:6">
      <c r="F861319" s="94"/>
    </row>
    <row r="861320" spans="6:6">
      <c r="F861320" s="94"/>
    </row>
    <row r="861321" spans="6:6">
      <c r="F861321" s="94"/>
    </row>
    <row r="861322" spans="6:6">
      <c r="F861322" s="94"/>
    </row>
    <row r="861323" spans="6:6">
      <c r="F861323" s="94"/>
    </row>
    <row r="861324" spans="6:6">
      <c r="F861324" s="94"/>
    </row>
    <row r="861325" spans="6:6">
      <c r="F861325" s="94"/>
    </row>
    <row r="861326" spans="6:6">
      <c r="F861326" s="94"/>
    </row>
    <row r="861327" spans="6:6">
      <c r="F861327" s="94"/>
    </row>
    <row r="861328" spans="6:6">
      <c r="F861328" s="94"/>
    </row>
    <row r="861329" spans="6:6">
      <c r="F861329" s="94"/>
    </row>
    <row r="861330" spans="6:6">
      <c r="F861330" s="94"/>
    </row>
    <row r="861331" spans="6:6">
      <c r="F861331" s="94"/>
    </row>
    <row r="861332" spans="6:6">
      <c r="F861332" s="94"/>
    </row>
    <row r="861333" spans="6:6">
      <c r="F861333" s="94"/>
    </row>
    <row r="861334" spans="6:6">
      <c r="F861334" s="94"/>
    </row>
    <row r="861335" spans="6:6">
      <c r="F861335" s="94"/>
    </row>
    <row r="861336" spans="6:6">
      <c r="F861336" s="94"/>
    </row>
    <row r="861337" spans="6:6">
      <c r="F861337" s="94"/>
    </row>
    <row r="861338" spans="6:6">
      <c r="F861338" s="94"/>
    </row>
    <row r="861339" spans="6:6">
      <c r="F861339" s="94"/>
    </row>
    <row r="861340" spans="6:6">
      <c r="F861340" s="94"/>
    </row>
    <row r="861341" spans="6:6">
      <c r="F861341" s="94"/>
    </row>
    <row r="861342" spans="6:6">
      <c r="F861342" s="94"/>
    </row>
    <row r="861343" spans="6:6">
      <c r="F861343" s="94"/>
    </row>
    <row r="861344" spans="6:6">
      <c r="F861344" s="94"/>
    </row>
    <row r="861345" spans="6:6">
      <c r="F861345" s="94"/>
    </row>
    <row r="861346" spans="6:6">
      <c r="F861346" s="94"/>
    </row>
    <row r="861347" spans="6:6">
      <c r="F861347" s="94"/>
    </row>
    <row r="861348" spans="6:6">
      <c r="F861348" s="94"/>
    </row>
    <row r="861349" spans="6:6">
      <c r="F861349" s="94"/>
    </row>
    <row r="861350" spans="6:6">
      <c r="F861350" s="94"/>
    </row>
    <row r="861351" spans="6:6">
      <c r="F861351" s="94"/>
    </row>
    <row r="861352" spans="6:6">
      <c r="F861352" s="94"/>
    </row>
    <row r="861353" spans="6:6">
      <c r="F861353" s="94"/>
    </row>
    <row r="861354" spans="6:6">
      <c r="F861354" s="94"/>
    </row>
    <row r="861355" spans="6:6">
      <c r="F861355" s="94"/>
    </row>
    <row r="861356" spans="6:6">
      <c r="F861356" s="94"/>
    </row>
    <row r="861357" spans="6:6">
      <c r="F861357" s="94"/>
    </row>
    <row r="861358" spans="6:6">
      <c r="F861358" s="94"/>
    </row>
    <row r="861359" spans="6:6">
      <c r="F861359" s="94"/>
    </row>
    <row r="861360" spans="6:6">
      <c r="F861360" s="94"/>
    </row>
    <row r="861361" spans="6:6">
      <c r="F861361" s="94"/>
    </row>
    <row r="861362" spans="6:6">
      <c r="F861362" s="94"/>
    </row>
    <row r="861363" spans="6:6">
      <c r="F861363" s="94"/>
    </row>
    <row r="861364" spans="6:6">
      <c r="F861364" s="94"/>
    </row>
    <row r="861365" spans="6:6">
      <c r="F861365" s="94"/>
    </row>
    <row r="861366" spans="6:6">
      <c r="F861366" s="94"/>
    </row>
    <row r="861367" spans="6:6">
      <c r="F861367" s="94"/>
    </row>
    <row r="861368" spans="6:6">
      <c r="F861368" s="94"/>
    </row>
    <row r="861369" spans="6:6">
      <c r="F861369" s="94"/>
    </row>
    <row r="861370" spans="6:6">
      <c r="F861370" s="94"/>
    </row>
    <row r="861371" spans="6:6">
      <c r="F861371" s="94"/>
    </row>
    <row r="861372" spans="6:6">
      <c r="F861372" s="94"/>
    </row>
    <row r="861373" spans="6:6">
      <c r="F861373" s="94"/>
    </row>
    <row r="861374" spans="6:6">
      <c r="F861374" s="94"/>
    </row>
    <row r="861375" spans="6:6">
      <c r="F861375" s="94"/>
    </row>
    <row r="861376" spans="6:6">
      <c r="F861376" s="94"/>
    </row>
    <row r="861377" spans="6:6">
      <c r="F861377" s="94"/>
    </row>
    <row r="861378" spans="6:6">
      <c r="F861378" s="94"/>
    </row>
    <row r="861379" spans="6:6">
      <c r="F861379" s="94"/>
    </row>
    <row r="861380" spans="6:6">
      <c r="F861380" s="94"/>
    </row>
    <row r="861381" spans="6:6">
      <c r="F861381" s="94"/>
    </row>
    <row r="861382" spans="6:6">
      <c r="F861382" s="94"/>
    </row>
    <row r="861383" spans="6:6">
      <c r="F861383" s="94"/>
    </row>
    <row r="861384" spans="6:6">
      <c r="F861384" s="94"/>
    </row>
    <row r="861385" spans="6:6">
      <c r="F861385" s="94"/>
    </row>
    <row r="861386" spans="6:6">
      <c r="F861386" s="94"/>
    </row>
    <row r="861387" spans="6:6">
      <c r="F861387" s="94"/>
    </row>
    <row r="861388" spans="6:6">
      <c r="F861388" s="94"/>
    </row>
    <row r="861389" spans="6:6">
      <c r="F861389" s="94"/>
    </row>
    <row r="861390" spans="6:6">
      <c r="F861390" s="94"/>
    </row>
    <row r="861391" spans="6:6">
      <c r="F861391" s="94"/>
    </row>
    <row r="861392" spans="6:6">
      <c r="F861392" s="94"/>
    </row>
    <row r="861393" spans="6:6">
      <c r="F861393" s="94"/>
    </row>
    <row r="861394" spans="6:6">
      <c r="F861394" s="94"/>
    </row>
    <row r="861395" spans="6:6">
      <c r="F861395" s="94"/>
    </row>
    <row r="861396" spans="6:6">
      <c r="F861396" s="94"/>
    </row>
    <row r="861397" spans="6:6">
      <c r="F861397" s="94"/>
    </row>
    <row r="861398" spans="6:6">
      <c r="F861398" s="94"/>
    </row>
    <row r="861399" spans="6:6">
      <c r="F861399" s="94"/>
    </row>
    <row r="861400" spans="6:6">
      <c r="F861400" s="94"/>
    </row>
    <row r="861401" spans="6:6">
      <c r="F861401" s="94"/>
    </row>
    <row r="861402" spans="6:6">
      <c r="F861402" s="94"/>
    </row>
    <row r="861403" spans="6:6">
      <c r="F861403" s="94"/>
    </row>
    <row r="861404" spans="6:6">
      <c r="F861404" s="94"/>
    </row>
    <row r="861405" spans="6:6">
      <c r="F861405" s="94"/>
    </row>
    <row r="861406" spans="6:6">
      <c r="F861406" s="94"/>
    </row>
    <row r="861407" spans="6:6">
      <c r="F861407" s="94"/>
    </row>
    <row r="861408" spans="6:6">
      <c r="F861408" s="94"/>
    </row>
    <row r="861409" spans="6:6">
      <c r="F861409" s="94"/>
    </row>
    <row r="861410" spans="6:6">
      <c r="F861410" s="94"/>
    </row>
    <row r="861411" spans="6:6">
      <c r="F861411" s="94"/>
    </row>
    <row r="861412" spans="6:6">
      <c r="F861412" s="94"/>
    </row>
    <row r="861413" spans="6:6">
      <c r="F861413" s="94"/>
    </row>
    <row r="861414" spans="6:6">
      <c r="F861414" s="94"/>
    </row>
    <row r="861415" spans="6:6">
      <c r="F861415" s="94"/>
    </row>
    <row r="861416" spans="6:6">
      <c r="F861416" s="94"/>
    </row>
    <row r="861417" spans="6:6">
      <c r="F861417" s="94"/>
    </row>
    <row r="861418" spans="6:6">
      <c r="F861418" s="94"/>
    </row>
    <row r="861419" spans="6:6">
      <c r="F861419" s="94"/>
    </row>
    <row r="861420" spans="6:6">
      <c r="F861420" s="94"/>
    </row>
    <row r="861421" spans="6:6">
      <c r="F861421" s="94"/>
    </row>
    <row r="861422" spans="6:6">
      <c r="F861422" s="94"/>
    </row>
    <row r="861423" spans="6:6">
      <c r="F861423" s="94"/>
    </row>
    <row r="861424" spans="6:6">
      <c r="F861424" s="94"/>
    </row>
    <row r="861425" spans="6:6">
      <c r="F861425" s="94"/>
    </row>
    <row r="861426" spans="6:6">
      <c r="F861426" s="94"/>
    </row>
    <row r="861427" spans="6:6">
      <c r="F861427" s="94"/>
    </row>
    <row r="861428" spans="6:6">
      <c r="F861428" s="94"/>
    </row>
    <row r="861429" spans="6:6">
      <c r="F861429" s="94"/>
    </row>
    <row r="861430" spans="6:6">
      <c r="F861430" s="94"/>
    </row>
    <row r="861431" spans="6:6">
      <c r="F861431" s="94"/>
    </row>
    <row r="861432" spans="6:6">
      <c r="F861432" s="94"/>
    </row>
    <row r="861433" spans="6:6">
      <c r="F861433" s="94"/>
    </row>
    <row r="861434" spans="6:6">
      <c r="F861434" s="94"/>
    </row>
    <row r="861435" spans="6:6">
      <c r="F861435" s="94"/>
    </row>
    <row r="861436" spans="6:6">
      <c r="F861436" s="94"/>
    </row>
    <row r="861437" spans="6:6">
      <c r="F861437" s="94"/>
    </row>
    <row r="861438" spans="6:6">
      <c r="F861438" s="94"/>
    </row>
    <row r="861439" spans="6:6">
      <c r="F861439" s="94"/>
    </row>
    <row r="861440" spans="6:6">
      <c r="F861440" s="94"/>
    </row>
    <row r="861441" spans="6:6">
      <c r="F861441" s="94"/>
    </row>
    <row r="861442" spans="6:6">
      <c r="F861442" s="94"/>
    </row>
    <row r="861443" spans="6:6">
      <c r="F861443" s="94"/>
    </row>
    <row r="861444" spans="6:6">
      <c r="F861444" s="94"/>
    </row>
    <row r="861445" spans="6:6">
      <c r="F861445" s="94"/>
    </row>
    <row r="861446" spans="6:6">
      <c r="F861446" s="94"/>
    </row>
    <row r="861447" spans="6:6">
      <c r="F861447" s="94"/>
    </row>
    <row r="861448" spans="6:6">
      <c r="F861448" s="94"/>
    </row>
    <row r="861449" spans="6:6">
      <c r="F861449" s="94"/>
    </row>
    <row r="861450" spans="6:6">
      <c r="F861450" s="94"/>
    </row>
    <row r="861451" spans="6:6">
      <c r="F861451" s="94"/>
    </row>
    <row r="861452" spans="6:6">
      <c r="F861452" s="94"/>
    </row>
    <row r="861453" spans="6:6">
      <c r="F861453" s="94"/>
    </row>
    <row r="861454" spans="6:6">
      <c r="F861454" s="94"/>
    </row>
    <row r="861455" spans="6:6">
      <c r="F861455" s="94"/>
    </row>
    <row r="861456" spans="6:6">
      <c r="F861456" s="94"/>
    </row>
    <row r="861457" spans="6:6">
      <c r="F861457" s="94"/>
    </row>
    <row r="861458" spans="6:6">
      <c r="F861458" s="94"/>
    </row>
    <row r="861459" spans="6:6">
      <c r="F861459" s="94"/>
    </row>
    <row r="861460" spans="6:6">
      <c r="F861460" s="94"/>
    </row>
    <row r="861461" spans="6:6">
      <c r="F861461" s="94"/>
    </row>
    <row r="861462" spans="6:6">
      <c r="F861462" s="94"/>
    </row>
    <row r="861463" spans="6:6">
      <c r="F861463" s="94"/>
    </row>
    <row r="861464" spans="6:6">
      <c r="F861464" s="94"/>
    </row>
    <row r="861465" spans="6:6">
      <c r="F861465" s="94"/>
    </row>
    <row r="861466" spans="6:6">
      <c r="F861466" s="94"/>
    </row>
    <row r="861467" spans="6:6">
      <c r="F861467" s="94"/>
    </row>
    <row r="861468" spans="6:6">
      <c r="F861468" s="94"/>
    </row>
    <row r="861469" spans="6:6">
      <c r="F861469" s="94"/>
    </row>
    <row r="861470" spans="6:6">
      <c r="F861470" s="94"/>
    </row>
    <row r="861471" spans="6:6">
      <c r="F861471" s="94"/>
    </row>
    <row r="861472" spans="6:6">
      <c r="F861472" s="94"/>
    </row>
    <row r="861473" spans="6:6">
      <c r="F861473" s="94"/>
    </row>
    <row r="861474" spans="6:6">
      <c r="F861474" s="94"/>
    </row>
    <row r="861475" spans="6:6">
      <c r="F861475" s="94"/>
    </row>
    <row r="861476" spans="6:6">
      <c r="F861476" s="94"/>
    </row>
    <row r="861477" spans="6:6">
      <c r="F861477" s="94"/>
    </row>
    <row r="861478" spans="6:6">
      <c r="F861478" s="94"/>
    </row>
    <row r="861479" spans="6:6">
      <c r="F861479" s="94"/>
    </row>
    <row r="861480" spans="6:6">
      <c r="F861480" s="94"/>
    </row>
    <row r="861481" spans="6:6">
      <c r="F861481" s="94"/>
    </row>
    <row r="861482" spans="6:6">
      <c r="F861482" s="94"/>
    </row>
    <row r="861483" spans="6:6">
      <c r="F861483" s="94"/>
    </row>
    <row r="861484" spans="6:6">
      <c r="F861484" s="94"/>
    </row>
    <row r="861485" spans="6:6">
      <c r="F861485" s="94"/>
    </row>
    <row r="861486" spans="6:6">
      <c r="F861486" s="94"/>
    </row>
    <row r="861487" spans="6:6">
      <c r="F861487" s="94"/>
    </row>
    <row r="861488" spans="6:6">
      <c r="F861488" s="94"/>
    </row>
    <row r="861489" spans="6:6">
      <c r="F861489" s="94"/>
    </row>
    <row r="861490" spans="6:6">
      <c r="F861490" s="94"/>
    </row>
    <row r="861491" spans="6:6">
      <c r="F861491" s="94"/>
    </row>
    <row r="861492" spans="6:6">
      <c r="F861492" s="94"/>
    </row>
    <row r="861493" spans="6:6">
      <c r="F861493" s="94"/>
    </row>
    <row r="861494" spans="6:6">
      <c r="F861494" s="94"/>
    </row>
    <row r="861495" spans="6:6">
      <c r="F861495" s="94"/>
    </row>
    <row r="861496" spans="6:6">
      <c r="F861496" s="94"/>
    </row>
    <row r="861497" spans="6:6">
      <c r="F861497" s="94"/>
    </row>
    <row r="861498" spans="6:6">
      <c r="F861498" s="94"/>
    </row>
    <row r="861499" spans="6:6">
      <c r="F861499" s="94"/>
    </row>
    <row r="861500" spans="6:6">
      <c r="F861500" s="94"/>
    </row>
    <row r="861501" spans="6:6">
      <c r="F861501" s="94"/>
    </row>
    <row r="861502" spans="6:6">
      <c r="F861502" s="94"/>
    </row>
    <row r="861503" spans="6:6">
      <c r="F861503" s="94"/>
    </row>
    <row r="861504" spans="6:6">
      <c r="F861504" s="94"/>
    </row>
    <row r="861505" spans="6:6">
      <c r="F861505" s="94"/>
    </row>
    <row r="861506" spans="6:6">
      <c r="F861506" s="94"/>
    </row>
    <row r="861507" spans="6:6">
      <c r="F861507" s="94"/>
    </row>
    <row r="861508" spans="6:6">
      <c r="F861508" s="94"/>
    </row>
    <row r="861509" spans="6:6">
      <c r="F861509" s="94"/>
    </row>
    <row r="861510" spans="6:6">
      <c r="F861510" s="94"/>
    </row>
    <row r="861511" spans="6:6">
      <c r="F861511" s="94"/>
    </row>
    <row r="861512" spans="6:6">
      <c r="F861512" s="94"/>
    </row>
    <row r="861513" spans="6:6">
      <c r="F861513" s="94"/>
    </row>
    <row r="861514" spans="6:6">
      <c r="F861514" s="94"/>
    </row>
    <row r="861515" spans="6:6">
      <c r="F861515" s="94"/>
    </row>
    <row r="861516" spans="6:6">
      <c r="F861516" s="94"/>
    </row>
    <row r="861517" spans="6:6">
      <c r="F861517" s="94"/>
    </row>
    <row r="861518" spans="6:6">
      <c r="F861518" s="94"/>
    </row>
    <row r="861519" spans="6:6">
      <c r="F861519" s="94"/>
    </row>
    <row r="861520" spans="6:6">
      <c r="F861520" s="94"/>
    </row>
    <row r="861521" spans="6:6">
      <c r="F861521" s="94"/>
    </row>
    <row r="861522" spans="6:6">
      <c r="F861522" s="94"/>
    </row>
    <row r="861523" spans="6:6">
      <c r="F861523" s="94"/>
    </row>
    <row r="861524" spans="6:6">
      <c r="F861524" s="94"/>
    </row>
    <row r="861525" spans="6:6">
      <c r="F861525" s="94"/>
    </row>
    <row r="861526" spans="6:6">
      <c r="F861526" s="94"/>
    </row>
    <row r="861527" spans="6:6">
      <c r="F861527" s="94"/>
    </row>
    <row r="861528" spans="6:6">
      <c r="F861528" s="94"/>
    </row>
    <row r="861529" spans="6:6">
      <c r="F861529" s="94"/>
    </row>
    <row r="861530" spans="6:6">
      <c r="F861530" s="94"/>
    </row>
    <row r="861531" spans="6:6">
      <c r="F861531" s="94"/>
    </row>
    <row r="861532" spans="6:6">
      <c r="F861532" s="94"/>
    </row>
    <row r="861533" spans="6:6">
      <c r="F861533" s="94"/>
    </row>
    <row r="861534" spans="6:6">
      <c r="F861534" s="94"/>
    </row>
    <row r="861535" spans="6:6">
      <c r="F861535" s="94"/>
    </row>
    <row r="861536" spans="6:6">
      <c r="F861536" s="94"/>
    </row>
    <row r="861537" spans="6:6">
      <c r="F861537" s="94"/>
    </row>
    <row r="861538" spans="6:6">
      <c r="F861538" s="94"/>
    </row>
    <row r="861539" spans="6:6">
      <c r="F861539" s="94"/>
    </row>
    <row r="861540" spans="6:6">
      <c r="F861540" s="94"/>
    </row>
    <row r="861541" spans="6:6">
      <c r="F861541" s="94"/>
    </row>
    <row r="861542" spans="6:6">
      <c r="F861542" s="94"/>
    </row>
    <row r="861543" spans="6:6">
      <c r="F861543" s="94"/>
    </row>
    <row r="861544" spans="6:6">
      <c r="F861544" s="94"/>
    </row>
    <row r="861545" spans="6:6">
      <c r="F861545" s="94"/>
    </row>
    <row r="861546" spans="6:6">
      <c r="F861546" s="94"/>
    </row>
    <row r="861547" spans="6:6">
      <c r="F861547" s="94"/>
    </row>
    <row r="861548" spans="6:6">
      <c r="F861548" s="94"/>
    </row>
    <row r="861549" spans="6:6">
      <c r="F861549" s="94"/>
    </row>
    <row r="861550" spans="6:6">
      <c r="F861550" s="94"/>
    </row>
    <row r="861551" spans="6:6">
      <c r="F861551" s="94"/>
    </row>
    <row r="861552" spans="6:6">
      <c r="F861552" s="94"/>
    </row>
    <row r="861553" spans="6:6">
      <c r="F861553" s="94"/>
    </row>
    <row r="861554" spans="6:6">
      <c r="F861554" s="94"/>
    </row>
    <row r="861555" spans="6:6">
      <c r="F861555" s="94"/>
    </row>
    <row r="861556" spans="6:6">
      <c r="F861556" s="94"/>
    </row>
    <row r="861557" spans="6:6">
      <c r="F861557" s="94"/>
    </row>
    <row r="861558" spans="6:6">
      <c r="F861558" s="94"/>
    </row>
    <row r="861559" spans="6:6">
      <c r="F861559" s="94"/>
    </row>
    <row r="861560" spans="6:6">
      <c r="F861560" s="94"/>
    </row>
    <row r="861561" spans="6:6">
      <c r="F861561" s="94"/>
    </row>
    <row r="861562" spans="6:6">
      <c r="F861562" s="94"/>
    </row>
    <row r="861563" spans="6:6">
      <c r="F861563" s="94"/>
    </row>
    <row r="861564" spans="6:6">
      <c r="F861564" s="94"/>
    </row>
    <row r="861565" spans="6:6">
      <c r="F861565" s="94"/>
    </row>
    <row r="861566" spans="6:6">
      <c r="F861566" s="94"/>
    </row>
    <row r="861567" spans="6:6">
      <c r="F861567" s="94"/>
    </row>
    <row r="861568" spans="6:6">
      <c r="F861568" s="94"/>
    </row>
    <row r="861569" spans="6:6">
      <c r="F861569" s="94"/>
    </row>
    <row r="861570" spans="6:6">
      <c r="F861570" s="94"/>
    </row>
    <row r="861571" spans="6:6">
      <c r="F861571" s="94"/>
    </row>
    <row r="861572" spans="6:6">
      <c r="F861572" s="94"/>
    </row>
    <row r="861573" spans="6:6">
      <c r="F861573" s="94"/>
    </row>
    <row r="861574" spans="6:6">
      <c r="F861574" s="94"/>
    </row>
    <row r="861575" spans="6:6">
      <c r="F861575" s="94"/>
    </row>
    <row r="861576" spans="6:6">
      <c r="F861576" s="94"/>
    </row>
    <row r="861577" spans="6:6">
      <c r="F861577" s="94"/>
    </row>
    <row r="861578" spans="6:6">
      <c r="F861578" s="94"/>
    </row>
    <row r="861579" spans="6:6">
      <c r="F861579" s="94"/>
    </row>
    <row r="861580" spans="6:6">
      <c r="F861580" s="94"/>
    </row>
    <row r="861581" spans="6:6">
      <c r="F861581" s="94"/>
    </row>
    <row r="861582" spans="6:6">
      <c r="F861582" s="94"/>
    </row>
    <row r="861583" spans="6:6">
      <c r="F861583" s="94"/>
    </row>
    <row r="861584" spans="6:6">
      <c r="F861584" s="94"/>
    </row>
    <row r="861585" spans="6:6">
      <c r="F861585" s="94"/>
    </row>
    <row r="861586" spans="6:6">
      <c r="F861586" s="94"/>
    </row>
    <row r="861587" spans="6:6">
      <c r="F861587" s="94"/>
    </row>
    <row r="861588" spans="6:6">
      <c r="F861588" s="94"/>
    </row>
    <row r="861589" spans="6:6">
      <c r="F861589" s="94"/>
    </row>
    <row r="861590" spans="6:6">
      <c r="F861590" s="94"/>
    </row>
    <row r="861591" spans="6:6">
      <c r="F861591" s="94"/>
    </row>
    <row r="861592" spans="6:6">
      <c r="F861592" s="94"/>
    </row>
    <row r="861593" spans="6:6">
      <c r="F861593" s="94"/>
    </row>
    <row r="861594" spans="6:6">
      <c r="F861594" s="94"/>
    </row>
    <row r="861595" spans="6:6">
      <c r="F861595" s="94"/>
    </row>
    <row r="861596" spans="6:6">
      <c r="F861596" s="94"/>
    </row>
    <row r="861597" spans="6:6">
      <c r="F861597" s="94"/>
    </row>
    <row r="861598" spans="6:6">
      <c r="F861598" s="94"/>
    </row>
    <row r="861599" spans="6:6">
      <c r="F861599" s="94"/>
    </row>
    <row r="861600" spans="6:6">
      <c r="F861600" s="94"/>
    </row>
    <row r="861601" spans="6:6">
      <c r="F861601" s="94"/>
    </row>
    <row r="861602" spans="6:6">
      <c r="F861602" s="94"/>
    </row>
    <row r="861603" spans="6:6">
      <c r="F861603" s="94"/>
    </row>
    <row r="861604" spans="6:6">
      <c r="F861604" s="94"/>
    </row>
    <row r="861605" spans="6:6">
      <c r="F861605" s="94"/>
    </row>
    <row r="861606" spans="6:6">
      <c r="F861606" s="94"/>
    </row>
    <row r="861607" spans="6:6">
      <c r="F861607" s="94"/>
    </row>
    <row r="861608" spans="6:6">
      <c r="F861608" s="94"/>
    </row>
    <row r="861609" spans="6:6">
      <c r="F861609" s="94"/>
    </row>
    <row r="861610" spans="6:6">
      <c r="F861610" s="94"/>
    </row>
    <row r="861611" spans="6:6">
      <c r="F861611" s="94"/>
    </row>
    <row r="861612" spans="6:6">
      <c r="F861612" s="94"/>
    </row>
    <row r="861613" spans="6:6">
      <c r="F861613" s="94"/>
    </row>
    <row r="861614" spans="6:6">
      <c r="F861614" s="94"/>
    </row>
    <row r="861615" spans="6:6">
      <c r="F861615" s="94"/>
    </row>
    <row r="861616" spans="6:6">
      <c r="F861616" s="94"/>
    </row>
    <row r="861617" spans="6:6">
      <c r="F861617" s="94"/>
    </row>
    <row r="861618" spans="6:6">
      <c r="F861618" s="94"/>
    </row>
    <row r="861619" spans="6:6">
      <c r="F861619" s="94"/>
    </row>
    <row r="861620" spans="6:6">
      <c r="F861620" s="94"/>
    </row>
    <row r="861621" spans="6:6">
      <c r="F861621" s="94"/>
    </row>
    <row r="861622" spans="6:6">
      <c r="F861622" s="94"/>
    </row>
    <row r="861623" spans="6:6">
      <c r="F861623" s="94"/>
    </row>
    <row r="861624" spans="6:6">
      <c r="F861624" s="94"/>
    </row>
    <row r="861625" spans="6:6">
      <c r="F861625" s="94"/>
    </row>
    <row r="861626" spans="6:6">
      <c r="F861626" s="94"/>
    </row>
    <row r="861627" spans="6:6">
      <c r="F861627" s="94"/>
    </row>
    <row r="861628" spans="6:6">
      <c r="F861628" s="94"/>
    </row>
    <row r="861629" spans="6:6">
      <c r="F861629" s="94"/>
    </row>
    <row r="861630" spans="6:6">
      <c r="F861630" s="94"/>
    </row>
    <row r="861631" spans="6:6">
      <c r="F861631" s="94"/>
    </row>
    <row r="861632" spans="6:6">
      <c r="F861632" s="94"/>
    </row>
    <row r="861633" spans="6:6">
      <c r="F861633" s="94"/>
    </row>
    <row r="861634" spans="6:6">
      <c r="F861634" s="94"/>
    </row>
    <row r="861635" spans="6:6">
      <c r="F861635" s="94"/>
    </row>
    <row r="861636" spans="6:6">
      <c r="F861636" s="94"/>
    </row>
    <row r="861637" spans="6:6">
      <c r="F861637" s="94"/>
    </row>
    <row r="861638" spans="6:6">
      <c r="F861638" s="94"/>
    </row>
    <row r="861639" spans="6:6">
      <c r="F861639" s="94"/>
    </row>
    <row r="861640" spans="6:6">
      <c r="F861640" s="94"/>
    </row>
    <row r="861641" spans="6:6">
      <c r="F861641" s="94"/>
    </row>
    <row r="861642" spans="6:6">
      <c r="F861642" s="94"/>
    </row>
    <row r="861643" spans="6:6">
      <c r="F861643" s="94"/>
    </row>
    <row r="861644" spans="6:6">
      <c r="F861644" s="94"/>
    </row>
    <row r="861645" spans="6:6">
      <c r="F861645" s="94"/>
    </row>
    <row r="861646" spans="6:6">
      <c r="F861646" s="94"/>
    </row>
    <row r="861647" spans="6:6">
      <c r="F861647" s="94"/>
    </row>
    <row r="861648" spans="6:6">
      <c r="F861648" s="94"/>
    </row>
    <row r="861649" spans="6:6">
      <c r="F861649" s="94"/>
    </row>
    <row r="861650" spans="6:6">
      <c r="F861650" s="94"/>
    </row>
    <row r="861651" spans="6:6">
      <c r="F861651" s="94"/>
    </row>
    <row r="861652" spans="6:6">
      <c r="F861652" s="94"/>
    </row>
    <row r="861653" spans="6:6">
      <c r="F861653" s="94"/>
    </row>
    <row r="861654" spans="6:6">
      <c r="F861654" s="94"/>
    </row>
    <row r="861655" spans="6:6">
      <c r="F861655" s="94"/>
    </row>
    <row r="861656" spans="6:6">
      <c r="F861656" s="94"/>
    </row>
    <row r="861657" spans="6:6">
      <c r="F861657" s="94"/>
    </row>
    <row r="861658" spans="6:6">
      <c r="F861658" s="94"/>
    </row>
    <row r="861659" spans="6:6">
      <c r="F861659" s="94"/>
    </row>
    <row r="861660" spans="6:6">
      <c r="F861660" s="94"/>
    </row>
    <row r="861661" spans="6:6">
      <c r="F861661" s="94"/>
    </row>
    <row r="861662" spans="6:6">
      <c r="F861662" s="94"/>
    </row>
    <row r="861663" spans="6:6">
      <c r="F861663" s="94"/>
    </row>
    <row r="861664" spans="6:6">
      <c r="F861664" s="94"/>
    </row>
    <row r="861665" spans="6:6">
      <c r="F861665" s="94"/>
    </row>
    <row r="861666" spans="6:6">
      <c r="F861666" s="94"/>
    </row>
    <row r="861667" spans="6:6">
      <c r="F861667" s="94"/>
    </row>
    <row r="861668" spans="6:6">
      <c r="F861668" s="94"/>
    </row>
    <row r="861669" spans="6:6">
      <c r="F861669" s="94"/>
    </row>
    <row r="861670" spans="6:6">
      <c r="F861670" s="94"/>
    </row>
    <row r="861671" spans="6:6">
      <c r="F861671" s="94"/>
    </row>
    <row r="861672" spans="6:6">
      <c r="F861672" s="94"/>
    </row>
    <row r="861673" spans="6:6">
      <c r="F861673" s="94"/>
    </row>
    <row r="861674" spans="6:6">
      <c r="F861674" s="94"/>
    </row>
    <row r="861675" spans="6:6">
      <c r="F861675" s="94"/>
    </row>
    <row r="861676" spans="6:6">
      <c r="F861676" s="94"/>
    </row>
    <row r="861677" spans="6:6">
      <c r="F861677" s="94"/>
    </row>
    <row r="861678" spans="6:6">
      <c r="F861678" s="94"/>
    </row>
    <row r="861679" spans="6:6">
      <c r="F861679" s="94"/>
    </row>
    <row r="861680" spans="6:6">
      <c r="F861680" s="94"/>
    </row>
    <row r="861681" spans="6:6">
      <c r="F861681" s="94"/>
    </row>
    <row r="861682" spans="6:6">
      <c r="F861682" s="94"/>
    </row>
    <row r="861683" spans="6:6">
      <c r="F861683" s="94"/>
    </row>
    <row r="861684" spans="6:6">
      <c r="F861684" s="94"/>
    </row>
    <row r="861685" spans="6:6">
      <c r="F861685" s="94"/>
    </row>
    <row r="861686" spans="6:6">
      <c r="F861686" s="94"/>
    </row>
    <row r="861687" spans="6:6">
      <c r="F861687" s="94"/>
    </row>
    <row r="861688" spans="6:6">
      <c r="F861688" s="94"/>
    </row>
    <row r="861689" spans="6:6">
      <c r="F861689" s="94"/>
    </row>
    <row r="861690" spans="6:6">
      <c r="F861690" s="94"/>
    </row>
    <row r="861691" spans="6:6">
      <c r="F861691" s="94"/>
    </row>
    <row r="861692" spans="6:6">
      <c r="F861692" s="94"/>
    </row>
    <row r="861693" spans="6:6">
      <c r="F861693" s="94"/>
    </row>
    <row r="861694" spans="6:6">
      <c r="F861694" s="94"/>
    </row>
    <row r="861695" spans="6:6">
      <c r="F861695" s="94"/>
    </row>
    <row r="861696" spans="6:6">
      <c r="F861696" s="94"/>
    </row>
    <row r="861697" spans="6:6">
      <c r="F861697" s="94"/>
    </row>
    <row r="861698" spans="6:6">
      <c r="F861698" s="94"/>
    </row>
    <row r="861699" spans="6:6">
      <c r="F861699" s="94"/>
    </row>
    <row r="861700" spans="6:6">
      <c r="F861700" s="94"/>
    </row>
    <row r="861701" spans="6:6">
      <c r="F861701" s="94"/>
    </row>
    <row r="861702" spans="6:6">
      <c r="F861702" s="94"/>
    </row>
    <row r="861703" spans="6:6">
      <c r="F861703" s="94"/>
    </row>
    <row r="861704" spans="6:6">
      <c r="F861704" s="94"/>
    </row>
    <row r="861705" spans="6:6">
      <c r="F861705" s="94"/>
    </row>
    <row r="861706" spans="6:6">
      <c r="F861706" s="94"/>
    </row>
    <row r="861707" spans="6:6">
      <c r="F861707" s="94"/>
    </row>
    <row r="861708" spans="6:6">
      <c r="F861708" s="94"/>
    </row>
    <row r="861709" spans="6:6">
      <c r="F861709" s="94"/>
    </row>
    <row r="861710" spans="6:6">
      <c r="F861710" s="94"/>
    </row>
    <row r="861711" spans="6:6">
      <c r="F861711" s="94"/>
    </row>
    <row r="861712" spans="6:6">
      <c r="F861712" s="94"/>
    </row>
    <row r="861713" spans="6:6">
      <c r="F861713" s="94"/>
    </row>
    <row r="861714" spans="6:6">
      <c r="F861714" s="94"/>
    </row>
    <row r="861715" spans="6:6">
      <c r="F861715" s="94"/>
    </row>
    <row r="861716" spans="6:6">
      <c r="F861716" s="94"/>
    </row>
    <row r="861717" spans="6:6">
      <c r="F861717" s="94"/>
    </row>
    <row r="861718" spans="6:6">
      <c r="F861718" s="94"/>
    </row>
    <row r="861719" spans="6:6">
      <c r="F861719" s="94"/>
    </row>
    <row r="861720" spans="6:6">
      <c r="F861720" s="94"/>
    </row>
    <row r="861721" spans="6:6">
      <c r="F861721" s="94"/>
    </row>
    <row r="861722" spans="6:6">
      <c r="F861722" s="94"/>
    </row>
    <row r="861723" spans="6:6">
      <c r="F861723" s="94"/>
    </row>
    <row r="861724" spans="6:6">
      <c r="F861724" s="94"/>
    </row>
    <row r="861725" spans="6:6">
      <c r="F861725" s="94"/>
    </row>
    <row r="861726" spans="6:6">
      <c r="F861726" s="94"/>
    </row>
    <row r="861727" spans="6:6">
      <c r="F861727" s="94"/>
    </row>
    <row r="861728" spans="6:6">
      <c r="F861728" s="94"/>
    </row>
    <row r="861729" spans="6:6">
      <c r="F861729" s="94"/>
    </row>
    <row r="861730" spans="6:6">
      <c r="F861730" s="94"/>
    </row>
    <row r="861731" spans="6:6">
      <c r="F861731" s="94"/>
    </row>
    <row r="861732" spans="6:6">
      <c r="F861732" s="94"/>
    </row>
    <row r="861733" spans="6:6">
      <c r="F861733" s="94"/>
    </row>
    <row r="861734" spans="6:6">
      <c r="F861734" s="94"/>
    </row>
    <row r="861735" spans="6:6">
      <c r="F861735" s="94"/>
    </row>
    <row r="861736" spans="6:6">
      <c r="F861736" s="94"/>
    </row>
    <row r="861737" spans="6:6">
      <c r="F861737" s="94"/>
    </row>
    <row r="861738" spans="6:6">
      <c r="F861738" s="94"/>
    </row>
    <row r="861739" spans="6:6">
      <c r="F861739" s="94"/>
    </row>
    <row r="861740" spans="6:6">
      <c r="F861740" s="94"/>
    </row>
    <row r="861741" spans="6:6">
      <c r="F861741" s="94"/>
    </row>
    <row r="861742" spans="6:6">
      <c r="F861742" s="94"/>
    </row>
    <row r="861743" spans="6:6">
      <c r="F861743" s="94"/>
    </row>
    <row r="861744" spans="6:6">
      <c r="F861744" s="94"/>
    </row>
    <row r="861745" spans="6:6">
      <c r="F861745" s="94"/>
    </row>
    <row r="861746" spans="6:6">
      <c r="F861746" s="94"/>
    </row>
    <row r="861747" spans="6:6">
      <c r="F861747" s="94"/>
    </row>
    <row r="861748" spans="6:6">
      <c r="F861748" s="94"/>
    </row>
    <row r="861749" spans="6:6">
      <c r="F861749" s="94"/>
    </row>
    <row r="861750" spans="6:6">
      <c r="F861750" s="94"/>
    </row>
    <row r="861751" spans="6:6">
      <c r="F861751" s="94"/>
    </row>
    <row r="861752" spans="6:6">
      <c r="F861752" s="94"/>
    </row>
    <row r="861753" spans="6:6">
      <c r="F861753" s="94"/>
    </row>
    <row r="861754" spans="6:6">
      <c r="F861754" s="94"/>
    </row>
    <row r="861755" spans="6:6">
      <c r="F861755" s="94"/>
    </row>
    <row r="861756" spans="6:6">
      <c r="F861756" s="94"/>
    </row>
    <row r="861757" spans="6:6">
      <c r="F861757" s="94"/>
    </row>
    <row r="861758" spans="6:6">
      <c r="F861758" s="94"/>
    </row>
    <row r="861759" spans="6:6">
      <c r="F861759" s="94"/>
    </row>
    <row r="861760" spans="6:6">
      <c r="F861760" s="94"/>
    </row>
    <row r="861761" spans="6:6">
      <c r="F861761" s="94"/>
    </row>
    <row r="861762" spans="6:6">
      <c r="F861762" s="94"/>
    </row>
    <row r="861763" spans="6:6">
      <c r="F861763" s="94"/>
    </row>
    <row r="861764" spans="6:6">
      <c r="F861764" s="94"/>
    </row>
    <row r="861765" spans="6:6">
      <c r="F861765" s="94"/>
    </row>
    <row r="861766" spans="6:6">
      <c r="F861766" s="94"/>
    </row>
    <row r="861767" spans="6:6">
      <c r="F861767" s="94"/>
    </row>
    <row r="861768" spans="6:6">
      <c r="F861768" s="94"/>
    </row>
    <row r="861769" spans="6:6">
      <c r="F861769" s="94"/>
    </row>
    <row r="861770" spans="6:6">
      <c r="F861770" s="94"/>
    </row>
    <row r="861771" spans="6:6">
      <c r="F861771" s="94"/>
    </row>
    <row r="861772" spans="6:6">
      <c r="F861772" s="94"/>
    </row>
    <row r="861773" spans="6:6">
      <c r="F861773" s="94"/>
    </row>
    <row r="861774" spans="6:6">
      <c r="F861774" s="94"/>
    </row>
    <row r="861775" spans="6:6">
      <c r="F861775" s="94"/>
    </row>
    <row r="861776" spans="6:6">
      <c r="F861776" s="94"/>
    </row>
    <row r="861777" spans="6:6">
      <c r="F861777" s="94"/>
    </row>
    <row r="861778" spans="6:6">
      <c r="F861778" s="94"/>
    </row>
    <row r="861779" spans="6:6">
      <c r="F861779" s="94"/>
    </row>
    <row r="861780" spans="6:6">
      <c r="F861780" s="94"/>
    </row>
    <row r="861781" spans="6:6">
      <c r="F861781" s="94"/>
    </row>
    <row r="861782" spans="6:6">
      <c r="F861782" s="94"/>
    </row>
    <row r="861783" spans="6:6">
      <c r="F861783" s="94"/>
    </row>
    <row r="861784" spans="6:6">
      <c r="F861784" s="94"/>
    </row>
    <row r="861785" spans="6:6">
      <c r="F861785" s="94"/>
    </row>
    <row r="861786" spans="6:6">
      <c r="F861786" s="94"/>
    </row>
    <row r="861787" spans="6:6">
      <c r="F861787" s="94"/>
    </row>
    <row r="861788" spans="6:6">
      <c r="F861788" s="94"/>
    </row>
    <row r="861789" spans="6:6">
      <c r="F861789" s="94"/>
    </row>
    <row r="861790" spans="6:6">
      <c r="F861790" s="94"/>
    </row>
    <row r="861791" spans="6:6">
      <c r="F861791" s="94"/>
    </row>
    <row r="861792" spans="6:6">
      <c r="F861792" s="94"/>
    </row>
    <row r="861793" spans="6:6">
      <c r="F861793" s="94"/>
    </row>
    <row r="861794" spans="6:6">
      <c r="F861794" s="94"/>
    </row>
    <row r="861795" spans="6:6">
      <c r="F861795" s="94"/>
    </row>
    <row r="861796" spans="6:6">
      <c r="F861796" s="94"/>
    </row>
    <row r="861797" spans="6:6">
      <c r="F861797" s="94"/>
    </row>
    <row r="861798" spans="6:6">
      <c r="F861798" s="94"/>
    </row>
    <row r="861799" spans="6:6">
      <c r="F861799" s="94"/>
    </row>
    <row r="861800" spans="6:6">
      <c r="F861800" s="94"/>
    </row>
    <row r="861801" spans="6:6">
      <c r="F861801" s="94"/>
    </row>
    <row r="861802" spans="6:6">
      <c r="F861802" s="94"/>
    </row>
    <row r="861803" spans="6:6">
      <c r="F861803" s="94"/>
    </row>
    <row r="861804" spans="6:6">
      <c r="F861804" s="94"/>
    </row>
    <row r="861805" spans="6:6">
      <c r="F861805" s="94"/>
    </row>
    <row r="861806" spans="6:6">
      <c r="F861806" s="94"/>
    </row>
    <row r="861807" spans="6:6">
      <c r="F861807" s="94"/>
    </row>
    <row r="861808" spans="6:6">
      <c r="F861808" s="94"/>
    </row>
    <row r="861809" spans="6:6">
      <c r="F861809" s="94"/>
    </row>
    <row r="861810" spans="6:6">
      <c r="F861810" s="94"/>
    </row>
    <row r="861811" spans="6:6">
      <c r="F861811" s="94"/>
    </row>
    <row r="861812" spans="6:6">
      <c r="F861812" s="94"/>
    </row>
    <row r="861813" spans="6:6">
      <c r="F861813" s="94"/>
    </row>
    <row r="861814" spans="6:6">
      <c r="F861814" s="94"/>
    </row>
    <row r="861815" spans="6:6">
      <c r="F861815" s="94"/>
    </row>
    <row r="861816" spans="6:6">
      <c r="F861816" s="94"/>
    </row>
    <row r="861817" spans="6:6">
      <c r="F861817" s="94"/>
    </row>
    <row r="861818" spans="6:6">
      <c r="F861818" s="94"/>
    </row>
    <row r="861819" spans="6:6">
      <c r="F861819" s="94"/>
    </row>
    <row r="861820" spans="6:6">
      <c r="F861820" s="94"/>
    </row>
    <row r="861821" spans="6:6">
      <c r="F861821" s="94"/>
    </row>
    <row r="861822" spans="6:6">
      <c r="F861822" s="94"/>
    </row>
    <row r="861823" spans="6:6">
      <c r="F861823" s="94"/>
    </row>
    <row r="861824" spans="6:6">
      <c r="F861824" s="94"/>
    </row>
    <row r="861825" spans="6:6">
      <c r="F861825" s="94"/>
    </row>
    <row r="861826" spans="6:6">
      <c r="F861826" s="94"/>
    </row>
    <row r="861827" spans="6:6">
      <c r="F861827" s="94"/>
    </row>
    <row r="861828" spans="6:6">
      <c r="F861828" s="94"/>
    </row>
    <row r="861829" spans="6:6">
      <c r="F861829" s="94"/>
    </row>
    <row r="861830" spans="6:6">
      <c r="F861830" s="94"/>
    </row>
    <row r="861831" spans="6:6">
      <c r="F861831" s="94"/>
    </row>
    <row r="861832" spans="6:6">
      <c r="F861832" s="94"/>
    </row>
    <row r="861833" spans="6:6">
      <c r="F861833" s="94"/>
    </row>
    <row r="861834" spans="6:6">
      <c r="F861834" s="94"/>
    </row>
    <row r="861835" spans="6:6">
      <c r="F861835" s="94"/>
    </row>
    <row r="861836" spans="6:6">
      <c r="F861836" s="94"/>
    </row>
    <row r="861837" spans="6:6">
      <c r="F861837" s="94"/>
    </row>
    <row r="861838" spans="6:6">
      <c r="F861838" s="94"/>
    </row>
    <row r="861839" spans="6:6">
      <c r="F861839" s="94"/>
    </row>
    <row r="861840" spans="6:6">
      <c r="F861840" s="94"/>
    </row>
    <row r="861841" spans="6:6">
      <c r="F861841" s="94"/>
    </row>
    <row r="861842" spans="6:6">
      <c r="F861842" s="94"/>
    </row>
    <row r="861843" spans="6:6">
      <c r="F861843" s="94"/>
    </row>
    <row r="861844" spans="6:6">
      <c r="F861844" s="94"/>
    </row>
    <row r="861845" spans="6:6">
      <c r="F861845" s="94"/>
    </row>
    <row r="861846" spans="6:6">
      <c r="F861846" s="94"/>
    </row>
    <row r="861847" spans="6:6">
      <c r="F861847" s="94"/>
    </row>
    <row r="861848" spans="6:6">
      <c r="F861848" s="94"/>
    </row>
    <row r="861849" spans="6:6">
      <c r="F861849" s="94"/>
    </row>
    <row r="861850" spans="6:6">
      <c r="F861850" s="94"/>
    </row>
    <row r="861851" spans="6:6">
      <c r="F861851" s="94"/>
    </row>
    <row r="861852" spans="6:6">
      <c r="F861852" s="94"/>
    </row>
    <row r="861853" spans="6:6">
      <c r="F861853" s="94"/>
    </row>
    <row r="861854" spans="6:6">
      <c r="F861854" s="94"/>
    </row>
    <row r="861855" spans="6:6">
      <c r="F861855" s="94"/>
    </row>
    <row r="861856" spans="6:6">
      <c r="F861856" s="94"/>
    </row>
    <row r="861857" spans="6:6">
      <c r="F861857" s="94"/>
    </row>
    <row r="861858" spans="6:6">
      <c r="F861858" s="94"/>
    </row>
    <row r="861859" spans="6:6">
      <c r="F861859" s="94"/>
    </row>
    <row r="861860" spans="6:6">
      <c r="F861860" s="94"/>
    </row>
    <row r="861861" spans="6:6">
      <c r="F861861" s="94"/>
    </row>
    <row r="861862" spans="6:6">
      <c r="F861862" s="94"/>
    </row>
    <row r="861863" spans="6:6">
      <c r="F861863" s="94"/>
    </row>
    <row r="861864" spans="6:6">
      <c r="F861864" s="94"/>
    </row>
    <row r="861865" spans="6:6">
      <c r="F861865" s="94"/>
    </row>
    <row r="861866" spans="6:6">
      <c r="F861866" s="94"/>
    </row>
    <row r="861867" spans="6:6">
      <c r="F861867" s="94"/>
    </row>
    <row r="861868" spans="6:6">
      <c r="F861868" s="94"/>
    </row>
    <row r="861869" spans="6:6">
      <c r="F861869" s="94"/>
    </row>
    <row r="861870" spans="6:6">
      <c r="F861870" s="94"/>
    </row>
    <row r="861871" spans="6:6">
      <c r="F861871" s="94"/>
    </row>
    <row r="861872" spans="6:6">
      <c r="F861872" s="94"/>
    </row>
    <row r="861873" spans="6:6">
      <c r="F861873" s="94"/>
    </row>
    <row r="861874" spans="6:6">
      <c r="F861874" s="94"/>
    </row>
    <row r="861875" spans="6:6">
      <c r="F861875" s="94"/>
    </row>
    <row r="861876" spans="6:6">
      <c r="F861876" s="94"/>
    </row>
    <row r="861877" spans="6:6">
      <c r="F861877" s="94"/>
    </row>
    <row r="861878" spans="6:6">
      <c r="F861878" s="94"/>
    </row>
    <row r="861879" spans="6:6">
      <c r="F861879" s="94"/>
    </row>
    <row r="861880" spans="6:6">
      <c r="F861880" s="94"/>
    </row>
    <row r="861881" spans="6:6">
      <c r="F861881" s="94"/>
    </row>
    <row r="861882" spans="6:6">
      <c r="F861882" s="94"/>
    </row>
    <row r="861883" spans="6:6">
      <c r="F861883" s="94"/>
    </row>
    <row r="861884" spans="6:6">
      <c r="F861884" s="94"/>
    </row>
    <row r="861885" spans="6:6">
      <c r="F861885" s="94"/>
    </row>
    <row r="861886" spans="6:6">
      <c r="F861886" s="94"/>
    </row>
    <row r="861887" spans="6:6">
      <c r="F861887" s="94"/>
    </row>
    <row r="861888" spans="6:6">
      <c r="F861888" s="94"/>
    </row>
    <row r="861889" spans="6:6">
      <c r="F861889" s="94"/>
    </row>
    <row r="861890" spans="6:6">
      <c r="F861890" s="94"/>
    </row>
    <row r="861891" spans="6:6">
      <c r="F861891" s="94"/>
    </row>
    <row r="861892" spans="6:6">
      <c r="F861892" s="94"/>
    </row>
    <row r="861893" spans="6:6">
      <c r="F861893" s="94"/>
    </row>
    <row r="861894" spans="6:6">
      <c r="F861894" s="94"/>
    </row>
    <row r="861895" spans="6:6">
      <c r="F861895" s="94"/>
    </row>
    <row r="861896" spans="6:6">
      <c r="F861896" s="94"/>
    </row>
    <row r="861897" spans="6:6">
      <c r="F861897" s="94"/>
    </row>
    <row r="861898" spans="6:6">
      <c r="F861898" s="94"/>
    </row>
    <row r="861899" spans="6:6">
      <c r="F861899" s="94"/>
    </row>
    <row r="861900" spans="6:6">
      <c r="F861900" s="94"/>
    </row>
    <row r="861901" spans="6:6">
      <c r="F861901" s="94"/>
    </row>
    <row r="861902" spans="6:6">
      <c r="F861902" s="94"/>
    </row>
    <row r="861903" spans="6:6">
      <c r="F861903" s="94"/>
    </row>
    <row r="861904" spans="6:6">
      <c r="F861904" s="94"/>
    </row>
    <row r="861905" spans="6:6">
      <c r="F861905" s="94"/>
    </row>
    <row r="861906" spans="6:6">
      <c r="F861906" s="94"/>
    </row>
    <row r="861907" spans="6:6">
      <c r="F861907" s="94"/>
    </row>
    <row r="861908" spans="6:6">
      <c r="F861908" s="94"/>
    </row>
    <row r="861909" spans="6:6">
      <c r="F861909" s="94"/>
    </row>
    <row r="861910" spans="6:6">
      <c r="F861910" s="94"/>
    </row>
    <row r="861911" spans="6:6">
      <c r="F861911" s="94"/>
    </row>
    <row r="861912" spans="6:6">
      <c r="F861912" s="94"/>
    </row>
    <row r="861913" spans="6:6">
      <c r="F861913" s="94"/>
    </row>
    <row r="861914" spans="6:6">
      <c r="F861914" s="94"/>
    </row>
    <row r="861915" spans="6:6">
      <c r="F861915" s="94"/>
    </row>
    <row r="861916" spans="6:6">
      <c r="F861916" s="94"/>
    </row>
    <row r="861917" spans="6:6">
      <c r="F861917" s="94"/>
    </row>
    <row r="861918" spans="6:6">
      <c r="F861918" s="94"/>
    </row>
    <row r="861919" spans="6:6">
      <c r="F861919" s="94"/>
    </row>
    <row r="861920" spans="6:6">
      <c r="F861920" s="94"/>
    </row>
    <row r="861921" spans="6:6">
      <c r="F861921" s="94"/>
    </row>
    <row r="861922" spans="6:6">
      <c r="F861922" s="94"/>
    </row>
    <row r="861923" spans="6:6">
      <c r="F861923" s="94"/>
    </row>
    <row r="861924" spans="6:6">
      <c r="F861924" s="94"/>
    </row>
    <row r="861925" spans="6:6">
      <c r="F861925" s="94"/>
    </row>
    <row r="861926" spans="6:6">
      <c r="F861926" s="94"/>
    </row>
    <row r="861927" spans="6:6">
      <c r="F861927" s="94"/>
    </row>
    <row r="861928" spans="6:6">
      <c r="F861928" s="94"/>
    </row>
    <row r="861929" spans="6:6">
      <c r="F861929" s="94"/>
    </row>
    <row r="861930" spans="6:6">
      <c r="F861930" s="94"/>
    </row>
    <row r="861931" spans="6:6">
      <c r="F861931" s="94"/>
    </row>
    <row r="861932" spans="6:6">
      <c r="F861932" s="94"/>
    </row>
    <row r="861933" spans="6:6">
      <c r="F861933" s="94"/>
    </row>
    <row r="861934" spans="6:6">
      <c r="F861934" s="94"/>
    </row>
    <row r="861935" spans="6:6">
      <c r="F861935" s="94"/>
    </row>
    <row r="861936" spans="6:6">
      <c r="F861936" s="94"/>
    </row>
    <row r="861937" spans="6:6">
      <c r="F861937" s="94"/>
    </row>
    <row r="861938" spans="6:6">
      <c r="F861938" s="94"/>
    </row>
    <row r="861939" spans="6:6">
      <c r="F861939" s="94"/>
    </row>
    <row r="861940" spans="6:6">
      <c r="F861940" s="94"/>
    </row>
    <row r="861941" spans="6:6">
      <c r="F861941" s="94"/>
    </row>
    <row r="861942" spans="6:6">
      <c r="F861942" s="94"/>
    </row>
    <row r="861943" spans="6:6">
      <c r="F861943" s="94"/>
    </row>
    <row r="861944" spans="6:6">
      <c r="F861944" s="94"/>
    </row>
    <row r="861945" spans="6:6">
      <c r="F861945" s="94"/>
    </row>
    <row r="861946" spans="6:6">
      <c r="F861946" s="94"/>
    </row>
    <row r="861947" spans="6:6">
      <c r="F861947" s="94"/>
    </row>
    <row r="861948" spans="6:6">
      <c r="F861948" s="94"/>
    </row>
    <row r="861949" spans="6:6">
      <c r="F861949" s="94"/>
    </row>
    <row r="861950" spans="6:6">
      <c r="F861950" s="94"/>
    </row>
    <row r="861951" spans="6:6">
      <c r="F861951" s="94"/>
    </row>
    <row r="861952" spans="6:6">
      <c r="F861952" s="94"/>
    </row>
    <row r="861953" spans="6:6">
      <c r="F861953" s="94"/>
    </row>
    <row r="861954" spans="6:6">
      <c r="F861954" s="94"/>
    </row>
    <row r="861955" spans="6:6">
      <c r="F861955" s="94"/>
    </row>
    <row r="861956" spans="6:6">
      <c r="F861956" s="94"/>
    </row>
    <row r="861957" spans="6:6">
      <c r="F861957" s="94"/>
    </row>
    <row r="861958" spans="6:6">
      <c r="F861958" s="94"/>
    </row>
    <row r="861959" spans="6:6">
      <c r="F861959" s="94"/>
    </row>
    <row r="861960" spans="6:6">
      <c r="F861960" s="94"/>
    </row>
    <row r="861961" spans="6:6">
      <c r="F861961" s="94"/>
    </row>
    <row r="861962" spans="6:6">
      <c r="F861962" s="94"/>
    </row>
    <row r="861963" spans="6:6">
      <c r="F861963" s="94"/>
    </row>
    <row r="861964" spans="6:6">
      <c r="F861964" s="94"/>
    </row>
    <row r="861965" spans="6:6">
      <c r="F861965" s="94"/>
    </row>
    <row r="861966" spans="6:6">
      <c r="F861966" s="94"/>
    </row>
    <row r="861967" spans="6:6">
      <c r="F861967" s="94"/>
    </row>
    <row r="861968" spans="6:6">
      <c r="F861968" s="94"/>
    </row>
    <row r="861969" spans="6:6">
      <c r="F861969" s="94"/>
    </row>
    <row r="861970" spans="6:6">
      <c r="F861970" s="94"/>
    </row>
    <row r="861971" spans="6:6">
      <c r="F861971" s="94"/>
    </row>
    <row r="861972" spans="6:6">
      <c r="F861972" s="94"/>
    </row>
    <row r="861973" spans="6:6">
      <c r="F861973" s="94"/>
    </row>
    <row r="861974" spans="6:6">
      <c r="F861974" s="94"/>
    </row>
    <row r="861975" spans="6:6">
      <c r="F861975" s="94"/>
    </row>
    <row r="861976" spans="6:6">
      <c r="F861976" s="94"/>
    </row>
    <row r="861977" spans="6:6">
      <c r="F861977" s="94"/>
    </row>
    <row r="861978" spans="6:6">
      <c r="F861978" s="94"/>
    </row>
    <row r="861979" spans="6:6">
      <c r="F861979" s="94"/>
    </row>
    <row r="861980" spans="6:6">
      <c r="F861980" s="94"/>
    </row>
    <row r="861981" spans="6:6">
      <c r="F861981" s="94"/>
    </row>
    <row r="861982" spans="6:6">
      <c r="F861982" s="94"/>
    </row>
    <row r="861983" spans="6:6">
      <c r="F861983" s="94"/>
    </row>
    <row r="861984" spans="6:6">
      <c r="F861984" s="94"/>
    </row>
    <row r="861985" spans="6:6">
      <c r="F861985" s="94"/>
    </row>
    <row r="861986" spans="6:6">
      <c r="F861986" s="94"/>
    </row>
    <row r="861987" spans="6:6">
      <c r="F861987" s="94"/>
    </row>
    <row r="861988" spans="6:6">
      <c r="F861988" s="94"/>
    </row>
    <row r="861989" spans="6:6">
      <c r="F861989" s="94"/>
    </row>
    <row r="861990" spans="6:6">
      <c r="F861990" s="94"/>
    </row>
    <row r="861991" spans="6:6">
      <c r="F861991" s="94"/>
    </row>
    <row r="861992" spans="6:6">
      <c r="F861992" s="94"/>
    </row>
    <row r="861993" spans="6:6">
      <c r="F861993" s="94"/>
    </row>
    <row r="861994" spans="6:6">
      <c r="F861994" s="94"/>
    </row>
    <row r="861995" spans="6:6">
      <c r="F861995" s="94"/>
    </row>
    <row r="861996" spans="6:6">
      <c r="F861996" s="94"/>
    </row>
    <row r="861997" spans="6:6">
      <c r="F861997" s="94"/>
    </row>
    <row r="861998" spans="6:6">
      <c r="F861998" s="94"/>
    </row>
    <row r="861999" spans="6:6">
      <c r="F861999" s="94"/>
    </row>
    <row r="862000" spans="6:6">
      <c r="F862000" s="94"/>
    </row>
    <row r="862001" spans="6:6">
      <c r="F862001" s="94"/>
    </row>
    <row r="862002" spans="6:6">
      <c r="F862002" s="94"/>
    </row>
    <row r="862003" spans="6:6">
      <c r="F862003" s="94"/>
    </row>
    <row r="862004" spans="6:6">
      <c r="F862004" s="94"/>
    </row>
    <row r="862005" spans="6:6">
      <c r="F862005" s="94"/>
    </row>
    <row r="862006" spans="6:6">
      <c r="F862006" s="94"/>
    </row>
    <row r="862007" spans="6:6">
      <c r="F862007" s="94"/>
    </row>
    <row r="862008" spans="6:6">
      <c r="F862008" s="94"/>
    </row>
    <row r="862009" spans="6:6">
      <c r="F862009" s="94"/>
    </row>
    <row r="862010" spans="6:6">
      <c r="F862010" s="94"/>
    </row>
    <row r="862011" spans="6:6">
      <c r="F862011" s="94"/>
    </row>
    <row r="862012" spans="6:6">
      <c r="F862012" s="94"/>
    </row>
    <row r="862013" spans="6:6">
      <c r="F862013" s="94"/>
    </row>
    <row r="862014" spans="6:6">
      <c r="F862014" s="94"/>
    </row>
    <row r="862015" spans="6:6">
      <c r="F862015" s="94"/>
    </row>
    <row r="862016" spans="6:6">
      <c r="F862016" s="94"/>
    </row>
    <row r="862017" spans="6:6">
      <c r="F862017" s="94"/>
    </row>
    <row r="862018" spans="6:6">
      <c r="F862018" s="94"/>
    </row>
    <row r="862019" spans="6:6">
      <c r="F862019" s="94"/>
    </row>
    <row r="862020" spans="6:6">
      <c r="F862020" s="94"/>
    </row>
    <row r="862021" spans="6:6">
      <c r="F862021" s="94"/>
    </row>
    <row r="862022" spans="6:6">
      <c r="F862022" s="94"/>
    </row>
    <row r="862023" spans="6:6">
      <c r="F862023" s="94"/>
    </row>
    <row r="862024" spans="6:6">
      <c r="F862024" s="94"/>
    </row>
    <row r="862025" spans="6:6">
      <c r="F862025" s="94"/>
    </row>
    <row r="862026" spans="6:6">
      <c r="F862026" s="94"/>
    </row>
    <row r="862027" spans="6:6">
      <c r="F862027" s="94"/>
    </row>
    <row r="862028" spans="6:6">
      <c r="F862028" s="94"/>
    </row>
    <row r="862029" spans="6:6">
      <c r="F862029" s="94"/>
    </row>
    <row r="862030" spans="6:6">
      <c r="F862030" s="94"/>
    </row>
    <row r="862031" spans="6:6">
      <c r="F862031" s="94"/>
    </row>
    <row r="862032" spans="6:6">
      <c r="F862032" s="94"/>
    </row>
    <row r="862033" spans="6:6">
      <c r="F862033" s="94"/>
    </row>
    <row r="862034" spans="6:6">
      <c r="F862034" s="94"/>
    </row>
    <row r="862035" spans="6:6">
      <c r="F862035" s="94"/>
    </row>
    <row r="862036" spans="6:6">
      <c r="F862036" s="94"/>
    </row>
    <row r="862037" spans="6:6">
      <c r="F862037" s="94"/>
    </row>
    <row r="862038" spans="6:6">
      <c r="F862038" s="94"/>
    </row>
    <row r="862039" spans="6:6">
      <c r="F862039" s="94"/>
    </row>
    <row r="862040" spans="6:6">
      <c r="F862040" s="94"/>
    </row>
    <row r="862041" spans="6:6">
      <c r="F862041" s="94"/>
    </row>
    <row r="862042" spans="6:6">
      <c r="F862042" s="94"/>
    </row>
    <row r="862043" spans="6:6">
      <c r="F862043" s="94"/>
    </row>
    <row r="862044" spans="6:6">
      <c r="F862044" s="94"/>
    </row>
    <row r="862045" spans="6:6">
      <c r="F862045" s="94"/>
    </row>
    <row r="862046" spans="6:6">
      <c r="F862046" s="94"/>
    </row>
    <row r="862047" spans="6:6">
      <c r="F862047" s="94"/>
    </row>
    <row r="862048" spans="6:6">
      <c r="F862048" s="94"/>
    </row>
    <row r="862049" spans="6:6">
      <c r="F862049" s="94"/>
    </row>
    <row r="862050" spans="6:6">
      <c r="F862050" s="94"/>
    </row>
    <row r="862051" spans="6:6">
      <c r="F862051" s="94"/>
    </row>
    <row r="862052" spans="6:6">
      <c r="F862052" s="94"/>
    </row>
    <row r="862053" spans="6:6">
      <c r="F862053" s="94"/>
    </row>
    <row r="862054" spans="6:6">
      <c r="F862054" s="94"/>
    </row>
    <row r="862055" spans="6:6">
      <c r="F862055" s="94"/>
    </row>
    <row r="862056" spans="6:6">
      <c r="F862056" s="94"/>
    </row>
    <row r="862057" spans="6:6">
      <c r="F862057" s="94"/>
    </row>
    <row r="862058" spans="6:6">
      <c r="F862058" s="94"/>
    </row>
    <row r="862059" spans="6:6">
      <c r="F862059" s="94"/>
    </row>
    <row r="862060" spans="6:6">
      <c r="F862060" s="94"/>
    </row>
    <row r="862061" spans="6:6">
      <c r="F862061" s="94"/>
    </row>
    <row r="862062" spans="6:6">
      <c r="F862062" s="94"/>
    </row>
    <row r="862063" spans="6:6">
      <c r="F862063" s="94"/>
    </row>
    <row r="862064" spans="6:6">
      <c r="F862064" s="94"/>
    </row>
    <row r="862065" spans="6:6">
      <c r="F862065" s="94"/>
    </row>
    <row r="862066" spans="6:6">
      <c r="F862066" s="94"/>
    </row>
    <row r="862067" spans="6:6">
      <c r="F862067" s="94"/>
    </row>
    <row r="862068" spans="6:6">
      <c r="F862068" s="94"/>
    </row>
    <row r="862069" spans="6:6">
      <c r="F862069" s="94"/>
    </row>
    <row r="862070" spans="6:6">
      <c r="F862070" s="94"/>
    </row>
    <row r="862071" spans="6:6">
      <c r="F862071" s="94"/>
    </row>
    <row r="862072" spans="6:6">
      <c r="F862072" s="94"/>
    </row>
    <row r="862073" spans="6:6">
      <c r="F862073" s="94"/>
    </row>
    <row r="862074" spans="6:6">
      <c r="F862074" s="94"/>
    </row>
    <row r="862075" spans="6:6">
      <c r="F862075" s="94"/>
    </row>
    <row r="862076" spans="6:6">
      <c r="F862076" s="94"/>
    </row>
    <row r="862077" spans="6:6">
      <c r="F862077" s="94"/>
    </row>
    <row r="862078" spans="6:6">
      <c r="F862078" s="94"/>
    </row>
    <row r="862079" spans="6:6">
      <c r="F862079" s="94"/>
    </row>
    <row r="862080" spans="6:6">
      <c r="F862080" s="94"/>
    </row>
    <row r="862081" spans="6:6">
      <c r="F862081" s="94"/>
    </row>
    <row r="862082" spans="6:6">
      <c r="F862082" s="94"/>
    </row>
    <row r="862083" spans="6:6">
      <c r="F862083" s="94"/>
    </row>
    <row r="862084" spans="6:6">
      <c r="F862084" s="94"/>
    </row>
    <row r="862085" spans="6:6">
      <c r="F862085" s="94"/>
    </row>
    <row r="862086" spans="6:6">
      <c r="F862086" s="94"/>
    </row>
    <row r="862087" spans="6:6">
      <c r="F862087" s="94"/>
    </row>
    <row r="862088" spans="6:6">
      <c r="F862088" s="94"/>
    </row>
    <row r="862089" spans="6:6">
      <c r="F862089" s="94"/>
    </row>
    <row r="862090" spans="6:6">
      <c r="F862090" s="94"/>
    </row>
    <row r="862091" spans="6:6">
      <c r="F862091" s="94"/>
    </row>
    <row r="862092" spans="6:6">
      <c r="F862092" s="94"/>
    </row>
    <row r="862093" spans="6:6">
      <c r="F862093" s="94"/>
    </row>
    <row r="862094" spans="6:6">
      <c r="F862094" s="94"/>
    </row>
    <row r="862095" spans="6:6">
      <c r="F862095" s="94"/>
    </row>
    <row r="862096" spans="6:6">
      <c r="F862096" s="94"/>
    </row>
    <row r="862097" spans="6:6">
      <c r="F862097" s="94"/>
    </row>
    <row r="862098" spans="6:6">
      <c r="F862098" s="94"/>
    </row>
    <row r="862099" spans="6:6">
      <c r="F862099" s="94"/>
    </row>
    <row r="862100" spans="6:6">
      <c r="F862100" s="94"/>
    </row>
    <row r="862101" spans="6:6">
      <c r="F862101" s="94"/>
    </row>
    <row r="862102" spans="6:6">
      <c r="F862102" s="94"/>
    </row>
    <row r="862103" spans="6:6">
      <c r="F862103" s="94"/>
    </row>
    <row r="862104" spans="6:6">
      <c r="F862104" s="94"/>
    </row>
    <row r="862105" spans="6:6">
      <c r="F862105" s="94"/>
    </row>
    <row r="862106" spans="6:6">
      <c r="F862106" s="94"/>
    </row>
    <row r="862107" spans="6:6">
      <c r="F862107" s="94"/>
    </row>
    <row r="862108" spans="6:6">
      <c r="F862108" s="94"/>
    </row>
    <row r="862109" spans="6:6">
      <c r="F862109" s="94"/>
    </row>
    <row r="862110" spans="6:6">
      <c r="F862110" s="94"/>
    </row>
    <row r="862111" spans="6:6">
      <c r="F862111" s="94"/>
    </row>
    <row r="862112" spans="6:6">
      <c r="F862112" s="94"/>
    </row>
    <row r="862113" spans="6:6">
      <c r="F862113" s="94"/>
    </row>
    <row r="862114" spans="6:6">
      <c r="F862114" s="94"/>
    </row>
    <row r="862115" spans="6:6">
      <c r="F862115" s="94"/>
    </row>
    <row r="862116" spans="6:6">
      <c r="F862116" s="94"/>
    </row>
    <row r="862117" spans="6:6">
      <c r="F862117" s="94"/>
    </row>
    <row r="862118" spans="6:6">
      <c r="F862118" s="94"/>
    </row>
    <row r="862119" spans="6:6">
      <c r="F862119" s="94"/>
    </row>
    <row r="862120" spans="6:6">
      <c r="F862120" s="94"/>
    </row>
    <row r="862121" spans="6:6">
      <c r="F862121" s="94"/>
    </row>
    <row r="862122" spans="6:6">
      <c r="F862122" s="94"/>
    </row>
    <row r="862123" spans="6:6">
      <c r="F862123" s="94"/>
    </row>
    <row r="862124" spans="6:6">
      <c r="F862124" s="94"/>
    </row>
    <row r="862125" spans="6:6">
      <c r="F862125" s="94"/>
    </row>
    <row r="862126" spans="6:6">
      <c r="F862126" s="94"/>
    </row>
    <row r="862127" spans="6:6">
      <c r="F862127" s="94"/>
    </row>
    <row r="862128" spans="6:6">
      <c r="F862128" s="94"/>
    </row>
    <row r="862129" spans="6:6">
      <c r="F862129" s="94"/>
    </row>
    <row r="862130" spans="6:6">
      <c r="F862130" s="94"/>
    </row>
    <row r="862131" spans="6:6">
      <c r="F862131" s="94"/>
    </row>
    <row r="862132" spans="6:6">
      <c r="F862132" s="94"/>
    </row>
    <row r="862133" spans="6:6">
      <c r="F862133" s="94"/>
    </row>
    <row r="862134" spans="6:6">
      <c r="F862134" s="94"/>
    </row>
    <row r="862135" spans="6:6">
      <c r="F862135" s="94"/>
    </row>
    <row r="862136" spans="6:6">
      <c r="F862136" s="94"/>
    </row>
    <row r="862137" spans="6:6">
      <c r="F862137" s="94"/>
    </row>
    <row r="862138" spans="6:6">
      <c r="F862138" s="94"/>
    </row>
    <row r="862139" spans="6:6">
      <c r="F862139" s="94"/>
    </row>
    <row r="862140" spans="6:6">
      <c r="F862140" s="94"/>
    </row>
    <row r="862141" spans="6:6">
      <c r="F862141" s="94"/>
    </row>
    <row r="862142" spans="6:6">
      <c r="F862142" s="94"/>
    </row>
    <row r="862143" spans="6:6">
      <c r="F862143" s="94"/>
    </row>
    <row r="862144" spans="6:6">
      <c r="F862144" s="94"/>
    </row>
    <row r="862145" spans="6:6">
      <c r="F862145" s="94"/>
    </row>
    <row r="862146" spans="6:6">
      <c r="F862146" s="94"/>
    </row>
    <row r="862147" spans="6:6">
      <c r="F862147" s="94"/>
    </row>
    <row r="862148" spans="6:6">
      <c r="F862148" s="94"/>
    </row>
    <row r="862149" spans="6:6">
      <c r="F862149" s="94"/>
    </row>
    <row r="862150" spans="6:6">
      <c r="F862150" s="94"/>
    </row>
    <row r="862151" spans="6:6">
      <c r="F862151" s="94"/>
    </row>
    <row r="862152" spans="6:6">
      <c r="F862152" s="94"/>
    </row>
    <row r="862153" spans="6:6">
      <c r="F862153" s="94"/>
    </row>
    <row r="862154" spans="6:6">
      <c r="F862154" s="94"/>
    </row>
    <row r="862155" spans="6:6">
      <c r="F862155" s="94"/>
    </row>
    <row r="862156" spans="6:6">
      <c r="F862156" s="94"/>
    </row>
    <row r="862157" spans="6:6">
      <c r="F862157" s="94"/>
    </row>
    <row r="862158" spans="6:6">
      <c r="F862158" s="94"/>
    </row>
    <row r="862159" spans="6:6">
      <c r="F862159" s="94"/>
    </row>
    <row r="862160" spans="6:6">
      <c r="F862160" s="94"/>
    </row>
    <row r="862161" spans="6:6">
      <c r="F862161" s="94"/>
    </row>
    <row r="862162" spans="6:6">
      <c r="F862162" s="94"/>
    </row>
    <row r="862163" spans="6:6">
      <c r="F862163" s="94"/>
    </row>
    <row r="862164" spans="6:6">
      <c r="F862164" s="94"/>
    </row>
    <row r="862165" spans="6:6">
      <c r="F862165" s="94"/>
    </row>
    <row r="862166" spans="6:6">
      <c r="F862166" s="94"/>
    </row>
    <row r="862167" spans="6:6">
      <c r="F862167" s="94"/>
    </row>
    <row r="862168" spans="6:6">
      <c r="F862168" s="94"/>
    </row>
    <row r="862169" spans="6:6">
      <c r="F862169" s="94"/>
    </row>
    <row r="862170" spans="6:6">
      <c r="F862170" s="94"/>
    </row>
    <row r="862171" spans="6:6">
      <c r="F862171" s="94"/>
    </row>
    <row r="862172" spans="6:6">
      <c r="F862172" s="94"/>
    </row>
    <row r="862173" spans="6:6">
      <c r="F862173" s="94"/>
    </row>
    <row r="862174" spans="6:6">
      <c r="F862174" s="94"/>
    </row>
    <row r="862175" spans="6:6">
      <c r="F862175" s="94"/>
    </row>
    <row r="862176" spans="6:6">
      <c r="F862176" s="94"/>
    </row>
    <row r="862177" spans="6:6">
      <c r="F862177" s="94"/>
    </row>
    <row r="862178" spans="6:6">
      <c r="F862178" s="94"/>
    </row>
    <row r="862179" spans="6:6">
      <c r="F862179" s="94"/>
    </row>
    <row r="862180" spans="6:6">
      <c r="F862180" s="94"/>
    </row>
    <row r="862181" spans="6:6">
      <c r="F862181" s="94"/>
    </row>
    <row r="862182" spans="6:6">
      <c r="F862182" s="94"/>
    </row>
    <row r="862183" spans="6:6">
      <c r="F862183" s="94"/>
    </row>
    <row r="862184" spans="6:6">
      <c r="F862184" s="94"/>
    </row>
    <row r="862185" spans="6:6">
      <c r="F862185" s="94"/>
    </row>
    <row r="862186" spans="6:6">
      <c r="F862186" s="94"/>
    </row>
    <row r="862187" spans="6:6">
      <c r="F862187" s="94"/>
    </row>
    <row r="862188" spans="6:6">
      <c r="F862188" s="94"/>
    </row>
    <row r="862189" spans="6:6">
      <c r="F862189" s="94"/>
    </row>
    <row r="862190" spans="6:6">
      <c r="F862190" s="94"/>
    </row>
    <row r="862191" spans="6:6">
      <c r="F862191" s="94"/>
    </row>
    <row r="862192" spans="6:6">
      <c r="F862192" s="94"/>
    </row>
    <row r="862193" spans="6:6">
      <c r="F862193" s="94"/>
    </row>
    <row r="862194" spans="6:6">
      <c r="F862194" s="94"/>
    </row>
    <row r="862195" spans="6:6">
      <c r="F862195" s="94"/>
    </row>
    <row r="862196" spans="6:6">
      <c r="F862196" s="94"/>
    </row>
    <row r="862197" spans="6:6">
      <c r="F862197" s="94"/>
    </row>
    <row r="862198" spans="6:6">
      <c r="F862198" s="94"/>
    </row>
    <row r="862199" spans="6:6">
      <c r="F862199" s="94"/>
    </row>
    <row r="862200" spans="6:6">
      <c r="F862200" s="94"/>
    </row>
    <row r="862201" spans="6:6">
      <c r="F862201" s="94"/>
    </row>
    <row r="862202" spans="6:6">
      <c r="F862202" s="94"/>
    </row>
    <row r="862203" spans="6:6">
      <c r="F862203" s="94"/>
    </row>
    <row r="862204" spans="6:6">
      <c r="F862204" s="94"/>
    </row>
    <row r="862205" spans="6:6">
      <c r="F862205" s="94"/>
    </row>
    <row r="862206" spans="6:6">
      <c r="F862206" s="94"/>
    </row>
    <row r="862207" spans="6:6">
      <c r="F862207" s="94"/>
    </row>
    <row r="862208" spans="6:6">
      <c r="F862208" s="94"/>
    </row>
    <row r="862209" spans="6:6">
      <c r="F862209" s="94"/>
    </row>
    <row r="862210" spans="6:6">
      <c r="F862210" s="94"/>
    </row>
    <row r="862211" spans="6:6">
      <c r="F862211" s="94"/>
    </row>
    <row r="862212" spans="6:6">
      <c r="F862212" s="94"/>
    </row>
    <row r="862213" spans="6:6">
      <c r="F862213" s="94"/>
    </row>
    <row r="862214" spans="6:6">
      <c r="F862214" s="94"/>
    </row>
    <row r="862215" spans="6:6">
      <c r="F862215" s="94"/>
    </row>
    <row r="862216" spans="6:6">
      <c r="F862216" s="94"/>
    </row>
    <row r="862217" spans="6:6">
      <c r="F862217" s="94"/>
    </row>
    <row r="862218" spans="6:6">
      <c r="F862218" s="94"/>
    </row>
    <row r="862219" spans="6:6">
      <c r="F862219" s="94"/>
    </row>
    <row r="862220" spans="6:6">
      <c r="F862220" s="94"/>
    </row>
    <row r="862221" spans="6:6">
      <c r="F862221" s="94"/>
    </row>
    <row r="862222" spans="6:6">
      <c r="F862222" s="94"/>
    </row>
    <row r="862223" spans="6:6">
      <c r="F862223" s="94"/>
    </row>
    <row r="862224" spans="6:6">
      <c r="F862224" s="94"/>
    </row>
    <row r="862225" spans="6:6">
      <c r="F862225" s="94"/>
    </row>
    <row r="862226" spans="6:6">
      <c r="F862226" s="94"/>
    </row>
    <row r="862227" spans="6:6">
      <c r="F862227" s="94"/>
    </row>
    <row r="862228" spans="6:6">
      <c r="F862228" s="94"/>
    </row>
    <row r="862229" spans="6:6">
      <c r="F862229" s="94"/>
    </row>
    <row r="862230" spans="6:6">
      <c r="F862230" s="94"/>
    </row>
    <row r="862231" spans="6:6">
      <c r="F862231" s="94"/>
    </row>
    <row r="862232" spans="6:6">
      <c r="F862232" s="94"/>
    </row>
    <row r="862233" spans="6:6">
      <c r="F862233" s="94"/>
    </row>
    <row r="862234" spans="6:6">
      <c r="F862234" s="94"/>
    </row>
    <row r="862235" spans="6:6">
      <c r="F862235" s="94"/>
    </row>
    <row r="862236" spans="6:6">
      <c r="F862236" s="94"/>
    </row>
    <row r="862237" spans="6:6">
      <c r="F862237" s="94"/>
    </row>
    <row r="862238" spans="6:6">
      <c r="F862238" s="94"/>
    </row>
    <row r="862239" spans="6:6">
      <c r="F862239" s="94"/>
    </row>
    <row r="862240" spans="6:6">
      <c r="F862240" s="94"/>
    </row>
    <row r="862241" spans="6:6">
      <c r="F862241" s="94"/>
    </row>
    <row r="862242" spans="6:6">
      <c r="F862242" s="94"/>
    </row>
    <row r="862243" spans="6:6">
      <c r="F862243" s="94"/>
    </row>
    <row r="862244" spans="6:6">
      <c r="F862244" s="94"/>
    </row>
    <row r="862245" spans="6:6">
      <c r="F862245" s="94"/>
    </row>
    <row r="862246" spans="6:6">
      <c r="F862246" s="94"/>
    </row>
    <row r="862247" spans="6:6">
      <c r="F862247" s="94"/>
    </row>
    <row r="862248" spans="6:6">
      <c r="F862248" s="94"/>
    </row>
    <row r="862249" spans="6:6">
      <c r="F862249" s="94"/>
    </row>
    <row r="862250" spans="6:6">
      <c r="F862250" s="94"/>
    </row>
    <row r="862251" spans="6:6">
      <c r="F862251" s="94"/>
    </row>
    <row r="862252" spans="6:6">
      <c r="F862252" s="94"/>
    </row>
    <row r="862253" spans="6:6">
      <c r="F862253" s="94"/>
    </row>
    <row r="862254" spans="6:6">
      <c r="F862254" s="94"/>
    </row>
    <row r="862255" spans="6:6">
      <c r="F862255" s="94"/>
    </row>
    <row r="862256" spans="6:6">
      <c r="F862256" s="94"/>
    </row>
    <row r="862257" spans="6:6">
      <c r="F862257" s="94"/>
    </row>
    <row r="862258" spans="6:6">
      <c r="F862258" s="94"/>
    </row>
    <row r="862259" spans="6:6">
      <c r="F862259" s="94"/>
    </row>
    <row r="862260" spans="6:6">
      <c r="F862260" s="94"/>
    </row>
    <row r="862261" spans="6:6">
      <c r="F862261" s="94"/>
    </row>
    <row r="862262" spans="6:6">
      <c r="F862262" s="94"/>
    </row>
    <row r="862263" spans="6:6">
      <c r="F862263" s="94"/>
    </row>
    <row r="862264" spans="6:6">
      <c r="F862264" s="94"/>
    </row>
    <row r="862265" spans="6:6">
      <c r="F862265" s="94"/>
    </row>
    <row r="862266" spans="6:6">
      <c r="F862266" s="94"/>
    </row>
    <row r="862267" spans="6:6">
      <c r="F862267" s="94"/>
    </row>
    <row r="862268" spans="6:6">
      <c r="F862268" s="94"/>
    </row>
    <row r="862269" spans="6:6">
      <c r="F862269" s="94"/>
    </row>
    <row r="862270" spans="6:6">
      <c r="F862270" s="94"/>
    </row>
    <row r="862271" spans="6:6">
      <c r="F862271" s="94"/>
    </row>
    <row r="862272" spans="6:6">
      <c r="F862272" s="94"/>
    </row>
    <row r="862273" spans="6:6">
      <c r="F862273" s="94"/>
    </row>
    <row r="862274" spans="6:6">
      <c r="F862274" s="94"/>
    </row>
    <row r="862275" spans="6:6">
      <c r="F862275" s="94"/>
    </row>
    <row r="862276" spans="6:6">
      <c r="F862276" s="94"/>
    </row>
    <row r="862277" spans="6:6">
      <c r="F862277" s="94"/>
    </row>
    <row r="862278" spans="6:6">
      <c r="F862278" s="94"/>
    </row>
    <row r="862279" spans="6:6">
      <c r="F862279" s="94"/>
    </row>
    <row r="862280" spans="6:6">
      <c r="F862280" s="94"/>
    </row>
    <row r="862281" spans="6:6">
      <c r="F862281" s="94"/>
    </row>
    <row r="862282" spans="6:6">
      <c r="F862282" s="94"/>
    </row>
    <row r="862283" spans="6:6">
      <c r="F862283" s="94"/>
    </row>
    <row r="862284" spans="6:6">
      <c r="F862284" s="94"/>
    </row>
    <row r="862285" spans="6:6">
      <c r="F862285" s="94"/>
    </row>
    <row r="862286" spans="6:6">
      <c r="F862286" s="94"/>
    </row>
    <row r="862287" spans="6:6">
      <c r="F862287" s="94"/>
    </row>
    <row r="862288" spans="6:6">
      <c r="F862288" s="94"/>
    </row>
    <row r="862289" spans="6:6">
      <c r="F862289" s="94"/>
    </row>
    <row r="862290" spans="6:6">
      <c r="F862290" s="94"/>
    </row>
    <row r="862291" spans="6:6">
      <c r="F862291" s="94"/>
    </row>
    <row r="862292" spans="6:6">
      <c r="F862292" s="94"/>
    </row>
    <row r="862293" spans="6:6">
      <c r="F862293" s="94"/>
    </row>
    <row r="862294" spans="6:6">
      <c r="F862294" s="94"/>
    </row>
    <row r="862295" spans="6:6">
      <c r="F862295" s="94"/>
    </row>
    <row r="862296" spans="6:6">
      <c r="F862296" s="94"/>
    </row>
    <row r="862297" spans="6:6">
      <c r="F862297" s="94"/>
    </row>
    <row r="862298" spans="6:6">
      <c r="F862298" s="94"/>
    </row>
    <row r="862299" spans="6:6">
      <c r="F862299" s="94"/>
    </row>
    <row r="862300" spans="6:6">
      <c r="F862300" s="94"/>
    </row>
    <row r="862301" spans="6:6">
      <c r="F862301" s="94"/>
    </row>
    <row r="862302" spans="6:6">
      <c r="F862302" s="94"/>
    </row>
    <row r="862303" spans="6:6">
      <c r="F862303" s="94"/>
    </row>
    <row r="862304" spans="6:6">
      <c r="F862304" s="94"/>
    </row>
    <row r="862305" spans="6:6">
      <c r="F862305" s="94"/>
    </row>
    <row r="862306" spans="6:6">
      <c r="F862306" s="94"/>
    </row>
    <row r="862307" spans="6:6">
      <c r="F862307" s="94"/>
    </row>
    <row r="862308" spans="6:6">
      <c r="F862308" s="94"/>
    </row>
    <row r="862309" spans="6:6">
      <c r="F862309" s="94"/>
    </row>
    <row r="862310" spans="6:6">
      <c r="F862310" s="94"/>
    </row>
    <row r="862311" spans="6:6">
      <c r="F862311" s="94"/>
    </row>
    <row r="862312" spans="6:6">
      <c r="F862312" s="94"/>
    </row>
    <row r="862313" spans="6:6">
      <c r="F862313" s="94"/>
    </row>
    <row r="862314" spans="6:6">
      <c r="F862314" s="94"/>
    </row>
    <row r="862315" spans="6:6">
      <c r="F862315" s="94"/>
    </row>
    <row r="862316" spans="6:6">
      <c r="F862316" s="94"/>
    </row>
    <row r="862317" spans="6:6">
      <c r="F862317" s="94"/>
    </row>
    <row r="862318" spans="6:6">
      <c r="F862318" s="94"/>
    </row>
    <row r="862319" spans="6:6">
      <c r="F862319" s="94"/>
    </row>
    <row r="862320" spans="6:6">
      <c r="F862320" s="94"/>
    </row>
    <row r="862321" spans="6:6">
      <c r="F862321" s="94"/>
    </row>
    <row r="862322" spans="6:6">
      <c r="F862322" s="94"/>
    </row>
    <row r="862323" spans="6:6">
      <c r="F862323" s="94"/>
    </row>
    <row r="862324" spans="6:6">
      <c r="F862324" s="94"/>
    </row>
    <row r="862325" spans="6:6">
      <c r="F862325" s="94"/>
    </row>
    <row r="862326" spans="6:6">
      <c r="F862326" s="94"/>
    </row>
    <row r="862327" spans="6:6">
      <c r="F862327" s="94"/>
    </row>
    <row r="862328" spans="6:6">
      <c r="F862328" s="94"/>
    </row>
    <row r="862329" spans="6:6">
      <c r="F862329" s="94"/>
    </row>
    <row r="862330" spans="6:6">
      <c r="F862330" s="94"/>
    </row>
    <row r="862331" spans="6:6">
      <c r="F862331" s="94"/>
    </row>
    <row r="862332" spans="6:6">
      <c r="F862332" s="94"/>
    </row>
    <row r="862333" spans="6:6">
      <c r="F862333" s="94"/>
    </row>
    <row r="862334" spans="6:6">
      <c r="F862334" s="94"/>
    </row>
    <row r="862335" spans="6:6">
      <c r="F862335" s="94"/>
    </row>
    <row r="862336" spans="6:6">
      <c r="F862336" s="94"/>
    </row>
    <row r="862337" spans="6:6">
      <c r="F862337" s="94"/>
    </row>
    <row r="862338" spans="6:6">
      <c r="F862338" s="94"/>
    </row>
    <row r="862339" spans="6:6">
      <c r="F862339" s="94"/>
    </row>
    <row r="862340" spans="6:6">
      <c r="F862340" s="94"/>
    </row>
    <row r="862341" spans="6:6">
      <c r="F862341" s="94"/>
    </row>
    <row r="862342" spans="6:6">
      <c r="F862342" s="94"/>
    </row>
    <row r="862343" spans="6:6">
      <c r="F862343" s="94"/>
    </row>
    <row r="862344" spans="6:6">
      <c r="F862344" s="94"/>
    </row>
    <row r="862345" spans="6:6">
      <c r="F862345" s="94"/>
    </row>
    <row r="862346" spans="6:6">
      <c r="F862346" s="94"/>
    </row>
    <row r="862347" spans="6:6">
      <c r="F862347" s="94"/>
    </row>
    <row r="862348" spans="6:6">
      <c r="F862348" s="94"/>
    </row>
    <row r="862349" spans="6:6">
      <c r="F862349" s="94"/>
    </row>
    <row r="862350" spans="6:6">
      <c r="F862350" s="94"/>
    </row>
    <row r="862351" spans="6:6">
      <c r="F862351" s="94"/>
    </row>
    <row r="862352" spans="6:6">
      <c r="F862352" s="94"/>
    </row>
    <row r="862353" spans="6:6">
      <c r="F862353" s="94"/>
    </row>
    <row r="862354" spans="6:6">
      <c r="F862354" s="94"/>
    </row>
    <row r="862355" spans="6:6">
      <c r="F862355" s="94"/>
    </row>
    <row r="862356" spans="6:6">
      <c r="F862356" s="94"/>
    </row>
    <row r="862357" spans="6:6">
      <c r="F862357" s="94"/>
    </row>
    <row r="862358" spans="6:6">
      <c r="F862358" s="94"/>
    </row>
    <row r="862359" spans="6:6">
      <c r="F862359" s="94"/>
    </row>
    <row r="862360" spans="6:6">
      <c r="F862360" s="94"/>
    </row>
    <row r="862361" spans="6:6">
      <c r="F862361" s="94"/>
    </row>
    <row r="862362" spans="6:6">
      <c r="F862362" s="94"/>
    </row>
    <row r="862363" spans="6:6">
      <c r="F862363" s="94"/>
    </row>
    <row r="862364" spans="6:6">
      <c r="F862364" s="94"/>
    </row>
    <row r="862365" spans="6:6">
      <c r="F862365" s="94"/>
    </row>
    <row r="862366" spans="6:6">
      <c r="F862366" s="94"/>
    </row>
    <row r="862367" spans="6:6">
      <c r="F862367" s="94"/>
    </row>
    <row r="862368" spans="6:6">
      <c r="F862368" s="94"/>
    </row>
    <row r="862369" spans="6:6">
      <c r="F862369" s="94"/>
    </row>
    <row r="862370" spans="6:6">
      <c r="F862370" s="94"/>
    </row>
    <row r="862371" spans="6:6">
      <c r="F862371" s="94"/>
    </row>
    <row r="862372" spans="6:6">
      <c r="F862372" s="94"/>
    </row>
    <row r="862373" spans="6:6">
      <c r="F862373" s="94"/>
    </row>
    <row r="862374" spans="6:6">
      <c r="F862374" s="94"/>
    </row>
    <row r="862375" spans="6:6">
      <c r="F862375" s="94"/>
    </row>
    <row r="862376" spans="6:6">
      <c r="F862376" s="94"/>
    </row>
    <row r="862377" spans="6:6">
      <c r="F862377" s="94"/>
    </row>
    <row r="862378" spans="6:6">
      <c r="F862378" s="94"/>
    </row>
    <row r="862379" spans="6:6">
      <c r="F862379" s="94"/>
    </row>
    <row r="862380" spans="6:6">
      <c r="F862380" s="94"/>
    </row>
    <row r="862381" spans="6:6">
      <c r="F862381" s="94"/>
    </row>
    <row r="862382" spans="6:6">
      <c r="F862382" s="94"/>
    </row>
    <row r="862383" spans="6:6">
      <c r="F862383" s="94"/>
    </row>
    <row r="862384" spans="6:6">
      <c r="F862384" s="94"/>
    </row>
    <row r="862385" spans="6:6">
      <c r="F862385" s="94"/>
    </row>
    <row r="862386" spans="6:6">
      <c r="F862386" s="94"/>
    </row>
    <row r="862387" spans="6:6">
      <c r="F862387" s="94"/>
    </row>
    <row r="862388" spans="6:6">
      <c r="F862388" s="94"/>
    </row>
    <row r="862389" spans="6:6">
      <c r="F862389" s="94"/>
    </row>
    <row r="862390" spans="6:6">
      <c r="F862390" s="94"/>
    </row>
    <row r="862391" spans="6:6">
      <c r="F862391" s="94"/>
    </row>
    <row r="862392" spans="6:6">
      <c r="F862392" s="94"/>
    </row>
    <row r="862393" spans="6:6">
      <c r="F862393" s="94"/>
    </row>
    <row r="862394" spans="6:6">
      <c r="F862394" s="94"/>
    </row>
    <row r="862395" spans="6:6">
      <c r="F862395" s="94"/>
    </row>
    <row r="862396" spans="6:6">
      <c r="F862396" s="94"/>
    </row>
    <row r="862397" spans="6:6">
      <c r="F862397" s="94"/>
    </row>
    <row r="862398" spans="6:6">
      <c r="F862398" s="94"/>
    </row>
    <row r="862399" spans="6:6">
      <c r="F862399" s="94"/>
    </row>
    <row r="862400" spans="6:6">
      <c r="F862400" s="94"/>
    </row>
    <row r="862401" spans="6:6">
      <c r="F862401" s="94"/>
    </row>
    <row r="862402" spans="6:6">
      <c r="F862402" s="94"/>
    </row>
    <row r="862403" spans="6:6">
      <c r="F862403" s="94"/>
    </row>
    <row r="862404" spans="6:6">
      <c r="F862404" s="94"/>
    </row>
    <row r="862405" spans="6:6">
      <c r="F862405" s="94"/>
    </row>
    <row r="862406" spans="6:6">
      <c r="F862406" s="94"/>
    </row>
    <row r="862407" spans="6:6">
      <c r="F862407" s="94"/>
    </row>
    <row r="862408" spans="6:6">
      <c r="F862408" s="94"/>
    </row>
    <row r="862409" spans="6:6">
      <c r="F862409" s="94"/>
    </row>
    <row r="862410" spans="6:6">
      <c r="F862410" s="94"/>
    </row>
    <row r="862411" spans="6:6">
      <c r="F862411" s="94"/>
    </row>
    <row r="862412" spans="6:6">
      <c r="F862412" s="94"/>
    </row>
    <row r="862413" spans="6:6">
      <c r="F862413" s="94"/>
    </row>
    <row r="862414" spans="6:6">
      <c r="F862414" s="94"/>
    </row>
    <row r="862415" spans="6:6">
      <c r="F862415" s="94"/>
    </row>
    <row r="862416" spans="6:6">
      <c r="F862416" s="94"/>
    </row>
    <row r="862417" spans="6:6">
      <c r="F862417" s="94"/>
    </row>
    <row r="862418" spans="6:6">
      <c r="F862418" s="94"/>
    </row>
    <row r="862419" spans="6:6">
      <c r="F862419" s="94"/>
    </row>
    <row r="862420" spans="6:6">
      <c r="F862420" s="94"/>
    </row>
    <row r="862421" spans="6:6">
      <c r="F862421" s="94"/>
    </row>
    <row r="862422" spans="6:6">
      <c r="F862422" s="94"/>
    </row>
    <row r="862423" spans="6:6">
      <c r="F862423" s="94"/>
    </row>
    <row r="862424" spans="6:6">
      <c r="F862424" s="94"/>
    </row>
    <row r="862425" spans="6:6">
      <c r="F862425" s="94"/>
    </row>
    <row r="862426" spans="6:6">
      <c r="F862426" s="94"/>
    </row>
    <row r="862427" spans="6:6">
      <c r="F862427" s="94"/>
    </row>
    <row r="862428" spans="6:6">
      <c r="F862428" s="94"/>
    </row>
    <row r="862429" spans="6:6">
      <c r="F862429" s="94"/>
    </row>
    <row r="862430" spans="6:6">
      <c r="F862430" s="94"/>
    </row>
    <row r="862431" spans="6:6">
      <c r="F862431" s="94"/>
    </row>
    <row r="862432" spans="6:6">
      <c r="F862432" s="94"/>
    </row>
    <row r="862433" spans="6:6">
      <c r="F862433" s="94"/>
    </row>
    <row r="862434" spans="6:6">
      <c r="F862434" s="94"/>
    </row>
    <row r="862435" spans="6:6">
      <c r="F862435" s="94"/>
    </row>
    <row r="862436" spans="6:6">
      <c r="F862436" s="94"/>
    </row>
    <row r="862437" spans="6:6">
      <c r="F862437" s="94"/>
    </row>
    <row r="862438" spans="6:6">
      <c r="F862438" s="94"/>
    </row>
    <row r="862439" spans="6:6">
      <c r="F862439" s="94"/>
    </row>
    <row r="862440" spans="6:6">
      <c r="F862440" s="94"/>
    </row>
    <row r="862441" spans="6:6">
      <c r="F862441" s="94"/>
    </row>
    <row r="862442" spans="6:6">
      <c r="F862442" s="94"/>
    </row>
    <row r="862443" spans="6:6">
      <c r="F862443" s="94"/>
    </row>
    <row r="862444" spans="6:6">
      <c r="F862444" s="94"/>
    </row>
    <row r="862445" spans="6:6">
      <c r="F862445" s="94"/>
    </row>
    <row r="862446" spans="6:6">
      <c r="F862446" s="94"/>
    </row>
    <row r="862447" spans="6:6">
      <c r="F862447" s="94"/>
    </row>
    <row r="862448" spans="6:6">
      <c r="F862448" s="94"/>
    </row>
    <row r="862449" spans="6:6">
      <c r="F862449" s="94"/>
    </row>
    <row r="862450" spans="6:6">
      <c r="F862450" s="94"/>
    </row>
    <row r="862451" spans="6:6">
      <c r="F862451" s="94"/>
    </row>
    <row r="862452" spans="6:6">
      <c r="F862452" s="94"/>
    </row>
    <row r="862453" spans="6:6">
      <c r="F862453" s="94"/>
    </row>
    <row r="862454" spans="6:6">
      <c r="F862454" s="94"/>
    </row>
    <row r="862455" spans="6:6">
      <c r="F862455" s="94"/>
    </row>
    <row r="862456" spans="6:6">
      <c r="F862456" s="94"/>
    </row>
    <row r="862457" spans="6:6">
      <c r="F862457" s="94"/>
    </row>
    <row r="862458" spans="6:6">
      <c r="F862458" s="94"/>
    </row>
    <row r="862459" spans="6:6">
      <c r="F862459" s="94"/>
    </row>
    <row r="862460" spans="6:6">
      <c r="F862460" s="94"/>
    </row>
    <row r="862461" spans="6:6">
      <c r="F862461" s="94"/>
    </row>
    <row r="862462" spans="6:6">
      <c r="F862462" s="94"/>
    </row>
    <row r="862463" spans="6:6">
      <c r="F862463" s="94"/>
    </row>
    <row r="862464" spans="6:6">
      <c r="F862464" s="94"/>
    </row>
    <row r="862465" spans="6:6">
      <c r="F862465" s="94"/>
    </row>
    <row r="862466" spans="6:6">
      <c r="F862466" s="94"/>
    </row>
    <row r="862467" spans="6:6">
      <c r="F862467" s="94"/>
    </row>
    <row r="862468" spans="6:6">
      <c r="F862468" s="94"/>
    </row>
    <row r="862469" spans="6:6">
      <c r="F862469" s="94"/>
    </row>
    <row r="862470" spans="6:6">
      <c r="F862470" s="94"/>
    </row>
    <row r="862471" spans="6:6">
      <c r="F862471" s="94"/>
    </row>
    <row r="862472" spans="6:6">
      <c r="F862472" s="94"/>
    </row>
    <row r="862473" spans="6:6">
      <c r="F862473" s="94"/>
    </row>
    <row r="862474" spans="6:6">
      <c r="F862474" s="94"/>
    </row>
    <row r="862475" spans="6:6">
      <c r="F862475" s="94"/>
    </row>
    <row r="862476" spans="6:6">
      <c r="F862476" s="94"/>
    </row>
    <row r="862477" spans="6:6">
      <c r="F862477" s="94"/>
    </row>
    <row r="862478" spans="6:6">
      <c r="F862478" s="94"/>
    </row>
    <row r="862479" spans="6:6">
      <c r="F862479" s="94"/>
    </row>
    <row r="862480" spans="6:6">
      <c r="F862480" s="94"/>
    </row>
    <row r="862481" spans="6:6">
      <c r="F862481" s="94"/>
    </row>
    <row r="862482" spans="6:6">
      <c r="F862482" s="94"/>
    </row>
    <row r="862483" spans="6:6">
      <c r="F862483" s="94"/>
    </row>
    <row r="862484" spans="6:6">
      <c r="F862484" s="94"/>
    </row>
    <row r="862485" spans="6:6">
      <c r="F862485" s="94"/>
    </row>
    <row r="862486" spans="6:6">
      <c r="F862486" s="94"/>
    </row>
    <row r="862487" spans="6:6">
      <c r="F862487" s="94"/>
    </row>
    <row r="862488" spans="6:6">
      <c r="F862488" s="94"/>
    </row>
    <row r="862489" spans="6:6">
      <c r="F862489" s="94"/>
    </row>
    <row r="862490" spans="6:6">
      <c r="F862490" s="94"/>
    </row>
    <row r="862491" spans="6:6">
      <c r="F862491" s="94"/>
    </row>
    <row r="862492" spans="6:6">
      <c r="F862492" s="94"/>
    </row>
    <row r="862493" spans="6:6">
      <c r="F862493" s="94"/>
    </row>
    <row r="862494" spans="6:6">
      <c r="F862494" s="94"/>
    </row>
    <row r="862495" spans="6:6">
      <c r="F862495" s="94"/>
    </row>
    <row r="862496" spans="6:6">
      <c r="F862496" s="94"/>
    </row>
    <row r="862497" spans="6:6">
      <c r="F862497" s="94"/>
    </row>
    <row r="862498" spans="6:6">
      <c r="F862498" s="94"/>
    </row>
    <row r="862499" spans="6:6">
      <c r="F862499" s="94"/>
    </row>
    <row r="862500" spans="6:6">
      <c r="F862500" s="94"/>
    </row>
    <row r="862501" spans="6:6">
      <c r="F862501" s="94"/>
    </row>
    <row r="862502" spans="6:6">
      <c r="F862502" s="94"/>
    </row>
    <row r="862503" spans="6:6">
      <c r="F862503" s="94"/>
    </row>
    <row r="862504" spans="6:6">
      <c r="F862504" s="94"/>
    </row>
    <row r="862505" spans="6:6">
      <c r="F862505" s="94"/>
    </row>
    <row r="862506" spans="6:6">
      <c r="F862506" s="94"/>
    </row>
    <row r="862507" spans="6:6">
      <c r="F862507" s="94"/>
    </row>
    <row r="862508" spans="6:6">
      <c r="F862508" s="94"/>
    </row>
    <row r="862509" spans="6:6">
      <c r="F862509" s="94"/>
    </row>
    <row r="862510" spans="6:6">
      <c r="F862510" s="94"/>
    </row>
    <row r="862511" spans="6:6">
      <c r="F862511" s="94"/>
    </row>
    <row r="862512" spans="6:6">
      <c r="F862512" s="94"/>
    </row>
    <row r="862513" spans="6:6">
      <c r="F862513" s="94"/>
    </row>
    <row r="862514" spans="6:6">
      <c r="F862514" s="94"/>
    </row>
    <row r="862515" spans="6:6">
      <c r="F862515" s="94"/>
    </row>
    <row r="862516" spans="6:6">
      <c r="F862516" s="94"/>
    </row>
    <row r="862517" spans="6:6">
      <c r="F862517" s="94"/>
    </row>
    <row r="862518" spans="6:6">
      <c r="F862518" s="94"/>
    </row>
    <row r="862519" spans="6:6">
      <c r="F862519" s="94"/>
    </row>
    <row r="862520" spans="6:6">
      <c r="F862520" s="94"/>
    </row>
    <row r="862521" spans="6:6">
      <c r="F862521" s="94"/>
    </row>
    <row r="862522" spans="6:6">
      <c r="F862522" s="94"/>
    </row>
    <row r="862523" spans="6:6">
      <c r="F862523" s="94"/>
    </row>
    <row r="862524" spans="6:6">
      <c r="F862524" s="94"/>
    </row>
    <row r="862525" spans="6:6">
      <c r="F862525" s="94"/>
    </row>
    <row r="862526" spans="6:6">
      <c r="F862526" s="94"/>
    </row>
    <row r="862527" spans="6:6">
      <c r="F862527" s="94"/>
    </row>
    <row r="862528" spans="6:6">
      <c r="F862528" s="94"/>
    </row>
    <row r="862529" spans="6:6">
      <c r="F862529" s="94"/>
    </row>
    <row r="862530" spans="6:6">
      <c r="F862530" s="94"/>
    </row>
    <row r="862531" spans="6:6">
      <c r="F862531" s="94"/>
    </row>
    <row r="862532" spans="6:6">
      <c r="F862532" s="94"/>
    </row>
    <row r="862533" spans="6:6">
      <c r="F862533" s="94"/>
    </row>
    <row r="862534" spans="6:6">
      <c r="F862534" s="94"/>
    </row>
    <row r="862535" spans="6:6">
      <c r="F862535" s="94"/>
    </row>
    <row r="862536" spans="6:6">
      <c r="F862536" s="94"/>
    </row>
    <row r="862537" spans="6:6">
      <c r="F862537" s="94"/>
    </row>
    <row r="862538" spans="6:6">
      <c r="F862538" s="94"/>
    </row>
    <row r="862539" spans="6:6">
      <c r="F862539" s="94"/>
    </row>
    <row r="862540" spans="6:6">
      <c r="F862540" s="94"/>
    </row>
    <row r="862541" spans="6:6">
      <c r="F862541" s="94"/>
    </row>
    <row r="862542" spans="6:6">
      <c r="F862542" s="94"/>
    </row>
    <row r="862543" spans="6:6">
      <c r="F862543" s="94"/>
    </row>
    <row r="862544" spans="6:6">
      <c r="F862544" s="94"/>
    </row>
    <row r="862545" spans="6:6">
      <c r="F862545" s="94"/>
    </row>
    <row r="862546" spans="6:6">
      <c r="F862546" s="94"/>
    </row>
    <row r="862547" spans="6:6">
      <c r="F862547" s="94"/>
    </row>
    <row r="862548" spans="6:6">
      <c r="F862548" s="94"/>
    </row>
    <row r="862549" spans="6:6">
      <c r="F862549" s="94"/>
    </row>
    <row r="862550" spans="6:6">
      <c r="F862550" s="94"/>
    </row>
    <row r="862551" spans="6:6">
      <c r="F862551" s="94"/>
    </row>
    <row r="862552" spans="6:6">
      <c r="F862552" s="94"/>
    </row>
    <row r="862553" spans="6:6">
      <c r="F862553" s="94"/>
    </row>
    <row r="862554" spans="6:6">
      <c r="F862554" s="94"/>
    </row>
    <row r="862555" spans="6:6">
      <c r="F862555" s="94"/>
    </row>
    <row r="862556" spans="6:6">
      <c r="F862556" s="94"/>
    </row>
    <row r="862557" spans="6:6">
      <c r="F862557" s="94"/>
    </row>
    <row r="862558" spans="6:6">
      <c r="F862558" s="94"/>
    </row>
    <row r="862559" spans="6:6">
      <c r="F862559" s="94"/>
    </row>
    <row r="862560" spans="6:6">
      <c r="F862560" s="94"/>
    </row>
    <row r="862561" spans="6:6">
      <c r="F862561" s="94"/>
    </row>
    <row r="862562" spans="6:6">
      <c r="F862562" s="94"/>
    </row>
    <row r="862563" spans="6:6">
      <c r="F862563" s="94"/>
    </row>
    <row r="862564" spans="6:6">
      <c r="F862564" s="94"/>
    </row>
    <row r="862565" spans="6:6">
      <c r="F862565" s="94"/>
    </row>
    <row r="862566" spans="6:6">
      <c r="F862566" s="94"/>
    </row>
    <row r="862567" spans="6:6">
      <c r="F862567" s="94"/>
    </row>
    <row r="862568" spans="6:6">
      <c r="F862568" s="94"/>
    </row>
    <row r="862569" spans="6:6">
      <c r="F862569" s="94"/>
    </row>
    <row r="862570" spans="6:6">
      <c r="F862570" s="94"/>
    </row>
    <row r="862571" spans="6:6">
      <c r="F862571" s="94"/>
    </row>
    <row r="862572" spans="6:6">
      <c r="F862572" s="94"/>
    </row>
    <row r="862573" spans="6:6">
      <c r="F862573" s="94"/>
    </row>
    <row r="862574" spans="6:6">
      <c r="F862574" s="94"/>
    </row>
    <row r="862575" spans="6:6">
      <c r="F862575" s="94"/>
    </row>
    <row r="862576" spans="6:6">
      <c r="F862576" s="94"/>
    </row>
    <row r="862577" spans="6:6">
      <c r="F862577" s="94"/>
    </row>
    <row r="862578" spans="6:6">
      <c r="F862578" s="94"/>
    </row>
    <row r="862579" spans="6:6">
      <c r="F862579" s="94"/>
    </row>
    <row r="862580" spans="6:6">
      <c r="F862580" s="94"/>
    </row>
    <row r="862581" spans="6:6">
      <c r="F862581" s="94"/>
    </row>
    <row r="862582" spans="6:6">
      <c r="F862582" s="94"/>
    </row>
    <row r="862583" spans="6:6">
      <c r="F862583" s="94"/>
    </row>
    <row r="862584" spans="6:6">
      <c r="F862584" s="94"/>
    </row>
    <row r="862585" spans="6:6">
      <c r="F862585" s="94"/>
    </row>
    <row r="862586" spans="6:6">
      <c r="F862586" s="94"/>
    </row>
    <row r="862587" spans="6:6">
      <c r="F862587" s="94"/>
    </row>
    <row r="862588" spans="6:6">
      <c r="F862588" s="94"/>
    </row>
    <row r="862589" spans="6:6">
      <c r="F862589" s="94"/>
    </row>
    <row r="862590" spans="6:6">
      <c r="F862590" s="94"/>
    </row>
    <row r="862591" spans="6:6">
      <c r="F862591" s="94"/>
    </row>
    <row r="862592" spans="6:6">
      <c r="F862592" s="94"/>
    </row>
    <row r="862593" spans="6:6">
      <c r="F862593" s="94"/>
    </row>
    <row r="862594" spans="6:6">
      <c r="F862594" s="94"/>
    </row>
    <row r="862595" spans="6:6">
      <c r="F862595" s="94"/>
    </row>
    <row r="862596" spans="6:6">
      <c r="F862596" s="94"/>
    </row>
    <row r="862597" spans="6:6">
      <c r="F862597" s="94"/>
    </row>
    <row r="862598" spans="6:6">
      <c r="F862598" s="94"/>
    </row>
    <row r="862599" spans="6:6">
      <c r="F862599" s="94"/>
    </row>
    <row r="862600" spans="6:6">
      <c r="F862600" s="94"/>
    </row>
    <row r="862601" spans="6:6">
      <c r="F862601" s="94"/>
    </row>
    <row r="862602" spans="6:6">
      <c r="F862602" s="94"/>
    </row>
    <row r="862603" spans="6:6">
      <c r="F862603" s="94"/>
    </row>
    <row r="862604" spans="6:6">
      <c r="F862604" s="94"/>
    </row>
    <row r="862605" spans="6:6">
      <c r="F862605" s="94"/>
    </row>
    <row r="862606" spans="6:6">
      <c r="F862606" s="94"/>
    </row>
    <row r="862607" spans="6:6">
      <c r="F862607" s="94"/>
    </row>
    <row r="862608" spans="6:6">
      <c r="F862608" s="94"/>
    </row>
    <row r="862609" spans="6:6">
      <c r="F862609" s="94"/>
    </row>
    <row r="862610" spans="6:6">
      <c r="F862610" s="94"/>
    </row>
    <row r="862611" spans="6:6">
      <c r="F862611" s="94"/>
    </row>
    <row r="862612" spans="6:6">
      <c r="F862612" s="94"/>
    </row>
    <row r="862613" spans="6:6">
      <c r="F862613" s="94"/>
    </row>
    <row r="862614" spans="6:6">
      <c r="F862614" s="94"/>
    </row>
    <row r="862615" spans="6:6">
      <c r="F862615" s="94"/>
    </row>
    <row r="862616" spans="6:6">
      <c r="F862616" s="94"/>
    </row>
    <row r="862617" spans="6:6">
      <c r="F862617" s="94"/>
    </row>
    <row r="862618" spans="6:6">
      <c r="F862618" s="94"/>
    </row>
    <row r="862619" spans="6:6">
      <c r="F862619" s="94"/>
    </row>
    <row r="862620" spans="6:6">
      <c r="F862620" s="94"/>
    </row>
    <row r="862621" spans="6:6">
      <c r="F862621" s="94"/>
    </row>
    <row r="862622" spans="6:6">
      <c r="F862622" s="94"/>
    </row>
    <row r="862623" spans="6:6">
      <c r="F862623" s="94"/>
    </row>
    <row r="862624" spans="6:6">
      <c r="F862624" s="94"/>
    </row>
    <row r="862625" spans="6:6">
      <c r="F862625" s="94"/>
    </row>
    <row r="862626" spans="6:6">
      <c r="F862626" s="94"/>
    </row>
    <row r="862627" spans="6:6">
      <c r="F862627" s="94"/>
    </row>
    <row r="862628" spans="6:6">
      <c r="F862628" s="94"/>
    </row>
    <row r="862629" spans="6:6">
      <c r="F862629" s="94"/>
    </row>
    <row r="862630" spans="6:6">
      <c r="F862630" s="94"/>
    </row>
    <row r="862631" spans="6:6">
      <c r="F862631" s="94"/>
    </row>
    <row r="862632" spans="6:6">
      <c r="F862632" s="94"/>
    </row>
    <row r="862633" spans="6:6">
      <c r="F862633" s="94"/>
    </row>
    <row r="862634" spans="6:6">
      <c r="F862634" s="94"/>
    </row>
    <row r="862635" spans="6:6">
      <c r="F862635" s="94"/>
    </row>
    <row r="862636" spans="6:6">
      <c r="F862636" s="94"/>
    </row>
    <row r="862637" spans="6:6">
      <c r="F862637" s="94"/>
    </row>
    <row r="862638" spans="6:6">
      <c r="F862638" s="94"/>
    </row>
    <row r="862639" spans="6:6">
      <c r="F862639" s="94"/>
    </row>
    <row r="862640" spans="6:6">
      <c r="F862640" s="94"/>
    </row>
    <row r="862641" spans="6:6">
      <c r="F862641" s="94"/>
    </row>
    <row r="862642" spans="6:6">
      <c r="F862642" s="94"/>
    </row>
    <row r="862643" spans="6:6">
      <c r="F862643" s="94"/>
    </row>
    <row r="862644" spans="6:6">
      <c r="F862644" s="94"/>
    </row>
    <row r="862645" spans="6:6">
      <c r="F862645" s="94"/>
    </row>
    <row r="862646" spans="6:6">
      <c r="F862646" s="94"/>
    </row>
    <row r="862647" spans="6:6">
      <c r="F862647" s="94"/>
    </row>
    <row r="862648" spans="6:6">
      <c r="F862648" s="94"/>
    </row>
    <row r="862649" spans="6:6">
      <c r="F862649" s="94"/>
    </row>
    <row r="862650" spans="6:6">
      <c r="F862650" s="94"/>
    </row>
    <row r="862651" spans="6:6">
      <c r="F862651" s="94"/>
    </row>
    <row r="862652" spans="6:6">
      <c r="F862652" s="94"/>
    </row>
    <row r="862653" spans="6:6">
      <c r="F862653" s="94"/>
    </row>
    <row r="862654" spans="6:6">
      <c r="F862654" s="94"/>
    </row>
    <row r="862655" spans="6:6">
      <c r="F862655" s="94"/>
    </row>
    <row r="862656" spans="6:6">
      <c r="F862656" s="94"/>
    </row>
    <row r="862657" spans="6:6">
      <c r="F862657" s="94"/>
    </row>
    <row r="862658" spans="6:6">
      <c r="F862658" s="94"/>
    </row>
    <row r="862659" spans="6:6">
      <c r="F862659" s="94"/>
    </row>
    <row r="862660" spans="6:6">
      <c r="F862660" s="94"/>
    </row>
    <row r="862661" spans="6:6">
      <c r="F862661" s="94"/>
    </row>
    <row r="862662" spans="6:6">
      <c r="F862662" s="94"/>
    </row>
    <row r="862663" spans="6:6">
      <c r="F862663" s="94"/>
    </row>
    <row r="862664" spans="6:6">
      <c r="F862664" s="94"/>
    </row>
    <row r="862665" spans="6:6">
      <c r="F862665" s="94"/>
    </row>
    <row r="862666" spans="6:6">
      <c r="F862666" s="94"/>
    </row>
    <row r="862667" spans="6:6">
      <c r="F862667" s="94"/>
    </row>
    <row r="862668" spans="6:6">
      <c r="F862668" s="94"/>
    </row>
    <row r="862669" spans="6:6">
      <c r="F862669" s="94"/>
    </row>
    <row r="862670" spans="6:6">
      <c r="F862670" s="94"/>
    </row>
    <row r="862671" spans="6:6">
      <c r="F862671" s="94"/>
    </row>
    <row r="862672" spans="6:6">
      <c r="F862672" s="94"/>
    </row>
    <row r="862673" spans="6:6">
      <c r="F862673" s="94"/>
    </row>
    <row r="862674" spans="6:6">
      <c r="F862674" s="94"/>
    </row>
    <row r="862675" spans="6:6">
      <c r="F862675" s="94"/>
    </row>
    <row r="862676" spans="6:6">
      <c r="F862676" s="94"/>
    </row>
    <row r="862677" spans="6:6">
      <c r="F862677" s="94"/>
    </row>
    <row r="862678" spans="6:6">
      <c r="F862678" s="94"/>
    </row>
    <row r="862679" spans="6:6">
      <c r="F862679" s="94"/>
    </row>
    <row r="862680" spans="6:6">
      <c r="F862680" s="94"/>
    </row>
    <row r="862681" spans="6:6">
      <c r="F862681" s="94"/>
    </row>
    <row r="862682" spans="6:6">
      <c r="F862682" s="94"/>
    </row>
    <row r="862683" spans="6:6">
      <c r="F862683" s="94"/>
    </row>
    <row r="862684" spans="6:6">
      <c r="F862684" s="94"/>
    </row>
    <row r="862685" spans="6:6">
      <c r="F862685" s="94"/>
    </row>
    <row r="862686" spans="6:6">
      <c r="F862686" s="94"/>
    </row>
    <row r="862687" spans="6:6">
      <c r="F862687" s="94"/>
    </row>
    <row r="862688" spans="6:6">
      <c r="F862688" s="94"/>
    </row>
    <row r="862689" spans="6:6">
      <c r="F862689" s="94"/>
    </row>
    <row r="862690" spans="6:6">
      <c r="F862690" s="94"/>
    </row>
    <row r="862691" spans="6:6">
      <c r="F862691" s="94"/>
    </row>
    <row r="862692" spans="6:6">
      <c r="F862692" s="94"/>
    </row>
    <row r="862693" spans="6:6">
      <c r="F862693" s="94"/>
    </row>
    <row r="862694" spans="6:6">
      <c r="F862694" s="94"/>
    </row>
    <row r="862695" spans="6:6">
      <c r="F862695" s="94"/>
    </row>
    <row r="862696" spans="6:6">
      <c r="F862696" s="94"/>
    </row>
    <row r="862697" spans="6:6">
      <c r="F862697" s="94"/>
    </row>
    <row r="862698" spans="6:6">
      <c r="F862698" s="94"/>
    </row>
    <row r="862699" spans="6:6">
      <c r="F862699" s="94"/>
    </row>
    <row r="862700" spans="6:6">
      <c r="F862700" s="94"/>
    </row>
    <row r="862701" spans="6:6">
      <c r="F862701" s="94"/>
    </row>
    <row r="862702" spans="6:6">
      <c r="F862702" s="94"/>
    </row>
    <row r="862703" spans="6:6">
      <c r="F862703" s="94"/>
    </row>
    <row r="862704" spans="6:6">
      <c r="F862704" s="94"/>
    </row>
    <row r="862705" spans="6:6">
      <c r="F862705" s="94"/>
    </row>
    <row r="862706" spans="6:6">
      <c r="F862706" s="94"/>
    </row>
    <row r="862707" spans="6:6">
      <c r="F862707" s="94"/>
    </row>
    <row r="862708" spans="6:6">
      <c r="F862708" s="94"/>
    </row>
    <row r="862709" spans="6:6">
      <c r="F862709" s="94"/>
    </row>
    <row r="862710" spans="6:6">
      <c r="F862710" s="94"/>
    </row>
    <row r="862711" spans="6:6">
      <c r="F862711" s="94"/>
    </row>
    <row r="862712" spans="6:6">
      <c r="F862712" s="94"/>
    </row>
    <row r="862713" spans="6:6">
      <c r="F862713" s="94"/>
    </row>
    <row r="862714" spans="6:6">
      <c r="F862714" s="94"/>
    </row>
    <row r="862715" spans="6:6">
      <c r="F862715" s="94"/>
    </row>
    <row r="862716" spans="6:6">
      <c r="F862716" s="94"/>
    </row>
    <row r="862717" spans="6:6">
      <c r="F862717" s="94"/>
    </row>
    <row r="862718" spans="6:6">
      <c r="F862718" s="94"/>
    </row>
    <row r="862719" spans="6:6">
      <c r="F862719" s="94"/>
    </row>
    <row r="862720" spans="6:6">
      <c r="F862720" s="94"/>
    </row>
    <row r="862721" spans="6:6">
      <c r="F862721" s="94"/>
    </row>
    <row r="862722" spans="6:6">
      <c r="F862722" s="94"/>
    </row>
    <row r="862723" spans="6:6">
      <c r="F862723" s="94"/>
    </row>
    <row r="862724" spans="6:6">
      <c r="F862724" s="94"/>
    </row>
    <row r="862725" spans="6:6">
      <c r="F862725" s="94"/>
    </row>
    <row r="862726" spans="6:6">
      <c r="F862726" s="94"/>
    </row>
    <row r="862727" spans="6:6">
      <c r="F862727" s="94"/>
    </row>
    <row r="862728" spans="6:6">
      <c r="F862728" s="94"/>
    </row>
    <row r="862729" spans="6:6">
      <c r="F862729" s="94"/>
    </row>
    <row r="862730" spans="6:6">
      <c r="F862730" s="94"/>
    </row>
    <row r="862731" spans="6:6">
      <c r="F862731" s="94"/>
    </row>
    <row r="862732" spans="6:6">
      <c r="F862732" s="94"/>
    </row>
    <row r="862733" spans="6:6">
      <c r="F862733" s="94"/>
    </row>
    <row r="862734" spans="6:6">
      <c r="F862734" s="94"/>
    </row>
    <row r="862735" spans="6:6">
      <c r="F862735" s="94"/>
    </row>
    <row r="862736" spans="6:6">
      <c r="F862736" s="94"/>
    </row>
    <row r="862737" spans="6:6">
      <c r="F862737" s="94"/>
    </row>
    <row r="862738" spans="6:6">
      <c r="F862738" s="94"/>
    </row>
    <row r="862739" spans="6:6">
      <c r="F862739" s="94"/>
    </row>
    <row r="862740" spans="6:6">
      <c r="F862740" s="94"/>
    </row>
    <row r="862741" spans="6:6">
      <c r="F862741" s="94"/>
    </row>
    <row r="862742" spans="6:6">
      <c r="F862742" s="94"/>
    </row>
    <row r="862743" spans="6:6">
      <c r="F862743" s="94"/>
    </row>
    <row r="862744" spans="6:6">
      <c r="F862744" s="94"/>
    </row>
    <row r="862745" spans="6:6">
      <c r="F862745" s="94"/>
    </row>
    <row r="862746" spans="6:6">
      <c r="F862746" s="94"/>
    </row>
    <row r="862747" spans="6:6">
      <c r="F862747" s="94"/>
    </row>
    <row r="862748" spans="6:6">
      <c r="F862748" s="94"/>
    </row>
    <row r="862749" spans="6:6">
      <c r="F862749" s="94"/>
    </row>
    <row r="862750" spans="6:6">
      <c r="F862750" s="94"/>
    </row>
    <row r="862751" spans="6:6">
      <c r="F862751" s="94"/>
    </row>
    <row r="862752" spans="6:6">
      <c r="F862752" s="94"/>
    </row>
    <row r="862753" spans="6:6">
      <c r="F862753" s="94"/>
    </row>
    <row r="862754" spans="6:6">
      <c r="F862754" s="94"/>
    </row>
    <row r="862755" spans="6:6">
      <c r="F862755" s="94"/>
    </row>
    <row r="862756" spans="6:6">
      <c r="F862756" s="94"/>
    </row>
    <row r="862757" spans="6:6">
      <c r="F862757" s="94"/>
    </row>
    <row r="862758" spans="6:6">
      <c r="F862758" s="94"/>
    </row>
    <row r="862759" spans="6:6">
      <c r="F862759" s="94"/>
    </row>
    <row r="862760" spans="6:6">
      <c r="F862760" s="94"/>
    </row>
    <row r="862761" spans="6:6">
      <c r="F862761" s="94"/>
    </row>
    <row r="862762" spans="6:6">
      <c r="F862762" s="94"/>
    </row>
    <row r="862763" spans="6:6">
      <c r="F862763" s="94"/>
    </row>
    <row r="862764" spans="6:6">
      <c r="F862764" s="94"/>
    </row>
    <row r="862765" spans="6:6">
      <c r="F862765" s="94"/>
    </row>
    <row r="862766" spans="6:6">
      <c r="F862766" s="94"/>
    </row>
    <row r="862767" spans="6:6">
      <c r="F862767" s="94"/>
    </row>
    <row r="862768" spans="6:6">
      <c r="F862768" s="94"/>
    </row>
    <row r="862769" spans="6:6">
      <c r="F862769" s="94"/>
    </row>
    <row r="862770" spans="6:6">
      <c r="F862770" s="94"/>
    </row>
    <row r="862771" spans="6:6">
      <c r="F862771" s="94"/>
    </row>
    <row r="862772" spans="6:6">
      <c r="F862772" s="94"/>
    </row>
    <row r="862773" spans="6:6">
      <c r="F862773" s="94"/>
    </row>
    <row r="862774" spans="6:6">
      <c r="F862774" s="94"/>
    </row>
    <row r="862775" spans="6:6">
      <c r="F862775" s="94"/>
    </row>
    <row r="862776" spans="6:6">
      <c r="F862776" s="94"/>
    </row>
    <row r="862777" spans="6:6">
      <c r="F862777" s="94"/>
    </row>
    <row r="862778" spans="6:6">
      <c r="F862778" s="94"/>
    </row>
    <row r="862779" spans="6:6">
      <c r="F862779" s="94"/>
    </row>
    <row r="862780" spans="6:6">
      <c r="F862780" s="94"/>
    </row>
    <row r="862781" spans="6:6">
      <c r="F862781" s="94"/>
    </row>
    <row r="862782" spans="6:6">
      <c r="F862782" s="94"/>
    </row>
    <row r="862783" spans="6:6">
      <c r="F862783" s="94"/>
    </row>
    <row r="862784" spans="6:6">
      <c r="F862784" s="94"/>
    </row>
    <row r="862785" spans="6:6">
      <c r="F862785" s="94"/>
    </row>
    <row r="862786" spans="6:6">
      <c r="F862786" s="94"/>
    </row>
    <row r="862787" spans="6:6">
      <c r="F862787" s="94"/>
    </row>
    <row r="862788" spans="6:6">
      <c r="F862788" s="94"/>
    </row>
    <row r="862789" spans="6:6">
      <c r="F862789" s="94"/>
    </row>
    <row r="862790" spans="6:6">
      <c r="F862790" s="94"/>
    </row>
    <row r="862791" spans="6:6">
      <c r="F862791" s="94"/>
    </row>
    <row r="862792" spans="6:6">
      <c r="F862792" s="94"/>
    </row>
    <row r="862793" spans="6:6">
      <c r="F862793" s="94"/>
    </row>
    <row r="862794" spans="6:6">
      <c r="F862794" s="94"/>
    </row>
    <row r="862795" spans="6:6">
      <c r="F862795" s="94"/>
    </row>
    <row r="862796" spans="6:6">
      <c r="F862796" s="94"/>
    </row>
    <row r="862797" spans="6:6">
      <c r="F862797" s="94"/>
    </row>
    <row r="862798" spans="6:6">
      <c r="F862798" s="94"/>
    </row>
    <row r="862799" spans="6:6">
      <c r="F862799" s="94"/>
    </row>
    <row r="862800" spans="6:6">
      <c r="F862800" s="94"/>
    </row>
    <row r="862801" spans="6:6">
      <c r="F862801" s="94"/>
    </row>
    <row r="862802" spans="6:6">
      <c r="F862802" s="94"/>
    </row>
    <row r="862803" spans="6:6">
      <c r="F862803" s="94"/>
    </row>
    <row r="862804" spans="6:6">
      <c r="F862804" s="94"/>
    </row>
    <row r="862805" spans="6:6">
      <c r="F862805" s="94"/>
    </row>
    <row r="862806" spans="6:6">
      <c r="F862806" s="94"/>
    </row>
    <row r="862807" spans="6:6">
      <c r="F862807" s="94"/>
    </row>
    <row r="862808" spans="6:6">
      <c r="F862808" s="94"/>
    </row>
    <row r="862809" spans="6:6">
      <c r="F862809" s="94"/>
    </row>
    <row r="862810" spans="6:6">
      <c r="F862810" s="94"/>
    </row>
    <row r="862811" spans="6:6">
      <c r="F862811" s="94"/>
    </row>
    <row r="862812" spans="6:6">
      <c r="F862812" s="94"/>
    </row>
    <row r="862813" spans="6:6">
      <c r="F862813" s="94"/>
    </row>
    <row r="862814" spans="6:6">
      <c r="F862814" s="94"/>
    </row>
    <row r="862815" spans="6:6">
      <c r="F862815" s="94"/>
    </row>
    <row r="862816" spans="6:6">
      <c r="F862816" s="94"/>
    </row>
    <row r="862817" spans="6:6">
      <c r="F862817" s="94"/>
    </row>
    <row r="862818" spans="6:6">
      <c r="F862818" s="94"/>
    </row>
    <row r="862819" spans="6:6">
      <c r="F862819" s="94"/>
    </row>
    <row r="862820" spans="6:6">
      <c r="F862820" s="94"/>
    </row>
    <row r="862821" spans="6:6">
      <c r="F862821" s="94"/>
    </row>
    <row r="862822" spans="6:6">
      <c r="F862822" s="94"/>
    </row>
    <row r="862823" spans="6:6">
      <c r="F862823" s="94"/>
    </row>
    <row r="862824" spans="6:6">
      <c r="F862824" s="94"/>
    </row>
    <row r="862825" spans="6:6">
      <c r="F862825" s="94"/>
    </row>
    <row r="862826" spans="6:6">
      <c r="F862826" s="94"/>
    </row>
    <row r="862827" spans="6:6">
      <c r="F862827" s="94"/>
    </row>
    <row r="862828" spans="6:6">
      <c r="F862828" s="94"/>
    </row>
    <row r="862829" spans="6:6">
      <c r="F862829" s="94"/>
    </row>
    <row r="862830" spans="6:6">
      <c r="F862830" s="94"/>
    </row>
    <row r="862831" spans="6:6">
      <c r="F862831" s="94"/>
    </row>
    <row r="862832" spans="6:6">
      <c r="F862832" s="94"/>
    </row>
    <row r="862833" spans="6:6">
      <c r="F862833" s="94"/>
    </row>
    <row r="862834" spans="6:6">
      <c r="F862834" s="94"/>
    </row>
    <row r="862835" spans="6:6">
      <c r="F862835" s="94"/>
    </row>
    <row r="862836" spans="6:6">
      <c r="F862836" s="94"/>
    </row>
    <row r="862837" spans="6:6">
      <c r="F862837" s="94"/>
    </row>
    <row r="862838" spans="6:6">
      <c r="F862838" s="94"/>
    </row>
    <row r="862839" spans="6:6">
      <c r="F862839" s="94"/>
    </row>
    <row r="862840" spans="6:6">
      <c r="F862840" s="94"/>
    </row>
    <row r="862841" spans="6:6">
      <c r="F862841" s="94"/>
    </row>
    <row r="862842" spans="6:6">
      <c r="F862842" s="94"/>
    </row>
    <row r="862843" spans="6:6">
      <c r="F862843" s="94"/>
    </row>
    <row r="862844" spans="6:6">
      <c r="F862844" s="94"/>
    </row>
    <row r="862845" spans="6:6">
      <c r="F862845" s="94"/>
    </row>
    <row r="862846" spans="6:6">
      <c r="F862846" s="94"/>
    </row>
    <row r="862847" spans="6:6">
      <c r="F862847" s="94"/>
    </row>
    <row r="862848" spans="6:6">
      <c r="F862848" s="94"/>
    </row>
    <row r="862849" spans="6:6">
      <c r="F862849" s="94"/>
    </row>
    <row r="862850" spans="6:6">
      <c r="F862850" s="94"/>
    </row>
    <row r="862851" spans="6:6">
      <c r="F862851" s="94"/>
    </row>
    <row r="862852" spans="6:6">
      <c r="F862852" s="94"/>
    </row>
    <row r="862853" spans="6:6">
      <c r="F862853" s="94"/>
    </row>
    <row r="862854" spans="6:6">
      <c r="F862854" s="94"/>
    </row>
    <row r="862855" spans="6:6">
      <c r="F862855" s="94"/>
    </row>
    <row r="862856" spans="6:6">
      <c r="F862856" s="94"/>
    </row>
    <row r="862857" spans="6:6">
      <c r="F862857" s="94"/>
    </row>
    <row r="862858" spans="6:6">
      <c r="F862858" s="94"/>
    </row>
    <row r="862859" spans="6:6">
      <c r="F862859" s="94"/>
    </row>
    <row r="862860" spans="6:6">
      <c r="F862860" s="94"/>
    </row>
    <row r="862861" spans="6:6">
      <c r="F862861" s="94"/>
    </row>
    <row r="862862" spans="6:6">
      <c r="F862862" s="94"/>
    </row>
    <row r="862863" spans="6:6">
      <c r="F862863" s="94"/>
    </row>
    <row r="862864" spans="6:6">
      <c r="F862864" s="94"/>
    </row>
    <row r="862865" spans="6:6">
      <c r="F862865" s="94"/>
    </row>
    <row r="862866" spans="6:6">
      <c r="F862866" s="94"/>
    </row>
    <row r="862867" spans="6:6">
      <c r="F862867" s="94"/>
    </row>
    <row r="862868" spans="6:6">
      <c r="F862868" s="94"/>
    </row>
    <row r="862869" spans="6:6">
      <c r="F862869" s="94"/>
    </row>
    <row r="862870" spans="6:6">
      <c r="F862870" s="94"/>
    </row>
    <row r="862871" spans="6:6">
      <c r="F862871" s="94"/>
    </row>
    <row r="862872" spans="6:6">
      <c r="F862872" s="94"/>
    </row>
    <row r="862873" spans="6:6">
      <c r="F862873" s="94"/>
    </row>
    <row r="862874" spans="6:6">
      <c r="F862874" s="94"/>
    </row>
    <row r="862875" spans="6:6">
      <c r="F862875" s="94"/>
    </row>
    <row r="862876" spans="6:6">
      <c r="F862876" s="94"/>
    </row>
    <row r="862877" spans="6:6">
      <c r="F862877" s="94"/>
    </row>
    <row r="862878" spans="6:6">
      <c r="F862878" s="94"/>
    </row>
    <row r="862879" spans="6:6">
      <c r="F862879" s="94"/>
    </row>
    <row r="862880" spans="6:6">
      <c r="F862880" s="94"/>
    </row>
    <row r="862881" spans="6:6">
      <c r="F862881" s="94"/>
    </row>
    <row r="862882" spans="6:6">
      <c r="F862882" s="94"/>
    </row>
    <row r="862883" spans="6:6">
      <c r="F862883" s="94"/>
    </row>
    <row r="862884" spans="6:6">
      <c r="F862884" s="94"/>
    </row>
    <row r="862885" spans="6:6">
      <c r="F862885" s="94"/>
    </row>
    <row r="862886" spans="6:6">
      <c r="F862886" s="94"/>
    </row>
    <row r="862887" spans="6:6">
      <c r="F862887" s="94"/>
    </row>
    <row r="862888" spans="6:6">
      <c r="F862888" s="94"/>
    </row>
    <row r="862889" spans="6:6">
      <c r="F862889" s="94"/>
    </row>
    <row r="862890" spans="6:6">
      <c r="F862890" s="94"/>
    </row>
    <row r="862891" spans="6:6">
      <c r="F862891" s="94"/>
    </row>
    <row r="862892" spans="6:6">
      <c r="F862892" s="94"/>
    </row>
    <row r="862893" spans="6:6">
      <c r="F862893" s="94"/>
    </row>
    <row r="862894" spans="6:6">
      <c r="F862894" s="94"/>
    </row>
    <row r="862895" spans="6:6">
      <c r="F862895" s="94"/>
    </row>
    <row r="862896" spans="6:6">
      <c r="F862896" s="94"/>
    </row>
    <row r="862897" spans="6:6">
      <c r="F862897" s="94"/>
    </row>
    <row r="862898" spans="6:6">
      <c r="F862898" s="94"/>
    </row>
    <row r="862899" spans="6:6">
      <c r="F862899" s="94"/>
    </row>
    <row r="862900" spans="6:6">
      <c r="F862900" s="94"/>
    </row>
    <row r="862901" spans="6:6">
      <c r="F862901" s="94"/>
    </row>
    <row r="862902" spans="6:6">
      <c r="F862902" s="94"/>
    </row>
    <row r="862903" spans="6:6">
      <c r="F862903" s="94"/>
    </row>
    <row r="862904" spans="6:6">
      <c r="F862904" s="94"/>
    </row>
    <row r="862905" spans="6:6">
      <c r="F862905" s="94"/>
    </row>
    <row r="862906" spans="6:6">
      <c r="F862906" s="94"/>
    </row>
    <row r="862907" spans="6:6">
      <c r="F862907" s="94"/>
    </row>
    <row r="862908" spans="6:6">
      <c r="F862908" s="94"/>
    </row>
    <row r="862909" spans="6:6">
      <c r="F862909" s="94"/>
    </row>
    <row r="862910" spans="6:6">
      <c r="F862910" s="94"/>
    </row>
    <row r="862911" spans="6:6">
      <c r="F862911" s="94"/>
    </row>
    <row r="862912" spans="6:6">
      <c r="F862912" s="94"/>
    </row>
    <row r="862913" spans="6:6">
      <c r="F862913" s="94"/>
    </row>
    <row r="862914" spans="6:6">
      <c r="F862914" s="94"/>
    </row>
    <row r="862915" spans="6:6">
      <c r="F862915" s="94"/>
    </row>
    <row r="862916" spans="6:6">
      <c r="F862916" s="94"/>
    </row>
    <row r="862917" spans="6:6">
      <c r="F862917" s="94"/>
    </row>
    <row r="862918" spans="6:6">
      <c r="F862918" s="94"/>
    </row>
    <row r="862919" spans="6:6">
      <c r="F862919" s="94"/>
    </row>
    <row r="862920" spans="6:6">
      <c r="F862920" s="94"/>
    </row>
    <row r="862921" spans="6:6">
      <c r="F862921" s="94"/>
    </row>
    <row r="862922" spans="6:6">
      <c r="F862922" s="94"/>
    </row>
    <row r="862923" spans="6:6">
      <c r="F862923" s="94"/>
    </row>
    <row r="862924" spans="6:6">
      <c r="F862924" s="94"/>
    </row>
    <row r="862925" spans="6:6">
      <c r="F862925" s="94"/>
    </row>
    <row r="862926" spans="6:6">
      <c r="F862926" s="94"/>
    </row>
    <row r="862927" spans="6:6">
      <c r="F862927" s="94"/>
    </row>
    <row r="862928" spans="6:6">
      <c r="F862928" s="94"/>
    </row>
    <row r="862929" spans="6:6">
      <c r="F862929" s="94"/>
    </row>
    <row r="862930" spans="6:6">
      <c r="F862930" s="94"/>
    </row>
    <row r="862931" spans="6:6">
      <c r="F862931" s="94"/>
    </row>
    <row r="862932" spans="6:6">
      <c r="F862932" s="94"/>
    </row>
    <row r="862933" spans="6:6">
      <c r="F862933" s="94"/>
    </row>
    <row r="862934" spans="6:6">
      <c r="F862934" s="94"/>
    </row>
    <row r="862935" spans="6:6">
      <c r="F862935" s="94"/>
    </row>
    <row r="862936" spans="6:6">
      <c r="F862936" s="94"/>
    </row>
    <row r="862937" spans="6:6">
      <c r="F862937" s="94"/>
    </row>
    <row r="862938" spans="6:6">
      <c r="F862938" s="94"/>
    </row>
    <row r="862939" spans="6:6">
      <c r="F862939" s="94"/>
    </row>
    <row r="862940" spans="6:6">
      <c r="F862940" s="94"/>
    </row>
    <row r="862941" spans="6:6">
      <c r="F862941" s="94"/>
    </row>
    <row r="862942" spans="6:6">
      <c r="F862942" s="94"/>
    </row>
    <row r="862943" spans="6:6">
      <c r="F862943" s="94"/>
    </row>
    <row r="862944" spans="6:6">
      <c r="F862944" s="94"/>
    </row>
    <row r="862945" spans="6:6">
      <c r="F862945" s="94"/>
    </row>
    <row r="862946" spans="6:6">
      <c r="F862946" s="94"/>
    </row>
    <row r="862947" spans="6:6">
      <c r="F862947" s="94"/>
    </row>
    <row r="862948" spans="6:6">
      <c r="F862948" s="94"/>
    </row>
    <row r="862949" spans="6:6">
      <c r="F862949" s="94"/>
    </row>
    <row r="862950" spans="6:6">
      <c r="F862950" s="94"/>
    </row>
    <row r="862951" spans="6:6">
      <c r="F862951" s="94"/>
    </row>
    <row r="862952" spans="6:6">
      <c r="F862952" s="94"/>
    </row>
    <row r="862953" spans="6:6">
      <c r="F862953" s="94"/>
    </row>
    <row r="862954" spans="6:6">
      <c r="F862954" s="94"/>
    </row>
    <row r="862955" spans="6:6">
      <c r="F862955" s="94"/>
    </row>
    <row r="862956" spans="6:6">
      <c r="F862956" s="94"/>
    </row>
    <row r="862957" spans="6:6">
      <c r="F862957" s="94"/>
    </row>
    <row r="862958" spans="6:6">
      <c r="F862958" s="94"/>
    </row>
    <row r="862959" spans="6:6">
      <c r="F862959" s="94"/>
    </row>
    <row r="862960" spans="6:6">
      <c r="F862960" s="94"/>
    </row>
    <row r="862961" spans="6:6">
      <c r="F862961" s="94"/>
    </row>
    <row r="862962" spans="6:6">
      <c r="F862962" s="94"/>
    </row>
    <row r="862963" spans="6:6">
      <c r="F862963" s="94"/>
    </row>
    <row r="862964" spans="6:6">
      <c r="F862964" s="94"/>
    </row>
    <row r="862965" spans="6:6">
      <c r="F862965" s="94"/>
    </row>
    <row r="862966" spans="6:6">
      <c r="F862966" s="94"/>
    </row>
    <row r="862967" spans="6:6">
      <c r="F862967" s="94"/>
    </row>
    <row r="862968" spans="6:6">
      <c r="F862968" s="94"/>
    </row>
    <row r="862969" spans="6:6">
      <c r="F862969" s="94"/>
    </row>
    <row r="862970" spans="6:6">
      <c r="F862970" s="94"/>
    </row>
    <row r="862971" spans="6:6">
      <c r="F862971" s="94"/>
    </row>
    <row r="862972" spans="6:6">
      <c r="F862972" s="94"/>
    </row>
    <row r="862973" spans="6:6">
      <c r="F862973" s="94"/>
    </row>
    <row r="862974" spans="6:6">
      <c r="F862974" s="94"/>
    </row>
    <row r="862975" spans="6:6">
      <c r="F862975" s="94"/>
    </row>
    <row r="862976" spans="6:6">
      <c r="F862976" s="94"/>
    </row>
    <row r="862977" spans="6:6">
      <c r="F862977" s="94"/>
    </row>
    <row r="862978" spans="6:6">
      <c r="F862978" s="94"/>
    </row>
    <row r="862979" spans="6:6">
      <c r="F862979" s="94"/>
    </row>
    <row r="862980" spans="6:6">
      <c r="F862980" s="94"/>
    </row>
    <row r="862981" spans="6:6">
      <c r="F862981" s="94"/>
    </row>
    <row r="862982" spans="6:6">
      <c r="F862982" s="94"/>
    </row>
    <row r="862983" spans="6:6">
      <c r="F862983" s="94"/>
    </row>
    <row r="862984" spans="6:6">
      <c r="F862984" s="94"/>
    </row>
    <row r="862985" spans="6:6">
      <c r="F862985" s="94"/>
    </row>
    <row r="862986" spans="6:6">
      <c r="F862986" s="94"/>
    </row>
    <row r="862987" spans="6:6">
      <c r="F862987" s="94"/>
    </row>
    <row r="862988" spans="6:6">
      <c r="F862988" s="94"/>
    </row>
    <row r="862989" spans="6:6">
      <c r="F862989" s="94"/>
    </row>
    <row r="862990" spans="6:6">
      <c r="F862990" s="94"/>
    </row>
    <row r="862991" spans="6:6">
      <c r="F862991" s="94"/>
    </row>
    <row r="862992" spans="6:6">
      <c r="F862992" s="94"/>
    </row>
    <row r="862993" spans="6:6">
      <c r="F862993" s="94"/>
    </row>
    <row r="862994" spans="6:6">
      <c r="F862994" s="94"/>
    </row>
    <row r="862995" spans="6:6">
      <c r="F862995" s="94"/>
    </row>
    <row r="862996" spans="6:6">
      <c r="F862996" s="94"/>
    </row>
    <row r="862997" spans="6:6">
      <c r="F862997" s="94"/>
    </row>
    <row r="862998" spans="6:6">
      <c r="F862998" s="94"/>
    </row>
    <row r="862999" spans="6:6">
      <c r="F862999" s="94"/>
    </row>
    <row r="863000" spans="6:6">
      <c r="F863000" s="94"/>
    </row>
    <row r="863001" spans="6:6">
      <c r="F863001" s="94"/>
    </row>
    <row r="863002" spans="6:6">
      <c r="F863002" s="94"/>
    </row>
    <row r="863003" spans="6:6">
      <c r="F863003" s="94"/>
    </row>
    <row r="863004" spans="6:6">
      <c r="F863004" s="94"/>
    </row>
    <row r="863005" spans="6:6">
      <c r="F863005" s="94"/>
    </row>
    <row r="863006" spans="6:6">
      <c r="F863006" s="94"/>
    </row>
    <row r="863007" spans="6:6">
      <c r="F863007" s="94"/>
    </row>
    <row r="863008" spans="6:6">
      <c r="F863008" s="94"/>
    </row>
    <row r="863009" spans="6:6">
      <c r="F863009" s="94"/>
    </row>
    <row r="863010" spans="6:6">
      <c r="F863010" s="94"/>
    </row>
    <row r="863011" spans="6:6">
      <c r="F863011" s="94"/>
    </row>
    <row r="863012" spans="6:6">
      <c r="F863012" s="94"/>
    </row>
    <row r="863013" spans="6:6">
      <c r="F863013" s="94"/>
    </row>
    <row r="863014" spans="6:6">
      <c r="F863014" s="94"/>
    </row>
    <row r="863015" spans="6:6">
      <c r="F863015" s="94"/>
    </row>
    <row r="863016" spans="6:6">
      <c r="F863016" s="94"/>
    </row>
    <row r="863017" spans="6:6">
      <c r="F863017" s="94"/>
    </row>
    <row r="863018" spans="6:6">
      <c r="F863018" s="94"/>
    </row>
    <row r="863019" spans="6:6">
      <c r="F863019" s="94"/>
    </row>
    <row r="863020" spans="6:6">
      <c r="F863020" s="94"/>
    </row>
    <row r="863021" spans="6:6">
      <c r="F863021" s="94"/>
    </row>
    <row r="863022" spans="6:6">
      <c r="F863022" s="94"/>
    </row>
    <row r="863023" spans="6:6">
      <c r="F863023" s="94"/>
    </row>
    <row r="863024" spans="6:6">
      <c r="F863024" s="94"/>
    </row>
    <row r="863025" spans="6:6">
      <c r="F863025" s="94"/>
    </row>
    <row r="863026" spans="6:6">
      <c r="F863026" s="94"/>
    </row>
    <row r="863027" spans="6:6">
      <c r="F863027" s="94"/>
    </row>
    <row r="863028" spans="6:6">
      <c r="F863028" s="94"/>
    </row>
    <row r="863029" spans="6:6">
      <c r="F863029" s="94"/>
    </row>
    <row r="863030" spans="6:6">
      <c r="F863030" s="94"/>
    </row>
    <row r="863031" spans="6:6">
      <c r="F863031" s="94"/>
    </row>
    <row r="863032" spans="6:6">
      <c r="F863032" s="94"/>
    </row>
    <row r="863033" spans="6:6">
      <c r="F863033" s="94"/>
    </row>
    <row r="863034" spans="6:6">
      <c r="F863034" s="94"/>
    </row>
    <row r="863035" spans="6:6">
      <c r="F863035" s="94"/>
    </row>
    <row r="863036" spans="6:6">
      <c r="F863036" s="94"/>
    </row>
    <row r="863037" spans="6:6">
      <c r="F863037" s="94"/>
    </row>
    <row r="863038" spans="6:6">
      <c r="F863038" s="94"/>
    </row>
    <row r="863039" spans="6:6">
      <c r="F863039" s="94"/>
    </row>
    <row r="863040" spans="6:6">
      <c r="F863040" s="94"/>
    </row>
    <row r="863041" spans="6:6">
      <c r="F863041" s="94"/>
    </row>
    <row r="863042" spans="6:6">
      <c r="F863042" s="94"/>
    </row>
    <row r="863043" spans="6:6">
      <c r="F863043" s="94"/>
    </row>
    <row r="863044" spans="6:6">
      <c r="F863044" s="94"/>
    </row>
    <row r="863045" spans="6:6">
      <c r="F863045" s="94"/>
    </row>
    <row r="863046" spans="6:6">
      <c r="F863046" s="94"/>
    </row>
    <row r="863047" spans="6:6">
      <c r="F863047" s="94"/>
    </row>
    <row r="863048" spans="6:6">
      <c r="F863048" s="94"/>
    </row>
    <row r="863049" spans="6:6">
      <c r="F863049" s="94"/>
    </row>
    <row r="863050" spans="6:6">
      <c r="F863050" s="94"/>
    </row>
    <row r="863051" spans="6:6">
      <c r="F863051" s="94"/>
    </row>
    <row r="863052" spans="6:6">
      <c r="F863052" s="94"/>
    </row>
    <row r="863053" spans="6:6">
      <c r="F863053" s="94"/>
    </row>
    <row r="863054" spans="6:6">
      <c r="F863054" s="94"/>
    </row>
    <row r="863055" spans="6:6">
      <c r="F863055" s="94"/>
    </row>
    <row r="863056" spans="6:6">
      <c r="F863056" s="94"/>
    </row>
    <row r="863057" spans="6:6">
      <c r="F863057" s="94"/>
    </row>
    <row r="863058" spans="6:6">
      <c r="F863058" s="94"/>
    </row>
    <row r="863059" spans="6:6">
      <c r="F863059" s="94"/>
    </row>
    <row r="863060" spans="6:6">
      <c r="F863060" s="94"/>
    </row>
    <row r="863061" spans="6:6">
      <c r="F863061" s="94"/>
    </row>
    <row r="863062" spans="6:6">
      <c r="F863062" s="94"/>
    </row>
    <row r="863063" spans="6:6">
      <c r="F863063" s="94"/>
    </row>
    <row r="863064" spans="6:6">
      <c r="F863064" s="94"/>
    </row>
    <row r="863065" spans="6:6">
      <c r="F863065" s="94"/>
    </row>
    <row r="863066" spans="6:6">
      <c r="F863066" s="94"/>
    </row>
    <row r="863067" spans="6:6">
      <c r="F863067" s="94"/>
    </row>
    <row r="863068" spans="6:6">
      <c r="F863068" s="94"/>
    </row>
    <row r="863069" spans="6:6">
      <c r="F863069" s="94"/>
    </row>
    <row r="863070" spans="6:6">
      <c r="F863070" s="94"/>
    </row>
    <row r="863071" spans="6:6">
      <c r="F863071" s="94"/>
    </row>
    <row r="863072" spans="6:6">
      <c r="F863072" s="94"/>
    </row>
    <row r="863073" spans="6:6">
      <c r="F863073" s="94"/>
    </row>
    <row r="863074" spans="6:6">
      <c r="F863074" s="94"/>
    </row>
    <row r="863075" spans="6:6">
      <c r="F863075" s="94"/>
    </row>
    <row r="863076" spans="6:6">
      <c r="F863076" s="94"/>
    </row>
    <row r="863077" spans="6:6">
      <c r="F863077" s="94"/>
    </row>
    <row r="863078" spans="6:6">
      <c r="F863078" s="94"/>
    </row>
    <row r="863079" spans="6:6">
      <c r="F863079" s="94"/>
    </row>
    <row r="863080" spans="6:6">
      <c r="F863080" s="94"/>
    </row>
    <row r="863081" spans="6:6">
      <c r="F863081" s="94"/>
    </row>
    <row r="863082" spans="6:6">
      <c r="F863082" s="94"/>
    </row>
    <row r="863083" spans="6:6">
      <c r="F863083" s="94"/>
    </row>
    <row r="863084" spans="6:6">
      <c r="F863084" s="94"/>
    </row>
    <row r="863085" spans="6:6">
      <c r="F863085" s="94"/>
    </row>
    <row r="863086" spans="6:6">
      <c r="F863086" s="94"/>
    </row>
    <row r="863087" spans="6:6">
      <c r="F863087" s="94"/>
    </row>
    <row r="863088" spans="6:6">
      <c r="F863088" s="94"/>
    </row>
    <row r="863089" spans="6:6">
      <c r="F863089" s="94"/>
    </row>
    <row r="863090" spans="6:6">
      <c r="F863090" s="94"/>
    </row>
    <row r="863091" spans="6:6">
      <c r="F863091" s="94"/>
    </row>
    <row r="863092" spans="6:6">
      <c r="F863092" s="94"/>
    </row>
    <row r="863093" spans="6:6">
      <c r="F863093" s="94"/>
    </row>
    <row r="863094" spans="6:6">
      <c r="F863094" s="94"/>
    </row>
    <row r="863095" spans="6:6">
      <c r="F863095" s="94"/>
    </row>
    <row r="863096" spans="6:6">
      <c r="F863096" s="94"/>
    </row>
    <row r="863097" spans="6:6">
      <c r="F863097" s="94"/>
    </row>
    <row r="863098" spans="6:6">
      <c r="F863098" s="94"/>
    </row>
    <row r="863099" spans="6:6">
      <c r="F863099" s="94"/>
    </row>
    <row r="863100" spans="6:6">
      <c r="F863100" s="94"/>
    </row>
    <row r="863101" spans="6:6">
      <c r="F863101" s="94"/>
    </row>
    <row r="863102" spans="6:6">
      <c r="F863102" s="94"/>
    </row>
    <row r="863103" spans="6:6">
      <c r="F863103" s="94"/>
    </row>
    <row r="863104" spans="6:6">
      <c r="F863104" s="94"/>
    </row>
    <row r="863105" spans="6:6">
      <c r="F863105" s="94"/>
    </row>
    <row r="863106" spans="6:6">
      <c r="F863106" s="94"/>
    </row>
    <row r="863107" spans="6:6">
      <c r="F863107" s="94"/>
    </row>
    <row r="863108" spans="6:6">
      <c r="F863108" s="94"/>
    </row>
    <row r="863109" spans="6:6">
      <c r="F863109" s="94"/>
    </row>
    <row r="863110" spans="6:6">
      <c r="F863110" s="94"/>
    </row>
    <row r="863111" spans="6:6">
      <c r="F863111" s="94"/>
    </row>
    <row r="863112" spans="6:6">
      <c r="F863112" s="94"/>
    </row>
    <row r="863113" spans="6:6">
      <c r="F863113" s="94"/>
    </row>
    <row r="863114" spans="6:6">
      <c r="F863114" s="94"/>
    </row>
    <row r="863115" spans="6:6">
      <c r="F863115" s="94"/>
    </row>
    <row r="863116" spans="6:6">
      <c r="F863116" s="94"/>
    </row>
    <row r="863117" spans="6:6">
      <c r="F863117" s="94"/>
    </row>
    <row r="863118" spans="6:6">
      <c r="F863118" s="94"/>
    </row>
    <row r="863119" spans="6:6">
      <c r="F863119" s="94"/>
    </row>
    <row r="863120" spans="6:6">
      <c r="F863120" s="94"/>
    </row>
    <row r="863121" spans="6:6">
      <c r="F863121" s="94"/>
    </row>
    <row r="863122" spans="6:6">
      <c r="F863122" s="94"/>
    </row>
    <row r="863123" spans="6:6">
      <c r="F863123" s="94"/>
    </row>
    <row r="863124" spans="6:6">
      <c r="F863124" s="94"/>
    </row>
    <row r="863125" spans="6:6">
      <c r="F863125" s="94"/>
    </row>
    <row r="863126" spans="6:6">
      <c r="F863126" s="94"/>
    </row>
    <row r="863127" spans="6:6">
      <c r="F863127" s="94"/>
    </row>
    <row r="863128" spans="6:6">
      <c r="F863128" s="94"/>
    </row>
    <row r="863129" spans="6:6">
      <c r="F863129" s="94"/>
    </row>
    <row r="863130" spans="6:6">
      <c r="F863130" s="94"/>
    </row>
    <row r="863131" spans="6:6">
      <c r="F863131" s="94"/>
    </row>
    <row r="863132" spans="6:6">
      <c r="F863132" s="94"/>
    </row>
    <row r="863133" spans="6:6">
      <c r="F863133" s="94"/>
    </row>
    <row r="863134" spans="6:6">
      <c r="F863134" s="94"/>
    </row>
    <row r="863135" spans="6:6">
      <c r="F863135" s="94"/>
    </row>
    <row r="863136" spans="6:6">
      <c r="F863136" s="94"/>
    </row>
    <row r="863137" spans="6:6">
      <c r="F863137" s="94"/>
    </row>
    <row r="863138" spans="6:6">
      <c r="F863138" s="94"/>
    </row>
    <row r="863139" spans="6:6">
      <c r="F863139" s="94"/>
    </row>
    <row r="863140" spans="6:6">
      <c r="F863140" s="94"/>
    </row>
    <row r="863141" spans="6:6">
      <c r="F863141" s="94"/>
    </row>
    <row r="863142" spans="6:6">
      <c r="F863142" s="94"/>
    </row>
    <row r="863143" spans="6:6">
      <c r="F863143" s="94"/>
    </row>
    <row r="863144" spans="6:6">
      <c r="F863144" s="94"/>
    </row>
    <row r="863145" spans="6:6">
      <c r="F863145" s="94"/>
    </row>
    <row r="863146" spans="6:6">
      <c r="F863146" s="94"/>
    </row>
    <row r="863147" spans="6:6">
      <c r="F863147" s="94"/>
    </row>
    <row r="863148" spans="6:6">
      <c r="F863148" s="94"/>
    </row>
    <row r="863149" spans="6:6">
      <c r="F863149" s="94"/>
    </row>
    <row r="863150" spans="6:6">
      <c r="F863150" s="94"/>
    </row>
    <row r="863151" spans="6:6">
      <c r="F863151" s="94"/>
    </row>
    <row r="863152" spans="6:6">
      <c r="F863152" s="94"/>
    </row>
    <row r="863153" spans="6:6">
      <c r="F863153" s="94"/>
    </row>
    <row r="863154" spans="6:6">
      <c r="F863154" s="94"/>
    </row>
    <row r="863155" spans="6:6">
      <c r="F863155" s="94"/>
    </row>
    <row r="863156" spans="6:6">
      <c r="F863156" s="94"/>
    </row>
    <row r="863157" spans="6:6">
      <c r="F863157" s="94"/>
    </row>
    <row r="863158" spans="6:6">
      <c r="F863158" s="94"/>
    </row>
    <row r="863159" spans="6:6">
      <c r="F863159" s="94"/>
    </row>
    <row r="863160" spans="6:6">
      <c r="F863160" s="94"/>
    </row>
    <row r="863161" spans="6:6">
      <c r="F863161" s="94"/>
    </row>
    <row r="863162" spans="6:6">
      <c r="F863162" s="94"/>
    </row>
    <row r="863163" spans="6:6">
      <c r="F863163" s="94"/>
    </row>
    <row r="863164" spans="6:6">
      <c r="F863164" s="94"/>
    </row>
    <row r="863165" spans="6:6">
      <c r="F863165" s="94"/>
    </row>
    <row r="863166" spans="6:6">
      <c r="F863166" s="94"/>
    </row>
    <row r="863167" spans="6:6">
      <c r="F863167" s="94"/>
    </row>
    <row r="863168" spans="6:6">
      <c r="F863168" s="94"/>
    </row>
    <row r="863169" spans="6:6">
      <c r="F863169" s="94"/>
    </row>
    <row r="863170" spans="6:6">
      <c r="F863170" s="94"/>
    </row>
    <row r="863171" spans="6:6">
      <c r="F863171" s="94"/>
    </row>
    <row r="863172" spans="6:6">
      <c r="F863172" s="94"/>
    </row>
    <row r="863173" spans="6:6">
      <c r="F863173" s="94"/>
    </row>
    <row r="863174" spans="6:6">
      <c r="F863174" s="94"/>
    </row>
    <row r="863175" spans="6:6">
      <c r="F863175" s="94"/>
    </row>
    <row r="863176" spans="6:6">
      <c r="F863176" s="94"/>
    </row>
    <row r="863177" spans="6:6">
      <c r="F863177" s="94"/>
    </row>
    <row r="863178" spans="6:6">
      <c r="F863178" s="94"/>
    </row>
    <row r="863179" spans="6:6">
      <c r="F863179" s="94"/>
    </row>
    <row r="863180" spans="6:6">
      <c r="F863180" s="94"/>
    </row>
    <row r="863181" spans="6:6">
      <c r="F863181" s="94"/>
    </row>
    <row r="863182" spans="6:6">
      <c r="F863182" s="94"/>
    </row>
    <row r="863183" spans="6:6">
      <c r="F863183" s="94"/>
    </row>
    <row r="863184" spans="6:6">
      <c r="F863184" s="94"/>
    </row>
    <row r="863185" spans="6:6">
      <c r="F863185" s="94"/>
    </row>
    <row r="863186" spans="6:6">
      <c r="F863186" s="94"/>
    </row>
    <row r="863187" spans="6:6">
      <c r="F863187" s="94"/>
    </row>
    <row r="863188" spans="6:6">
      <c r="F863188" s="94"/>
    </row>
    <row r="863189" spans="6:6">
      <c r="F863189" s="94"/>
    </row>
    <row r="863190" spans="6:6">
      <c r="F863190" s="94"/>
    </row>
    <row r="863191" spans="6:6">
      <c r="F863191" s="94"/>
    </row>
    <row r="863192" spans="6:6">
      <c r="F863192" s="94"/>
    </row>
    <row r="863193" spans="6:6">
      <c r="F863193" s="94"/>
    </row>
    <row r="863194" spans="6:6">
      <c r="F863194" s="94"/>
    </row>
    <row r="863195" spans="6:6">
      <c r="F863195" s="94"/>
    </row>
    <row r="863196" spans="6:6">
      <c r="F863196" s="94"/>
    </row>
    <row r="863197" spans="6:6">
      <c r="F863197" s="94"/>
    </row>
    <row r="863198" spans="6:6">
      <c r="F863198" s="94"/>
    </row>
    <row r="863199" spans="6:6">
      <c r="F863199" s="94"/>
    </row>
    <row r="863200" spans="6:6">
      <c r="F863200" s="94"/>
    </row>
    <row r="863201" spans="6:6">
      <c r="F863201" s="94"/>
    </row>
    <row r="863202" spans="6:6">
      <c r="F863202" s="94"/>
    </row>
    <row r="863203" spans="6:6">
      <c r="F863203" s="94"/>
    </row>
    <row r="863204" spans="6:6">
      <c r="F863204" s="94"/>
    </row>
    <row r="863205" spans="6:6">
      <c r="F863205" s="94"/>
    </row>
    <row r="863206" spans="6:6">
      <c r="F863206" s="94"/>
    </row>
    <row r="863207" spans="6:6">
      <c r="F863207" s="94"/>
    </row>
    <row r="863208" spans="6:6">
      <c r="F863208" s="94"/>
    </row>
    <row r="863209" spans="6:6">
      <c r="F863209" s="94"/>
    </row>
    <row r="863210" spans="6:6">
      <c r="F863210" s="94"/>
    </row>
    <row r="863211" spans="6:6">
      <c r="F863211" s="94"/>
    </row>
    <row r="863212" spans="6:6">
      <c r="F863212" s="94"/>
    </row>
    <row r="863213" spans="6:6">
      <c r="F863213" s="94"/>
    </row>
    <row r="863214" spans="6:6">
      <c r="F863214" s="94"/>
    </row>
    <row r="863215" spans="6:6">
      <c r="F863215" s="94"/>
    </row>
    <row r="863216" spans="6:6">
      <c r="F863216" s="94"/>
    </row>
    <row r="863217" spans="6:6">
      <c r="F863217" s="94"/>
    </row>
    <row r="863218" spans="6:6">
      <c r="F863218" s="94"/>
    </row>
    <row r="863219" spans="6:6">
      <c r="F863219" s="94"/>
    </row>
    <row r="863220" spans="6:6">
      <c r="F863220" s="94"/>
    </row>
    <row r="863221" spans="6:6">
      <c r="F863221" s="94"/>
    </row>
    <row r="863222" spans="6:6">
      <c r="F863222" s="94"/>
    </row>
    <row r="863223" spans="6:6">
      <c r="F863223" s="94"/>
    </row>
    <row r="863224" spans="6:6">
      <c r="F863224" s="94"/>
    </row>
    <row r="863225" spans="6:6">
      <c r="F863225" s="94"/>
    </row>
    <row r="863226" spans="6:6">
      <c r="F863226" s="94"/>
    </row>
    <row r="863227" spans="6:6">
      <c r="F863227" s="94"/>
    </row>
    <row r="863228" spans="6:6">
      <c r="F863228" s="94"/>
    </row>
    <row r="863229" spans="6:6">
      <c r="F863229" s="94"/>
    </row>
    <row r="863230" spans="6:6">
      <c r="F863230" s="94"/>
    </row>
    <row r="863231" spans="6:6">
      <c r="F863231" s="94"/>
    </row>
    <row r="863232" spans="6:6">
      <c r="F863232" s="94"/>
    </row>
    <row r="863233" spans="6:6">
      <c r="F863233" s="94"/>
    </row>
    <row r="863234" spans="6:6">
      <c r="F863234" s="94"/>
    </row>
    <row r="863235" spans="6:6">
      <c r="F863235" s="94"/>
    </row>
    <row r="863236" spans="6:6">
      <c r="F863236" s="94"/>
    </row>
    <row r="863237" spans="6:6">
      <c r="F863237" s="94"/>
    </row>
    <row r="863238" spans="6:6">
      <c r="F863238" s="94"/>
    </row>
    <row r="863239" spans="6:6">
      <c r="F863239" s="94"/>
    </row>
    <row r="863240" spans="6:6">
      <c r="F863240" s="94"/>
    </row>
    <row r="863241" spans="6:6">
      <c r="F863241" s="94"/>
    </row>
    <row r="863242" spans="6:6">
      <c r="F863242" s="94"/>
    </row>
    <row r="863243" spans="6:6">
      <c r="F863243" s="94"/>
    </row>
    <row r="863244" spans="6:6">
      <c r="F863244" s="94"/>
    </row>
    <row r="863245" spans="6:6">
      <c r="F863245" s="94"/>
    </row>
    <row r="863246" spans="6:6">
      <c r="F863246" s="94"/>
    </row>
    <row r="863247" spans="6:6">
      <c r="F863247" s="94"/>
    </row>
    <row r="863248" spans="6:6">
      <c r="F863248" s="94"/>
    </row>
    <row r="863249" spans="6:6">
      <c r="F863249" s="94"/>
    </row>
    <row r="863250" spans="6:6">
      <c r="F863250" s="94"/>
    </row>
    <row r="863251" spans="6:6">
      <c r="F863251" s="94"/>
    </row>
    <row r="863252" spans="6:6">
      <c r="F863252" s="94"/>
    </row>
    <row r="863253" spans="6:6">
      <c r="F863253" s="94"/>
    </row>
    <row r="863254" spans="6:6">
      <c r="F863254" s="94"/>
    </row>
    <row r="863255" spans="6:6">
      <c r="F863255" s="94"/>
    </row>
    <row r="863256" spans="6:6">
      <c r="F863256" s="94"/>
    </row>
    <row r="863257" spans="6:6">
      <c r="F863257" s="94"/>
    </row>
    <row r="863258" spans="6:6">
      <c r="F863258" s="94"/>
    </row>
    <row r="863259" spans="6:6">
      <c r="F863259" s="94"/>
    </row>
    <row r="863260" spans="6:6">
      <c r="F863260" s="94"/>
    </row>
    <row r="863261" spans="6:6">
      <c r="F863261" s="94"/>
    </row>
    <row r="863262" spans="6:6">
      <c r="F863262" s="94"/>
    </row>
    <row r="863263" spans="6:6">
      <c r="F863263" s="94"/>
    </row>
    <row r="863264" spans="6:6">
      <c r="F863264" s="94"/>
    </row>
    <row r="863265" spans="6:6">
      <c r="F863265" s="94"/>
    </row>
    <row r="863266" spans="6:6">
      <c r="F863266" s="94"/>
    </row>
    <row r="863267" spans="6:6">
      <c r="F863267" s="94"/>
    </row>
    <row r="863268" spans="6:6">
      <c r="F863268" s="94"/>
    </row>
    <row r="863269" spans="6:6">
      <c r="F863269" s="94"/>
    </row>
    <row r="863270" spans="6:6">
      <c r="F863270" s="94"/>
    </row>
    <row r="863271" spans="6:6">
      <c r="F863271" s="94"/>
    </row>
    <row r="863272" spans="6:6">
      <c r="F863272" s="94"/>
    </row>
    <row r="863273" spans="6:6">
      <c r="F863273" s="94"/>
    </row>
    <row r="863274" spans="6:6">
      <c r="F863274" s="94"/>
    </row>
    <row r="863275" spans="6:6">
      <c r="F863275" s="94"/>
    </row>
    <row r="863276" spans="6:6">
      <c r="F863276" s="94"/>
    </row>
    <row r="863277" spans="6:6">
      <c r="F863277" s="94"/>
    </row>
    <row r="863278" spans="6:6">
      <c r="F863278" s="94"/>
    </row>
    <row r="863279" spans="6:6">
      <c r="F863279" s="94"/>
    </row>
    <row r="863280" spans="6:6">
      <c r="F863280" s="94"/>
    </row>
    <row r="863281" spans="6:6">
      <c r="F863281" s="94"/>
    </row>
    <row r="863282" spans="6:6">
      <c r="F863282" s="94"/>
    </row>
    <row r="863283" spans="6:6">
      <c r="F863283" s="94"/>
    </row>
    <row r="863284" spans="6:6">
      <c r="F863284" s="94"/>
    </row>
    <row r="863285" spans="6:6">
      <c r="F863285" s="94"/>
    </row>
    <row r="863286" spans="6:6">
      <c r="F863286" s="94"/>
    </row>
    <row r="863287" spans="6:6">
      <c r="F863287" s="94"/>
    </row>
    <row r="863288" spans="6:6">
      <c r="F863288" s="94"/>
    </row>
    <row r="863289" spans="6:6">
      <c r="F863289" s="94"/>
    </row>
    <row r="863290" spans="6:6">
      <c r="F863290" s="94"/>
    </row>
    <row r="863291" spans="6:6">
      <c r="F863291" s="94"/>
    </row>
    <row r="863292" spans="6:6">
      <c r="F863292" s="94"/>
    </row>
    <row r="863293" spans="6:6">
      <c r="F863293" s="94"/>
    </row>
    <row r="863294" spans="6:6">
      <c r="F863294" s="94"/>
    </row>
    <row r="863295" spans="6:6">
      <c r="F863295" s="94"/>
    </row>
    <row r="863296" spans="6:6">
      <c r="F863296" s="94"/>
    </row>
    <row r="863297" spans="6:6">
      <c r="F863297" s="94"/>
    </row>
    <row r="863298" spans="6:6">
      <c r="F863298" s="94"/>
    </row>
    <row r="863299" spans="6:6">
      <c r="F863299" s="94"/>
    </row>
    <row r="863300" spans="6:6">
      <c r="F863300" s="94"/>
    </row>
    <row r="863301" spans="6:6">
      <c r="F863301" s="94"/>
    </row>
    <row r="863302" spans="6:6">
      <c r="F863302" s="94"/>
    </row>
    <row r="863303" spans="6:6">
      <c r="F863303" s="94"/>
    </row>
    <row r="863304" spans="6:6">
      <c r="F863304" s="94"/>
    </row>
    <row r="863305" spans="6:6">
      <c r="F863305" s="94"/>
    </row>
    <row r="863306" spans="6:6">
      <c r="F863306" s="94"/>
    </row>
    <row r="863307" spans="6:6">
      <c r="F863307" s="94"/>
    </row>
    <row r="863308" spans="6:6">
      <c r="F863308" s="94"/>
    </row>
    <row r="863309" spans="6:6">
      <c r="F863309" s="94"/>
    </row>
    <row r="863310" spans="6:6">
      <c r="F863310" s="94"/>
    </row>
    <row r="863311" spans="6:6">
      <c r="F863311" s="94"/>
    </row>
    <row r="863312" spans="6:6">
      <c r="F863312" s="94"/>
    </row>
    <row r="863313" spans="6:6">
      <c r="F863313" s="94"/>
    </row>
    <row r="863314" spans="6:6">
      <c r="F863314" s="94"/>
    </row>
    <row r="863315" spans="6:6">
      <c r="F863315" s="94"/>
    </row>
    <row r="863316" spans="6:6">
      <c r="F863316" s="94"/>
    </row>
    <row r="863317" spans="6:6">
      <c r="F863317" s="94"/>
    </row>
    <row r="863318" spans="6:6">
      <c r="F863318" s="94"/>
    </row>
    <row r="863319" spans="6:6">
      <c r="F863319" s="94"/>
    </row>
    <row r="863320" spans="6:6">
      <c r="F863320" s="94"/>
    </row>
    <row r="863321" spans="6:6">
      <c r="F863321" s="94"/>
    </row>
    <row r="863322" spans="6:6">
      <c r="F863322" s="94"/>
    </row>
    <row r="863323" spans="6:6">
      <c r="F863323" s="94"/>
    </row>
    <row r="863324" spans="6:6">
      <c r="F863324" s="94"/>
    </row>
    <row r="863325" spans="6:6">
      <c r="F863325" s="94"/>
    </row>
    <row r="863326" spans="6:6">
      <c r="F863326" s="94"/>
    </row>
    <row r="863327" spans="6:6">
      <c r="F863327" s="94"/>
    </row>
    <row r="863328" spans="6:6">
      <c r="F863328" s="94"/>
    </row>
    <row r="863329" spans="6:6">
      <c r="F863329" s="94"/>
    </row>
    <row r="863330" spans="6:6">
      <c r="F863330" s="94"/>
    </row>
    <row r="863331" spans="6:6">
      <c r="F863331" s="94"/>
    </row>
    <row r="863332" spans="6:6">
      <c r="F863332" s="94"/>
    </row>
    <row r="863333" spans="6:6">
      <c r="F863333" s="94"/>
    </row>
    <row r="863334" spans="6:6">
      <c r="F863334" s="94"/>
    </row>
    <row r="863335" spans="6:6">
      <c r="F863335" s="94"/>
    </row>
    <row r="863336" spans="6:6">
      <c r="F863336" s="94"/>
    </row>
    <row r="863337" spans="6:6">
      <c r="F863337" s="94"/>
    </row>
    <row r="863338" spans="6:6">
      <c r="F863338" s="94"/>
    </row>
    <row r="863339" spans="6:6">
      <c r="F863339" s="94"/>
    </row>
    <row r="863340" spans="6:6">
      <c r="F863340" s="94"/>
    </row>
    <row r="863341" spans="6:6">
      <c r="F863341" s="94"/>
    </row>
    <row r="863342" spans="6:6">
      <c r="F863342" s="94"/>
    </row>
    <row r="863343" spans="6:6">
      <c r="F863343" s="94"/>
    </row>
    <row r="863344" spans="6:6">
      <c r="F863344" s="94"/>
    </row>
    <row r="863345" spans="6:6">
      <c r="F863345" s="94"/>
    </row>
    <row r="863346" spans="6:6">
      <c r="F863346" s="94"/>
    </row>
    <row r="863347" spans="6:6">
      <c r="F863347" s="94"/>
    </row>
    <row r="863348" spans="6:6">
      <c r="F863348" s="94"/>
    </row>
    <row r="863349" spans="6:6">
      <c r="F863349" s="94"/>
    </row>
    <row r="863350" spans="6:6">
      <c r="F863350" s="94"/>
    </row>
    <row r="863351" spans="6:6">
      <c r="F863351" s="94"/>
    </row>
    <row r="863352" spans="6:6">
      <c r="F863352" s="94"/>
    </row>
    <row r="863353" spans="6:6">
      <c r="F863353" s="94"/>
    </row>
    <row r="863354" spans="6:6">
      <c r="F863354" s="94"/>
    </row>
    <row r="863355" spans="6:6">
      <c r="F863355" s="94"/>
    </row>
    <row r="863356" spans="6:6">
      <c r="F863356" s="94"/>
    </row>
    <row r="863357" spans="6:6">
      <c r="F863357" s="94"/>
    </row>
    <row r="863358" spans="6:6">
      <c r="F863358" s="94"/>
    </row>
    <row r="863359" spans="6:6">
      <c r="F863359" s="94"/>
    </row>
    <row r="863360" spans="6:6">
      <c r="F863360" s="94"/>
    </row>
    <row r="863361" spans="6:6">
      <c r="F863361" s="94"/>
    </row>
    <row r="863362" spans="6:6">
      <c r="F863362" s="94"/>
    </row>
    <row r="863363" spans="6:6">
      <c r="F863363" s="94"/>
    </row>
    <row r="863364" spans="6:6">
      <c r="F863364" s="94"/>
    </row>
    <row r="863365" spans="6:6">
      <c r="F863365" s="94"/>
    </row>
    <row r="863366" spans="6:6">
      <c r="F863366" s="94"/>
    </row>
    <row r="863367" spans="6:6">
      <c r="F863367" s="94"/>
    </row>
    <row r="863368" spans="6:6">
      <c r="F863368" s="94"/>
    </row>
    <row r="863369" spans="6:6">
      <c r="F863369" s="94"/>
    </row>
    <row r="863370" spans="6:6">
      <c r="F863370" s="94"/>
    </row>
    <row r="863371" spans="6:6">
      <c r="F863371" s="94"/>
    </row>
    <row r="863372" spans="6:6">
      <c r="F863372" s="94"/>
    </row>
    <row r="863373" spans="6:6">
      <c r="F863373" s="94"/>
    </row>
    <row r="863374" spans="6:6">
      <c r="F863374" s="94"/>
    </row>
    <row r="863375" spans="6:6">
      <c r="F863375" s="94"/>
    </row>
    <row r="863376" spans="6:6">
      <c r="F863376" s="94"/>
    </row>
    <row r="863377" spans="6:6">
      <c r="F863377" s="94"/>
    </row>
    <row r="863378" spans="6:6">
      <c r="F863378" s="94"/>
    </row>
    <row r="863379" spans="6:6">
      <c r="F863379" s="94"/>
    </row>
    <row r="863380" spans="6:6">
      <c r="F863380" s="94"/>
    </row>
    <row r="863381" spans="6:6">
      <c r="F863381" s="94"/>
    </row>
    <row r="863382" spans="6:6">
      <c r="F863382" s="94"/>
    </row>
    <row r="863383" spans="6:6">
      <c r="F863383" s="94"/>
    </row>
    <row r="863384" spans="6:6">
      <c r="F863384" s="94"/>
    </row>
    <row r="863385" spans="6:6">
      <c r="F863385" s="94"/>
    </row>
    <row r="863386" spans="6:6">
      <c r="F863386" s="94"/>
    </row>
    <row r="863387" spans="6:6">
      <c r="F863387" s="94"/>
    </row>
    <row r="863388" spans="6:6">
      <c r="F863388" s="94"/>
    </row>
    <row r="863389" spans="6:6">
      <c r="F863389" s="94"/>
    </row>
    <row r="863390" spans="6:6">
      <c r="F863390" s="94"/>
    </row>
    <row r="863391" spans="6:6">
      <c r="F863391" s="94"/>
    </row>
    <row r="863392" spans="6:6">
      <c r="F863392" s="94"/>
    </row>
    <row r="863393" spans="6:6">
      <c r="F863393" s="94"/>
    </row>
    <row r="863394" spans="6:6">
      <c r="F863394" s="94"/>
    </row>
    <row r="863395" spans="6:6">
      <c r="F863395" s="94"/>
    </row>
    <row r="863396" spans="6:6">
      <c r="F863396" s="94"/>
    </row>
    <row r="863397" spans="6:6">
      <c r="F863397" s="94"/>
    </row>
    <row r="863398" spans="6:6">
      <c r="F863398" s="94"/>
    </row>
    <row r="863399" spans="6:6">
      <c r="F863399" s="94"/>
    </row>
    <row r="863400" spans="6:6">
      <c r="F863400" s="94"/>
    </row>
    <row r="863401" spans="6:6">
      <c r="F863401" s="94"/>
    </row>
    <row r="863402" spans="6:6">
      <c r="F863402" s="94"/>
    </row>
    <row r="863403" spans="6:6">
      <c r="F863403" s="94"/>
    </row>
    <row r="863404" spans="6:6">
      <c r="F863404" s="94"/>
    </row>
    <row r="863405" spans="6:6">
      <c r="F863405" s="94"/>
    </row>
    <row r="863406" spans="6:6">
      <c r="F863406" s="94"/>
    </row>
    <row r="863407" spans="6:6">
      <c r="F863407" s="94"/>
    </row>
    <row r="863408" spans="6:6">
      <c r="F863408" s="94"/>
    </row>
    <row r="863409" spans="6:6">
      <c r="F863409" s="94"/>
    </row>
    <row r="863410" spans="6:6">
      <c r="F863410" s="94"/>
    </row>
    <row r="863411" spans="6:6">
      <c r="F863411" s="94"/>
    </row>
    <row r="863412" spans="6:6">
      <c r="F863412" s="94"/>
    </row>
    <row r="863413" spans="6:6">
      <c r="F863413" s="94"/>
    </row>
    <row r="863414" spans="6:6">
      <c r="F863414" s="94"/>
    </row>
    <row r="863415" spans="6:6">
      <c r="F863415" s="94"/>
    </row>
    <row r="863416" spans="6:6">
      <c r="F863416" s="94"/>
    </row>
    <row r="863417" spans="6:6">
      <c r="F863417" s="94"/>
    </row>
    <row r="863418" spans="6:6">
      <c r="F863418" s="94"/>
    </row>
    <row r="863419" spans="6:6">
      <c r="F863419" s="94"/>
    </row>
    <row r="863420" spans="6:6">
      <c r="F863420" s="94"/>
    </row>
    <row r="863421" spans="6:6">
      <c r="F863421" s="94"/>
    </row>
    <row r="863422" spans="6:6">
      <c r="F863422" s="94"/>
    </row>
    <row r="863423" spans="6:6">
      <c r="F863423" s="94"/>
    </row>
    <row r="863424" spans="6:6">
      <c r="F863424" s="94"/>
    </row>
    <row r="863425" spans="6:6">
      <c r="F863425" s="94"/>
    </row>
    <row r="863426" spans="6:6">
      <c r="F863426" s="94"/>
    </row>
    <row r="863427" spans="6:6">
      <c r="F863427" s="94"/>
    </row>
    <row r="863428" spans="6:6">
      <c r="F863428" s="94"/>
    </row>
    <row r="863429" spans="6:6">
      <c r="F863429" s="94"/>
    </row>
    <row r="863430" spans="6:6">
      <c r="F863430" s="94"/>
    </row>
    <row r="863431" spans="6:6">
      <c r="F863431" s="94"/>
    </row>
    <row r="863432" spans="6:6">
      <c r="F863432" s="94"/>
    </row>
    <row r="863433" spans="6:6">
      <c r="F863433" s="94"/>
    </row>
    <row r="863434" spans="6:6">
      <c r="F863434" s="94"/>
    </row>
    <row r="863435" spans="6:6">
      <c r="F863435" s="94"/>
    </row>
    <row r="863436" spans="6:6">
      <c r="F863436" s="94"/>
    </row>
    <row r="863437" spans="6:6">
      <c r="F863437" s="94"/>
    </row>
    <row r="863438" spans="6:6">
      <c r="F863438" s="94"/>
    </row>
    <row r="863439" spans="6:6">
      <c r="F863439" s="94"/>
    </row>
    <row r="863440" spans="6:6">
      <c r="F863440" s="94"/>
    </row>
    <row r="863441" spans="6:6">
      <c r="F863441" s="94"/>
    </row>
    <row r="863442" spans="6:6">
      <c r="F863442" s="94"/>
    </row>
    <row r="863443" spans="6:6">
      <c r="F863443" s="94"/>
    </row>
    <row r="863444" spans="6:6">
      <c r="F863444" s="94"/>
    </row>
    <row r="863445" spans="6:6">
      <c r="F863445" s="94"/>
    </row>
    <row r="863446" spans="6:6">
      <c r="F863446" s="94"/>
    </row>
    <row r="863447" spans="6:6">
      <c r="F863447" s="94"/>
    </row>
    <row r="863448" spans="6:6">
      <c r="F863448" s="94"/>
    </row>
    <row r="863449" spans="6:6">
      <c r="F863449" s="94"/>
    </row>
    <row r="863450" spans="6:6">
      <c r="F863450" s="94"/>
    </row>
    <row r="863451" spans="6:6">
      <c r="F863451" s="94"/>
    </row>
    <row r="863452" spans="6:6">
      <c r="F863452" s="94"/>
    </row>
    <row r="863453" spans="6:6">
      <c r="F863453" s="94"/>
    </row>
    <row r="863454" spans="6:6">
      <c r="F863454" s="94"/>
    </row>
    <row r="863455" spans="6:6">
      <c r="F863455" s="94"/>
    </row>
    <row r="863456" spans="6:6">
      <c r="F863456" s="94"/>
    </row>
    <row r="863457" spans="6:6">
      <c r="F863457" s="94"/>
    </row>
    <row r="863458" spans="6:6">
      <c r="F863458" s="94"/>
    </row>
    <row r="863459" spans="6:6">
      <c r="F863459" s="94"/>
    </row>
    <row r="863460" spans="6:6">
      <c r="F863460" s="94"/>
    </row>
    <row r="863461" spans="6:6">
      <c r="F863461" s="94"/>
    </row>
    <row r="863462" spans="6:6">
      <c r="F863462" s="94"/>
    </row>
    <row r="863463" spans="6:6">
      <c r="F863463" s="94"/>
    </row>
    <row r="863464" spans="6:6">
      <c r="F863464" s="94"/>
    </row>
    <row r="863465" spans="6:6">
      <c r="F863465" s="94"/>
    </row>
    <row r="863466" spans="6:6">
      <c r="F863466" s="94"/>
    </row>
    <row r="863467" spans="6:6">
      <c r="F863467" s="94"/>
    </row>
    <row r="863468" spans="6:6">
      <c r="F863468" s="94"/>
    </row>
    <row r="863469" spans="6:6">
      <c r="F863469" s="94"/>
    </row>
    <row r="863470" spans="6:6">
      <c r="F863470" s="94"/>
    </row>
    <row r="863471" spans="6:6">
      <c r="F863471" s="94"/>
    </row>
    <row r="863472" spans="6:6">
      <c r="F863472" s="94"/>
    </row>
    <row r="863473" spans="6:6">
      <c r="F863473" s="94"/>
    </row>
    <row r="863474" spans="6:6">
      <c r="F863474" s="94"/>
    </row>
    <row r="863475" spans="6:6">
      <c r="F863475" s="94"/>
    </row>
    <row r="863476" spans="6:6">
      <c r="F863476" s="94"/>
    </row>
    <row r="863477" spans="6:6">
      <c r="F863477" s="94"/>
    </row>
    <row r="863478" spans="6:6">
      <c r="F863478" s="94"/>
    </row>
    <row r="863479" spans="6:6">
      <c r="F863479" s="94"/>
    </row>
    <row r="863480" spans="6:6">
      <c r="F863480" s="94"/>
    </row>
    <row r="863481" spans="6:6">
      <c r="F863481" s="94"/>
    </row>
    <row r="863482" spans="6:6">
      <c r="F863482" s="94"/>
    </row>
    <row r="863483" spans="6:6">
      <c r="F863483" s="94"/>
    </row>
    <row r="863484" spans="6:6">
      <c r="F863484" s="94"/>
    </row>
    <row r="863485" spans="6:6">
      <c r="F863485" s="94"/>
    </row>
    <row r="863486" spans="6:6">
      <c r="F863486" s="94"/>
    </row>
    <row r="863487" spans="6:6">
      <c r="F863487" s="94"/>
    </row>
    <row r="863488" spans="6:6">
      <c r="F863488" s="94"/>
    </row>
    <row r="863489" spans="6:6">
      <c r="F863489" s="94"/>
    </row>
    <row r="863490" spans="6:6">
      <c r="F863490" s="94"/>
    </row>
    <row r="863491" spans="6:6">
      <c r="F863491" s="94"/>
    </row>
    <row r="863492" spans="6:6">
      <c r="F863492" s="94"/>
    </row>
    <row r="863493" spans="6:6">
      <c r="F863493" s="94"/>
    </row>
    <row r="863494" spans="6:6">
      <c r="F863494" s="94"/>
    </row>
    <row r="863495" spans="6:6">
      <c r="F863495" s="94"/>
    </row>
    <row r="863496" spans="6:6">
      <c r="F863496" s="94"/>
    </row>
    <row r="863497" spans="6:6">
      <c r="F863497" s="94"/>
    </row>
    <row r="863498" spans="6:6">
      <c r="F863498" s="94"/>
    </row>
    <row r="863499" spans="6:6">
      <c r="F863499" s="94"/>
    </row>
    <row r="863500" spans="6:6">
      <c r="F863500" s="94"/>
    </row>
    <row r="863501" spans="6:6">
      <c r="F863501" s="94"/>
    </row>
    <row r="863502" spans="6:6">
      <c r="F863502" s="94"/>
    </row>
    <row r="863503" spans="6:6">
      <c r="F863503" s="94"/>
    </row>
    <row r="863504" spans="6:6">
      <c r="F863504" s="94"/>
    </row>
    <row r="863505" spans="6:6">
      <c r="F863505" s="94"/>
    </row>
    <row r="863506" spans="6:6">
      <c r="F863506" s="94"/>
    </row>
    <row r="863507" spans="6:6">
      <c r="F863507" s="94"/>
    </row>
    <row r="863508" spans="6:6">
      <c r="F863508" s="94"/>
    </row>
    <row r="863509" spans="6:6">
      <c r="F863509" s="94"/>
    </row>
    <row r="863510" spans="6:6">
      <c r="F863510" s="94"/>
    </row>
    <row r="863511" spans="6:6">
      <c r="F863511" s="94"/>
    </row>
    <row r="863512" spans="6:6">
      <c r="F863512" s="94"/>
    </row>
    <row r="863513" spans="6:6">
      <c r="F863513" s="94"/>
    </row>
    <row r="863514" spans="6:6">
      <c r="F863514" s="94"/>
    </row>
    <row r="863515" spans="6:6">
      <c r="F863515" s="94"/>
    </row>
    <row r="863516" spans="6:6">
      <c r="F863516" s="94"/>
    </row>
    <row r="863517" spans="6:6">
      <c r="F863517" s="94"/>
    </row>
    <row r="863518" spans="6:6">
      <c r="F863518" s="94"/>
    </row>
    <row r="863519" spans="6:6">
      <c r="F863519" s="94"/>
    </row>
    <row r="863520" spans="6:6">
      <c r="F863520" s="94"/>
    </row>
    <row r="863521" spans="6:6">
      <c r="F863521" s="94"/>
    </row>
    <row r="863522" spans="6:6">
      <c r="F863522" s="94"/>
    </row>
    <row r="863523" spans="6:6">
      <c r="F863523" s="94"/>
    </row>
    <row r="863524" spans="6:6">
      <c r="F863524" s="94"/>
    </row>
    <row r="863525" spans="6:6">
      <c r="F863525" s="94"/>
    </row>
    <row r="863526" spans="6:6">
      <c r="F863526" s="94"/>
    </row>
    <row r="863527" spans="6:6">
      <c r="F863527" s="94"/>
    </row>
    <row r="863528" spans="6:6">
      <c r="F863528" s="94"/>
    </row>
    <row r="863529" spans="6:6">
      <c r="F863529" s="94"/>
    </row>
    <row r="863530" spans="6:6">
      <c r="F863530" s="94"/>
    </row>
    <row r="863531" spans="6:6">
      <c r="F863531" s="94"/>
    </row>
    <row r="863532" spans="6:6">
      <c r="F863532" s="94"/>
    </row>
    <row r="863533" spans="6:6">
      <c r="F863533" s="94"/>
    </row>
    <row r="863534" spans="6:6">
      <c r="F863534" s="94"/>
    </row>
    <row r="863535" spans="6:6">
      <c r="F863535" s="94"/>
    </row>
    <row r="863536" spans="6:6">
      <c r="F863536" s="94"/>
    </row>
    <row r="863537" spans="6:6">
      <c r="F863537" s="94"/>
    </row>
    <row r="863538" spans="6:6">
      <c r="F863538" s="94"/>
    </row>
    <row r="863539" spans="6:6">
      <c r="F863539" s="94"/>
    </row>
    <row r="863540" spans="6:6">
      <c r="F863540" s="94"/>
    </row>
    <row r="863541" spans="6:6">
      <c r="F863541" s="94"/>
    </row>
    <row r="863542" spans="6:6">
      <c r="F863542" s="94"/>
    </row>
    <row r="863543" spans="6:6">
      <c r="F863543" s="94"/>
    </row>
    <row r="863544" spans="6:6">
      <c r="F863544" s="94"/>
    </row>
    <row r="863545" spans="6:6">
      <c r="F863545" s="94"/>
    </row>
    <row r="863546" spans="6:6">
      <c r="F863546" s="94"/>
    </row>
    <row r="863547" spans="6:6">
      <c r="F863547" s="94"/>
    </row>
    <row r="863548" spans="6:6">
      <c r="F863548" s="94"/>
    </row>
    <row r="863549" spans="6:6">
      <c r="F863549" s="94"/>
    </row>
    <row r="863550" spans="6:6">
      <c r="F863550" s="94"/>
    </row>
    <row r="863551" spans="6:6">
      <c r="F863551" s="94"/>
    </row>
    <row r="863552" spans="6:6">
      <c r="F863552" s="94"/>
    </row>
    <row r="863553" spans="6:6">
      <c r="F863553" s="94"/>
    </row>
    <row r="863554" spans="6:6">
      <c r="F863554" s="94"/>
    </row>
    <row r="863555" spans="6:6">
      <c r="F863555" s="94"/>
    </row>
    <row r="863556" spans="6:6">
      <c r="F863556" s="94"/>
    </row>
    <row r="863557" spans="6:6">
      <c r="F863557" s="94"/>
    </row>
    <row r="863558" spans="6:6">
      <c r="F863558" s="94"/>
    </row>
    <row r="863559" spans="6:6">
      <c r="F863559" s="94"/>
    </row>
    <row r="863560" spans="6:6">
      <c r="F863560" s="94"/>
    </row>
    <row r="863561" spans="6:6">
      <c r="F863561" s="94"/>
    </row>
    <row r="863562" spans="6:6">
      <c r="F863562" s="94"/>
    </row>
    <row r="863563" spans="6:6">
      <c r="F863563" s="94"/>
    </row>
    <row r="863564" spans="6:6">
      <c r="F863564" s="94"/>
    </row>
    <row r="863565" spans="6:6">
      <c r="F863565" s="94"/>
    </row>
    <row r="863566" spans="6:6">
      <c r="F863566" s="94"/>
    </row>
    <row r="863567" spans="6:6">
      <c r="F863567" s="94"/>
    </row>
    <row r="863568" spans="6:6">
      <c r="F863568" s="94"/>
    </row>
    <row r="863569" spans="6:6">
      <c r="F863569" s="94"/>
    </row>
    <row r="863570" spans="6:6">
      <c r="F863570" s="94"/>
    </row>
    <row r="863571" spans="6:6">
      <c r="F863571" s="94"/>
    </row>
    <row r="863572" spans="6:6">
      <c r="F863572" s="94"/>
    </row>
    <row r="863573" spans="6:6">
      <c r="F863573" s="94"/>
    </row>
    <row r="863574" spans="6:6">
      <c r="F863574" s="94"/>
    </row>
    <row r="863575" spans="6:6">
      <c r="F863575" s="94"/>
    </row>
    <row r="863576" spans="6:6">
      <c r="F863576" s="94"/>
    </row>
    <row r="863577" spans="6:6">
      <c r="F863577" s="94"/>
    </row>
    <row r="863578" spans="6:6">
      <c r="F863578" s="94"/>
    </row>
    <row r="863579" spans="6:6">
      <c r="F863579" s="94"/>
    </row>
    <row r="863580" spans="6:6">
      <c r="F863580" s="94"/>
    </row>
    <row r="863581" spans="6:6">
      <c r="F863581" s="94"/>
    </row>
    <row r="863582" spans="6:6">
      <c r="F863582" s="94"/>
    </row>
    <row r="863583" spans="6:6">
      <c r="F863583" s="94"/>
    </row>
    <row r="863584" spans="6:6">
      <c r="F863584" s="94"/>
    </row>
    <row r="863585" spans="6:6">
      <c r="F863585" s="94"/>
    </row>
    <row r="863586" spans="6:6">
      <c r="F863586" s="94"/>
    </row>
    <row r="863587" spans="6:6">
      <c r="F863587" s="94"/>
    </row>
    <row r="863588" spans="6:6">
      <c r="F863588" s="94"/>
    </row>
    <row r="863589" spans="6:6">
      <c r="F863589" s="94"/>
    </row>
    <row r="863590" spans="6:6">
      <c r="F863590" s="94"/>
    </row>
    <row r="863591" spans="6:6">
      <c r="F863591" s="94"/>
    </row>
    <row r="863592" spans="6:6">
      <c r="F863592" s="94"/>
    </row>
    <row r="863593" spans="6:6">
      <c r="F863593" s="94"/>
    </row>
    <row r="863594" spans="6:6">
      <c r="F863594" s="94"/>
    </row>
    <row r="863595" spans="6:6">
      <c r="F863595" s="94"/>
    </row>
    <row r="863596" spans="6:6">
      <c r="F863596" s="94"/>
    </row>
    <row r="863597" spans="6:6">
      <c r="F863597" s="94"/>
    </row>
    <row r="863598" spans="6:6">
      <c r="F863598" s="94"/>
    </row>
    <row r="863599" spans="6:6">
      <c r="F863599" s="94"/>
    </row>
    <row r="863600" spans="6:6">
      <c r="F863600" s="94"/>
    </row>
    <row r="863601" spans="6:6">
      <c r="F863601" s="94"/>
    </row>
    <row r="863602" spans="6:6">
      <c r="F863602" s="94"/>
    </row>
    <row r="863603" spans="6:6">
      <c r="F863603" s="94"/>
    </row>
    <row r="863604" spans="6:6">
      <c r="F863604" s="94"/>
    </row>
    <row r="863605" spans="6:6">
      <c r="F863605" s="94"/>
    </row>
    <row r="863606" spans="6:6">
      <c r="F863606" s="94"/>
    </row>
    <row r="863607" spans="6:6">
      <c r="F863607" s="94"/>
    </row>
    <row r="863608" spans="6:6">
      <c r="F863608" s="94"/>
    </row>
    <row r="863609" spans="6:6">
      <c r="F863609" s="94"/>
    </row>
    <row r="863610" spans="6:6">
      <c r="F863610" s="94"/>
    </row>
    <row r="863611" spans="6:6">
      <c r="F863611" s="94"/>
    </row>
    <row r="863612" spans="6:6">
      <c r="F863612" s="94"/>
    </row>
    <row r="863613" spans="6:6">
      <c r="F863613" s="94"/>
    </row>
    <row r="863614" spans="6:6">
      <c r="F863614" s="94"/>
    </row>
    <row r="863615" spans="6:6">
      <c r="F863615" s="94"/>
    </row>
    <row r="863616" spans="6:6">
      <c r="F863616" s="94"/>
    </row>
    <row r="863617" spans="6:6">
      <c r="F863617" s="94"/>
    </row>
    <row r="863618" spans="6:6">
      <c r="F863618" s="94"/>
    </row>
    <row r="863619" spans="6:6">
      <c r="F863619" s="94"/>
    </row>
    <row r="863620" spans="6:6">
      <c r="F863620" s="94"/>
    </row>
    <row r="863621" spans="6:6">
      <c r="F863621" s="94"/>
    </row>
    <row r="863622" spans="6:6">
      <c r="F863622" s="94"/>
    </row>
    <row r="863623" spans="6:6">
      <c r="F863623" s="94"/>
    </row>
    <row r="863624" spans="6:6">
      <c r="F863624" s="94"/>
    </row>
    <row r="863625" spans="6:6">
      <c r="F863625" s="94"/>
    </row>
    <row r="863626" spans="6:6">
      <c r="F863626" s="94"/>
    </row>
    <row r="863627" spans="6:6">
      <c r="F863627" s="94"/>
    </row>
    <row r="863628" spans="6:6">
      <c r="F863628" s="94"/>
    </row>
    <row r="863629" spans="6:6">
      <c r="F863629" s="94"/>
    </row>
    <row r="863630" spans="6:6">
      <c r="F863630" s="94"/>
    </row>
    <row r="863631" spans="6:6">
      <c r="F863631" s="94"/>
    </row>
    <row r="863632" spans="6:6">
      <c r="F863632" s="94"/>
    </row>
    <row r="863633" spans="6:6">
      <c r="F863633" s="94"/>
    </row>
    <row r="863634" spans="6:6">
      <c r="F863634" s="94"/>
    </row>
    <row r="863635" spans="6:6">
      <c r="F863635" s="94"/>
    </row>
    <row r="863636" spans="6:6">
      <c r="F863636" s="94"/>
    </row>
    <row r="863637" spans="6:6">
      <c r="F863637" s="94"/>
    </row>
    <row r="863638" spans="6:6">
      <c r="F863638" s="94"/>
    </row>
    <row r="863639" spans="6:6">
      <c r="F863639" s="94"/>
    </row>
    <row r="863640" spans="6:6">
      <c r="F863640" s="94"/>
    </row>
    <row r="863641" spans="6:6">
      <c r="F863641" s="94"/>
    </row>
    <row r="863642" spans="6:6">
      <c r="F863642" s="94"/>
    </row>
    <row r="863643" spans="6:6">
      <c r="F863643" s="94"/>
    </row>
    <row r="863644" spans="6:6">
      <c r="F863644" s="94"/>
    </row>
    <row r="863645" spans="6:6">
      <c r="F863645" s="94"/>
    </row>
    <row r="863646" spans="6:6">
      <c r="F863646" s="94"/>
    </row>
    <row r="863647" spans="6:6">
      <c r="F863647" s="94"/>
    </row>
    <row r="863648" spans="6:6">
      <c r="F863648" s="94"/>
    </row>
    <row r="863649" spans="6:6">
      <c r="F863649" s="94"/>
    </row>
    <row r="863650" spans="6:6">
      <c r="F863650" s="94"/>
    </row>
    <row r="863651" spans="6:6">
      <c r="F863651" s="94"/>
    </row>
    <row r="863652" spans="6:6">
      <c r="F863652" s="94"/>
    </row>
    <row r="863653" spans="6:6">
      <c r="F863653" s="94"/>
    </row>
    <row r="863654" spans="6:6">
      <c r="F863654" s="94"/>
    </row>
    <row r="863655" spans="6:6">
      <c r="F863655" s="94"/>
    </row>
    <row r="863656" spans="6:6">
      <c r="F863656" s="94"/>
    </row>
    <row r="863657" spans="6:6">
      <c r="F863657" s="94"/>
    </row>
    <row r="863658" spans="6:6">
      <c r="F863658" s="94"/>
    </row>
    <row r="863659" spans="6:6">
      <c r="F863659" s="94"/>
    </row>
    <row r="863660" spans="6:6">
      <c r="F863660" s="94"/>
    </row>
    <row r="863661" spans="6:6">
      <c r="F863661" s="94"/>
    </row>
    <row r="863662" spans="6:6">
      <c r="F863662" s="94"/>
    </row>
    <row r="863663" spans="6:6">
      <c r="F863663" s="94"/>
    </row>
    <row r="863664" spans="6:6">
      <c r="F863664" s="94"/>
    </row>
    <row r="863665" spans="6:6">
      <c r="F863665" s="94"/>
    </row>
    <row r="863666" spans="6:6">
      <c r="F863666" s="94"/>
    </row>
    <row r="863667" spans="6:6">
      <c r="F863667" s="94"/>
    </row>
    <row r="863668" spans="6:6">
      <c r="F863668" s="94"/>
    </row>
    <row r="863669" spans="6:6">
      <c r="F863669" s="94"/>
    </row>
    <row r="863670" spans="6:6">
      <c r="F863670" s="94"/>
    </row>
    <row r="863671" spans="6:6">
      <c r="F863671" s="94"/>
    </row>
    <row r="863672" spans="6:6">
      <c r="F863672" s="94"/>
    </row>
    <row r="863673" spans="6:6">
      <c r="F863673" s="94"/>
    </row>
    <row r="863674" spans="6:6">
      <c r="F863674" s="94"/>
    </row>
    <row r="863675" spans="6:6">
      <c r="F863675" s="94"/>
    </row>
    <row r="863676" spans="6:6">
      <c r="F863676" s="94"/>
    </row>
    <row r="863677" spans="6:6">
      <c r="F863677" s="94"/>
    </row>
    <row r="863678" spans="6:6">
      <c r="F863678" s="94"/>
    </row>
    <row r="863679" spans="6:6">
      <c r="F863679" s="94"/>
    </row>
    <row r="863680" spans="6:6">
      <c r="F863680" s="94"/>
    </row>
    <row r="863681" spans="6:6">
      <c r="F863681" s="94"/>
    </row>
    <row r="863682" spans="6:6">
      <c r="F863682" s="94"/>
    </row>
    <row r="863683" spans="6:6">
      <c r="F863683" s="94"/>
    </row>
    <row r="863684" spans="6:6">
      <c r="F863684" s="94"/>
    </row>
    <row r="863685" spans="6:6">
      <c r="F863685" s="94"/>
    </row>
    <row r="863686" spans="6:6">
      <c r="F863686" s="94"/>
    </row>
    <row r="863687" spans="6:6">
      <c r="F863687" s="94"/>
    </row>
    <row r="863688" spans="6:6">
      <c r="F863688" s="94"/>
    </row>
    <row r="863689" spans="6:6">
      <c r="F863689" s="94"/>
    </row>
    <row r="863690" spans="6:6">
      <c r="F863690" s="94"/>
    </row>
    <row r="863691" spans="6:6">
      <c r="F863691" s="94"/>
    </row>
    <row r="863692" spans="6:6">
      <c r="F863692" s="94"/>
    </row>
    <row r="863693" spans="6:6">
      <c r="F863693" s="94"/>
    </row>
    <row r="863694" spans="6:6">
      <c r="F863694" s="94"/>
    </row>
    <row r="863695" spans="6:6">
      <c r="F863695" s="94"/>
    </row>
    <row r="863696" spans="6:6">
      <c r="F863696" s="94"/>
    </row>
    <row r="863697" spans="6:6">
      <c r="F863697" s="94"/>
    </row>
    <row r="863698" spans="6:6">
      <c r="F863698" s="94"/>
    </row>
    <row r="863699" spans="6:6">
      <c r="F863699" s="94"/>
    </row>
    <row r="863700" spans="6:6">
      <c r="F863700" s="94"/>
    </row>
    <row r="863701" spans="6:6">
      <c r="F863701" s="94"/>
    </row>
    <row r="863702" spans="6:6">
      <c r="F863702" s="94"/>
    </row>
    <row r="863703" spans="6:6">
      <c r="F863703" s="94"/>
    </row>
    <row r="863704" spans="6:6">
      <c r="F863704" s="94"/>
    </row>
    <row r="863705" spans="6:6">
      <c r="F863705" s="94"/>
    </row>
    <row r="863706" spans="6:6">
      <c r="F863706" s="94"/>
    </row>
    <row r="863707" spans="6:6">
      <c r="F863707" s="94"/>
    </row>
    <row r="863708" spans="6:6">
      <c r="F863708" s="94"/>
    </row>
    <row r="863709" spans="6:6">
      <c r="F863709" s="94"/>
    </row>
    <row r="863710" spans="6:6">
      <c r="F863710" s="94"/>
    </row>
    <row r="863711" spans="6:6">
      <c r="F863711" s="94"/>
    </row>
    <row r="863712" spans="6:6">
      <c r="F863712" s="94"/>
    </row>
    <row r="863713" spans="6:6">
      <c r="F863713" s="94"/>
    </row>
    <row r="863714" spans="6:6">
      <c r="F863714" s="94"/>
    </row>
    <row r="863715" spans="6:6">
      <c r="F863715" s="94"/>
    </row>
    <row r="863716" spans="6:6">
      <c r="F863716" s="94"/>
    </row>
    <row r="863717" spans="6:6">
      <c r="F863717" s="94"/>
    </row>
    <row r="863718" spans="6:6">
      <c r="F863718" s="94"/>
    </row>
    <row r="863719" spans="6:6">
      <c r="F863719" s="94"/>
    </row>
    <row r="863720" spans="6:6">
      <c r="F863720" s="94"/>
    </row>
    <row r="863721" spans="6:6">
      <c r="F863721" s="94"/>
    </row>
    <row r="863722" spans="6:6">
      <c r="F863722" s="94"/>
    </row>
    <row r="863723" spans="6:6">
      <c r="F863723" s="94"/>
    </row>
    <row r="863724" spans="6:6">
      <c r="F863724" s="94"/>
    </row>
    <row r="863725" spans="6:6">
      <c r="F863725" s="94"/>
    </row>
    <row r="863726" spans="6:6">
      <c r="F863726" s="94"/>
    </row>
    <row r="863727" spans="6:6">
      <c r="F863727" s="94"/>
    </row>
    <row r="863728" spans="6:6">
      <c r="F863728" s="94"/>
    </row>
    <row r="863729" spans="6:6">
      <c r="F863729" s="94"/>
    </row>
    <row r="863730" spans="6:6">
      <c r="F863730" s="94"/>
    </row>
    <row r="863731" spans="6:6">
      <c r="F863731" s="94"/>
    </row>
    <row r="863732" spans="6:6">
      <c r="F863732" s="94"/>
    </row>
    <row r="863733" spans="6:6">
      <c r="F863733" s="94"/>
    </row>
    <row r="863734" spans="6:6">
      <c r="F863734" s="94"/>
    </row>
    <row r="863735" spans="6:6">
      <c r="F863735" s="94"/>
    </row>
    <row r="863736" spans="6:6">
      <c r="F863736" s="94"/>
    </row>
    <row r="863737" spans="6:6">
      <c r="F863737" s="94"/>
    </row>
    <row r="863738" spans="6:6">
      <c r="F863738" s="94"/>
    </row>
    <row r="863739" spans="6:6">
      <c r="F863739" s="94"/>
    </row>
    <row r="863740" spans="6:6">
      <c r="F863740" s="94"/>
    </row>
    <row r="863741" spans="6:6">
      <c r="F863741" s="94"/>
    </row>
    <row r="863742" spans="6:6">
      <c r="F863742" s="94"/>
    </row>
    <row r="863743" spans="6:6">
      <c r="F863743" s="94"/>
    </row>
    <row r="863744" spans="6:6">
      <c r="F863744" s="94"/>
    </row>
    <row r="863745" spans="6:6">
      <c r="F863745" s="94"/>
    </row>
    <row r="863746" spans="6:6">
      <c r="F863746" s="94"/>
    </row>
    <row r="863747" spans="6:6">
      <c r="F863747" s="94"/>
    </row>
    <row r="863748" spans="6:6">
      <c r="F863748" s="94"/>
    </row>
    <row r="863749" spans="6:6">
      <c r="F863749" s="94"/>
    </row>
    <row r="863750" spans="6:6">
      <c r="F863750" s="94"/>
    </row>
    <row r="863751" spans="6:6">
      <c r="F863751" s="94"/>
    </row>
    <row r="863752" spans="6:6">
      <c r="F863752" s="94"/>
    </row>
    <row r="863753" spans="6:6">
      <c r="F863753" s="94"/>
    </row>
    <row r="863754" spans="6:6">
      <c r="F863754" s="94"/>
    </row>
    <row r="863755" spans="6:6">
      <c r="F863755" s="94"/>
    </row>
    <row r="863756" spans="6:6">
      <c r="F863756" s="94"/>
    </row>
    <row r="863757" spans="6:6">
      <c r="F863757" s="94"/>
    </row>
    <row r="863758" spans="6:6">
      <c r="F863758" s="94"/>
    </row>
    <row r="863759" spans="6:6">
      <c r="F863759" s="94"/>
    </row>
    <row r="863760" spans="6:6">
      <c r="F863760" s="94"/>
    </row>
    <row r="863761" spans="6:6">
      <c r="F863761" s="94"/>
    </row>
    <row r="863762" spans="6:6">
      <c r="F863762" s="94"/>
    </row>
    <row r="863763" spans="6:6">
      <c r="F863763" s="94"/>
    </row>
    <row r="863764" spans="6:6">
      <c r="F863764" s="94"/>
    </row>
    <row r="863765" spans="6:6">
      <c r="F863765" s="94"/>
    </row>
    <row r="863766" spans="6:6">
      <c r="F863766" s="94"/>
    </row>
    <row r="863767" spans="6:6">
      <c r="F863767" s="94"/>
    </row>
    <row r="863768" spans="6:6">
      <c r="F863768" s="94"/>
    </row>
    <row r="863769" spans="6:6">
      <c r="F863769" s="94"/>
    </row>
    <row r="863770" spans="6:6">
      <c r="F863770" s="94"/>
    </row>
    <row r="863771" spans="6:6">
      <c r="F863771" s="94"/>
    </row>
    <row r="863772" spans="6:6">
      <c r="F863772" s="94"/>
    </row>
    <row r="863773" spans="6:6">
      <c r="F863773" s="94"/>
    </row>
    <row r="863774" spans="6:6">
      <c r="F863774" s="94"/>
    </row>
    <row r="863775" spans="6:6">
      <c r="F863775" s="94"/>
    </row>
    <row r="863776" spans="6:6">
      <c r="F863776" s="94"/>
    </row>
    <row r="863777" spans="6:6">
      <c r="F863777" s="94"/>
    </row>
    <row r="863778" spans="6:6">
      <c r="F863778" s="94"/>
    </row>
    <row r="863779" spans="6:6">
      <c r="F863779" s="94"/>
    </row>
    <row r="863780" spans="6:6">
      <c r="F863780" s="94"/>
    </row>
    <row r="863781" spans="6:6">
      <c r="F863781" s="94"/>
    </row>
    <row r="863782" spans="6:6">
      <c r="F863782" s="94"/>
    </row>
    <row r="863783" spans="6:6">
      <c r="F863783" s="94"/>
    </row>
    <row r="863784" spans="6:6">
      <c r="F863784" s="94"/>
    </row>
    <row r="863785" spans="6:6">
      <c r="F863785" s="94"/>
    </row>
    <row r="863786" spans="6:6">
      <c r="F863786" s="94"/>
    </row>
    <row r="863787" spans="6:6">
      <c r="F863787" s="94"/>
    </row>
    <row r="863788" spans="6:6">
      <c r="F863788" s="94"/>
    </row>
    <row r="863789" spans="6:6">
      <c r="F863789" s="94"/>
    </row>
    <row r="863790" spans="6:6">
      <c r="F863790" s="94"/>
    </row>
    <row r="863791" spans="6:6">
      <c r="F863791" s="94"/>
    </row>
    <row r="863792" spans="6:6">
      <c r="F863792" s="94"/>
    </row>
    <row r="863793" spans="6:6">
      <c r="F863793" s="94"/>
    </row>
    <row r="863794" spans="6:6">
      <c r="F863794" s="94"/>
    </row>
    <row r="863795" spans="6:6">
      <c r="F863795" s="94"/>
    </row>
    <row r="863796" spans="6:6">
      <c r="F863796" s="94"/>
    </row>
    <row r="863797" spans="6:6">
      <c r="F863797" s="94"/>
    </row>
    <row r="863798" spans="6:6">
      <c r="F863798" s="94"/>
    </row>
    <row r="863799" spans="6:6">
      <c r="F863799" s="94"/>
    </row>
    <row r="863800" spans="6:6">
      <c r="F863800" s="94"/>
    </row>
    <row r="863801" spans="6:6">
      <c r="F863801" s="94"/>
    </row>
    <row r="863802" spans="6:6">
      <c r="F863802" s="94"/>
    </row>
    <row r="863803" spans="6:6">
      <c r="F863803" s="94"/>
    </row>
    <row r="863804" spans="6:6">
      <c r="F863804" s="94"/>
    </row>
    <row r="863805" spans="6:6">
      <c r="F863805" s="94"/>
    </row>
    <row r="863806" spans="6:6">
      <c r="F863806" s="94"/>
    </row>
    <row r="863807" spans="6:6">
      <c r="F863807" s="94"/>
    </row>
    <row r="863808" spans="6:6">
      <c r="F863808" s="94"/>
    </row>
    <row r="863809" spans="6:6">
      <c r="F863809" s="94"/>
    </row>
    <row r="863810" spans="6:6">
      <c r="F863810" s="94"/>
    </row>
    <row r="863811" spans="6:6">
      <c r="F863811" s="94"/>
    </row>
    <row r="863812" spans="6:6">
      <c r="F863812" s="94"/>
    </row>
    <row r="863813" spans="6:6">
      <c r="F863813" s="94"/>
    </row>
    <row r="863814" spans="6:6">
      <c r="F863814" s="94"/>
    </row>
    <row r="863815" spans="6:6">
      <c r="F863815" s="94"/>
    </row>
    <row r="863816" spans="6:6">
      <c r="F863816" s="94"/>
    </row>
    <row r="863817" spans="6:6">
      <c r="F863817" s="94"/>
    </row>
    <row r="863818" spans="6:6">
      <c r="F863818" s="94"/>
    </row>
    <row r="863819" spans="6:6">
      <c r="F863819" s="94"/>
    </row>
    <row r="863820" spans="6:6">
      <c r="F863820" s="94"/>
    </row>
    <row r="863821" spans="6:6">
      <c r="F863821" s="94"/>
    </row>
    <row r="863822" spans="6:6">
      <c r="F863822" s="94"/>
    </row>
    <row r="863823" spans="6:6">
      <c r="F863823" s="94"/>
    </row>
    <row r="863824" spans="6:6">
      <c r="F863824" s="94"/>
    </row>
    <row r="863825" spans="6:6">
      <c r="F863825" s="94"/>
    </row>
    <row r="863826" spans="6:6">
      <c r="F863826" s="94"/>
    </row>
    <row r="863827" spans="6:6">
      <c r="F863827" s="94"/>
    </row>
    <row r="863828" spans="6:6">
      <c r="F863828" s="94"/>
    </row>
    <row r="863829" spans="6:6">
      <c r="F863829" s="94"/>
    </row>
    <row r="863830" spans="6:6">
      <c r="F863830" s="94"/>
    </row>
    <row r="863831" spans="6:6">
      <c r="F863831" s="94"/>
    </row>
    <row r="863832" spans="6:6">
      <c r="F863832" s="94"/>
    </row>
    <row r="863833" spans="6:6">
      <c r="F863833" s="94"/>
    </row>
    <row r="863834" spans="6:6">
      <c r="F863834" s="94"/>
    </row>
    <row r="863835" spans="6:6">
      <c r="F863835" s="94"/>
    </row>
    <row r="863836" spans="6:6">
      <c r="F863836" s="94"/>
    </row>
    <row r="863837" spans="6:6">
      <c r="F863837" s="94"/>
    </row>
    <row r="863838" spans="6:6">
      <c r="F863838" s="94"/>
    </row>
    <row r="863839" spans="6:6">
      <c r="F863839" s="94"/>
    </row>
    <row r="863840" spans="6:6">
      <c r="F863840" s="94"/>
    </row>
    <row r="863841" spans="6:6">
      <c r="F863841" s="94"/>
    </row>
    <row r="863842" spans="6:6">
      <c r="F863842" s="94"/>
    </row>
    <row r="863843" spans="6:6">
      <c r="F863843" s="94"/>
    </row>
    <row r="863844" spans="6:6">
      <c r="F863844" s="94"/>
    </row>
    <row r="863845" spans="6:6">
      <c r="F863845" s="94"/>
    </row>
    <row r="863846" spans="6:6">
      <c r="F863846" s="94"/>
    </row>
    <row r="863847" spans="6:6">
      <c r="F863847" s="94"/>
    </row>
    <row r="863848" spans="6:6">
      <c r="F863848" s="94"/>
    </row>
    <row r="863849" spans="6:6">
      <c r="F863849" s="94"/>
    </row>
    <row r="863850" spans="6:6">
      <c r="F863850" s="94"/>
    </row>
    <row r="863851" spans="6:6">
      <c r="F863851" s="94"/>
    </row>
    <row r="863852" spans="6:6">
      <c r="F863852" s="94"/>
    </row>
    <row r="863853" spans="6:6">
      <c r="F863853" s="94"/>
    </row>
    <row r="863854" spans="6:6">
      <c r="F863854" s="94"/>
    </row>
    <row r="863855" spans="6:6">
      <c r="F863855" s="94"/>
    </row>
    <row r="863856" spans="6:6">
      <c r="F863856" s="94"/>
    </row>
    <row r="863857" spans="6:6">
      <c r="F863857" s="94"/>
    </row>
    <row r="863858" spans="6:6">
      <c r="F863858" s="94"/>
    </row>
    <row r="863859" spans="6:6">
      <c r="F863859" s="94"/>
    </row>
    <row r="863860" spans="6:6">
      <c r="F863860" s="94"/>
    </row>
    <row r="863861" spans="6:6">
      <c r="F863861" s="94"/>
    </row>
    <row r="863862" spans="6:6">
      <c r="F863862" s="94"/>
    </row>
    <row r="863863" spans="6:6">
      <c r="F863863" s="94"/>
    </row>
    <row r="863864" spans="6:6">
      <c r="F863864" s="94"/>
    </row>
    <row r="863865" spans="6:6">
      <c r="F863865" s="94"/>
    </row>
    <row r="863866" spans="6:6">
      <c r="F863866" s="94"/>
    </row>
    <row r="863867" spans="6:6">
      <c r="F863867" s="94"/>
    </row>
    <row r="863868" spans="6:6">
      <c r="F863868" s="94"/>
    </row>
    <row r="863869" spans="6:6">
      <c r="F863869" s="94"/>
    </row>
    <row r="863870" spans="6:6">
      <c r="F863870" s="94"/>
    </row>
    <row r="863871" spans="6:6">
      <c r="F863871" s="94"/>
    </row>
    <row r="863872" spans="6:6">
      <c r="F863872" s="94"/>
    </row>
    <row r="863873" spans="6:6">
      <c r="F863873" s="94"/>
    </row>
    <row r="863874" spans="6:6">
      <c r="F863874" s="94"/>
    </row>
    <row r="863875" spans="6:6">
      <c r="F863875" s="94"/>
    </row>
    <row r="863876" spans="6:6">
      <c r="F863876" s="94"/>
    </row>
    <row r="863877" spans="6:6">
      <c r="F863877" s="94"/>
    </row>
    <row r="863878" spans="6:6">
      <c r="F863878" s="94"/>
    </row>
    <row r="863879" spans="6:6">
      <c r="F863879" s="94"/>
    </row>
    <row r="863880" spans="6:6">
      <c r="F863880" s="94"/>
    </row>
    <row r="863881" spans="6:6">
      <c r="F863881" s="94"/>
    </row>
    <row r="863882" spans="6:6">
      <c r="F863882" s="94"/>
    </row>
    <row r="863883" spans="6:6">
      <c r="F863883" s="94"/>
    </row>
    <row r="863884" spans="6:6">
      <c r="F863884" s="94"/>
    </row>
    <row r="863885" spans="6:6">
      <c r="F863885" s="94"/>
    </row>
    <row r="863886" spans="6:6">
      <c r="F863886" s="94"/>
    </row>
    <row r="863887" spans="6:6">
      <c r="F863887" s="94"/>
    </row>
    <row r="863888" spans="6:6">
      <c r="F863888" s="94"/>
    </row>
    <row r="863889" spans="6:6">
      <c r="F863889" s="94"/>
    </row>
    <row r="863890" spans="6:6">
      <c r="F863890" s="94"/>
    </row>
    <row r="863891" spans="6:6">
      <c r="F863891" s="94"/>
    </row>
    <row r="863892" spans="6:6">
      <c r="F863892" s="94"/>
    </row>
    <row r="863893" spans="6:6">
      <c r="F863893" s="94"/>
    </row>
    <row r="863894" spans="6:6">
      <c r="F863894" s="94"/>
    </row>
    <row r="863895" spans="6:6">
      <c r="F863895" s="94"/>
    </row>
    <row r="863896" spans="6:6">
      <c r="F863896" s="94"/>
    </row>
    <row r="863897" spans="6:6">
      <c r="F863897" s="94"/>
    </row>
    <row r="863898" spans="6:6">
      <c r="F863898" s="94"/>
    </row>
    <row r="863899" spans="6:6">
      <c r="F863899" s="94"/>
    </row>
    <row r="863900" spans="6:6">
      <c r="F863900" s="94"/>
    </row>
    <row r="863901" spans="6:6">
      <c r="F863901" s="94"/>
    </row>
    <row r="863902" spans="6:6">
      <c r="F863902" s="94"/>
    </row>
    <row r="863903" spans="6:6">
      <c r="F863903" s="94"/>
    </row>
    <row r="863904" spans="6:6">
      <c r="F863904" s="94"/>
    </row>
    <row r="863905" spans="6:6">
      <c r="F863905" s="94"/>
    </row>
    <row r="863906" spans="6:6">
      <c r="F863906" s="94"/>
    </row>
    <row r="863907" spans="6:6">
      <c r="F863907" s="94"/>
    </row>
    <row r="863908" spans="6:6">
      <c r="F863908" s="94"/>
    </row>
    <row r="863909" spans="6:6">
      <c r="F863909" s="94"/>
    </row>
    <row r="863910" spans="6:6">
      <c r="F863910" s="94"/>
    </row>
    <row r="863911" spans="6:6">
      <c r="F863911" s="94"/>
    </row>
    <row r="863912" spans="6:6">
      <c r="F863912" s="94"/>
    </row>
    <row r="863913" spans="6:6">
      <c r="F863913" s="94"/>
    </row>
    <row r="863914" spans="6:6">
      <c r="F863914" s="94"/>
    </row>
    <row r="863915" spans="6:6">
      <c r="F863915" s="94"/>
    </row>
    <row r="863916" spans="6:6">
      <c r="F863916" s="94"/>
    </row>
    <row r="863917" spans="6:6">
      <c r="F863917" s="94"/>
    </row>
    <row r="863918" spans="6:6">
      <c r="F863918" s="94"/>
    </row>
    <row r="863919" spans="6:6">
      <c r="F863919" s="94"/>
    </row>
    <row r="863920" spans="6:6">
      <c r="F863920" s="94"/>
    </row>
    <row r="863921" spans="6:6">
      <c r="F863921" s="94"/>
    </row>
    <row r="863922" spans="6:6">
      <c r="F863922" s="94"/>
    </row>
    <row r="863923" spans="6:6">
      <c r="F863923" s="94"/>
    </row>
    <row r="863924" spans="6:6">
      <c r="F863924" s="94"/>
    </row>
    <row r="863925" spans="6:6">
      <c r="F863925" s="94"/>
    </row>
    <row r="863926" spans="6:6">
      <c r="F863926" s="94"/>
    </row>
    <row r="863927" spans="6:6">
      <c r="F863927" s="94"/>
    </row>
    <row r="863928" spans="6:6">
      <c r="F863928" s="94"/>
    </row>
    <row r="863929" spans="6:6">
      <c r="F863929" s="94"/>
    </row>
    <row r="863930" spans="6:6">
      <c r="F863930" s="94"/>
    </row>
    <row r="863931" spans="6:6">
      <c r="F863931" s="94"/>
    </row>
    <row r="863932" spans="6:6">
      <c r="F863932" s="94"/>
    </row>
    <row r="863933" spans="6:6">
      <c r="F863933" s="94"/>
    </row>
    <row r="863934" spans="6:6">
      <c r="F863934" s="94"/>
    </row>
    <row r="863935" spans="6:6">
      <c r="F863935" s="94"/>
    </row>
    <row r="863936" spans="6:6">
      <c r="F863936" s="94"/>
    </row>
    <row r="863937" spans="6:6">
      <c r="F863937" s="94"/>
    </row>
    <row r="863938" spans="6:6">
      <c r="F863938" s="94"/>
    </row>
    <row r="863939" spans="6:6">
      <c r="F863939" s="94"/>
    </row>
    <row r="863940" spans="6:6">
      <c r="F863940" s="94"/>
    </row>
    <row r="863941" spans="6:6">
      <c r="F863941" s="94"/>
    </row>
    <row r="863942" spans="6:6">
      <c r="F863942" s="94"/>
    </row>
    <row r="863943" spans="6:6">
      <c r="F863943" s="94"/>
    </row>
    <row r="863944" spans="6:6">
      <c r="F863944" s="94"/>
    </row>
    <row r="863945" spans="6:6">
      <c r="F863945" s="94"/>
    </row>
    <row r="863946" spans="6:6">
      <c r="F863946" s="94"/>
    </row>
    <row r="863947" spans="6:6">
      <c r="F863947" s="94"/>
    </row>
    <row r="863948" spans="6:6">
      <c r="F863948" s="94"/>
    </row>
    <row r="863949" spans="6:6">
      <c r="F863949" s="94"/>
    </row>
    <row r="863950" spans="6:6">
      <c r="F863950" s="94"/>
    </row>
    <row r="863951" spans="6:6">
      <c r="F863951" s="94"/>
    </row>
    <row r="863952" spans="6:6">
      <c r="F863952" s="94"/>
    </row>
    <row r="863953" spans="6:6">
      <c r="F863953" s="94"/>
    </row>
    <row r="863954" spans="6:6">
      <c r="F863954" s="94"/>
    </row>
    <row r="863955" spans="6:6">
      <c r="F863955" s="94"/>
    </row>
    <row r="863956" spans="6:6">
      <c r="F863956" s="94"/>
    </row>
    <row r="863957" spans="6:6">
      <c r="F863957" s="94"/>
    </row>
    <row r="863958" spans="6:6">
      <c r="F863958" s="94"/>
    </row>
    <row r="863959" spans="6:6">
      <c r="F863959" s="94"/>
    </row>
    <row r="863960" spans="6:6">
      <c r="F863960" s="94"/>
    </row>
    <row r="863961" spans="6:6">
      <c r="F863961" s="94"/>
    </row>
    <row r="863962" spans="6:6">
      <c r="F863962" s="94"/>
    </row>
    <row r="863963" spans="6:6">
      <c r="F863963" s="94"/>
    </row>
    <row r="863964" spans="6:6">
      <c r="F863964" s="94"/>
    </row>
    <row r="863965" spans="6:6">
      <c r="F863965" s="94"/>
    </row>
    <row r="863966" spans="6:6">
      <c r="F863966" s="94"/>
    </row>
    <row r="863967" spans="6:6">
      <c r="F863967" s="94"/>
    </row>
    <row r="863968" spans="6:6">
      <c r="F863968" s="94"/>
    </row>
    <row r="863969" spans="6:6">
      <c r="F863969" s="94"/>
    </row>
    <row r="863970" spans="6:6">
      <c r="F863970" s="94"/>
    </row>
    <row r="863971" spans="6:6">
      <c r="F863971" s="94"/>
    </row>
    <row r="863972" spans="6:6">
      <c r="F863972" s="94"/>
    </row>
    <row r="863973" spans="6:6">
      <c r="F863973" s="94"/>
    </row>
    <row r="863974" spans="6:6">
      <c r="F863974" s="94"/>
    </row>
    <row r="863975" spans="6:6">
      <c r="F863975" s="94"/>
    </row>
    <row r="863976" spans="6:6">
      <c r="F863976" s="94"/>
    </row>
    <row r="863977" spans="6:6">
      <c r="F863977" s="94"/>
    </row>
    <row r="863978" spans="6:6">
      <c r="F863978" s="94"/>
    </row>
    <row r="863979" spans="6:6">
      <c r="F863979" s="94"/>
    </row>
    <row r="863980" spans="6:6">
      <c r="F863980" s="94"/>
    </row>
    <row r="863981" spans="6:6">
      <c r="F863981" s="94"/>
    </row>
    <row r="863982" spans="6:6">
      <c r="F863982" s="94"/>
    </row>
    <row r="863983" spans="6:6">
      <c r="F863983" s="94"/>
    </row>
    <row r="863984" spans="6:6">
      <c r="F863984" s="94"/>
    </row>
    <row r="863985" spans="6:6">
      <c r="F863985" s="94"/>
    </row>
    <row r="863986" spans="6:6">
      <c r="F863986" s="94"/>
    </row>
    <row r="863987" spans="6:6">
      <c r="F863987" s="94"/>
    </row>
    <row r="863988" spans="6:6">
      <c r="F863988" s="94"/>
    </row>
    <row r="863989" spans="6:6">
      <c r="F863989" s="94"/>
    </row>
    <row r="863990" spans="6:6">
      <c r="F863990" s="94"/>
    </row>
    <row r="863991" spans="6:6">
      <c r="F863991" s="94"/>
    </row>
    <row r="863992" spans="6:6">
      <c r="F863992" s="94"/>
    </row>
    <row r="863993" spans="6:6">
      <c r="F863993" s="94"/>
    </row>
    <row r="863994" spans="6:6">
      <c r="F863994" s="94"/>
    </row>
    <row r="863995" spans="6:6">
      <c r="F863995" s="94"/>
    </row>
    <row r="863996" spans="6:6">
      <c r="F863996" s="94"/>
    </row>
    <row r="863997" spans="6:6">
      <c r="F863997" s="94"/>
    </row>
    <row r="863998" spans="6:6">
      <c r="F863998" s="94"/>
    </row>
    <row r="863999" spans="6:6">
      <c r="F863999" s="94"/>
    </row>
    <row r="864000" spans="6:6">
      <c r="F864000" s="94"/>
    </row>
    <row r="864001" spans="6:6">
      <c r="F864001" s="94"/>
    </row>
    <row r="864002" spans="6:6">
      <c r="F864002" s="94"/>
    </row>
    <row r="864003" spans="6:6">
      <c r="F864003" s="94"/>
    </row>
    <row r="864004" spans="6:6">
      <c r="F864004" s="94"/>
    </row>
    <row r="864005" spans="6:6">
      <c r="F864005" s="94"/>
    </row>
    <row r="864006" spans="6:6">
      <c r="F864006" s="94"/>
    </row>
    <row r="864007" spans="6:6">
      <c r="F864007" s="94"/>
    </row>
    <row r="864008" spans="6:6">
      <c r="F864008" s="94"/>
    </row>
    <row r="864009" spans="6:6">
      <c r="F864009" s="94"/>
    </row>
    <row r="864010" spans="6:6">
      <c r="F864010" s="94"/>
    </row>
    <row r="864011" spans="6:6">
      <c r="F864011" s="94"/>
    </row>
    <row r="864012" spans="6:6">
      <c r="F864012" s="94"/>
    </row>
    <row r="864013" spans="6:6">
      <c r="F864013" s="94"/>
    </row>
    <row r="864014" spans="6:6">
      <c r="F864014" s="94"/>
    </row>
    <row r="864015" spans="6:6">
      <c r="F864015" s="94"/>
    </row>
    <row r="864016" spans="6:6">
      <c r="F864016" s="94"/>
    </row>
    <row r="864017" spans="6:6">
      <c r="F864017" s="94"/>
    </row>
    <row r="864018" spans="6:6">
      <c r="F864018" s="94"/>
    </row>
    <row r="864019" spans="6:6">
      <c r="F864019" s="94"/>
    </row>
    <row r="864020" spans="6:6">
      <c r="F864020" s="94"/>
    </row>
    <row r="864021" spans="6:6">
      <c r="F864021" s="94"/>
    </row>
    <row r="864022" spans="6:6">
      <c r="F864022" s="94"/>
    </row>
    <row r="864023" spans="6:6">
      <c r="F864023" s="94"/>
    </row>
    <row r="864024" spans="6:6">
      <c r="F864024" s="94"/>
    </row>
    <row r="864025" spans="6:6">
      <c r="F864025" s="94"/>
    </row>
    <row r="864026" spans="6:6">
      <c r="F864026" s="94"/>
    </row>
    <row r="864027" spans="6:6">
      <c r="F864027" s="94"/>
    </row>
    <row r="864028" spans="6:6">
      <c r="F864028" s="94"/>
    </row>
    <row r="864029" spans="6:6">
      <c r="F864029" s="94"/>
    </row>
    <row r="864030" spans="6:6">
      <c r="F864030" s="94"/>
    </row>
    <row r="864031" spans="6:6">
      <c r="F864031" s="94"/>
    </row>
    <row r="864032" spans="6:6">
      <c r="F864032" s="94"/>
    </row>
    <row r="864033" spans="6:6">
      <c r="F864033" s="94"/>
    </row>
    <row r="864034" spans="6:6">
      <c r="F864034" s="94"/>
    </row>
    <row r="864035" spans="6:6">
      <c r="F864035" s="94"/>
    </row>
    <row r="864036" spans="6:6">
      <c r="F864036" s="94"/>
    </row>
    <row r="864037" spans="6:6">
      <c r="F864037" s="94"/>
    </row>
    <row r="864038" spans="6:6">
      <c r="F864038" s="94"/>
    </row>
    <row r="864039" spans="6:6">
      <c r="F864039" s="94"/>
    </row>
    <row r="864040" spans="6:6">
      <c r="F864040" s="94"/>
    </row>
    <row r="864041" spans="6:6">
      <c r="F864041" s="94"/>
    </row>
    <row r="864042" spans="6:6">
      <c r="F864042" s="94"/>
    </row>
    <row r="864043" spans="6:6">
      <c r="F864043" s="94"/>
    </row>
    <row r="864044" spans="6:6">
      <c r="F864044" s="94"/>
    </row>
    <row r="864045" spans="6:6">
      <c r="F864045" s="94"/>
    </row>
    <row r="864046" spans="6:6">
      <c r="F864046" s="94"/>
    </row>
    <row r="864047" spans="6:6">
      <c r="F864047" s="94"/>
    </row>
    <row r="864048" spans="6:6">
      <c r="F864048" s="94"/>
    </row>
    <row r="864049" spans="6:6">
      <c r="F864049" s="94"/>
    </row>
    <row r="864050" spans="6:6">
      <c r="F864050" s="94"/>
    </row>
    <row r="864051" spans="6:6">
      <c r="F864051" s="94"/>
    </row>
    <row r="864052" spans="6:6">
      <c r="F864052" s="94"/>
    </row>
    <row r="864053" spans="6:6">
      <c r="F864053" s="94"/>
    </row>
    <row r="864054" spans="6:6">
      <c r="F864054" s="94"/>
    </row>
    <row r="864055" spans="6:6">
      <c r="F864055" s="94"/>
    </row>
    <row r="864056" spans="6:6">
      <c r="F864056" s="94"/>
    </row>
    <row r="864057" spans="6:6">
      <c r="F864057" s="94"/>
    </row>
    <row r="864058" spans="6:6">
      <c r="F864058" s="94"/>
    </row>
    <row r="864059" spans="6:6">
      <c r="F864059" s="94"/>
    </row>
    <row r="864060" spans="6:6">
      <c r="F864060" s="94"/>
    </row>
    <row r="864061" spans="6:6">
      <c r="F864061" s="94"/>
    </row>
    <row r="864062" spans="6:6">
      <c r="F864062" s="94"/>
    </row>
    <row r="864063" spans="6:6">
      <c r="F864063" s="94"/>
    </row>
    <row r="864064" spans="6:6">
      <c r="F864064" s="94"/>
    </row>
    <row r="864065" spans="6:6">
      <c r="F864065" s="94"/>
    </row>
    <row r="864066" spans="6:6">
      <c r="F864066" s="94"/>
    </row>
    <row r="864067" spans="6:6">
      <c r="F864067" s="94"/>
    </row>
    <row r="864068" spans="6:6">
      <c r="F864068" s="94"/>
    </row>
    <row r="864069" spans="6:6">
      <c r="F864069" s="94"/>
    </row>
    <row r="864070" spans="6:6">
      <c r="F864070" s="94"/>
    </row>
    <row r="864071" spans="6:6">
      <c r="F864071" s="94"/>
    </row>
    <row r="864072" spans="6:6">
      <c r="F864072" s="94"/>
    </row>
    <row r="864073" spans="6:6">
      <c r="F864073" s="94"/>
    </row>
    <row r="864074" spans="6:6">
      <c r="F864074" s="94"/>
    </row>
    <row r="864075" spans="6:6">
      <c r="F864075" s="94"/>
    </row>
    <row r="864076" spans="6:6">
      <c r="F864076" s="94"/>
    </row>
    <row r="864077" spans="6:6">
      <c r="F864077" s="94"/>
    </row>
    <row r="864078" spans="6:6">
      <c r="F864078" s="94"/>
    </row>
    <row r="864079" spans="6:6">
      <c r="F864079" s="94"/>
    </row>
    <row r="864080" spans="6:6">
      <c r="F864080" s="94"/>
    </row>
    <row r="864081" spans="6:6">
      <c r="F864081" s="94"/>
    </row>
    <row r="864082" spans="6:6">
      <c r="F864082" s="94"/>
    </row>
    <row r="864083" spans="6:6">
      <c r="F864083" s="94"/>
    </row>
    <row r="864084" spans="6:6">
      <c r="F864084" s="94"/>
    </row>
    <row r="864085" spans="6:6">
      <c r="F864085" s="94"/>
    </row>
    <row r="864086" spans="6:6">
      <c r="F864086" s="94"/>
    </row>
    <row r="864087" spans="6:6">
      <c r="F864087" s="94"/>
    </row>
    <row r="864088" spans="6:6">
      <c r="F864088" s="94"/>
    </row>
    <row r="864089" spans="6:6">
      <c r="F864089" s="94"/>
    </row>
    <row r="864090" spans="6:6">
      <c r="F864090" s="94"/>
    </row>
    <row r="864091" spans="6:6">
      <c r="F864091" s="94"/>
    </row>
    <row r="864092" spans="6:6">
      <c r="F864092" s="94"/>
    </row>
    <row r="864093" spans="6:6">
      <c r="F864093" s="94"/>
    </row>
    <row r="864094" spans="6:6">
      <c r="F864094" s="94"/>
    </row>
    <row r="864095" spans="6:6">
      <c r="F864095" s="94"/>
    </row>
    <row r="864096" spans="6:6">
      <c r="F864096" s="94"/>
    </row>
    <row r="864097" spans="6:6">
      <c r="F864097" s="94"/>
    </row>
    <row r="864098" spans="6:6">
      <c r="F864098" s="94"/>
    </row>
    <row r="864099" spans="6:6">
      <c r="F864099" s="94"/>
    </row>
    <row r="864100" spans="6:6">
      <c r="F864100" s="94"/>
    </row>
    <row r="864101" spans="6:6">
      <c r="F864101" s="94"/>
    </row>
    <row r="864102" spans="6:6">
      <c r="F864102" s="94"/>
    </row>
    <row r="864103" spans="6:6">
      <c r="F864103" s="94"/>
    </row>
    <row r="864104" spans="6:6">
      <c r="F864104" s="94"/>
    </row>
    <row r="864105" spans="6:6">
      <c r="F864105" s="94"/>
    </row>
    <row r="864106" spans="6:6">
      <c r="F864106" s="94"/>
    </row>
    <row r="864107" spans="6:6">
      <c r="F864107" s="94"/>
    </row>
    <row r="864108" spans="6:6">
      <c r="F864108" s="94"/>
    </row>
    <row r="864109" spans="6:6">
      <c r="F864109" s="94"/>
    </row>
    <row r="864110" spans="6:6">
      <c r="F864110" s="94"/>
    </row>
    <row r="864111" spans="6:6">
      <c r="F864111" s="94"/>
    </row>
    <row r="864112" spans="6:6">
      <c r="F864112" s="94"/>
    </row>
    <row r="864113" spans="6:6">
      <c r="F864113" s="94"/>
    </row>
    <row r="864114" spans="6:6">
      <c r="F864114" s="94"/>
    </row>
    <row r="864115" spans="6:6">
      <c r="F864115" s="94"/>
    </row>
    <row r="864116" spans="6:6">
      <c r="F864116" s="94"/>
    </row>
    <row r="864117" spans="6:6">
      <c r="F864117" s="94"/>
    </row>
    <row r="864118" spans="6:6">
      <c r="F864118" s="94"/>
    </row>
    <row r="864119" spans="6:6">
      <c r="F864119" s="94"/>
    </row>
    <row r="864120" spans="6:6">
      <c r="F864120" s="94"/>
    </row>
    <row r="864121" spans="6:6">
      <c r="F864121" s="94"/>
    </row>
    <row r="864122" spans="6:6">
      <c r="F864122" s="94"/>
    </row>
    <row r="864123" spans="6:6">
      <c r="F864123" s="94"/>
    </row>
    <row r="864124" spans="6:6">
      <c r="F864124" s="94"/>
    </row>
    <row r="864125" spans="6:6">
      <c r="F864125" s="94"/>
    </row>
    <row r="864126" spans="6:6">
      <c r="F864126" s="94"/>
    </row>
    <row r="864127" spans="6:6">
      <c r="F864127" s="94"/>
    </row>
    <row r="864128" spans="6:6">
      <c r="F864128" s="94"/>
    </row>
    <row r="864129" spans="6:6">
      <c r="F864129" s="94"/>
    </row>
    <row r="864130" spans="6:6">
      <c r="F864130" s="94"/>
    </row>
    <row r="864131" spans="6:6">
      <c r="F864131" s="94"/>
    </row>
    <row r="864132" spans="6:6">
      <c r="F864132" s="94"/>
    </row>
    <row r="864133" spans="6:6">
      <c r="F864133" s="94"/>
    </row>
    <row r="864134" spans="6:6">
      <c r="F864134" s="94"/>
    </row>
    <row r="864135" spans="6:6">
      <c r="F864135" s="94"/>
    </row>
    <row r="864136" spans="6:6">
      <c r="F864136" s="94"/>
    </row>
    <row r="864137" spans="6:6">
      <c r="F864137" s="94"/>
    </row>
    <row r="864138" spans="6:6">
      <c r="F864138" s="94"/>
    </row>
    <row r="864139" spans="6:6">
      <c r="F864139" s="94"/>
    </row>
    <row r="864140" spans="6:6">
      <c r="F864140" s="94"/>
    </row>
    <row r="864141" spans="6:6">
      <c r="F864141" s="94"/>
    </row>
    <row r="864142" spans="6:6">
      <c r="F864142" s="94"/>
    </row>
    <row r="864143" spans="6:6">
      <c r="F864143" s="94"/>
    </row>
    <row r="864144" spans="6:6">
      <c r="F864144" s="94"/>
    </row>
    <row r="864145" spans="6:6">
      <c r="F864145" s="94"/>
    </row>
    <row r="864146" spans="6:6">
      <c r="F864146" s="94"/>
    </row>
    <row r="864147" spans="6:6">
      <c r="F864147" s="94"/>
    </row>
    <row r="864148" spans="6:6">
      <c r="F864148" s="94"/>
    </row>
    <row r="864149" spans="6:6">
      <c r="F864149" s="94"/>
    </row>
    <row r="864150" spans="6:6">
      <c r="F864150" s="94"/>
    </row>
    <row r="864151" spans="6:6">
      <c r="F864151" s="94"/>
    </row>
    <row r="864152" spans="6:6">
      <c r="F864152" s="94"/>
    </row>
    <row r="864153" spans="6:6">
      <c r="F864153" s="94"/>
    </row>
    <row r="864154" spans="6:6">
      <c r="F864154" s="94"/>
    </row>
    <row r="864155" spans="6:6">
      <c r="F864155" s="94"/>
    </row>
    <row r="864156" spans="6:6">
      <c r="F864156" s="94"/>
    </row>
    <row r="864157" spans="6:6">
      <c r="F864157" s="94"/>
    </row>
    <row r="864158" spans="6:6">
      <c r="F864158" s="94"/>
    </row>
    <row r="864159" spans="6:6">
      <c r="F864159" s="94"/>
    </row>
    <row r="864160" spans="6:6">
      <c r="F864160" s="94"/>
    </row>
    <row r="864161" spans="6:6">
      <c r="F864161" s="94"/>
    </row>
    <row r="864162" spans="6:6">
      <c r="F864162" s="94"/>
    </row>
    <row r="864163" spans="6:6">
      <c r="F864163" s="94"/>
    </row>
    <row r="864164" spans="6:6">
      <c r="F864164" s="94"/>
    </row>
    <row r="864165" spans="6:6">
      <c r="F864165" s="94"/>
    </row>
    <row r="864166" spans="6:6">
      <c r="F864166" s="94"/>
    </row>
    <row r="864167" spans="6:6">
      <c r="F864167" s="94"/>
    </row>
    <row r="864168" spans="6:6">
      <c r="F864168" s="94"/>
    </row>
    <row r="864169" spans="6:6">
      <c r="F864169" s="94"/>
    </row>
    <row r="864170" spans="6:6">
      <c r="F864170" s="94"/>
    </row>
    <row r="864171" spans="6:6">
      <c r="F864171" s="94"/>
    </row>
    <row r="864172" spans="6:6">
      <c r="F864172" s="94"/>
    </row>
    <row r="864173" spans="6:6">
      <c r="F864173" s="94"/>
    </row>
    <row r="864174" spans="6:6">
      <c r="F864174" s="94"/>
    </row>
    <row r="864175" spans="6:6">
      <c r="F864175" s="94"/>
    </row>
    <row r="864176" spans="6:6">
      <c r="F864176" s="94"/>
    </row>
    <row r="864177" spans="6:6">
      <c r="F864177" s="94"/>
    </row>
    <row r="864178" spans="6:6">
      <c r="F864178" s="94"/>
    </row>
    <row r="864179" spans="6:6">
      <c r="F864179" s="94"/>
    </row>
    <row r="864180" spans="6:6">
      <c r="F864180" s="94"/>
    </row>
    <row r="864181" spans="6:6">
      <c r="F864181" s="94"/>
    </row>
    <row r="864182" spans="6:6">
      <c r="F864182" s="94"/>
    </row>
    <row r="864183" spans="6:6">
      <c r="F864183" s="94"/>
    </row>
    <row r="864184" spans="6:6">
      <c r="F864184" s="94"/>
    </row>
    <row r="864185" spans="6:6">
      <c r="F864185" s="94"/>
    </row>
    <row r="864186" spans="6:6">
      <c r="F864186" s="94"/>
    </row>
    <row r="864187" spans="6:6">
      <c r="F864187" s="94"/>
    </row>
    <row r="864188" spans="6:6">
      <c r="F864188" s="94"/>
    </row>
    <row r="864189" spans="6:6">
      <c r="F864189" s="94"/>
    </row>
    <row r="864190" spans="6:6">
      <c r="F864190" s="94"/>
    </row>
    <row r="864191" spans="6:6">
      <c r="F864191" s="94"/>
    </row>
    <row r="864192" spans="6:6">
      <c r="F864192" s="94"/>
    </row>
    <row r="864193" spans="6:6">
      <c r="F864193" s="94"/>
    </row>
    <row r="864194" spans="6:6">
      <c r="F864194" s="94"/>
    </row>
    <row r="864195" spans="6:6">
      <c r="F864195" s="94"/>
    </row>
    <row r="864196" spans="6:6">
      <c r="F864196" s="94"/>
    </row>
    <row r="864197" spans="6:6">
      <c r="F864197" s="94"/>
    </row>
    <row r="864198" spans="6:6">
      <c r="F864198" s="94"/>
    </row>
    <row r="864199" spans="6:6">
      <c r="F864199" s="94"/>
    </row>
    <row r="864200" spans="6:6">
      <c r="F864200" s="94"/>
    </row>
    <row r="864201" spans="6:6">
      <c r="F864201" s="94"/>
    </row>
    <row r="864202" spans="6:6">
      <c r="F864202" s="94"/>
    </row>
    <row r="864203" spans="6:6">
      <c r="F864203" s="94"/>
    </row>
    <row r="864204" spans="6:6">
      <c r="F864204" s="94"/>
    </row>
    <row r="864205" spans="6:6">
      <c r="F864205" s="94"/>
    </row>
    <row r="864206" spans="6:6">
      <c r="F864206" s="94"/>
    </row>
    <row r="864207" spans="6:6">
      <c r="F864207" s="94"/>
    </row>
    <row r="864208" spans="6:6">
      <c r="F864208" s="94"/>
    </row>
    <row r="864209" spans="6:6">
      <c r="F864209" s="94"/>
    </row>
    <row r="864210" spans="6:6">
      <c r="F864210" s="94"/>
    </row>
    <row r="864211" spans="6:6">
      <c r="F864211" s="94"/>
    </row>
    <row r="864212" spans="6:6">
      <c r="F864212" s="94"/>
    </row>
    <row r="864213" spans="6:6">
      <c r="F864213" s="94"/>
    </row>
    <row r="864214" spans="6:6">
      <c r="F864214" s="94"/>
    </row>
    <row r="864215" spans="6:6">
      <c r="F864215" s="94"/>
    </row>
    <row r="864216" spans="6:6">
      <c r="F864216" s="94"/>
    </row>
    <row r="864217" spans="6:6">
      <c r="F864217" s="94"/>
    </row>
    <row r="864218" spans="6:6">
      <c r="F864218" s="94"/>
    </row>
    <row r="864219" spans="6:6">
      <c r="F864219" s="94"/>
    </row>
    <row r="864220" spans="6:6">
      <c r="F864220" s="94"/>
    </row>
    <row r="864221" spans="6:6">
      <c r="F864221" s="94"/>
    </row>
    <row r="864222" spans="6:6">
      <c r="F864222" s="94"/>
    </row>
    <row r="864223" spans="6:6">
      <c r="F864223" s="94"/>
    </row>
    <row r="864224" spans="6:6">
      <c r="F864224" s="94"/>
    </row>
    <row r="864225" spans="6:6">
      <c r="F864225" s="94"/>
    </row>
    <row r="864226" spans="6:6">
      <c r="F864226" s="94"/>
    </row>
    <row r="864227" spans="6:6">
      <c r="F864227" s="94"/>
    </row>
    <row r="864228" spans="6:6">
      <c r="F864228" s="94"/>
    </row>
    <row r="864229" spans="6:6">
      <c r="F864229" s="94"/>
    </row>
    <row r="864230" spans="6:6">
      <c r="F864230" s="94"/>
    </row>
    <row r="864231" spans="6:6">
      <c r="F864231" s="94"/>
    </row>
    <row r="864232" spans="6:6">
      <c r="F864232" s="94"/>
    </row>
    <row r="864233" spans="6:6">
      <c r="F864233" s="94"/>
    </row>
    <row r="864234" spans="6:6">
      <c r="F864234" s="94"/>
    </row>
    <row r="864235" spans="6:6">
      <c r="F864235" s="94"/>
    </row>
    <row r="864236" spans="6:6">
      <c r="F864236" s="94"/>
    </row>
    <row r="864237" spans="6:6">
      <c r="F864237" s="94"/>
    </row>
    <row r="864238" spans="6:6">
      <c r="F864238" s="94"/>
    </row>
    <row r="864239" spans="6:6">
      <c r="F864239" s="94"/>
    </row>
    <row r="864240" spans="6:6">
      <c r="F864240" s="94"/>
    </row>
    <row r="864241" spans="6:6">
      <c r="F864241" s="94"/>
    </row>
    <row r="864242" spans="6:6">
      <c r="F864242" s="94"/>
    </row>
    <row r="864243" spans="6:6">
      <c r="F864243" s="94"/>
    </row>
    <row r="864244" spans="6:6">
      <c r="F864244" s="94"/>
    </row>
    <row r="864245" spans="6:6">
      <c r="F864245" s="94"/>
    </row>
    <row r="864246" spans="6:6">
      <c r="F864246" s="94"/>
    </row>
    <row r="864247" spans="6:6">
      <c r="F864247" s="94"/>
    </row>
    <row r="864248" spans="6:6">
      <c r="F864248" s="94"/>
    </row>
    <row r="864249" spans="6:6">
      <c r="F864249" s="94"/>
    </row>
    <row r="864250" spans="6:6">
      <c r="F864250" s="94"/>
    </row>
    <row r="864251" spans="6:6">
      <c r="F864251" s="94"/>
    </row>
    <row r="864252" spans="6:6">
      <c r="F864252" s="94"/>
    </row>
    <row r="864253" spans="6:6">
      <c r="F864253" s="94"/>
    </row>
    <row r="864254" spans="6:6">
      <c r="F864254" s="94"/>
    </row>
    <row r="864255" spans="6:6">
      <c r="F864255" s="94"/>
    </row>
    <row r="864256" spans="6:6">
      <c r="F864256" s="94"/>
    </row>
    <row r="864257" spans="6:6">
      <c r="F864257" s="94"/>
    </row>
    <row r="864258" spans="6:6">
      <c r="F864258" s="94"/>
    </row>
    <row r="864259" spans="6:6">
      <c r="F864259" s="94"/>
    </row>
    <row r="864260" spans="6:6">
      <c r="F864260" s="94"/>
    </row>
    <row r="864261" spans="6:6">
      <c r="F864261" s="94"/>
    </row>
    <row r="864262" spans="6:6">
      <c r="F864262" s="94"/>
    </row>
    <row r="864263" spans="6:6">
      <c r="F864263" s="94"/>
    </row>
    <row r="864264" spans="6:6">
      <c r="F864264" s="94"/>
    </row>
    <row r="864265" spans="6:6">
      <c r="F864265" s="94"/>
    </row>
    <row r="864266" spans="6:6">
      <c r="F864266" s="94"/>
    </row>
    <row r="864267" spans="6:6">
      <c r="F864267" s="94"/>
    </row>
    <row r="864268" spans="6:6">
      <c r="F864268" s="94"/>
    </row>
    <row r="864269" spans="6:6">
      <c r="F864269" s="94"/>
    </row>
    <row r="864270" spans="6:6">
      <c r="F864270" s="94"/>
    </row>
    <row r="864271" spans="6:6">
      <c r="F864271" s="94"/>
    </row>
    <row r="864272" spans="6:6">
      <c r="F864272" s="94"/>
    </row>
    <row r="864273" spans="6:6">
      <c r="F864273" s="94"/>
    </row>
    <row r="864274" spans="6:6">
      <c r="F864274" s="94"/>
    </row>
    <row r="864275" spans="6:6">
      <c r="F864275" s="94"/>
    </row>
    <row r="864276" spans="6:6">
      <c r="F864276" s="94"/>
    </row>
    <row r="864277" spans="6:6">
      <c r="F864277" s="94"/>
    </row>
    <row r="864278" spans="6:6">
      <c r="F864278" s="94"/>
    </row>
    <row r="864279" spans="6:6">
      <c r="F864279" s="94"/>
    </row>
    <row r="864280" spans="6:6">
      <c r="F864280" s="94"/>
    </row>
    <row r="864281" spans="6:6">
      <c r="F864281" s="94"/>
    </row>
    <row r="864282" spans="6:6">
      <c r="F864282" s="94"/>
    </row>
    <row r="864283" spans="6:6">
      <c r="F864283" s="94"/>
    </row>
    <row r="864284" spans="6:6">
      <c r="F864284" s="94"/>
    </row>
    <row r="864285" spans="6:6">
      <c r="F864285" s="94"/>
    </row>
    <row r="864286" spans="6:6">
      <c r="F864286" s="94"/>
    </row>
    <row r="864287" spans="6:6">
      <c r="F864287" s="94"/>
    </row>
    <row r="864288" spans="6:6">
      <c r="F864288" s="94"/>
    </row>
    <row r="864289" spans="6:6">
      <c r="F864289" s="94"/>
    </row>
    <row r="864290" spans="6:6">
      <c r="F864290" s="94"/>
    </row>
    <row r="864291" spans="6:6">
      <c r="F864291" s="94"/>
    </row>
    <row r="864292" spans="6:6">
      <c r="F864292" s="94"/>
    </row>
    <row r="864293" spans="6:6">
      <c r="F864293" s="94"/>
    </row>
    <row r="864294" spans="6:6">
      <c r="F864294" s="94"/>
    </row>
    <row r="864295" spans="6:6">
      <c r="F864295" s="94"/>
    </row>
    <row r="864296" spans="6:6">
      <c r="F864296" s="94"/>
    </row>
    <row r="864297" spans="6:6">
      <c r="F864297" s="94"/>
    </row>
    <row r="864298" spans="6:6">
      <c r="F864298" s="94"/>
    </row>
    <row r="864299" spans="6:6">
      <c r="F864299" s="94"/>
    </row>
    <row r="864300" spans="6:6">
      <c r="F864300" s="94"/>
    </row>
    <row r="864301" spans="6:6">
      <c r="F864301" s="94"/>
    </row>
    <row r="864302" spans="6:6">
      <c r="F864302" s="94"/>
    </row>
    <row r="864303" spans="6:6">
      <c r="F864303" s="94"/>
    </row>
    <row r="864304" spans="6:6">
      <c r="F864304" s="94"/>
    </row>
    <row r="864305" spans="6:6">
      <c r="F864305" s="94"/>
    </row>
    <row r="864306" spans="6:6">
      <c r="F864306" s="94"/>
    </row>
    <row r="864307" spans="6:6">
      <c r="F864307" s="94"/>
    </row>
    <row r="864308" spans="6:6">
      <c r="F864308" s="94"/>
    </row>
    <row r="864309" spans="6:6">
      <c r="F864309" s="94"/>
    </row>
    <row r="864310" spans="6:6">
      <c r="F864310" s="94"/>
    </row>
    <row r="864311" spans="6:6">
      <c r="F864311" s="94"/>
    </row>
    <row r="864312" spans="6:6">
      <c r="F864312" s="94"/>
    </row>
    <row r="864313" spans="6:6">
      <c r="F864313" s="94"/>
    </row>
    <row r="864314" spans="6:6">
      <c r="F864314" s="94"/>
    </row>
    <row r="864315" spans="6:6">
      <c r="F864315" s="94"/>
    </row>
    <row r="864316" spans="6:6">
      <c r="F864316" s="94"/>
    </row>
    <row r="864317" spans="6:6">
      <c r="F864317" s="94"/>
    </row>
    <row r="864318" spans="6:6">
      <c r="F864318" s="94"/>
    </row>
    <row r="864319" spans="6:6">
      <c r="F864319" s="94"/>
    </row>
    <row r="864320" spans="6:6">
      <c r="F864320" s="94"/>
    </row>
    <row r="864321" spans="6:6">
      <c r="F864321" s="94"/>
    </row>
    <row r="864322" spans="6:6">
      <c r="F864322" s="94"/>
    </row>
    <row r="864323" spans="6:6">
      <c r="F864323" s="94"/>
    </row>
    <row r="864324" spans="6:6">
      <c r="F864324" s="94"/>
    </row>
    <row r="864325" spans="6:6">
      <c r="F864325" s="94"/>
    </row>
    <row r="864326" spans="6:6">
      <c r="F864326" s="94"/>
    </row>
    <row r="864327" spans="6:6">
      <c r="F864327" s="94"/>
    </row>
    <row r="864328" spans="6:6">
      <c r="F864328" s="94"/>
    </row>
    <row r="864329" spans="6:6">
      <c r="F864329" s="94"/>
    </row>
    <row r="864330" spans="6:6">
      <c r="F864330" s="94"/>
    </row>
    <row r="864331" spans="6:6">
      <c r="F864331" s="94"/>
    </row>
    <row r="864332" spans="6:6">
      <c r="F864332" s="94"/>
    </row>
    <row r="864333" spans="6:6">
      <c r="F864333" s="94"/>
    </row>
    <row r="864334" spans="6:6">
      <c r="F864334" s="94"/>
    </row>
    <row r="864335" spans="6:6">
      <c r="F864335" s="94"/>
    </row>
    <row r="864336" spans="6:6">
      <c r="F864336" s="94"/>
    </row>
    <row r="864337" spans="6:6">
      <c r="F864337" s="94"/>
    </row>
    <row r="864338" spans="6:6">
      <c r="F864338" s="94"/>
    </row>
    <row r="864339" spans="6:6">
      <c r="F864339" s="94"/>
    </row>
    <row r="864340" spans="6:6">
      <c r="F864340" s="94"/>
    </row>
    <row r="864341" spans="6:6">
      <c r="F864341" s="94"/>
    </row>
    <row r="864342" spans="6:6">
      <c r="F864342" s="94"/>
    </row>
    <row r="864343" spans="6:6">
      <c r="F864343" s="94"/>
    </row>
    <row r="864344" spans="6:6">
      <c r="F864344" s="94"/>
    </row>
    <row r="864345" spans="6:6">
      <c r="F864345" s="94"/>
    </row>
    <row r="864346" spans="6:6">
      <c r="F864346" s="94"/>
    </row>
    <row r="864347" spans="6:6">
      <c r="F864347" s="94"/>
    </row>
    <row r="864348" spans="6:6">
      <c r="F864348" s="94"/>
    </row>
    <row r="864349" spans="6:6">
      <c r="F864349" s="94"/>
    </row>
    <row r="864350" spans="6:6">
      <c r="F864350" s="94"/>
    </row>
    <row r="864351" spans="6:6">
      <c r="F864351" s="94"/>
    </row>
    <row r="864352" spans="6:6">
      <c r="F864352" s="94"/>
    </row>
    <row r="864353" spans="6:6">
      <c r="F864353" s="94"/>
    </row>
    <row r="864354" spans="6:6">
      <c r="F864354" s="94"/>
    </row>
    <row r="864355" spans="6:6">
      <c r="F864355" s="94"/>
    </row>
    <row r="864356" spans="6:6">
      <c r="F864356" s="94"/>
    </row>
    <row r="864357" spans="6:6">
      <c r="F864357" s="94"/>
    </row>
    <row r="864358" spans="6:6">
      <c r="F864358" s="94"/>
    </row>
    <row r="864359" spans="6:6">
      <c r="F864359" s="94"/>
    </row>
    <row r="864360" spans="6:6">
      <c r="F864360" s="94"/>
    </row>
    <row r="864361" spans="6:6">
      <c r="F864361" s="94"/>
    </row>
    <row r="864362" spans="6:6">
      <c r="F864362" s="94"/>
    </row>
    <row r="864363" spans="6:6">
      <c r="F864363" s="94"/>
    </row>
    <row r="864364" spans="6:6">
      <c r="F864364" s="94"/>
    </row>
    <row r="864365" spans="6:6">
      <c r="F864365" s="94"/>
    </row>
    <row r="864366" spans="6:6">
      <c r="F864366" s="94"/>
    </row>
    <row r="864367" spans="6:6">
      <c r="F864367" s="94"/>
    </row>
    <row r="864368" spans="6:6">
      <c r="F864368" s="94"/>
    </row>
    <row r="864369" spans="6:6">
      <c r="F864369" s="94"/>
    </row>
    <row r="864370" spans="6:6">
      <c r="F864370" s="94"/>
    </row>
    <row r="864371" spans="6:6">
      <c r="F864371" s="94"/>
    </row>
    <row r="864372" spans="6:6">
      <c r="F864372" s="94"/>
    </row>
    <row r="864373" spans="6:6">
      <c r="F864373" s="94"/>
    </row>
    <row r="864374" spans="6:6">
      <c r="F864374" s="94"/>
    </row>
    <row r="864375" spans="6:6">
      <c r="F864375" s="94"/>
    </row>
    <row r="864376" spans="6:6">
      <c r="F864376" s="94"/>
    </row>
    <row r="864377" spans="6:6">
      <c r="F864377" s="94"/>
    </row>
    <row r="864378" spans="6:6">
      <c r="F864378" s="94"/>
    </row>
    <row r="864379" spans="6:6">
      <c r="F864379" s="94"/>
    </row>
    <row r="864380" spans="6:6">
      <c r="F864380" s="94"/>
    </row>
    <row r="864381" spans="6:6">
      <c r="F864381" s="94"/>
    </row>
    <row r="864382" spans="6:6">
      <c r="F864382" s="94"/>
    </row>
    <row r="864383" spans="6:6">
      <c r="F864383" s="94"/>
    </row>
    <row r="864384" spans="6:6">
      <c r="F864384" s="94"/>
    </row>
    <row r="864385" spans="6:6">
      <c r="F864385" s="94"/>
    </row>
    <row r="864386" spans="6:6">
      <c r="F864386" s="94"/>
    </row>
    <row r="864387" spans="6:6">
      <c r="F864387" s="94"/>
    </row>
    <row r="864388" spans="6:6">
      <c r="F864388" s="94"/>
    </row>
    <row r="864389" spans="6:6">
      <c r="F864389" s="94"/>
    </row>
    <row r="864390" spans="6:6">
      <c r="F864390" s="94"/>
    </row>
    <row r="864391" spans="6:6">
      <c r="F864391" s="94"/>
    </row>
    <row r="864392" spans="6:6">
      <c r="F864392" s="94"/>
    </row>
    <row r="864393" spans="6:6">
      <c r="F864393" s="94"/>
    </row>
    <row r="864394" spans="6:6">
      <c r="F864394" s="94"/>
    </row>
    <row r="864395" spans="6:6">
      <c r="F864395" s="94"/>
    </row>
    <row r="864396" spans="6:6">
      <c r="F864396" s="94"/>
    </row>
    <row r="864397" spans="6:6">
      <c r="F864397" s="94"/>
    </row>
    <row r="864398" spans="6:6">
      <c r="F864398" s="94"/>
    </row>
    <row r="864399" spans="6:6">
      <c r="F864399" s="94"/>
    </row>
    <row r="864400" spans="6:6">
      <c r="F864400" s="94"/>
    </row>
    <row r="864401" spans="6:6">
      <c r="F864401" s="94"/>
    </row>
    <row r="864402" spans="6:6">
      <c r="F864402" s="94"/>
    </row>
    <row r="864403" spans="6:6">
      <c r="F864403" s="94"/>
    </row>
    <row r="864404" spans="6:6">
      <c r="F864404" s="94"/>
    </row>
    <row r="864405" spans="6:6">
      <c r="F864405" s="94"/>
    </row>
    <row r="864406" spans="6:6">
      <c r="F864406" s="94"/>
    </row>
    <row r="864407" spans="6:6">
      <c r="F864407" s="94"/>
    </row>
    <row r="864408" spans="6:6">
      <c r="F864408" s="94"/>
    </row>
    <row r="864409" spans="6:6">
      <c r="F864409" s="94"/>
    </row>
    <row r="864410" spans="6:6">
      <c r="F864410" s="94"/>
    </row>
    <row r="864411" spans="6:6">
      <c r="F864411" s="94"/>
    </row>
    <row r="864412" spans="6:6">
      <c r="F864412" s="94"/>
    </row>
    <row r="864413" spans="6:6">
      <c r="F864413" s="94"/>
    </row>
    <row r="864414" spans="6:6">
      <c r="F864414" s="94"/>
    </row>
    <row r="864415" spans="6:6">
      <c r="F864415" s="94"/>
    </row>
    <row r="864416" spans="6:6">
      <c r="F864416" s="94"/>
    </row>
    <row r="864417" spans="6:6">
      <c r="F864417" s="94"/>
    </row>
    <row r="864418" spans="6:6">
      <c r="F864418" s="94"/>
    </row>
    <row r="864419" spans="6:6">
      <c r="F864419" s="94"/>
    </row>
    <row r="864420" spans="6:6">
      <c r="F864420" s="94"/>
    </row>
    <row r="864421" spans="6:6">
      <c r="F864421" s="94"/>
    </row>
    <row r="864422" spans="6:6">
      <c r="F864422" s="94"/>
    </row>
    <row r="864423" spans="6:6">
      <c r="F864423" s="94"/>
    </row>
    <row r="864424" spans="6:6">
      <c r="F864424" s="94"/>
    </row>
    <row r="864425" spans="6:6">
      <c r="F864425" s="94"/>
    </row>
    <row r="864426" spans="6:6">
      <c r="F864426" s="94"/>
    </row>
    <row r="864427" spans="6:6">
      <c r="F864427" s="94"/>
    </row>
    <row r="864428" spans="6:6">
      <c r="F864428" s="94"/>
    </row>
    <row r="864429" spans="6:6">
      <c r="F864429" s="94"/>
    </row>
    <row r="864430" spans="6:6">
      <c r="F864430" s="94"/>
    </row>
    <row r="864431" spans="6:6">
      <c r="F864431" s="94"/>
    </row>
    <row r="864432" spans="6:6">
      <c r="F864432" s="94"/>
    </row>
    <row r="864433" spans="6:6">
      <c r="F864433" s="94"/>
    </row>
    <row r="864434" spans="6:6">
      <c r="F864434" s="94"/>
    </row>
    <row r="864435" spans="6:6">
      <c r="F864435" s="94"/>
    </row>
    <row r="864436" spans="6:6">
      <c r="F864436" s="94"/>
    </row>
    <row r="864437" spans="6:6">
      <c r="F864437" s="94"/>
    </row>
    <row r="864438" spans="6:6">
      <c r="F864438" s="94"/>
    </row>
    <row r="864439" spans="6:6">
      <c r="F864439" s="94"/>
    </row>
    <row r="864440" spans="6:6">
      <c r="F864440" s="94"/>
    </row>
    <row r="864441" spans="6:6">
      <c r="F864441" s="94"/>
    </row>
    <row r="864442" spans="6:6">
      <c r="F864442" s="94"/>
    </row>
    <row r="864443" spans="6:6">
      <c r="F864443" s="94"/>
    </row>
    <row r="864444" spans="6:6">
      <c r="F864444" s="94"/>
    </row>
    <row r="864445" spans="6:6">
      <c r="F864445" s="94"/>
    </row>
    <row r="864446" spans="6:6">
      <c r="F864446" s="94"/>
    </row>
    <row r="864447" spans="6:6">
      <c r="F864447" s="94"/>
    </row>
    <row r="864448" spans="6:6">
      <c r="F864448" s="94"/>
    </row>
    <row r="864449" spans="6:6">
      <c r="F864449" s="94"/>
    </row>
    <row r="864450" spans="6:6">
      <c r="F864450" s="94"/>
    </row>
    <row r="864451" spans="6:6">
      <c r="F864451" s="94"/>
    </row>
    <row r="864452" spans="6:6">
      <c r="F864452" s="94"/>
    </row>
    <row r="864453" spans="6:6">
      <c r="F864453" s="94"/>
    </row>
    <row r="864454" spans="6:6">
      <c r="F864454" s="94"/>
    </row>
    <row r="864455" spans="6:6">
      <c r="F864455" s="94"/>
    </row>
    <row r="864456" spans="6:6">
      <c r="F864456" s="94"/>
    </row>
    <row r="864457" spans="6:6">
      <c r="F864457" s="94"/>
    </row>
    <row r="864458" spans="6:6">
      <c r="F864458" s="94"/>
    </row>
    <row r="864459" spans="6:6">
      <c r="F864459" s="94"/>
    </row>
    <row r="864460" spans="6:6">
      <c r="F864460" s="94"/>
    </row>
    <row r="864461" spans="6:6">
      <c r="F864461" s="94"/>
    </row>
    <row r="864462" spans="6:6">
      <c r="F864462" s="94"/>
    </row>
    <row r="864463" spans="6:6">
      <c r="F864463" s="94"/>
    </row>
    <row r="864464" spans="6:6">
      <c r="F864464" s="94"/>
    </row>
    <row r="864465" spans="6:6">
      <c r="F864465" s="94"/>
    </row>
    <row r="864466" spans="6:6">
      <c r="F864466" s="94"/>
    </row>
    <row r="864467" spans="6:6">
      <c r="F864467" s="94"/>
    </row>
    <row r="864468" spans="6:6">
      <c r="F864468" s="94"/>
    </row>
    <row r="864469" spans="6:6">
      <c r="F864469" s="94"/>
    </row>
    <row r="864470" spans="6:6">
      <c r="F864470" s="94"/>
    </row>
    <row r="864471" spans="6:6">
      <c r="F864471" s="94"/>
    </row>
    <row r="864472" spans="6:6">
      <c r="F864472" s="94"/>
    </row>
    <row r="864473" spans="6:6">
      <c r="F864473" s="94"/>
    </row>
    <row r="864474" spans="6:6">
      <c r="F864474" s="94"/>
    </row>
    <row r="864475" spans="6:6">
      <c r="F864475" s="94"/>
    </row>
    <row r="864476" spans="6:6">
      <c r="F864476" s="94"/>
    </row>
    <row r="864477" spans="6:6">
      <c r="F864477" s="94"/>
    </row>
    <row r="864478" spans="6:6">
      <c r="F864478" s="94"/>
    </row>
    <row r="864479" spans="6:6">
      <c r="F864479" s="94"/>
    </row>
    <row r="864480" spans="6:6">
      <c r="F864480" s="94"/>
    </row>
    <row r="864481" spans="6:6">
      <c r="F864481" s="94"/>
    </row>
    <row r="864482" spans="6:6">
      <c r="F864482" s="94"/>
    </row>
    <row r="864483" spans="6:6">
      <c r="F864483" s="94"/>
    </row>
    <row r="864484" spans="6:6">
      <c r="F864484" s="94"/>
    </row>
    <row r="864485" spans="6:6">
      <c r="F864485" s="94"/>
    </row>
    <row r="864486" spans="6:6">
      <c r="F864486" s="94"/>
    </row>
    <row r="864487" spans="6:6">
      <c r="F864487" s="94"/>
    </row>
    <row r="864488" spans="6:6">
      <c r="F864488" s="94"/>
    </row>
    <row r="864489" spans="6:6">
      <c r="F864489" s="94"/>
    </row>
    <row r="864490" spans="6:6">
      <c r="F864490" s="94"/>
    </row>
    <row r="864491" spans="6:6">
      <c r="F864491" s="94"/>
    </row>
    <row r="864492" spans="6:6">
      <c r="F864492" s="94"/>
    </row>
    <row r="864493" spans="6:6">
      <c r="F864493" s="94"/>
    </row>
    <row r="864494" spans="6:6">
      <c r="F864494" s="94"/>
    </row>
    <row r="864495" spans="6:6">
      <c r="F864495" s="94"/>
    </row>
    <row r="864496" spans="6:6">
      <c r="F864496" s="94"/>
    </row>
    <row r="864497" spans="6:6">
      <c r="F864497" s="94"/>
    </row>
    <row r="864498" spans="6:6">
      <c r="F864498" s="94"/>
    </row>
    <row r="864499" spans="6:6">
      <c r="F864499" s="94"/>
    </row>
    <row r="864500" spans="6:6">
      <c r="F864500" s="94"/>
    </row>
    <row r="864501" spans="6:6">
      <c r="F864501" s="94"/>
    </row>
    <row r="864502" spans="6:6">
      <c r="F864502" s="94"/>
    </row>
    <row r="864503" spans="6:6">
      <c r="F864503" s="94"/>
    </row>
    <row r="864504" spans="6:6">
      <c r="F864504" s="94"/>
    </row>
    <row r="864505" spans="6:6">
      <c r="F864505" s="94"/>
    </row>
    <row r="864506" spans="6:6">
      <c r="F864506" s="94"/>
    </row>
    <row r="864507" spans="6:6">
      <c r="F864507" s="94"/>
    </row>
    <row r="864508" spans="6:6">
      <c r="F864508" s="94"/>
    </row>
    <row r="864509" spans="6:6">
      <c r="F864509" s="94"/>
    </row>
    <row r="864510" spans="6:6">
      <c r="F864510" s="94"/>
    </row>
    <row r="864511" spans="6:6">
      <c r="F864511" s="94"/>
    </row>
    <row r="864512" spans="6:6">
      <c r="F864512" s="94"/>
    </row>
    <row r="864513" spans="6:6">
      <c r="F864513" s="94"/>
    </row>
    <row r="864514" spans="6:6">
      <c r="F864514" s="94"/>
    </row>
    <row r="864515" spans="6:6">
      <c r="F864515" s="94"/>
    </row>
    <row r="864516" spans="6:6">
      <c r="F864516" s="94"/>
    </row>
    <row r="864517" spans="6:6">
      <c r="F864517" s="94"/>
    </row>
    <row r="864518" spans="6:6">
      <c r="F864518" s="94"/>
    </row>
    <row r="864519" spans="6:6">
      <c r="F864519" s="94"/>
    </row>
    <row r="864520" spans="6:6">
      <c r="F864520" s="94"/>
    </row>
    <row r="864521" spans="6:6">
      <c r="F864521" s="94"/>
    </row>
    <row r="864522" spans="6:6">
      <c r="F864522" s="94"/>
    </row>
    <row r="864523" spans="6:6">
      <c r="F864523" s="94"/>
    </row>
    <row r="864524" spans="6:6">
      <c r="F864524" s="94"/>
    </row>
    <row r="864525" spans="6:6">
      <c r="F864525" s="94"/>
    </row>
    <row r="864526" spans="6:6">
      <c r="F864526" s="94"/>
    </row>
    <row r="864527" spans="6:6">
      <c r="F864527" s="94"/>
    </row>
    <row r="864528" spans="6:6">
      <c r="F864528" s="94"/>
    </row>
    <row r="864529" spans="6:6">
      <c r="F864529" s="94"/>
    </row>
    <row r="864530" spans="6:6">
      <c r="F864530" s="94"/>
    </row>
    <row r="864531" spans="6:6">
      <c r="F864531" s="94"/>
    </row>
    <row r="864532" spans="6:6">
      <c r="F864532" s="94"/>
    </row>
    <row r="864533" spans="6:6">
      <c r="F864533" s="94"/>
    </row>
    <row r="864534" spans="6:6">
      <c r="F864534" s="94"/>
    </row>
    <row r="864535" spans="6:6">
      <c r="F864535" s="94"/>
    </row>
    <row r="864536" spans="6:6">
      <c r="F864536" s="94"/>
    </row>
    <row r="864537" spans="6:6">
      <c r="F864537" s="94"/>
    </row>
    <row r="864538" spans="6:6">
      <c r="F864538" s="94"/>
    </row>
    <row r="864539" spans="6:6">
      <c r="F864539" s="94"/>
    </row>
    <row r="864540" spans="6:6">
      <c r="F864540" s="94"/>
    </row>
    <row r="864541" spans="6:6">
      <c r="F864541" s="94"/>
    </row>
    <row r="864542" spans="6:6">
      <c r="F864542" s="94"/>
    </row>
    <row r="864543" spans="6:6">
      <c r="F864543" s="94"/>
    </row>
    <row r="864544" spans="6:6">
      <c r="F864544" s="94"/>
    </row>
    <row r="864545" spans="6:6">
      <c r="F864545" s="94"/>
    </row>
    <row r="864546" spans="6:6">
      <c r="F864546" s="94"/>
    </row>
    <row r="864547" spans="6:6">
      <c r="F864547" s="94"/>
    </row>
    <row r="864548" spans="6:6">
      <c r="F864548" s="94"/>
    </row>
    <row r="864549" spans="6:6">
      <c r="F864549" s="94"/>
    </row>
    <row r="864550" spans="6:6">
      <c r="F864550" s="94"/>
    </row>
    <row r="864551" spans="6:6">
      <c r="F864551" s="94"/>
    </row>
    <row r="864552" spans="6:6">
      <c r="F864552" s="94"/>
    </row>
    <row r="864553" spans="6:6">
      <c r="F864553" s="94"/>
    </row>
    <row r="864554" spans="6:6">
      <c r="F864554" s="94"/>
    </row>
    <row r="864555" spans="6:6">
      <c r="F864555" s="94"/>
    </row>
    <row r="864556" spans="6:6">
      <c r="F864556" s="94"/>
    </row>
    <row r="864557" spans="6:6">
      <c r="F864557" s="94"/>
    </row>
    <row r="864558" spans="6:6">
      <c r="F864558" s="94"/>
    </row>
    <row r="864559" spans="6:6">
      <c r="F864559" s="94"/>
    </row>
    <row r="864560" spans="6:6">
      <c r="F864560" s="94"/>
    </row>
    <row r="864561" spans="6:6">
      <c r="F864561" s="94"/>
    </row>
    <row r="864562" spans="6:6">
      <c r="F864562" s="94"/>
    </row>
    <row r="864563" spans="6:6">
      <c r="F864563" s="94"/>
    </row>
    <row r="864564" spans="6:6">
      <c r="F864564" s="94"/>
    </row>
    <row r="864565" spans="6:6">
      <c r="F864565" s="94"/>
    </row>
    <row r="864566" spans="6:6">
      <c r="F864566" s="94"/>
    </row>
    <row r="864567" spans="6:6">
      <c r="F864567" s="94"/>
    </row>
    <row r="864568" spans="6:6">
      <c r="F864568" s="94"/>
    </row>
    <row r="864569" spans="6:6">
      <c r="F864569" s="94"/>
    </row>
    <row r="864570" spans="6:6">
      <c r="F864570" s="94"/>
    </row>
    <row r="864571" spans="6:6">
      <c r="F864571" s="94"/>
    </row>
    <row r="864572" spans="6:6">
      <c r="F864572" s="94"/>
    </row>
    <row r="864573" spans="6:6">
      <c r="F864573" s="94"/>
    </row>
    <row r="864574" spans="6:6">
      <c r="F864574" s="94"/>
    </row>
    <row r="864575" spans="6:6">
      <c r="F864575" s="94"/>
    </row>
    <row r="864576" spans="6:6">
      <c r="F864576" s="94"/>
    </row>
    <row r="864577" spans="6:6">
      <c r="F864577" s="94"/>
    </row>
    <row r="864578" spans="6:6">
      <c r="F864578" s="94"/>
    </row>
    <row r="864579" spans="6:6">
      <c r="F864579" s="94"/>
    </row>
    <row r="864580" spans="6:6">
      <c r="F864580" s="94"/>
    </row>
    <row r="864581" spans="6:6">
      <c r="F864581" s="94"/>
    </row>
    <row r="864582" spans="6:6">
      <c r="F864582" s="94"/>
    </row>
    <row r="864583" spans="6:6">
      <c r="F864583" s="94"/>
    </row>
    <row r="864584" spans="6:6">
      <c r="F864584" s="94"/>
    </row>
    <row r="864585" spans="6:6">
      <c r="F864585" s="94"/>
    </row>
    <row r="864586" spans="6:6">
      <c r="F864586" s="94"/>
    </row>
    <row r="864587" spans="6:6">
      <c r="F864587" s="94"/>
    </row>
    <row r="864588" spans="6:6">
      <c r="F864588" s="94"/>
    </row>
    <row r="864589" spans="6:6">
      <c r="F864589" s="94"/>
    </row>
    <row r="864590" spans="6:6">
      <c r="F864590" s="94"/>
    </row>
    <row r="864591" spans="6:6">
      <c r="F864591" s="94"/>
    </row>
    <row r="864592" spans="6:6">
      <c r="F864592" s="94"/>
    </row>
    <row r="864593" spans="6:6">
      <c r="F864593" s="94"/>
    </row>
    <row r="864594" spans="6:6">
      <c r="F864594" s="94"/>
    </row>
    <row r="864595" spans="6:6">
      <c r="F864595" s="94"/>
    </row>
    <row r="864596" spans="6:6">
      <c r="F864596" s="94"/>
    </row>
    <row r="864597" spans="6:6">
      <c r="F864597" s="94"/>
    </row>
    <row r="864598" spans="6:6">
      <c r="F864598" s="94"/>
    </row>
    <row r="864599" spans="6:6">
      <c r="F864599" s="94"/>
    </row>
    <row r="864600" spans="6:6">
      <c r="F864600" s="94"/>
    </row>
    <row r="864601" spans="6:6">
      <c r="F864601" s="94"/>
    </row>
    <row r="864602" spans="6:6">
      <c r="F864602" s="94"/>
    </row>
    <row r="864603" spans="6:6">
      <c r="F864603" s="94"/>
    </row>
    <row r="864604" spans="6:6">
      <c r="F864604" s="94"/>
    </row>
    <row r="864605" spans="6:6">
      <c r="F864605" s="94"/>
    </row>
    <row r="864606" spans="6:6">
      <c r="F864606" s="94"/>
    </row>
    <row r="864607" spans="6:6">
      <c r="F864607" s="94"/>
    </row>
    <row r="864608" spans="6:6">
      <c r="F864608" s="94"/>
    </row>
    <row r="864609" spans="6:6">
      <c r="F864609" s="94"/>
    </row>
    <row r="864610" spans="6:6">
      <c r="F864610" s="94"/>
    </row>
    <row r="864611" spans="6:6">
      <c r="F864611" s="94"/>
    </row>
    <row r="864612" spans="6:6">
      <c r="F864612" s="94"/>
    </row>
    <row r="864613" spans="6:6">
      <c r="F864613" s="94"/>
    </row>
    <row r="864614" spans="6:6">
      <c r="F864614" s="94"/>
    </row>
    <row r="864615" spans="6:6">
      <c r="F864615" s="94"/>
    </row>
    <row r="864616" spans="6:6">
      <c r="F864616" s="94"/>
    </row>
    <row r="864617" spans="6:6">
      <c r="F864617" s="94"/>
    </row>
    <row r="864618" spans="6:6">
      <c r="F864618" s="94"/>
    </row>
    <row r="864619" spans="6:6">
      <c r="F864619" s="94"/>
    </row>
    <row r="864620" spans="6:6">
      <c r="F864620" s="94"/>
    </row>
    <row r="864621" spans="6:6">
      <c r="F864621" s="94"/>
    </row>
    <row r="864622" spans="6:6">
      <c r="F864622" s="94"/>
    </row>
    <row r="864623" spans="6:6">
      <c r="F864623" s="94"/>
    </row>
    <row r="864624" spans="6:6">
      <c r="F864624" s="94"/>
    </row>
    <row r="864625" spans="6:6">
      <c r="F864625" s="94"/>
    </row>
    <row r="864626" spans="6:6">
      <c r="F864626" s="94"/>
    </row>
    <row r="864627" spans="6:6">
      <c r="F864627" s="94"/>
    </row>
    <row r="864628" spans="6:6">
      <c r="F864628" s="94"/>
    </row>
    <row r="864629" spans="6:6">
      <c r="F864629" s="94"/>
    </row>
    <row r="864630" spans="6:6">
      <c r="F864630" s="94"/>
    </row>
    <row r="864631" spans="6:6">
      <c r="F864631" s="94"/>
    </row>
    <row r="864632" spans="6:6">
      <c r="F864632" s="94"/>
    </row>
    <row r="864633" spans="6:6">
      <c r="F864633" s="94"/>
    </row>
    <row r="864634" spans="6:6">
      <c r="F864634" s="94"/>
    </row>
    <row r="864635" spans="6:6">
      <c r="F864635" s="94"/>
    </row>
    <row r="864636" spans="6:6">
      <c r="F864636" s="94"/>
    </row>
    <row r="864637" spans="6:6">
      <c r="F864637" s="94"/>
    </row>
    <row r="864638" spans="6:6">
      <c r="F864638" s="94"/>
    </row>
    <row r="864639" spans="6:6">
      <c r="F864639" s="94"/>
    </row>
    <row r="864640" spans="6:6">
      <c r="F864640" s="94"/>
    </row>
    <row r="864641" spans="6:6">
      <c r="F864641" s="94"/>
    </row>
    <row r="864642" spans="6:6">
      <c r="F864642" s="94"/>
    </row>
    <row r="864643" spans="6:6">
      <c r="F864643" s="94"/>
    </row>
    <row r="864644" spans="6:6">
      <c r="F864644" s="94"/>
    </row>
    <row r="864645" spans="6:6">
      <c r="F864645" s="94"/>
    </row>
    <row r="864646" spans="6:6">
      <c r="F864646" s="94"/>
    </row>
    <row r="864647" spans="6:6">
      <c r="F864647" s="94"/>
    </row>
    <row r="864648" spans="6:6">
      <c r="F864648" s="94"/>
    </row>
    <row r="864649" spans="6:6">
      <c r="F864649" s="94"/>
    </row>
    <row r="864650" spans="6:6">
      <c r="F864650" s="94"/>
    </row>
    <row r="864651" spans="6:6">
      <c r="F864651" s="94"/>
    </row>
    <row r="864652" spans="6:6">
      <c r="F864652" s="94"/>
    </row>
    <row r="864653" spans="6:6">
      <c r="F864653" s="94"/>
    </row>
    <row r="864654" spans="6:6">
      <c r="F864654" s="94"/>
    </row>
    <row r="864655" spans="6:6">
      <c r="F864655" s="94"/>
    </row>
    <row r="864656" spans="6:6">
      <c r="F864656" s="94"/>
    </row>
    <row r="864657" spans="6:6">
      <c r="F864657" s="94"/>
    </row>
    <row r="864658" spans="6:6">
      <c r="F864658" s="94"/>
    </row>
    <row r="864659" spans="6:6">
      <c r="F864659" s="94"/>
    </row>
    <row r="864660" spans="6:6">
      <c r="F864660" s="94"/>
    </row>
    <row r="864661" spans="6:6">
      <c r="F864661" s="94"/>
    </row>
    <row r="864662" spans="6:6">
      <c r="F864662" s="94"/>
    </row>
    <row r="864663" spans="6:6">
      <c r="F864663" s="94"/>
    </row>
    <row r="864664" spans="6:6">
      <c r="F864664" s="94"/>
    </row>
    <row r="864665" spans="6:6">
      <c r="F864665" s="94"/>
    </row>
    <row r="864666" spans="6:6">
      <c r="F864666" s="94"/>
    </row>
    <row r="864667" spans="6:6">
      <c r="F864667" s="94"/>
    </row>
    <row r="864668" spans="6:6">
      <c r="F864668" s="94"/>
    </row>
    <row r="864669" spans="6:6">
      <c r="F864669" s="94"/>
    </row>
    <row r="864670" spans="6:6">
      <c r="F864670" s="94"/>
    </row>
    <row r="864671" spans="6:6">
      <c r="F864671" s="94"/>
    </row>
    <row r="864672" spans="6:6">
      <c r="F864672" s="94"/>
    </row>
    <row r="864673" spans="6:6">
      <c r="F864673" s="94"/>
    </row>
    <row r="864674" spans="6:6">
      <c r="F864674" s="94"/>
    </row>
    <row r="864675" spans="6:6">
      <c r="F864675" s="94"/>
    </row>
    <row r="864676" spans="6:6">
      <c r="F864676" s="94"/>
    </row>
    <row r="864677" spans="6:6">
      <c r="F864677" s="94"/>
    </row>
    <row r="864678" spans="6:6">
      <c r="F864678" s="94"/>
    </row>
    <row r="864679" spans="6:6">
      <c r="F864679" s="94"/>
    </row>
    <row r="864680" spans="6:6">
      <c r="F864680" s="94"/>
    </row>
    <row r="864681" spans="6:6">
      <c r="F864681" s="94"/>
    </row>
    <row r="864682" spans="6:6">
      <c r="F864682" s="94"/>
    </row>
    <row r="864683" spans="6:6">
      <c r="F864683" s="94"/>
    </row>
    <row r="864684" spans="6:6">
      <c r="F864684" s="94"/>
    </row>
    <row r="864685" spans="6:6">
      <c r="F864685" s="94"/>
    </row>
    <row r="864686" spans="6:6">
      <c r="F864686" s="94"/>
    </row>
    <row r="864687" spans="6:6">
      <c r="F864687" s="94"/>
    </row>
    <row r="864688" spans="6:6">
      <c r="F864688" s="94"/>
    </row>
    <row r="864689" spans="6:6">
      <c r="F864689" s="94"/>
    </row>
    <row r="864690" spans="6:6">
      <c r="F864690" s="94"/>
    </row>
    <row r="864691" spans="6:6">
      <c r="F864691" s="94"/>
    </row>
    <row r="864692" spans="6:6">
      <c r="F864692" s="94"/>
    </row>
    <row r="864693" spans="6:6">
      <c r="F864693" s="94"/>
    </row>
    <row r="864694" spans="6:6">
      <c r="F864694" s="94"/>
    </row>
    <row r="864695" spans="6:6">
      <c r="F864695" s="94"/>
    </row>
    <row r="864696" spans="6:6">
      <c r="F864696" s="94"/>
    </row>
    <row r="864697" spans="6:6">
      <c r="F864697" s="94"/>
    </row>
    <row r="864698" spans="6:6">
      <c r="F864698" s="94"/>
    </row>
    <row r="864699" spans="6:6">
      <c r="F864699" s="94"/>
    </row>
    <row r="864700" spans="6:6">
      <c r="F864700" s="94"/>
    </row>
    <row r="864701" spans="6:6">
      <c r="F864701" s="94"/>
    </row>
    <row r="864702" spans="6:6">
      <c r="F864702" s="94"/>
    </row>
    <row r="864703" spans="6:6">
      <c r="F864703" s="94"/>
    </row>
    <row r="864704" spans="6:6">
      <c r="F864704" s="94"/>
    </row>
    <row r="864705" spans="6:6">
      <c r="F864705" s="94"/>
    </row>
    <row r="864706" spans="6:6">
      <c r="F864706" s="94"/>
    </row>
    <row r="864707" spans="6:6">
      <c r="F864707" s="94"/>
    </row>
    <row r="864708" spans="6:6">
      <c r="F864708" s="94"/>
    </row>
    <row r="864709" spans="6:6">
      <c r="F864709" s="94"/>
    </row>
    <row r="864710" spans="6:6">
      <c r="F864710" s="94"/>
    </row>
    <row r="864711" spans="6:6">
      <c r="F864711" s="94"/>
    </row>
    <row r="864712" spans="6:6">
      <c r="F864712" s="94"/>
    </row>
    <row r="864713" spans="6:6">
      <c r="F864713" s="94"/>
    </row>
    <row r="864714" spans="6:6">
      <c r="F864714" s="94"/>
    </row>
    <row r="864715" spans="6:6">
      <c r="F864715" s="94"/>
    </row>
    <row r="864716" spans="6:6">
      <c r="F864716" s="94"/>
    </row>
    <row r="864717" spans="6:6">
      <c r="F864717" s="94"/>
    </row>
    <row r="864718" spans="6:6">
      <c r="F864718" s="94"/>
    </row>
    <row r="864719" spans="6:6">
      <c r="F864719" s="94"/>
    </row>
    <row r="864720" spans="6:6">
      <c r="F864720" s="94"/>
    </row>
    <row r="864721" spans="6:6">
      <c r="F864721" s="94"/>
    </row>
    <row r="864722" spans="6:6">
      <c r="F864722" s="94"/>
    </row>
    <row r="864723" spans="6:6">
      <c r="F864723" s="94"/>
    </row>
    <row r="864724" spans="6:6">
      <c r="F864724" s="94"/>
    </row>
    <row r="864725" spans="6:6">
      <c r="F864725" s="94"/>
    </row>
    <row r="864726" spans="6:6">
      <c r="F864726" s="94"/>
    </row>
    <row r="864727" spans="6:6">
      <c r="F864727" s="94"/>
    </row>
    <row r="864728" spans="6:6">
      <c r="F864728" s="94"/>
    </row>
    <row r="864729" spans="6:6">
      <c r="F864729" s="94"/>
    </row>
    <row r="864730" spans="6:6">
      <c r="F864730" s="94"/>
    </row>
    <row r="864731" spans="6:6">
      <c r="F864731" s="94"/>
    </row>
    <row r="864732" spans="6:6">
      <c r="F864732" s="94"/>
    </row>
    <row r="864733" spans="6:6">
      <c r="F864733" s="94"/>
    </row>
    <row r="864734" spans="6:6">
      <c r="F864734" s="94"/>
    </row>
    <row r="864735" spans="6:6">
      <c r="F864735" s="94"/>
    </row>
    <row r="864736" spans="6:6">
      <c r="F864736" s="94"/>
    </row>
    <row r="864737" spans="6:6">
      <c r="F864737" s="94"/>
    </row>
    <row r="864738" spans="6:6">
      <c r="F864738" s="94"/>
    </row>
    <row r="864739" spans="6:6">
      <c r="F864739" s="94"/>
    </row>
    <row r="864740" spans="6:6">
      <c r="F864740" s="94"/>
    </row>
    <row r="864741" spans="6:6">
      <c r="F864741" s="94"/>
    </row>
    <row r="864742" spans="6:6">
      <c r="F864742" s="94"/>
    </row>
    <row r="864743" spans="6:6">
      <c r="F864743" s="94"/>
    </row>
    <row r="864744" spans="6:6">
      <c r="F864744" s="94"/>
    </row>
    <row r="864745" spans="6:6">
      <c r="F864745" s="94"/>
    </row>
    <row r="864746" spans="6:6">
      <c r="F864746" s="94"/>
    </row>
    <row r="864747" spans="6:6">
      <c r="F864747" s="94"/>
    </row>
    <row r="864748" spans="6:6">
      <c r="F864748" s="94"/>
    </row>
    <row r="864749" spans="6:6">
      <c r="F864749" s="94"/>
    </row>
    <row r="864750" spans="6:6">
      <c r="F864750" s="94"/>
    </row>
    <row r="864751" spans="6:6">
      <c r="F864751" s="94"/>
    </row>
    <row r="864752" spans="6:6">
      <c r="F864752" s="94"/>
    </row>
    <row r="864753" spans="6:6">
      <c r="F864753" s="94"/>
    </row>
    <row r="864754" spans="6:6">
      <c r="F864754" s="94"/>
    </row>
    <row r="864755" spans="6:6">
      <c r="F864755" s="94"/>
    </row>
    <row r="864756" spans="6:6">
      <c r="F864756" s="94"/>
    </row>
    <row r="864757" spans="6:6">
      <c r="F864757" s="94"/>
    </row>
    <row r="864758" spans="6:6">
      <c r="F864758" s="94"/>
    </row>
    <row r="864759" spans="6:6">
      <c r="F864759" s="94"/>
    </row>
    <row r="864760" spans="6:6">
      <c r="F864760" s="94"/>
    </row>
    <row r="864761" spans="6:6">
      <c r="F864761" s="94"/>
    </row>
    <row r="864762" spans="6:6">
      <c r="F864762" s="94"/>
    </row>
    <row r="864763" spans="6:6">
      <c r="F864763" s="94"/>
    </row>
    <row r="864764" spans="6:6">
      <c r="F864764" s="94"/>
    </row>
    <row r="864765" spans="6:6">
      <c r="F864765" s="94"/>
    </row>
    <row r="864766" spans="6:6">
      <c r="F864766" s="94"/>
    </row>
    <row r="864767" spans="6:6">
      <c r="F864767" s="94"/>
    </row>
    <row r="864768" spans="6:6">
      <c r="F864768" s="94"/>
    </row>
    <row r="864769" spans="6:6">
      <c r="F864769" s="94"/>
    </row>
    <row r="864770" spans="6:6">
      <c r="F864770" s="94"/>
    </row>
    <row r="864771" spans="6:6">
      <c r="F864771" s="94"/>
    </row>
    <row r="864772" spans="6:6">
      <c r="F864772" s="94"/>
    </row>
    <row r="864773" spans="6:6">
      <c r="F864773" s="94"/>
    </row>
    <row r="864774" spans="6:6">
      <c r="F864774" s="94"/>
    </row>
    <row r="864775" spans="6:6">
      <c r="F864775" s="94"/>
    </row>
    <row r="864776" spans="6:6">
      <c r="F864776" s="94"/>
    </row>
    <row r="864777" spans="6:6">
      <c r="F864777" s="94"/>
    </row>
    <row r="864778" spans="6:6">
      <c r="F864778" s="94"/>
    </row>
    <row r="864779" spans="6:6">
      <c r="F864779" s="94"/>
    </row>
    <row r="864780" spans="6:6">
      <c r="F864780" s="94"/>
    </row>
    <row r="864781" spans="6:6">
      <c r="F864781" s="94"/>
    </row>
    <row r="864782" spans="6:6">
      <c r="F864782" s="94"/>
    </row>
    <row r="864783" spans="6:6">
      <c r="F864783" s="94"/>
    </row>
    <row r="864784" spans="6:6">
      <c r="F864784" s="94"/>
    </row>
    <row r="864785" spans="6:6">
      <c r="F864785" s="94"/>
    </row>
    <row r="864786" spans="6:6">
      <c r="F864786" s="94"/>
    </row>
    <row r="864787" spans="6:6">
      <c r="F864787" s="94"/>
    </row>
    <row r="864788" spans="6:6">
      <c r="F864788" s="94"/>
    </row>
    <row r="864789" spans="6:6">
      <c r="F864789" s="94"/>
    </row>
    <row r="864790" spans="6:6">
      <c r="F864790" s="94"/>
    </row>
    <row r="864791" spans="6:6">
      <c r="F864791" s="94"/>
    </row>
    <row r="864792" spans="6:6">
      <c r="F864792" s="94"/>
    </row>
    <row r="864793" spans="6:6">
      <c r="F864793" s="94"/>
    </row>
    <row r="864794" spans="6:6">
      <c r="F864794" s="94"/>
    </row>
    <row r="864795" spans="6:6">
      <c r="F864795" s="94"/>
    </row>
    <row r="864796" spans="6:6">
      <c r="F864796" s="94"/>
    </row>
    <row r="864797" spans="6:6">
      <c r="F864797" s="94"/>
    </row>
    <row r="864798" spans="6:6">
      <c r="F864798" s="94"/>
    </row>
    <row r="864799" spans="6:6">
      <c r="F864799" s="94"/>
    </row>
    <row r="864800" spans="6:6">
      <c r="F864800" s="94"/>
    </row>
    <row r="864801" spans="6:6">
      <c r="F864801" s="94"/>
    </row>
    <row r="864802" spans="6:6">
      <c r="F864802" s="94"/>
    </row>
    <row r="864803" spans="6:6">
      <c r="F864803" s="94"/>
    </row>
    <row r="864804" spans="6:6">
      <c r="F864804" s="94"/>
    </row>
    <row r="864805" spans="6:6">
      <c r="F864805" s="94"/>
    </row>
    <row r="864806" spans="6:6">
      <c r="F864806" s="94"/>
    </row>
    <row r="864807" spans="6:6">
      <c r="F864807" s="94"/>
    </row>
    <row r="864808" spans="6:6">
      <c r="F864808" s="94"/>
    </row>
    <row r="864809" spans="6:6">
      <c r="F864809" s="94"/>
    </row>
    <row r="864810" spans="6:6">
      <c r="F864810" s="94"/>
    </row>
    <row r="864811" spans="6:6">
      <c r="F864811" s="94"/>
    </row>
    <row r="864812" spans="6:6">
      <c r="F864812" s="94"/>
    </row>
    <row r="864813" spans="6:6">
      <c r="F864813" s="94"/>
    </row>
    <row r="864814" spans="6:6">
      <c r="F864814" s="94"/>
    </row>
    <row r="864815" spans="6:6">
      <c r="F864815" s="94"/>
    </row>
    <row r="864816" spans="6:6">
      <c r="F864816" s="94"/>
    </row>
    <row r="864817" spans="6:6">
      <c r="F864817" s="94"/>
    </row>
    <row r="864818" spans="6:6">
      <c r="F864818" s="94"/>
    </row>
    <row r="864819" spans="6:6">
      <c r="F864819" s="94"/>
    </row>
    <row r="864820" spans="6:6">
      <c r="F864820" s="94"/>
    </row>
    <row r="864821" spans="6:6">
      <c r="F864821" s="94"/>
    </row>
    <row r="864822" spans="6:6">
      <c r="F864822" s="94"/>
    </row>
    <row r="864823" spans="6:6">
      <c r="F864823" s="94"/>
    </row>
    <row r="864824" spans="6:6">
      <c r="F864824" s="94"/>
    </row>
    <row r="864825" spans="6:6">
      <c r="F864825" s="94"/>
    </row>
    <row r="864826" spans="6:6">
      <c r="F864826" s="94"/>
    </row>
    <row r="864827" spans="6:6">
      <c r="F864827" s="94"/>
    </row>
    <row r="864828" spans="6:6">
      <c r="F864828" s="94"/>
    </row>
    <row r="864829" spans="6:6">
      <c r="F864829" s="94"/>
    </row>
    <row r="864830" spans="6:6">
      <c r="F864830" s="94"/>
    </row>
    <row r="864831" spans="6:6">
      <c r="F864831" s="94"/>
    </row>
    <row r="864832" spans="6:6">
      <c r="F864832" s="94"/>
    </row>
    <row r="864833" spans="6:6">
      <c r="F864833" s="94"/>
    </row>
    <row r="864834" spans="6:6">
      <c r="F864834" s="94"/>
    </row>
    <row r="864835" spans="6:6">
      <c r="F864835" s="94"/>
    </row>
    <row r="864836" spans="6:6">
      <c r="F864836" s="94"/>
    </row>
    <row r="864837" spans="6:6">
      <c r="F864837" s="94"/>
    </row>
    <row r="864838" spans="6:6">
      <c r="F864838" s="94"/>
    </row>
    <row r="864839" spans="6:6">
      <c r="F864839" s="94"/>
    </row>
    <row r="864840" spans="6:6">
      <c r="F864840" s="94"/>
    </row>
    <row r="864841" spans="6:6">
      <c r="F864841" s="94"/>
    </row>
    <row r="864842" spans="6:6">
      <c r="F864842" s="94"/>
    </row>
    <row r="864843" spans="6:6">
      <c r="F864843" s="94"/>
    </row>
    <row r="864844" spans="6:6">
      <c r="F864844" s="94"/>
    </row>
    <row r="864845" spans="6:6">
      <c r="F864845" s="94"/>
    </row>
    <row r="864846" spans="6:6">
      <c r="F864846" s="94"/>
    </row>
    <row r="864847" spans="6:6">
      <c r="F864847" s="94"/>
    </row>
    <row r="864848" spans="6:6">
      <c r="F864848" s="94"/>
    </row>
    <row r="864849" spans="6:6">
      <c r="F864849" s="94"/>
    </row>
    <row r="864850" spans="6:6">
      <c r="F864850" s="94"/>
    </row>
    <row r="864851" spans="6:6">
      <c r="F864851" s="94"/>
    </row>
    <row r="864852" spans="6:6">
      <c r="F864852" s="94"/>
    </row>
    <row r="864853" spans="6:6">
      <c r="F864853" s="94"/>
    </row>
    <row r="864854" spans="6:6">
      <c r="F864854" s="94"/>
    </row>
    <row r="864855" spans="6:6">
      <c r="F864855" s="94"/>
    </row>
    <row r="864856" spans="6:6">
      <c r="F864856" s="94"/>
    </row>
    <row r="864857" spans="6:6">
      <c r="F864857" s="94"/>
    </row>
    <row r="864858" spans="6:6">
      <c r="F864858" s="94"/>
    </row>
    <row r="864859" spans="6:6">
      <c r="F864859" s="94"/>
    </row>
    <row r="864860" spans="6:6">
      <c r="F864860" s="94"/>
    </row>
    <row r="864861" spans="6:6">
      <c r="F864861" s="94"/>
    </row>
    <row r="864862" spans="6:6">
      <c r="F864862" s="94"/>
    </row>
    <row r="864863" spans="6:6">
      <c r="F864863" s="94"/>
    </row>
    <row r="864864" spans="6:6">
      <c r="F864864" s="94"/>
    </row>
    <row r="864865" spans="6:6">
      <c r="F864865" s="94"/>
    </row>
    <row r="864866" spans="6:6">
      <c r="F864866" s="94"/>
    </row>
    <row r="864867" spans="6:6">
      <c r="F864867" s="94"/>
    </row>
    <row r="864868" spans="6:6">
      <c r="F864868" s="94"/>
    </row>
    <row r="864869" spans="6:6">
      <c r="F864869" s="94"/>
    </row>
    <row r="864870" spans="6:6">
      <c r="F864870" s="94"/>
    </row>
    <row r="864871" spans="6:6">
      <c r="F864871" s="94"/>
    </row>
    <row r="864872" spans="6:6">
      <c r="F864872" s="94"/>
    </row>
    <row r="864873" spans="6:6">
      <c r="F864873" s="94"/>
    </row>
    <row r="864874" spans="6:6">
      <c r="F864874" s="94"/>
    </row>
    <row r="864875" spans="6:6">
      <c r="F864875" s="94"/>
    </row>
    <row r="864876" spans="6:6">
      <c r="F864876" s="94"/>
    </row>
    <row r="864877" spans="6:6">
      <c r="F864877" s="94"/>
    </row>
    <row r="864878" spans="6:6">
      <c r="F864878" s="94"/>
    </row>
    <row r="864879" spans="6:6">
      <c r="F864879" s="94"/>
    </row>
    <row r="864880" spans="6:6">
      <c r="F864880" s="94"/>
    </row>
    <row r="864881" spans="6:6">
      <c r="F864881" s="94"/>
    </row>
    <row r="864882" spans="6:6">
      <c r="F864882" s="94"/>
    </row>
    <row r="864883" spans="6:6">
      <c r="F864883" s="94"/>
    </row>
    <row r="864884" spans="6:6">
      <c r="F864884" s="94"/>
    </row>
    <row r="864885" spans="6:6">
      <c r="F864885" s="94"/>
    </row>
    <row r="864886" spans="6:6">
      <c r="F864886" s="94"/>
    </row>
    <row r="864887" spans="6:6">
      <c r="F864887" s="94"/>
    </row>
    <row r="864888" spans="6:6">
      <c r="F864888" s="94"/>
    </row>
    <row r="864889" spans="6:6">
      <c r="F864889" s="94"/>
    </row>
    <row r="864890" spans="6:6">
      <c r="F864890" s="94"/>
    </row>
    <row r="864891" spans="6:6">
      <c r="F864891" s="94"/>
    </row>
    <row r="864892" spans="6:6">
      <c r="F864892" s="94"/>
    </row>
    <row r="864893" spans="6:6">
      <c r="F864893" s="94"/>
    </row>
    <row r="864894" spans="6:6">
      <c r="F864894" s="94"/>
    </row>
    <row r="864895" spans="6:6">
      <c r="F864895" s="94"/>
    </row>
    <row r="864896" spans="6:6">
      <c r="F864896" s="94"/>
    </row>
    <row r="864897" spans="6:6">
      <c r="F864897" s="94"/>
    </row>
    <row r="864898" spans="6:6">
      <c r="F864898" s="94"/>
    </row>
    <row r="864899" spans="6:6">
      <c r="F864899" s="94"/>
    </row>
    <row r="864900" spans="6:6">
      <c r="F864900" s="94"/>
    </row>
    <row r="864901" spans="6:6">
      <c r="F864901" s="94"/>
    </row>
    <row r="864902" spans="6:6">
      <c r="F864902" s="94"/>
    </row>
    <row r="864903" spans="6:6">
      <c r="F864903" s="94"/>
    </row>
    <row r="864904" spans="6:6">
      <c r="F864904" s="94"/>
    </row>
    <row r="864905" spans="6:6">
      <c r="F864905" s="94"/>
    </row>
    <row r="864906" spans="6:6">
      <c r="F864906" s="94"/>
    </row>
    <row r="864907" spans="6:6">
      <c r="F864907" s="94"/>
    </row>
    <row r="864908" spans="6:6">
      <c r="F864908" s="94"/>
    </row>
    <row r="864909" spans="6:6">
      <c r="F864909" s="94"/>
    </row>
    <row r="864910" spans="6:6">
      <c r="F864910" s="94"/>
    </row>
    <row r="864911" spans="6:6">
      <c r="F864911" s="94"/>
    </row>
    <row r="864912" spans="6:6">
      <c r="F864912" s="94"/>
    </row>
    <row r="864913" spans="6:6">
      <c r="F864913" s="94"/>
    </row>
    <row r="864914" spans="6:6">
      <c r="F864914" s="94"/>
    </row>
    <row r="864915" spans="6:6">
      <c r="F864915" s="94"/>
    </row>
    <row r="864916" spans="6:6">
      <c r="F864916" s="94"/>
    </row>
    <row r="864917" spans="6:6">
      <c r="F864917" s="94"/>
    </row>
    <row r="864918" spans="6:6">
      <c r="F864918" s="94"/>
    </row>
    <row r="864919" spans="6:6">
      <c r="F864919" s="94"/>
    </row>
    <row r="864920" spans="6:6">
      <c r="F864920" s="94"/>
    </row>
    <row r="864921" spans="6:6">
      <c r="F864921" s="94"/>
    </row>
    <row r="864922" spans="6:6">
      <c r="F864922" s="94"/>
    </row>
    <row r="864923" spans="6:6">
      <c r="F864923" s="94"/>
    </row>
    <row r="864924" spans="6:6">
      <c r="F864924" s="94"/>
    </row>
    <row r="864925" spans="6:6">
      <c r="F864925" s="94"/>
    </row>
    <row r="864926" spans="6:6">
      <c r="F864926" s="94"/>
    </row>
    <row r="864927" spans="6:6">
      <c r="F864927" s="94"/>
    </row>
    <row r="864928" spans="6:6">
      <c r="F864928" s="94"/>
    </row>
    <row r="864929" spans="6:6">
      <c r="F864929" s="94"/>
    </row>
    <row r="864930" spans="6:6">
      <c r="F864930" s="94"/>
    </row>
    <row r="864931" spans="6:6">
      <c r="F864931" s="94"/>
    </row>
    <row r="864932" spans="6:6">
      <c r="F864932" s="94"/>
    </row>
    <row r="864933" spans="6:6">
      <c r="F864933" s="94"/>
    </row>
    <row r="864934" spans="6:6">
      <c r="F864934" s="94"/>
    </row>
    <row r="864935" spans="6:6">
      <c r="F864935" s="94"/>
    </row>
    <row r="864936" spans="6:6">
      <c r="F864936" s="94"/>
    </row>
    <row r="864937" spans="6:6">
      <c r="F864937" s="94"/>
    </row>
    <row r="864938" spans="6:6">
      <c r="F864938" s="94"/>
    </row>
    <row r="864939" spans="6:6">
      <c r="F864939" s="94"/>
    </row>
    <row r="864940" spans="6:6">
      <c r="F864940" s="94"/>
    </row>
    <row r="864941" spans="6:6">
      <c r="F864941" s="94"/>
    </row>
    <row r="864942" spans="6:6">
      <c r="F864942" s="94"/>
    </row>
    <row r="864943" spans="6:6">
      <c r="F864943" s="94"/>
    </row>
    <row r="864944" spans="6:6">
      <c r="F864944" s="94"/>
    </row>
    <row r="864945" spans="6:6">
      <c r="F864945" s="94"/>
    </row>
    <row r="864946" spans="6:6">
      <c r="F864946" s="94"/>
    </row>
    <row r="864947" spans="6:6">
      <c r="F864947" s="94"/>
    </row>
    <row r="864948" spans="6:6">
      <c r="F864948" s="94"/>
    </row>
    <row r="864949" spans="6:6">
      <c r="F864949" s="94"/>
    </row>
    <row r="864950" spans="6:6">
      <c r="F864950" s="94"/>
    </row>
    <row r="864951" spans="6:6">
      <c r="F864951" s="94"/>
    </row>
    <row r="864952" spans="6:6">
      <c r="F864952" s="94"/>
    </row>
    <row r="864953" spans="6:6">
      <c r="F864953" s="94"/>
    </row>
    <row r="864954" spans="6:6">
      <c r="F864954" s="94"/>
    </row>
    <row r="864955" spans="6:6">
      <c r="F864955" s="94"/>
    </row>
    <row r="864956" spans="6:6">
      <c r="F864956" s="94"/>
    </row>
    <row r="864957" spans="6:6">
      <c r="F864957" s="94"/>
    </row>
    <row r="864958" spans="6:6">
      <c r="F864958" s="94"/>
    </row>
    <row r="864959" spans="6:6">
      <c r="F864959" s="94"/>
    </row>
    <row r="864960" spans="6:6">
      <c r="F864960" s="94"/>
    </row>
    <row r="864961" spans="6:6">
      <c r="F864961" s="94"/>
    </row>
    <row r="864962" spans="6:6">
      <c r="F864962" s="94"/>
    </row>
    <row r="864963" spans="6:6">
      <c r="F864963" s="94"/>
    </row>
    <row r="864964" spans="6:6">
      <c r="F864964" s="94"/>
    </row>
    <row r="864965" spans="6:6">
      <c r="F864965" s="94"/>
    </row>
    <row r="864966" spans="6:6">
      <c r="F864966" s="94"/>
    </row>
    <row r="864967" spans="6:6">
      <c r="F864967" s="94"/>
    </row>
    <row r="864968" spans="6:6">
      <c r="F864968" s="94"/>
    </row>
    <row r="864969" spans="6:6">
      <c r="F864969" s="94"/>
    </row>
    <row r="864970" spans="6:6">
      <c r="F864970" s="94"/>
    </row>
    <row r="864971" spans="6:6">
      <c r="F864971" s="94"/>
    </row>
    <row r="864972" spans="6:6">
      <c r="F864972" s="94"/>
    </row>
    <row r="864973" spans="6:6">
      <c r="F864973" s="94"/>
    </row>
    <row r="864974" spans="6:6">
      <c r="F864974" s="94"/>
    </row>
    <row r="864975" spans="6:6">
      <c r="F864975" s="94"/>
    </row>
    <row r="864976" spans="6:6">
      <c r="F864976" s="94"/>
    </row>
    <row r="864977" spans="6:6">
      <c r="F864977" s="94"/>
    </row>
    <row r="864978" spans="6:6">
      <c r="F864978" s="94"/>
    </row>
    <row r="864979" spans="6:6">
      <c r="F864979" s="94"/>
    </row>
    <row r="864980" spans="6:6">
      <c r="F864980" s="94"/>
    </row>
    <row r="864981" spans="6:6">
      <c r="F864981" s="94"/>
    </row>
    <row r="864982" spans="6:6">
      <c r="F864982" s="94"/>
    </row>
    <row r="864983" spans="6:6">
      <c r="F864983" s="94"/>
    </row>
    <row r="864984" spans="6:6">
      <c r="F864984" s="94"/>
    </row>
    <row r="864985" spans="6:6">
      <c r="F864985" s="94"/>
    </row>
    <row r="864986" spans="6:6">
      <c r="F864986" s="94"/>
    </row>
    <row r="864987" spans="6:6">
      <c r="F864987" s="94"/>
    </row>
    <row r="864988" spans="6:6">
      <c r="F864988" s="94"/>
    </row>
    <row r="864989" spans="6:6">
      <c r="F864989" s="94"/>
    </row>
    <row r="864990" spans="6:6">
      <c r="F864990" s="94"/>
    </row>
    <row r="864991" spans="6:6">
      <c r="F864991" s="94"/>
    </row>
    <row r="864992" spans="6:6">
      <c r="F864992" s="94"/>
    </row>
    <row r="864993" spans="6:6">
      <c r="F864993" s="94"/>
    </row>
    <row r="864994" spans="6:6">
      <c r="F864994" s="94"/>
    </row>
    <row r="864995" spans="6:6">
      <c r="F864995" s="94"/>
    </row>
    <row r="864996" spans="6:6">
      <c r="F864996" s="94"/>
    </row>
    <row r="864997" spans="6:6">
      <c r="F864997" s="94"/>
    </row>
    <row r="864998" spans="6:6">
      <c r="F864998" s="94"/>
    </row>
    <row r="864999" spans="6:6">
      <c r="F864999" s="94"/>
    </row>
    <row r="865000" spans="6:6">
      <c r="F865000" s="94"/>
    </row>
    <row r="865001" spans="6:6">
      <c r="F865001" s="94"/>
    </row>
    <row r="865002" spans="6:6">
      <c r="F865002" s="94"/>
    </row>
    <row r="865003" spans="6:6">
      <c r="F865003" s="94"/>
    </row>
    <row r="865004" spans="6:6">
      <c r="F865004" s="94"/>
    </row>
    <row r="865005" spans="6:6">
      <c r="F865005" s="94"/>
    </row>
    <row r="865006" spans="6:6">
      <c r="F865006" s="94"/>
    </row>
    <row r="865007" spans="6:6">
      <c r="F865007" s="94"/>
    </row>
    <row r="865008" spans="6:6">
      <c r="F865008" s="94"/>
    </row>
    <row r="865009" spans="6:6">
      <c r="F865009" s="94"/>
    </row>
    <row r="865010" spans="6:6">
      <c r="F865010" s="94"/>
    </row>
    <row r="865011" spans="6:6">
      <c r="F865011" s="94"/>
    </row>
    <row r="865012" spans="6:6">
      <c r="F865012" s="94"/>
    </row>
    <row r="865013" spans="6:6">
      <c r="F865013" s="94"/>
    </row>
    <row r="865014" spans="6:6">
      <c r="F865014" s="94"/>
    </row>
    <row r="865015" spans="6:6">
      <c r="F865015" s="94"/>
    </row>
    <row r="865016" spans="6:6">
      <c r="F865016" s="94"/>
    </row>
    <row r="865017" spans="6:6">
      <c r="F865017" s="94"/>
    </row>
    <row r="865018" spans="6:6">
      <c r="F865018" s="94"/>
    </row>
    <row r="865019" spans="6:6">
      <c r="F865019" s="94"/>
    </row>
    <row r="865020" spans="6:6">
      <c r="F865020" s="94"/>
    </row>
    <row r="865021" spans="6:6">
      <c r="F865021" s="94"/>
    </row>
    <row r="865022" spans="6:6">
      <c r="F865022" s="94"/>
    </row>
    <row r="865023" spans="6:6">
      <c r="F865023" s="94"/>
    </row>
    <row r="865024" spans="6:6">
      <c r="F865024" s="94"/>
    </row>
    <row r="865025" spans="6:6">
      <c r="F865025" s="94"/>
    </row>
    <row r="865026" spans="6:6">
      <c r="F865026" s="94"/>
    </row>
    <row r="865027" spans="6:6">
      <c r="F865027" s="94"/>
    </row>
    <row r="865028" spans="6:6">
      <c r="F865028" s="94"/>
    </row>
    <row r="865029" spans="6:6">
      <c r="F865029" s="94"/>
    </row>
    <row r="865030" spans="6:6">
      <c r="F865030" s="94"/>
    </row>
    <row r="865031" spans="6:6">
      <c r="F865031" s="94"/>
    </row>
    <row r="865032" spans="6:6">
      <c r="F865032" s="94"/>
    </row>
    <row r="865033" spans="6:6">
      <c r="F865033" s="94"/>
    </row>
    <row r="865034" spans="6:6">
      <c r="F865034" s="94"/>
    </row>
    <row r="865035" spans="6:6">
      <c r="F865035" s="94"/>
    </row>
    <row r="865036" spans="6:6">
      <c r="F865036" s="94"/>
    </row>
    <row r="865037" spans="6:6">
      <c r="F865037" s="94"/>
    </row>
    <row r="865038" spans="6:6">
      <c r="F865038" s="94"/>
    </row>
    <row r="865039" spans="6:6">
      <c r="F865039" s="94"/>
    </row>
    <row r="865040" spans="6:6">
      <c r="F865040" s="94"/>
    </row>
    <row r="865041" spans="6:6">
      <c r="F865041" s="94"/>
    </row>
    <row r="865042" spans="6:6">
      <c r="F865042" s="94"/>
    </row>
    <row r="865043" spans="6:6">
      <c r="F865043" s="94"/>
    </row>
    <row r="865044" spans="6:6">
      <c r="F865044" s="94"/>
    </row>
    <row r="865045" spans="6:6">
      <c r="F865045" s="94"/>
    </row>
    <row r="865046" spans="6:6">
      <c r="F865046" s="94"/>
    </row>
    <row r="865047" spans="6:6">
      <c r="F865047" s="94"/>
    </row>
    <row r="865048" spans="6:6">
      <c r="F865048" s="94"/>
    </row>
    <row r="865049" spans="6:6">
      <c r="F865049" s="94"/>
    </row>
    <row r="865050" spans="6:6">
      <c r="F865050" s="94"/>
    </row>
    <row r="865051" spans="6:6">
      <c r="F865051" s="94"/>
    </row>
    <row r="865052" spans="6:6">
      <c r="F865052" s="94"/>
    </row>
    <row r="865053" spans="6:6">
      <c r="F865053" s="94"/>
    </row>
    <row r="865054" spans="6:6">
      <c r="F865054" s="94"/>
    </row>
    <row r="865055" spans="6:6">
      <c r="F865055" s="94"/>
    </row>
    <row r="865056" spans="6:6">
      <c r="F865056" s="94"/>
    </row>
    <row r="865057" spans="6:6">
      <c r="F865057" s="94"/>
    </row>
    <row r="865058" spans="6:6">
      <c r="F865058" s="94"/>
    </row>
    <row r="865059" spans="6:6">
      <c r="F865059" s="94"/>
    </row>
    <row r="865060" spans="6:6">
      <c r="F865060" s="94"/>
    </row>
    <row r="865061" spans="6:6">
      <c r="F865061" s="94"/>
    </row>
    <row r="865062" spans="6:6">
      <c r="F865062" s="94"/>
    </row>
    <row r="865063" spans="6:6">
      <c r="F865063" s="94"/>
    </row>
    <row r="865064" spans="6:6">
      <c r="F865064" s="94"/>
    </row>
    <row r="865065" spans="6:6">
      <c r="F865065" s="94"/>
    </row>
    <row r="865066" spans="6:6">
      <c r="F865066" s="94"/>
    </row>
    <row r="865067" spans="6:6">
      <c r="F865067" s="94"/>
    </row>
    <row r="865068" spans="6:6">
      <c r="F865068" s="94"/>
    </row>
    <row r="865069" spans="6:6">
      <c r="F865069" s="94"/>
    </row>
    <row r="865070" spans="6:6">
      <c r="F865070" s="94"/>
    </row>
    <row r="865071" spans="6:6">
      <c r="F865071" s="94"/>
    </row>
    <row r="865072" spans="6:6">
      <c r="F865072" s="94"/>
    </row>
    <row r="865073" spans="6:6">
      <c r="F865073" s="94"/>
    </row>
    <row r="865074" spans="6:6">
      <c r="F865074" s="94"/>
    </row>
    <row r="865075" spans="6:6">
      <c r="F865075" s="94"/>
    </row>
    <row r="865076" spans="6:6">
      <c r="F865076" s="94"/>
    </row>
    <row r="865077" spans="6:6">
      <c r="F865077" s="94"/>
    </row>
    <row r="865078" spans="6:6">
      <c r="F865078" s="94"/>
    </row>
    <row r="865079" spans="6:6">
      <c r="F865079" s="94"/>
    </row>
    <row r="865080" spans="6:6">
      <c r="F865080" s="94"/>
    </row>
    <row r="865081" spans="6:6">
      <c r="F865081" s="94"/>
    </row>
    <row r="865082" spans="6:6">
      <c r="F865082" s="94"/>
    </row>
    <row r="865083" spans="6:6">
      <c r="F865083" s="94"/>
    </row>
    <row r="865084" spans="6:6">
      <c r="F865084" s="94"/>
    </row>
    <row r="865085" spans="6:6">
      <c r="F865085" s="94"/>
    </row>
    <row r="865086" spans="6:6">
      <c r="F865086" s="94"/>
    </row>
    <row r="865087" spans="6:6">
      <c r="F865087" s="94"/>
    </row>
    <row r="865088" spans="6:6">
      <c r="F865088" s="94"/>
    </row>
    <row r="865089" spans="6:6">
      <c r="F865089" s="94"/>
    </row>
    <row r="865090" spans="6:6">
      <c r="F865090" s="94"/>
    </row>
    <row r="865091" spans="6:6">
      <c r="F865091" s="94"/>
    </row>
    <row r="865092" spans="6:6">
      <c r="F865092" s="94"/>
    </row>
    <row r="865093" spans="6:6">
      <c r="F865093" s="94"/>
    </row>
    <row r="865094" spans="6:6">
      <c r="F865094" s="94"/>
    </row>
    <row r="865095" spans="6:6">
      <c r="F865095" s="94"/>
    </row>
    <row r="865096" spans="6:6">
      <c r="F865096" s="94"/>
    </row>
    <row r="865097" spans="6:6">
      <c r="F865097" s="94"/>
    </row>
    <row r="865098" spans="6:6">
      <c r="F865098" s="94"/>
    </row>
    <row r="865099" spans="6:6">
      <c r="F865099" s="94"/>
    </row>
    <row r="865100" spans="6:6">
      <c r="F865100" s="94"/>
    </row>
    <row r="865101" spans="6:6">
      <c r="F865101" s="94"/>
    </row>
    <row r="865102" spans="6:6">
      <c r="F865102" s="94"/>
    </row>
    <row r="865103" spans="6:6">
      <c r="F865103" s="94"/>
    </row>
    <row r="865104" spans="6:6">
      <c r="F865104" s="94"/>
    </row>
    <row r="865105" spans="6:6">
      <c r="F865105" s="94"/>
    </row>
    <row r="865106" spans="6:6">
      <c r="F865106" s="94"/>
    </row>
    <row r="865107" spans="6:6">
      <c r="F865107" s="94"/>
    </row>
    <row r="865108" spans="6:6">
      <c r="F865108" s="94"/>
    </row>
    <row r="865109" spans="6:6">
      <c r="F865109" s="94"/>
    </row>
    <row r="865110" spans="6:6">
      <c r="F865110" s="94"/>
    </row>
    <row r="865111" spans="6:6">
      <c r="F865111" s="94"/>
    </row>
    <row r="865112" spans="6:6">
      <c r="F865112" s="94"/>
    </row>
    <row r="865113" spans="6:6">
      <c r="F865113" s="94"/>
    </row>
    <row r="865114" spans="6:6">
      <c r="F865114" s="94"/>
    </row>
    <row r="865115" spans="6:6">
      <c r="F865115" s="94"/>
    </row>
    <row r="865116" spans="6:6">
      <c r="F865116" s="94"/>
    </row>
    <row r="865117" spans="6:6">
      <c r="F865117" s="94"/>
    </row>
    <row r="865118" spans="6:6">
      <c r="F865118" s="94"/>
    </row>
    <row r="865119" spans="6:6">
      <c r="F865119" s="94"/>
    </row>
    <row r="865120" spans="6:6">
      <c r="F865120" s="94"/>
    </row>
    <row r="865121" spans="6:6">
      <c r="F865121" s="94"/>
    </row>
    <row r="865122" spans="6:6">
      <c r="F865122" s="94"/>
    </row>
    <row r="865123" spans="6:6">
      <c r="F865123" s="94"/>
    </row>
    <row r="865124" spans="6:6">
      <c r="F865124" s="94"/>
    </row>
    <row r="865125" spans="6:6">
      <c r="F865125" s="94"/>
    </row>
    <row r="865126" spans="6:6">
      <c r="F865126" s="94"/>
    </row>
    <row r="865127" spans="6:6">
      <c r="F865127" s="94"/>
    </row>
    <row r="865128" spans="6:6">
      <c r="F865128" s="94"/>
    </row>
    <row r="865129" spans="6:6">
      <c r="F865129" s="94"/>
    </row>
    <row r="865130" spans="6:6">
      <c r="F865130" s="94"/>
    </row>
    <row r="865131" spans="6:6">
      <c r="F865131" s="94"/>
    </row>
    <row r="865132" spans="6:6">
      <c r="F865132" s="94"/>
    </row>
    <row r="865133" spans="6:6">
      <c r="F865133" s="94"/>
    </row>
    <row r="865134" spans="6:6">
      <c r="F865134" s="94"/>
    </row>
    <row r="865135" spans="6:6">
      <c r="F865135" s="94"/>
    </row>
    <row r="865136" spans="6:6">
      <c r="F865136" s="94"/>
    </row>
    <row r="865137" spans="6:6">
      <c r="F865137" s="94"/>
    </row>
    <row r="865138" spans="6:6">
      <c r="F865138" s="94"/>
    </row>
    <row r="865139" spans="6:6">
      <c r="F865139" s="94"/>
    </row>
    <row r="865140" spans="6:6">
      <c r="F865140" s="94"/>
    </row>
    <row r="865141" spans="6:6">
      <c r="F865141" s="94"/>
    </row>
    <row r="865142" spans="6:6">
      <c r="F865142" s="94"/>
    </row>
    <row r="865143" spans="6:6">
      <c r="F865143" s="94"/>
    </row>
    <row r="865144" spans="6:6">
      <c r="F865144" s="94"/>
    </row>
    <row r="865145" spans="6:6">
      <c r="F865145" s="94"/>
    </row>
    <row r="865146" spans="6:6">
      <c r="F865146" s="94"/>
    </row>
    <row r="865147" spans="6:6">
      <c r="F865147" s="94"/>
    </row>
    <row r="865148" spans="6:6">
      <c r="F865148" s="94"/>
    </row>
    <row r="865149" spans="6:6">
      <c r="F865149" s="94"/>
    </row>
    <row r="865150" spans="6:6">
      <c r="F865150" s="94"/>
    </row>
    <row r="865151" spans="6:6">
      <c r="F865151" s="94"/>
    </row>
    <row r="865152" spans="6:6">
      <c r="F865152" s="94"/>
    </row>
    <row r="865153" spans="6:6">
      <c r="F865153" s="94"/>
    </row>
    <row r="865154" spans="6:6">
      <c r="F865154" s="94"/>
    </row>
    <row r="865155" spans="6:6">
      <c r="F865155" s="94"/>
    </row>
    <row r="865156" spans="6:6">
      <c r="F865156" s="94"/>
    </row>
    <row r="865157" spans="6:6">
      <c r="F865157" s="94"/>
    </row>
    <row r="865158" spans="6:6">
      <c r="F865158" s="94"/>
    </row>
    <row r="865159" spans="6:6">
      <c r="F865159" s="94"/>
    </row>
    <row r="865160" spans="6:6">
      <c r="F865160" s="94"/>
    </row>
    <row r="865161" spans="6:6">
      <c r="F865161" s="94"/>
    </row>
    <row r="865162" spans="6:6">
      <c r="F865162" s="94"/>
    </row>
    <row r="865163" spans="6:6">
      <c r="F865163" s="94"/>
    </row>
    <row r="865164" spans="6:6">
      <c r="F865164" s="94"/>
    </row>
    <row r="865165" spans="6:6">
      <c r="F865165" s="94"/>
    </row>
    <row r="865166" spans="6:6">
      <c r="F865166" s="94"/>
    </row>
    <row r="865167" spans="6:6">
      <c r="F865167" s="94"/>
    </row>
    <row r="865168" spans="6:6">
      <c r="F865168" s="94"/>
    </row>
    <row r="865169" spans="6:6">
      <c r="F865169" s="94"/>
    </row>
    <row r="865170" spans="6:6">
      <c r="F865170" s="94"/>
    </row>
    <row r="865171" spans="6:6">
      <c r="F865171" s="94"/>
    </row>
    <row r="865172" spans="6:6">
      <c r="F865172" s="94"/>
    </row>
    <row r="865173" spans="6:6">
      <c r="F865173" s="94"/>
    </row>
    <row r="865174" spans="6:6">
      <c r="F865174" s="94"/>
    </row>
    <row r="865175" spans="6:6">
      <c r="F865175" s="94"/>
    </row>
    <row r="865176" spans="6:6">
      <c r="F865176" s="94"/>
    </row>
    <row r="865177" spans="6:6">
      <c r="F865177" s="94"/>
    </row>
    <row r="865178" spans="6:6">
      <c r="F865178" s="94"/>
    </row>
    <row r="865179" spans="6:6">
      <c r="F865179" s="94"/>
    </row>
    <row r="865180" spans="6:6">
      <c r="F865180" s="94"/>
    </row>
    <row r="865181" spans="6:6">
      <c r="F865181" s="94"/>
    </row>
    <row r="865182" spans="6:6">
      <c r="F865182" s="94"/>
    </row>
    <row r="865183" spans="6:6">
      <c r="F865183" s="94"/>
    </row>
    <row r="865184" spans="6:6">
      <c r="F865184" s="94"/>
    </row>
    <row r="865185" spans="6:6">
      <c r="F865185" s="94"/>
    </row>
    <row r="865186" spans="6:6">
      <c r="F865186" s="94"/>
    </row>
    <row r="865187" spans="6:6">
      <c r="F865187" s="94"/>
    </row>
    <row r="865188" spans="6:6">
      <c r="F865188" s="94"/>
    </row>
    <row r="865189" spans="6:6">
      <c r="F865189" s="94"/>
    </row>
    <row r="865190" spans="6:6">
      <c r="F865190" s="94"/>
    </row>
    <row r="865191" spans="6:6">
      <c r="F865191" s="94"/>
    </row>
    <row r="865192" spans="6:6">
      <c r="F865192" s="94"/>
    </row>
    <row r="865193" spans="6:6">
      <c r="F865193" s="94"/>
    </row>
    <row r="865194" spans="6:6">
      <c r="F865194" s="94"/>
    </row>
    <row r="865195" spans="6:6">
      <c r="F865195" s="94"/>
    </row>
    <row r="865196" spans="6:6">
      <c r="F865196" s="94"/>
    </row>
    <row r="865197" spans="6:6">
      <c r="F865197" s="94"/>
    </row>
    <row r="865198" spans="6:6">
      <c r="F865198" s="94"/>
    </row>
    <row r="865199" spans="6:6">
      <c r="F865199" s="94"/>
    </row>
    <row r="865200" spans="6:6">
      <c r="F865200" s="94"/>
    </row>
    <row r="865201" spans="6:6">
      <c r="F865201" s="94"/>
    </row>
    <row r="865202" spans="6:6">
      <c r="F865202" s="94"/>
    </row>
    <row r="865203" spans="6:6">
      <c r="F865203" s="94"/>
    </row>
    <row r="865204" spans="6:6">
      <c r="F865204" s="94"/>
    </row>
    <row r="865205" spans="6:6">
      <c r="F865205" s="94"/>
    </row>
    <row r="865206" spans="6:6">
      <c r="F865206" s="94"/>
    </row>
    <row r="865207" spans="6:6">
      <c r="F865207" s="94"/>
    </row>
    <row r="865208" spans="6:6">
      <c r="F865208" s="94"/>
    </row>
    <row r="865209" spans="6:6">
      <c r="F865209" s="94"/>
    </row>
    <row r="865210" spans="6:6">
      <c r="F865210" s="94"/>
    </row>
    <row r="865211" spans="6:6">
      <c r="F865211" s="94"/>
    </row>
    <row r="865212" spans="6:6">
      <c r="F865212" s="94"/>
    </row>
    <row r="865213" spans="6:6">
      <c r="F865213" s="94"/>
    </row>
    <row r="865214" spans="6:6">
      <c r="F865214" s="94"/>
    </row>
    <row r="865215" spans="6:6">
      <c r="F865215" s="94"/>
    </row>
    <row r="865216" spans="6:6">
      <c r="F865216" s="94"/>
    </row>
    <row r="865217" spans="6:6">
      <c r="F865217" s="94"/>
    </row>
    <row r="865218" spans="6:6">
      <c r="F865218" s="94"/>
    </row>
    <row r="865219" spans="6:6">
      <c r="F865219" s="94"/>
    </row>
    <row r="865220" spans="6:6">
      <c r="F865220" s="94"/>
    </row>
    <row r="865221" spans="6:6">
      <c r="F865221" s="94"/>
    </row>
    <row r="865222" spans="6:6">
      <c r="F865222" s="94"/>
    </row>
    <row r="865223" spans="6:6">
      <c r="F865223" s="94"/>
    </row>
    <row r="865224" spans="6:6">
      <c r="F865224" s="94"/>
    </row>
    <row r="865225" spans="6:6">
      <c r="F865225" s="94"/>
    </row>
    <row r="865226" spans="6:6">
      <c r="F865226" s="94"/>
    </row>
    <row r="865227" spans="6:6">
      <c r="F865227" s="94"/>
    </row>
    <row r="865228" spans="6:6">
      <c r="F865228" s="94"/>
    </row>
    <row r="865229" spans="6:6">
      <c r="F865229" s="94"/>
    </row>
    <row r="865230" spans="6:6">
      <c r="F865230" s="94"/>
    </row>
    <row r="865231" spans="6:6">
      <c r="F865231" s="94"/>
    </row>
    <row r="865232" spans="6:6">
      <c r="F865232" s="94"/>
    </row>
    <row r="865233" spans="6:6">
      <c r="F865233" s="94"/>
    </row>
    <row r="865234" spans="6:6">
      <c r="F865234" s="94"/>
    </row>
    <row r="865235" spans="6:6">
      <c r="F865235" s="94"/>
    </row>
    <row r="865236" spans="6:6">
      <c r="F865236" s="94"/>
    </row>
    <row r="865237" spans="6:6">
      <c r="F865237" s="94"/>
    </row>
    <row r="865238" spans="6:6">
      <c r="F865238" s="94"/>
    </row>
    <row r="865239" spans="6:6">
      <c r="F865239" s="94"/>
    </row>
    <row r="865240" spans="6:6">
      <c r="F865240" s="94"/>
    </row>
    <row r="865241" spans="6:6">
      <c r="F865241" s="94"/>
    </row>
    <row r="865242" spans="6:6">
      <c r="F865242" s="94"/>
    </row>
    <row r="865243" spans="6:6">
      <c r="F865243" s="94"/>
    </row>
    <row r="865244" spans="6:6">
      <c r="F865244" s="94"/>
    </row>
    <row r="865245" spans="6:6">
      <c r="F865245" s="94"/>
    </row>
    <row r="865246" spans="6:6">
      <c r="F865246" s="94"/>
    </row>
    <row r="865247" spans="6:6">
      <c r="F865247" s="94"/>
    </row>
    <row r="865248" spans="6:6">
      <c r="F865248" s="94"/>
    </row>
    <row r="865249" spans="6:6">
      <c r="F865249" s="94"/>
    </row>
    <row r="865250" spans="6:6">
      <c r="F865250" s="94"/>
    </row>
    <row r="865251" spans="6:6">
      <c r="F865251" s="94"/>
    </row>
    <row r="865252" spans="6:6">
      <c r="F865252" s="94"/>
    </row>
    <row r="865253" spans="6:6">
      <c r="F865253" s="94"/>
    </row>
    <row r="865254" spans="6:6">
      <c r="F865254" s="94"/>
    </row>
    <row r="865255" spans="6:6">
      <c r="F865255" s="94"/>
    </row>
    <row r="865256" spans="6:6">
      <c r="F865256" s="94"/>
    </row>
    <row r="865257" spans="6:6">
      <c r="F865257" s="94"/>
    </row>
    <row r="865258" spans="6:6">
      <c r="F865258" s="94"/>
    </row>
    <row r="865259" spans="6:6">
      <c r="F865259" s="94"/>
    </row>
    <row r="865260" spans="6:6">
      <c r="F865260" s="94"/>
    </row>
    <row r="865261" spans="6:6">
      <c r="F865261" s="94"/>
    </row>
    <row r="865262" spans="6:6">
      <c r="F865262" s="94"/>
    </row>
    <row r="865263" spans="6:6">
      <c r="F865263" s="94"/>
    </row>
    <row r="865264" spans="6:6">
      <c r="F865264" s="94"/>
    </row>
    <row r="865265" spans="6:6">
      <c r="F865265" s="94"/>
    </row>
    <row r="865266" spans="6:6">
      <c r="F865266" s="94"/>
    </row>
    <row r="865267" spans="6:6">
      <c r="F865267" s="94"/>
    </row>
    <row r="865268" spans="6:6">
      <c r="F865268" s="94"/>
    </row>
    <row r="865269" spans="6:6">
      <c r="F865269" s="94"/>
    </row>
    <row r="865270" spans="6:6">
      <c r="F865270" s="94"/>
    </row>
    <row r="865271" spans="6:6">
      <c r="F865271" s="94"/>
    </row>
    <row r="865272" spans="6:6">
      <c r="F865272" s="94"/>
    </row>
    <row r="865273" spans="6:6">
      <c r="F865273" s="94"/>
    </row>
    <row r="865274" spans="6:6">
      <c r="F865274" s="94"/>
    </row>
    <row r="865275" spans="6:6">
      <c r="F865275" s="94"/>
    </row>
    <row r="865276" spans="6:6">
      <c r="F865276" s="94"/>
    </row>
    <row r="865277" spans="6:6">
      <c r="F865277" s="94"/>
    </row>
    <row r="865278" spans="6:6">
      <c r="F865278" s="94"/>
    </row>
    <row r="865279" spans="6:6">
      <c r="F865279" s="94"/>
    </row>
    <row r="865280" spans="6:6">
      <c r="F865280" s="94"/>
    </row>
    <row r="865281" spans="6:6">
      <c r="F865281" s="94"/>
    </row>
    <row r="865282" spans="6:6">
      <c r="F865282" s="94"/>
    </row>
    <row r="865283" spans="6:6">
      <c r="F865283" s="94"/>
    </row>
    <row r="865284" spans="6:6">
      <c r="F865284" s="94"/>
    </row>
    <row r="865285" spans="6:6">
      <c r="F865285" s="94"/>
    </row>
    <row r="865286" spans="6:6">
      <c r="F865286" s="94"/>
    </row>
    <row r="865287" spans="6:6">
      <c r="F865287" s="94"/>
    </row>
    <row r="865288" spans="6:6">
      <c r="F865288" s="94"/>
    </row>
    <row r="865289" spans="6:6">
      <c r="F865289" s="94"/>
    </row>
    <row r="865290" spans="6:6">
      <c r="F865290" s="94"/>
    </row>
    <row r="865291" spans="6:6">
      <c r="F865291" s="94"/>
    </row>
    <row r="865292" spans="6:6">
      <c r="F865292" s="94"/>
    </row>
    <row r="865293" spans="6:6">
      <c r="F865293" s="94"/>
    </row>
    <row r="865294" spans="6:6">
      <c r="F865294" s="94"/>
    </row>
    <row r="865295" spans="6:6">
      <c r="F865295" s="94"/>
    </row>
    <row r="865296" spans="6:6">
      <c r="F865296" s="94"/>
    </row>
    <row r="865297" spans="6:6">
      <c r="F865297" s="94"/>
    </row>
    <row r="865298" spans="6:6">
      <c r="F865298" s="94"/>
    </row>
    <row r="865299" spans="6:6">
      <c r="F865299" s="94"/>
    </row>
    <row r="865300" spans="6:6">
      <c r="F865300" s="94"/>
    </row>
    <row r="865301" spans="6:6">
      <c r="F865301" s="94"/>
    </row>
    <row r="865302" spans="6:6">
      <c r="F865302" s="94"/>
    </row>
    <row r="865303" spans="6:6">
      <c r="F865303" s="94"/>
    </row>
    <row r="865304" spans="6:6">
      <c r="F865304" s="94"/>
    </row>
    <row r="865305" spans="6:6">
      <c r="F865305" s="94"/>
    </row>
    <row r="865306" spans="6:6">
      <c r="F865306" s="94"/>
    </row>
    <row r="865307" spans="6:6">
      <c r="F865307" s="94"/>
    </row>
    <row r="865308" spans="6:6">
      <c r="F865308" s="94"/>
    </row>
    <row r="865309" spans="6:6">
      <c r="F865309" s="94"/>
    </row>
    <row r="865310" spans="6:6">
      <c r="F865310" s="94"/>
    </row>
    <row r="865311" spans="6:6">
      <c r="F865311" s="94"/>
    </row>
    <row r="865312" spans="6:6">
      <c r="F865312" s="94"/>
    </row>
    <row r="865313" spans="6:6">
      <c r="F865313" s="94"/>
    </row>
    <row r="865314" spans="6:6">
      <c r="F865314" s="94"/>
    </row>
    <row r="865315" spans="6:6">
      <c r="F865315" s="94"/>
    </row>
    <row r="865316" spans="6:6">
      <c r="F865316" s="94"/>
    </row>
    <row r="865317" spans="6:6">
      <c r="F865317" s="94"/>
    </row>
    <row r="865318" spans="6:6">
      <c r="F865318" s="94"/>
    </row>
    <row r="865319" spans="6:6">
      <c r="F865319" s="94"/>
    </row>
    <row r="865320" spans="6:6">
      <c r="F865320" s="94"/>
    </row>
    <row r="865321" spans="6:6">
      <c r="F865321" s="94"/>
    </row>
    <row r="865322" spans="6:6">
      <c r="F865322" s="94"/>
    </row>
    <row r="865323" spans="6:6">
      <c r="F865323" s="94"/>
    </row>
    <row r="865324" spans="6:6">
      <c r="F865324" s="94"/>
    </row>
    <row r="865325" spans="6:6">
      <c r="F865325" s="94"/>
    </row>
    <row r="865326" spans="6:6">
      <c r="F865326" s="94"/>
    </row>
    <row r="865327" spans="6:6">
      <c r="F865327" s="94"/>
    </row>
    <row r="865328" spans="6:6">
      <c r="F865328" s="94"/>
    </row>
    <row r="865329" spans="6:6">
      <c r="F865329" s="94"/>
    </row>
    <row r="865330" spans="6:6">
      <c r="F865330" s="94"/>
    </row>
    <row r="865331" spans="6:6">
      <c r="F865331" s="94"/>
    </row>
    <row r="865332" spans="6:6">
      <c r="F865332" s="94"/>
    </row>
    <row r="865333" spans="6:6">
      <c r="F865333" s="94"/>
    </row>
    <row r="865334" spans="6:6">
      <c r="F865334" s="94"/>
    </row>
    <row r="865335" spans="6:6">
      <c r="F865335" s="94"/>
    </row>
    <row r="865336" spans="6:6">
      <c r="F865336" s="94"/>
    </row>
    <row r="865337" spans="6:6">
      <c r="F865337" s="94"/>
    </row>
    <row r="865338" spans="6:6">
      <c r="F865338" s="94"/>
    </row>
    <row r="865339" spans="6:6">
      <c r="F865339" s="94"/>
    </row>
    <row r="865340" spans="6:6">
      <c r="F865340" s="94"/>
    </row>
    <row r="865341" spans="6:6">
      <c r="F865341" s="94"/>
    </row>
    <row r="865342" spans="6:6">
      <c r="F865342" s="94"/>
    </row>
    <row r="865343" spans="6:6">
      <c r="F865343" s="94"/>
    </row>
    <row r="865344" spans="6:6">
      <c r="F865344" s="94"/>
    </row>
    <row r="865345" spans="6:6">
      <c r="F865345" s="94"/>
    </row>
    <row r="865346" spans="6:6">
      <c r="F865346" s="94"/>
    </row>
    <row r="865347" spans="6:6">
      <c r="F865347" s="94"/>
    </row>
    <row r="865348" spans="6:6">
      <c r="F865348" s="94"/>
    </row>
    <row r="865349" spans="6:6">
      <c r="F865349" s="94"/>
    </row>
    <row r="865350" spans="6:6">
      <c r="F865350" s="94"/>
    </row>
    <row r="865351" spans="6:6">
      <c r="F865351" s="94"/>
    </row>
    <row r="865352" spans="6:6">
      <c r="F865352" s="94"/>
    </row>
    <row r="865353" spans="6:6">
      <c r="F865353" s="94"/>
    </row>
    <row r="865354" spans="6:6">
      <c r="F865354" s="94"/>
    </row>
    <row r="865355" spans="6:6">
      <c r="F865355" s="94"/>
    </row>
    <row r="865356" spans="6:6">
      <c r="F865356" s="94"/>
    </row>
    <row r="865357" spans="6:6">
      <c r="F865357" s="94"/>
    </row>
    <row r="865358" spans="6:6">
      <c r="F865358" s="94"/>
    </row>
    <row r="865359" spans="6:6">
      <c r="F865359" s="94"/>
    </row>
    <row r="865360" spans="6:6">
      <c r="F865360" s="94"/>
    </row>
    <row r="865361" spans="6:6">
      <c r="F865361" s="94"/>
    </row>
    <row r="865362" spans="6:6">
      <c r="F865362" s="94"/>
    </row>
    <row r="865363" spans="6:6">
      <c r="F865363" s="94"/>
    </row>
    <row r="865364" spans="6:6">
      <c r="F865364" s="94"/>
    </row>
    <row r="865365" spans="6:6">
      <c r="F865365" s="94"/>
    </row>
    <row r="865366" spans="6:6">
      <c r="F865366" s="94"/>
    </row>
    <row r="865367" spans="6:6">
      <c r="F865367" s="94"/>
    </row>
    <row r="865368" spans="6:6">
      <c r="F865368" s="94"/>
    </row>
    <row r="865369" spans="6:6">
      <c r="F865369" s="94"/>
    </row>
    <row r="865370" spans="6:6">
      <c r="F865370" s="94"/>
    </row>
    <row r="865371" spans="6:6">
      <c r="F865371" s="94"/>
    </row>
    <row r="865372" spans="6:6">
      <c r="F865372" s="94"/>
    </row>
    <row r="865373" spans="6:6">
      <c r="F865373" s="94"/>
    </row>
    <row r="865374" spans="6:6">
      <c r="F865374" s="94"/>
    </row>
    <row r="865375" spans="6:6">
      <c r="F865375" s="94"/>
    </row>
    <row r="865376" spans="6:6">
      <c r="F865376" s="94"/>
    </row>
    <row r="865377" spans="6:6">
      <c r="F865377" s="94"/>
    </row>
    <row r="865378" spans="6:6">
      <c r="F865378" s="94"/>
    </row>
    <row r="865379" spans="6:6">
      <c r="F865379" s="94"/>
    </row>
    <row r="865380" spans="6:6">
      <c r="F865380" s="94"/>
    </row>
    <row r="865381" spans="6:6">
      <c r="F865381" s="94"/>
    </row>
    <row r="865382" spans="6:6">
      <c r="F865382" s="94"/>
    </row>
    <row r="865383" spans="6:6">
      <c r="F865383" s="94"/>
    </row>
    <row r="865384" spans="6:6">
      <c r="F865384" s="94"/>
    </row>
    <row r="865385" spans="6:6">
      <c r="F865385" s="94"/>
    </row>
    <row r="865386" spans="6:6">
      <c r="F865386" s="94"/>
    </row>
    <row r="865387" spans="6:6">
      <c r="F865387" s="94"/>
    </row>
    <row r="865388" spans="6:6">
      <c r="F865388" s="94"/>
    </row>
    <row r="865389" spans="6:6">
      <c r="F865389" s="94"/>
    </row>
    <row r="865390" spans="6:6">
      <c r="F865390" s="94"/>
    </row>
    <row r="865391" spans="6:6">
      <c r="F865391" s="94"/>
    </row>
    <row r="865392" spans="6:6">
      <c r="F865392" s="94"/>
    </row>
    <row r="865393" spans="6:6">
      <c r="F865393" s="94"/>
    </row>
    <row r="865394" spans="6:6">
      <c r="F865394" s="94"/>
    </row>
    <row r="865395" spans="6:6">
      <c r="F865395" s="94"/>
    </row>
    <row r="865396" spans="6:6">
      <c r="F865396" s="94"/>
    </row>
    <row r="865397" spans="6:6">
      <c r="F865397" s="94"/>
    </row>
    <row r="865398" spans="6:6">
      <c r="F865398" s="94"/>
    </row>
    <row r="865399" spans="6:6">
      <c r="F865399" s="94"/>
    </row>
    <row r="865400" spans="6:6">
      <c r="F865400" s="94"/>
    </row>
    <row r="865401" spans="6:6">
      <c r="F865401" s="94"/>
    </row>
    <row r="865402" spans="6:6">
      <c r="F865402" s="94"/>
    </row>
    <row r="865403" spans="6:6">
      <c r="F865403" s="94"/>
    </row>
    <row r="865404" spans="6:6">
      <c r="F865404" s="94"/>
    </row>
    <row r="865405" spans="6:6">
      <c r="F865405" s="94"/>
    </row>
    <row r="865406" spans="6:6">
      <c r="F865406" s="94"/>
    </row>
    <row r="865407" spans="6:6">
      <c r="F865407" s="94"/>
    </row>
    <row r="865408" spans="6:6">
      <c r="F865408" s="94"/>
    </row>
    <row r="865409" spans="6:6">
      <c r="F865409" s="94"/>
    </row>
    <row r="865410" spans="6:6">
      <c r="F865410" s="94"/>
    </row>
    <row r="865411" spans="6:6">
      <c r="F865411" s="94"/>
    </row>
    <row r="865412" spans="6:6">
      <c r="F865412" s="94"/>
    </row>
    <row r="865413" spans="6:6">
      <c r="F865413" s="94"/>
    </row>
    <row r="865414" spans="6:6">
      <c r="F865414" s="94"/>
    </row>
    <row r="865415" spans="6:6">
      <c r="F865415" s="94"/>
    </row>
    <row r="865416" spans="6:6">
      <c r="F865416" s="94"/>
    </row>
    <row r="865417" spans="6:6">
      <c r="F865417" s="94"/>
    </row>
    <row r="865418" spans="6:6">
      <c r="F865418" s="94"/>
    </row>
    <row r="865419" spans="6:6">
      <c r="F865419" s="94"/>
    </row>
    <row r="865420" spans="6:6">
      <c r="F865420" s="94"/>
    </row>
    <row r="865421" spans="6:6">
      <c r="F865421" s="94"/>
    </row>
    <row r="865422" spans="6:6">
      <c r="F865422" s="94"/>
    </row>
    <row r="865423" spans="6:6">
      <c r="F865423" s="94"/>
    </row>
    <row r="865424" spans="6:6">
      <c r="F865424" s="94"/>
    </row>
    <row r="865425" spans="6:6">
      <c r="F865425" s="94"/>
    </row>
    <row r="865426" spans="6:6">
      <c r="F865426" s="94"/>
    </row>
    <row r="865427" spans="6:6">
      <c r="F865427" s="94"/>
    </row>
    <row r="865428" spans="6:6">
      <c r="F865428" s="94"/>
    </row>
    <row r="865429" spans="6:6">
      <c r="F865429" s="94"/>
    </row>
    <row r="865430" spans="6:6">
      <c r="F865430" s="94"/>
    </row>
    <row r="865431" spans="6:6">
      <c r="F865431" s="94"/>
    </row>
    <row r="865432" spans="6:6">
      <c r="F865432" s="94"/>
    </row>
    <row r="865433" spans="6:6">
      <c r="F865433" s="94"/>
    </row>
    <row r="865434" spans="6:6">
      <c r="F865434" s="94"/>
    </row>
    <row r="865435" spans="6:6">
      <c r="F865435" s="94"/>
    </row>
    <row r="865436" spans="6:6">
      <c r="F865436" s="94"/>
    </row>
    <row r="865437" spans="6:6">
      <c r="F865437" s="94"/>
    </row>
    <row r="865438" spans="6:6">
      <c r="F865438" s="94"/>
    </row>
    <row r="865439" spans="6:6">
      <c r="F865439" s="94"/>
    </row>
    <row r="865440" spans="6:6">
      <c r="F865440" s="94"/>
    </row>
    <row r="865441" spans="6:6">
      <c r="F865441" s="94"/>
    </row>
    <row r="865442" spans="6:6">
      <c r="F865442" s="94"/>
    </row>
    <row r="865443" spans="6:6">
      <c r="F865443" s="94"/>
    </row>
    <row r="865444" spans="6:6">
      <c r="F865444" s="94"/>
    </row>
    <row r="865445" spans="6:6">
      <c r="F865445" s="94"/>
    </row>
    <row r="865446" spans="6:6">
      <c r="F865446" s="94"/>
    </row>
    <row r="865447" spans="6:6">
      <c r="F865447" s="94"/>
    </row>
    <row r="865448" spans="6:6">
      <c r="F865448" s="94"/>
    </row>
    <row r="865449" spans="6:6">
      <c r="F865449" s="94"/>
    </row>
    <row r="865450" spans="6:6">
      <c r="F865450" s="94"/>
    </row>
    <row r="865451" spans="6:6">
      <c r="F865451" s="94"/>
    </row>
    <row r="865452" spans="6:6">
      <c r="F865452" s="94"/>
    </row>
    <row r="865453" spans="6:6">
      <c r="F865453" s="94"/>
    </row>
    <row r="865454" spans="6:6">
      <c r="F865454" s="94"/>
    </row>
    <row r="865455" spans="6:6">
      <c r="F865455" s="94"/>
    </row>
    <row r="865456" spans="6:6">
      <c r="F865456" s="94"/>
    </row>
    <row r="865457" spans="6:6">
      <c r="F865457" s="94"/>
    </row>
    <row r="865458" spans="6:6">
      <c r="F865458" s="94"/>
    </row>
    <row r="865459" spans="6:6">
      <c r="F865459" s="94"/>
    </row>
    <row r="865460" spans="6:6">
      <c r="F865460" s="94"/>
    </row>
    <row r="865461" spans="6:6">
      <c r="F865461" s="94"/>
    </row>
    <row r="865462" spans="6:6">
      <c r="F865462" s="94"/>
    </row>
    <row r="865463" spans="6:6">
      <c r="F865463" s="94"/>
    </row>
    <row r="865464" spans="6:6">
      <c r="F865464" s="94"/>
    </row>
    <row r="865465" spans="6:6">
      <c r="F865465" s="94"/>
    </row>
    <row r="865466" spans="6:6">
      <c r="F865466" s="94"/>
    </row>
    <row r="865467" spans="6:6">
      <c r="F865467" s="94"/>
    </row>
    <row r="865468" spans="6:6">
      <c r="F865468" s="94"/>
    </row>
    <row r="865469" spans="6:6">
      <c r="F865469" s="94"/>
    </row>
    <row r="865470" spans="6:6">
      <c r="F865470" s="94"/>
    </row>
    <row r="865471" spans="6:6">
      <c r="F865471" s="94"/>
    </row>
    <row r="865472" spans="6:6">
      <c r="F865472" s="94"/>
    </row>
    <row r="865473" spans="6:6">
      <c r="F865473" s="94"/>
    </row>
    <row r="865474" spans="6:6">
      <c r="F865474" s="94"/>
    </row>
    <row r="865475" spans="6:6">
      <c r="F865475" s="94"/>
    </row>
    <row r="865476" spans="6:6">
      <c r="F865476" s="94"/>
    </row>
    <row r="865477" spans="6:6">
      <c r="F865477" s="94"/>
    </row>
    <row r="865478" spans="6:6">
      <c r="F865478" s="94"/>
    </row>
    <row r="865479" spans="6:6">
      <c r="F865479" s="94"/>
    </row>
    <row r="865480" spans="6:6">
      <c r="F865480" s="94"/>
    </row>
    <row r="865481" spans="6:6">
      <c r="F865481" s="94"/>
    </row>
    <row r="865482" spans="6:6">
      <c r="F865482" s="94"/>
    </row>
    <row r="865483" spans="6:6">
      <c r="F865483" s="94"/>
    </row>
    <row r="865484" spans="6:6">
      <c r="F865484" s="94"/>
    </row>
    <row r="865485" spans="6:6">
      <c r="F865485" s="94"/>
    </row>
    <row r="865486" spans="6:6">
      <c r="F865486" s="94"/>
    </row>
    <row r="865487" spans="6:6">
      <c r="F865487" s="94"/>
    </row>
    <row r="865488" spans="6:6">
      <c r="F865488" s="94"/>
    </row>
    <row r="865489" spans="6:6">
      <c r="F865489" s="94"/>
    </row>
    <row r="865490" spans="6:6">
      <c r="F865490" s="94"/>
    </row>
    <row r="865491" spans="6:6">
      <c r="F865491" s="94"/>
    </row>
    <row r="865492" spans="6:6">
      <c r="F865492" s="94"/>
    </row>
    <row r="865493" spans="6:6">
      <c r="F865493" s="94"/>
    </row>
    <row r="865494" spans="6:6">
      <c r="F865494" s="94"/>
    </row>
    <row r="865495" spans="6:6">
      <c r="F865495" s="94"/>
    </row>
    <row r="865496" spans="6:6">
      <c r="F865496" s="94"/>
    </row>
    <row r="865497" spans="6:6">
      <c r="F865497" s="94"/>
    </row>
    <row r="865498" spans="6:6">
      <c r="F865498" s="94"/>
    </row>
    <row r="865499" spans="6:6">
      <c r="F865499" s="94"/>
    </row>
    <row r="865500" spans="6:6">
      <c r="F865500" s="94"/>
    </row>
    <row r="865501" spans="6:6">
      <c r="F865501" s="94"/>
    </row>
    <row r="865502" spans="6:6">
      <c r="F865502" s="94"/>
    </row>
    <row r="865503" spans="6:6">
      <c r="F865503" s="94"/>
    </row>
    <row r="865504" spans="6:6">
      <c r="F865504" s="94"/>
    </row>
    <row r="865505" spans="6:6">
      <c r="F865505" s="94"/>
    </row>
    <row r="865506" spans="6:6">
      <c r="F865506" s="94"/>
    </row>
    <row r="865507" spans="6:6">
      <c r="F865507" s="94"/>
    </row>
    <row r="865508" spans="6:6">
      <c r="F865508" s="94"/>
    </row>
    <row r="865509" spans="6:6">
      <c r="F865509" s="94"/>
    </row>
    <row r="865510" spans="6:6">
      <c r="F865510" s="94"/>
    </row>
    <row r="865511" spans="6:6">
      <c r="F865511" s="94"/>
    </row>
    <row r="865512" spans="6:6">
      <c r="F865512" s="94"/>
    </row>
    <row r="865513" spans="6:6">
      <c r="F865513" s="94"/>
    </row>
    <row r="865514" spans="6:6">
      <c r="F865514" s="94"/>
    </row>
    <row r="865515" spans="6:6">
      <c r="F865515" s="94"/>
    </row>
    <row r="865516" spans="6:6">
      <c r="F865516" s="94"/>
    </row>
    <row r="865517" spans="6:6">
      <c r="F865517" s="94"/>
    </row>
    <row r="865518" spans="6:6">
      <c r="F865518" s="94"/>
    </row>
    <row r="865519" spans="6:6">
      <c r="F865519" s="94"/>
    </row>
    <row r="865520" spans="6:6">
      <c r="F865520" s="94"/>
    </row>
    <row r="865521" spans="6:6">
      <c r="F865521" s="94"/>
    </row>
    <row r="865522" spans="6:6">
      <c r="F865522" s="94"/>
    </row>
    <row r="865523" spans="6:6">
      <c r="F865523" s="94"/>
    </row>
    <row r="865524" spans="6:6">
      <c r="F865524" s="94"/>
    </row>
    <row r="865525" spans="6:6">
      <c r="F865525" s="94"/>
    </row>
    <row r="865526" spans="6:6">
      <c r="F865526" s="94"/>
    </row>
    <row r="865527" spans="6:6">
      <c r="F865527" s="94"/>
    </row>
    <row r="865528" spans="6:6">
      <c r="F865528" s="94"/>
    </row>
    <row r="865529" spans="6:6">
      <c r="F865529" s="94"/>
    </row>
    <row r="865530" spans="6:6">
      <c r="F865530" s="94"/>
    </row>
    <row r="865531" spans="6:6">
      <c r="F865531" s="94"/>
    </row>
    <row r="865532" spans="6:6">
      <c r="F865532" s="94"/>
    </row>
    <row r="865533" spans="6:6">
      <c r="F865533" s="94"/>
    </row>
    <row r="865534" spans="6:6">
      <c r="F865534" s="94"/>
    </row>
    <row r="865535" spans="6:6">
      <c r="F865535" s="94"/>
    </row>
    <row r="865536" spans="6:6">
      <c r="F865536" s="94"/>
    </row>
    <row r="865537" spans="6:6">
      <c r="F865537" s="94"/>
    </row>
    <row r="865538" spans="6:6">
      <c r="F865538" s="94"/>
    </row>
    <row r="865539" spans="6:6">
      <c r="F865539" s="94"/>
    </row>
    <row r="865540" spans="6:6">
      <c r="F865540" s="94"/>
    </row>
    <row r="865541" spans="6:6">
      <c r="F865541" s="94"/>
    </row>
    <row r="865542" spans="6:6">
      <c r="F865542" s="94"/>
    </row>
    <row r="865543" spans="6:6">
      <c r="F865543" s="94"/>
    </row>
    <row r="865544" spans="6:6">
      <c r="F865544" s="94"/>
    </row>
    <row r="865545" spans="6:6">
      <c r="F865545" s="94"/>
    </row>
    <row r="865546" spans="6:6">
      <c r="F865546" s="94"/>
    </row>
    <row r="865547" spans="6:6">
      <c r="F865547" s="94"/>
    </row>
    <row r="865548" spans="6:6">
      <c r="F865548" s="94"/>
    </row>
    <row r="865549" spans="6:6">
      <c r="F865549" s="94"/>
    </row>
    <row r="865550" spans="6:6">
      <c r="F865550" s="94"/>
    </row>
    <row r="865551" spans="6:6">
      <c r="F865551" s="94"/>
    </row>
    <row r="865552" spans="6:6">
      <c r="F865552" s="94"/>
    </row>
    <row r="865553" spans="6:6">
      <c r="F865553" s="94"/>
    </row>
    <row r="865554" spans="6:6">
      <c r="F865554" s="94"/>
    </row>
    <row r="865555" spans="6:6">
      <c r="F865555" s="94"/>
    </row>
    <row r="865556" spans="6:6">
      <c r="F865556" s="94"/>
    </row>
    <row r="865557" spans="6:6">
      <c r="F865557" s="94"/>
    </row>
    <row r="865558" spans="6:6">
      <c r="F865558" s="94"/>
    </row>
    <row r="865559" spans="6:6">
      <c r="F865559" s="94"/>
    </row>
    <row r="865560" spans="6:6">
      <c r="F865560" s="94"/>
    </row>
    <row r="865561" spans="6:6">
      <c r="F865561" s="94"/>
    </row>
    <row r="865562" spans="6:6">
      <c r="F865562" s="94"/>
    </row>
    <row r="865563" spans="6:6">
      <c r="F865563" s="94"/>
    </row>
    <row r="865564" spans="6:6">
      <c r="F865564" s="94"/>
    </row>
    <row r="865565" spans="6:6">
      <c r="F865565" s="94"/>
    </row>
    <row r="865566" spans="6:6">
      <c r="F865566" s="94"/>
    </row>
    <row r="865567" spans="6:6">
      <c r="F865567" s="94"/>
    </row>
    <row r="865568" spans="6:6">
      <c r="F865568" s="94"/>
    </row>
    <row r="865569" spans="6:6">
      <c r="F865569" s="94"/>
    </row>
    <row r="865570" spans="6:6">
      <c r="F865570" s="94"/>
    </row>
    <row r="865571" spans="6:6">
      <c r="F865571" s="94"/>
    </row>
    <row r="865572" spans="6:6">
      <c r="F865572" s="94"/>
    </row>
    <row r="865573" spans="6:6">
      <c r="F865573" s="94"/>
    </row>
    <row r="865574" spans="6:6">
      <c r="F865574" s="94"/>
    </row>
    <row r="865575" spans="6:6">
      <c r="F865575" s="94"/>
    </row>
    <row r="865576" spans="6:6">
      <c r="F865576" s="94"/>
    </row>
    <row r="865577" spans="6:6">
      <c r="F865577" s="94"/>
    </row>
    <row r="865578" spans="6:6">
      <c r="F865578" s="94"/>
    </row>
    <row r="865579" spans="6:6">
      <c r="F865579" s="94"/>
    </row>
    <row r="865580" spans="6:6">
      <c r="F865580" s="94"/>
    </row>
    <row r="865581" spans="6:6">
      <c r="F865581" s="94"/>
    </row>
    <row r="865582" spans="6:6">
      <c r="F865582" s="94"/>
    </row>
    <row r="865583" spans="6:6">
      <c r="F865583" s="94"/>
    </row>
    <row r="865584" spans="6:6">
      <c r="F865584" s="94"/>
    </row>
    <row r="865585" spans="6:6">
      <c r="F865585" s="94"/>
    </row>
    <row r="865586" spans="6:6">
      <c r="F865586" s="94"/>
    </row>
    <row r="865587" spans="6:6">
      <c r="F865587" s="94"/>
    </row>
    <row r="865588" spans="6:6">
      <c r="F865588" s="94"/>
    </row>
    <row r="865589" spans="6:6">
      <c r="F865589" s="94"/>
    </row>
    <row r="865590" spans="6:6">
      <c r="F865590" s="94"/>
    </row>
    <row r="865591" spans="6:6">
      <c r="F865591" s="94"/>
    </row>
    <row r="865592" spans="6:6">
      <c r="F865592" s="94"/>
    </row>
    <row r="865593" spans="6:6">
      <c r="F865593" s="94"/>
    </row>
    <row r="865594" spans="6:6">
      <c r="F865594" s="94"/>
    </row>
    <row r="865595" spans="6:6">
      <c r="F865595" s="94"/>
    </row>
    <row r="865596" spans="6:6">
      <c r="F865596" s="94"/>
    </row>
    <row r="865597" spans="6:6">
      <c r="F865597" s="94"/>
    </row>
    <row r="865598" spans="6:6">
      <c r="F865598" s="94"/>
    </row>
    <row r="865599" spans="6:6">
      <c r="F865599" s="94"/>
    </row>
    <row r="865600" spans="6:6">
      <c r="F865600" s="94"/>
    </row>
    <row r="865601" spans="6:6">
      <c r="F865601" s="94"/>
    </row>
    <row r="865602" spans="6:6">
      <c r="F865602" s="94"/>
    </row>
    <row r="865603" spans="6:6">
      <c r="F865603" s="94"/>
    </row>
    <row r="865604" spans="6:6">
      <c r="F865604" s="94"/>
    </row>
    <row r="865605" spans="6:6">
      <c r="F865605" s="94"/>
    </row>
    <row r="865606" spans="6:6">
      <c r="F865606" s="94"/>
    </row>
    <row r="865607" spans="6:6">
      <c r="F865607" s="94"/>
    </row>
    <row r="865608" spans="6:6">
      <c r="F865608" s="94"/>
    </row>
    <row r="865609" spans="6:6">
      <c r="F865609" s="94"/>
    </row>
    <row r="865610" spans="6:6">
      <c r="F865610" s="94"/>
    </row>
    <row r="865611" spans="6:6">
      <c r="F865611" s="94"/>
    </row>
    <row r="865612" spans="6:6">
      <c r="F865612" s="94"/>
    </row>
    <row r="865613" spans="6:6">
      <c r="F865613" s="94"/>
    </row>
    <row r="865614" spans="6:6">
      <c r="F865614" s="94"/>
    </row>
    <row r="865615" spans="6:6">
      <c r="F865615" s="94"/>
    </row>
    <row r="865616" spans="6:6">
      <c r="F865616" s="94"/>
    </row>
    <row r="865617" spans="6:6">
      <c r="F865617" s="94"/>
    </row>
    <row r="865618" spans="6:6">
      <c r="F865618" s="94"/>
    </row>
    <row r="865619" spans="6:6">
      <c r="F865619" s="94"/>
    </row>
    <row r="865620" spans="6:6">
      <c r="F865620" s="94"/>
    </row>
    <row r="865621" spans="6:6">
      <c r="F865621" s="94"/>
    </row>
    <row r="865622" spans="6:6">
      <c r="F865622" s="94"/>
    </row>
    <row r="865623" spans="6:6">
      <c r="F865623" s="94"/>
    </row>
    <row r="865624" spans="6:6">
      <c r="F865624" s="94"/>
    </row>
    <row r="865625" spans="6:6">
      <c r="F865625" s="94"/>
    </row>
    <row r="865626" spans="6:6">
      <c r="F865626" s="94"/>
    </row>
    <row r="865627" spans="6:6">
      <c r="F865627" s="94"/>
    </row>
    <row r="865628" spans="6:6">
      <c r="F865628" s="94"/>
    </row>
    <row r="865629" spans="6:6">
      <c r="F865629" s="94"/>
    </row>
    <row r="865630" spans="6:6">
      <c r="F865630" s="94"/>
    </row>
    <row r="865631" spans="6:6">
      <c r="F865631" s="94"/>
    </row>
    <row r="865632" spans="6:6">
      <c r="F865632" s="94"/>
    </row>
    <row r="865633" spans="6:6">
      <c r="F865633" s="94"/>
    </row>
    <row r="865634" spans="6:6">
      <c r="F865634" s="94"/>
    </row>
    <row r="865635" spans="6:6">
      <c r="F865635" s="94"/>
    </row>
    <row r="865636" spans="6:6">
      <c r="F865636" s="94"/>
    </row>
    <row r="865637" spans="6:6">
      <c r="F865637" s="94"/>
    </row>
    <row r="865638" spans="6:6">
      <c r="F865638" s="94"/>
    </row>
    <row r="865639" spans="6:6">
      <c r="F865639" s="94"/>
    </row>
    <row r="865640" spans="6:6">
      <c r="F865640" s="94"/>
    </row>
    <row r="865641" spans="6:6">
      <c r="F865641" s="94"/>
    </row>
    <row r="865642" spans="6:6">
      <c r="F865642" s="94"/>
    </row>
    <row r="865643" spans="6:6">
      <c r="F865643" s="94"/>
    </row>
    <row r="865644" spans="6:6">
      <c r="F865644" s="94"/>
    </row>
    <row r="865645" spans="6:6">
      <c r="F865645" s="94"/>
    </row>
    <row r="865646" spans="6:6">
      <c r="F865646" s="94"/>
    </row>
    <row r="865647" spans="6:6">
      <c r="F865647" s="94"/>
    </row>
    <row r="865648" spans="6:6">
      <c r="F865648" s="94"/>
    </row>
    <row r="865649" spans="6:6">
      <c r="F865649" s="94"/>
    </row>
    <row r="865650" spans="6:6">
      <c r="F865650" s="94"/>
    </row>
    <row r="865651" spans="6:6">
      <c r="F865651" s="94"/>
    </row>
    <row r="865652" spans="6:6">
      <c r="F865652" s="94"/>
    </row>
    <row r="865653" spans="6:6">
      <c r="F865653" s="94"/>
    </row>
    <row r="865654" spans="6:6">
      <c r="F865654" s="94"/>
    </row>
    <row r="865655" spans="6:6">
      <c r="F865655" s="94"/>
    </row>
    <row r="865656" spans="6:6">
      <c r="F865656" s="94"/>
    </row>
    <row r="865657" spans="6:6">
      <c r="F865657" s="94"/>
    </row>
    <row r="865658" spans="6:6">
      <c r="F865658" s="94"/>
    </row>
    <row r="865659" spans="6:6">
      <c r="F865659" s="94"/>
    </row>
    <row r="865660" spans="6:6">
      <c r="F865660" s="94"/>
    </row>
    <row r="865661" spans="6:6">
      <c r="F865661" s="94"/>
    </row>
    <row r="865662" spans="6:6">
      <c r="F865662" s="94"/>
    </row>
    <row r="865663" spans="6:6">
      <c r="F865663" s="94"/>
    </row>
    <row r="865664" spans="6:6">
      <c r="F865664" s="94"/>
    </row>
    <row r="865665" spans="6:6">
      <c r="F865665" s="94"/>
    </row>
    <row r="865666" spans="6:6">
      <c r="F865666" s="94"/>
    </row>
    <row r="865667" spans="6:6">
      <c r="F865667" s="94"/>
    </row>
    <row r="865668" spans="6:6">
      <c r="F865668" s="94"/>
    </row>
    <row r="865669" spans="6:6">
      <c r="F865669" s="94"/>
    </row>
    <row r="865670" spans="6:6">
      <c r="F865670" s="94"/>
    </row>
    <row r="865671" spans="6:6">
      <c r="F865671" s="94"/>
    </row>
    <row r="865672" spans="6:6">
      <c r="F865672" s="94"/>
    </row>
    <row r="865673" spans="6:6">
      <c r="F865673" s="94"/>
    </row>
    <row r="865674" spans="6:6">
      <c r="F865674" s="94"/>
    </row>
    <row r="865675" spans="6:6">
      <c r="F865675" s="94"/>
    </row>
    <row r="865676" spans="6:6">
      <c r="F865676" s="94"/>
    </row>
    <row r="865677" spans="6:6">
      <c r="F865677" s="94"/>
    </row>
    <row r="865678" spans="6:6">
      <c r="F865678" s="94"/>
    </row>
    <row r="865679" spans="6:6">
      <c r="F865679" s="94"/>
    </row>
    <row r="865680" spans="6:6">
      <c r="F865680" s="94"/>
    </row>
    <row r="865681" spans="6:6">
      <c r="F865681" s="94"/>
    </row>
    <row r="865682" spans="6:6">
      <c r="F865682" s="94"/>
    </row>
    <row r="865683" spans="6:6">
      <c r="F865683" s="94"/>
    </row>
    <row r="865684" spans="6:6">
      <c r="F865684" s="94"/>
    </row>
    <row r="865685" spans="6:6">
      <c r="F865685" s="94"/>
    </row>
    <row r="865686" spans="6:6">
      <c r="F865686" s="94"/>
    </row>
    <row r="865687" spans="6:6">
      <c r="F865687" s="94"/>
    </row>
    <row r="865688" spans="6:6">
      <c r="F865688" s="94"/>
    </row>
    <row r="865689" spans="6:6">
      <c r="F865689" s="94"/>
    </row>
    <row r="865690" spans="6:6">
      <c r="F865690" s="94"/>
    </row>
    <row r="865691" spans="6:6">
      <c r="F865691" s="94"/>
    </row>
    <row r="865692" spans="6:6">
      <c r="F865692" s="94"/>
    </row>
    <row r="865693" spans="6:6">
      <c r="F865693" s="94"/>
    </row>
    <row r="865694" spans="6:6">
      <c r="F865694" s="94"/>
    </row>
    <row r="865695" spans="6:6">
      <c r="F865695" s="94"/>
    </row>
    <row r="865696" spans="6:6">
      <c r="F865696" s="94"/>
    </row>
    <row r="865697" spans="6:6">
      <c r="F865697" s="94"/>
    </row>
    <row r="865698" spans="6:6">
      <c r="F865698" s="94"/>
    </row>
    <row r="865699" spans="6:6">
      <c r="F865699" s="94"/>
    </row>
    <row r="865700" spans="6:6">
      <c r="F865700" s="94"/>
    </row>
    <row r="865701" spans="6:6">
      <c r="F865701" s="94"/>
    </row>
    <row r="865702" spans="6:6">
      <c r="F865702" s="94"/>
    </row>
    <row r="865703" spans="6:6">
      <c r="F865703" s="94"/>
    </row>
    <row r="865704" spans="6:6">
      <c r="F865704" s="94"/>
    </row>
    <row r="865705" spans="6:6">
      <c r="F865705" s="94"/>
    </row>
    <row r="865706" spans="6:6">
      <c r="F865706" s="94"/>
    </row>
    <row r="865707" spans="6:6">
      <c r="F865707" s="94"/>
    </row>
    <row r="865708" spans="6:6">
      <c r="F865708" s="94"/>
    </row>
    <row r="865709" spans="6:6">
      <c r="F865709" s="94"/>
    </row>
    <row r="865710" spans="6:6">
      <c r="F865710" s="94"/>
    </row>
    <row r="865711" spans="6:6">
      <c r="F865711" s="94"/>
    </row>
    <row r="865712" spans="6:6">
      <c r="F865712" s="94"/>
    </row>
    <row r="865713" spans="6:6">
      <c r="F865713" s="94"/>
    </row>
    <row r="865714" spans="6:6">
      <c r="F865714" s="94"/>
    </row>
    <row r="865715" spans="6:6">
      <c r="F865715" s="94"/>
    </row>
    <row r="865716" spans="6:6">
      <c r="F865716" s="94"/>
    </row>
    <row r="865717" spans="6:6">
      <c r="F865717" s="94"/>
    </row>
    <row r="865718" spans="6:6">
      <c r="F865718" s="94"/>
    </row>
    <row r="865719" spans="6:6">
      <c r="F865719" s="94"/>
    </row>
    <row r="865720" spans="6:6">
      <c r="F865720" s="94"/>
    </row>
    <row r="865721" spans="6:6">
      <c r="F865721" s="94"/>
    </row>
    <row r="865722" spans="6:6">
      <c r="F865722" s="94"/>
    </row>
    <row r="865723" spans="6:6">
      <c r="F865723" s="94"/>
    </row>
    <row r="865724" spans="6:6">
      <c r="F865724" s="94"/>
    </row>
    <row r="865725" spans="6:6">
      <c r="F865725" s="94"/>
    </row>
    <row r="865726" spans="6:6">
      <c r="F865726" s="94"/>
    </row>
    <row r="865727" spans="6:6">
      <c r="F865727" s="94"/>
    </row>
    <row r="865728" spans="6:6">
      <c r="F865728" s="94"/>
    </row>
    <row r="865729" spans="6:6">
      <c r="F865729" s="94"/>
    </row>
    <row r="865730" spans="6:6">
      <c r="F865730" s="94"/>
    </row>
    <row r="865731" spans="6:6">
      <c r="F865731" s="94"/>
    </row>
    <row r="865732" spans="6:6">
      <c r="F865732" s="94"/>
    </row>
    <row r="865733" spans="6:6">
      <c r="F865733" s="94"/>
    </row>
    <row r="865734" spans="6:6">
      <c r="F865734" s="94"/>
    </row>
    <row r="865735" spans="6:6">
      <c r="F865735" s="94"/>
    </row>
    <row r="865736" spans="6:6">
      <c r="F865736" s="94"/>
    </row>
    <row r="865737" spans="6:6">
      <c r="F865737" s="94"/>
    </row>
    <row r="865738" spans="6:6">
      <c r="F865738" s="94"/>
    </row>
    <row r="865739" spans="6:6">
      <c r="F865739" s="94"/>
    </row>
    <row r="865740" spans="6:6">
      <c r="F865740" s="94"/>
    </row>
    <row r="865741" spans="6:6">
      <c r="F865741" s="94"/>
    </row>
    <row r="865742" spans="6:6">
      <c r="F865742" s="94"/>
    </row>
    <row r="865743" spans="6:6">
      <c r="F865743" s="94"/>
    </row>
    <row r="865744" spans="6:6">
      <c r="F865744" s="94"/>
    </row>
    <row r="865745" spans="6:6">
      <c r="F865745" s="94"/>
    </row>
    <row r="865746" spans="6:6">
      <c r="F865746" s="94"/>
    </row>
    <row r="865747" spans="6:6">
      <c r="F865747" s="94"/>
    </row>
    <row r="865748" spans="6:6">
      <c r="F865748" s="94"/>
    </row>
    <row r="865749" spans="6:6">
      <c r="F865749" s="94"/>
    </row>
    <row r="865750" spans="6:6">
      <c r="F865750" s="94"/>
    </row>
    <row r="865751" spans="6:6">
      <c r="F865751" s="94"/>
    </row>
    <row r="865752" spans="6:6">
      <c r="F865752" s="94"/>
    </row>
    <row r="865753" spans="6:6">
      <c r="F865753" s="94"/>
    </row>
    <row r="865754" spans="6:6">
      <c r="F865754" s="94"/>
    </row>
    <row r="865755" spans="6:6">
      <c r="F865755" s="94"/>
    </row>
    <row r="865756" spans="6:6">
      <c r="F865756" s="94"/>
    </row>
    <row r="865757" spans="6:6">
      <c r="F865757" s="94"/>
    </row>
    <row r="865758" spans="6:6">
      <c r="F865758" s="94"/>
    </row>
    <row r="865759" spans="6:6">
      <c r="F865759" s="94"/>
    </row>
    <row r="865760" spans="6:6">
      <c r="F865760" s="94"/>
    </row>
    <row r="865761" spans="6:6">
      <c r="F865761" s="94"/>
    </row>
    <row r="865762" spans="6:6">
      <c r="F865762" s="94"/>
    </row>
    <row r="865763" spans="6:6">
      <c r="F865763" s="94"/>
    </row>
    <row r="865764" spans="6:6">
      <c r="F865764" s="94"/>
    </row>
    <row r="865765" spans="6:6">
      <c r="F865765" s="94"/>
    </row>
    <row r="865766" spans="6:6">
      <c r="F865766" s="94"/>
    </row>
    <row r="865767" spans="6:6">
      <c r="F865767" s="94"/>
    </row>
    <row r="865768" spans="6:6">
      <c r="F865768" s="94"/>
    </row>
    <row r="865769" spans="6:6">
      <c r="F865769" s="94"/>
    </row>
    <row r="865770" spans="6:6">
      <c r="F865770" s="94"/>
    </row>
    <row r="865771" spans="6:6">
      <c r="F865771" s="94"/>
    </row>
    <row r="865772" spans="6:6">
      <c r="F865772" s="94"/>
    </row>
    <row r="865773" spans="6:6">
      <c r="F865773" s="94"/>
    </row>
    <row r="865774" spans="6:6">
      <c r="F865774" s="94"/>
    </row>
    <row r="865775" spans="6:6">
      <c r="F865775" s="94"/>
    </row>
    <row r="865776" spans="6:6">
      <c r="F865776" s="94"/>
    </row>
    <row r="865777" spans="6:6">
      <c r="F865777" s="94"/>
    </row>
    <row r="865778" spans="6:6">
      <c r="F865778" s="94"/>
    </row>
    <row r="865779" spans="6:6">
      <c r="F865779" s="94"/>
    </row>
    <row r="865780" spans="6:6">
      <c r="F865780" s="94"/>
    </row>
    <row r="865781" spans="6:6">
      <c r="F865781" s="94"/>
    </row>
    <row r="865782" spans="6:6">
      <c r="F865782" s="94"/>
    </row>
    <row r="865783" spans="6:6">
      <c r="F865783" s="94"/>
    </row>
    <row r="865784" spans="6:6">
      <c r="F865784" s="94"/>
    </row>
    <row r="865785" spans="6:6">
      <c r="F865785" s="94"/>
    </row>
    <row r="865786" spans="6:6">
      <c r="F865786" s="94"/>
    </row>
    <row r="865787" spans="6:6">
      <c r="F865787" s="94"/>
    </row>
    <row r="865788" spans="6:6">
      <c r="F865788" s="94"/>
    </row>
    <row r="865789" spans="6:6">
      <c r="F865789" s="94"/>
    </row>
    <row r="865790" spans="6:6">
      <c r="F865790" s="94"/>
    </row>
    <row r="865791" spans="6:6">
      <c r="F865791" s="94"/>
    </row>
    <row r="865792" spans="6:6">
      <c r="F865792" s="94"/>
    </row>
    <row r="865793" spans="6:6">
      <c r="F865793" s="94"/>
    </row>
    <row r="865794" spans="6:6">
      <c r="F865794" s="94"/>
    </row>
    <row r="865795" spans="6:6">
      <c r="F865795" s="94"/>
    </row>
    <row r="865796" spans="6:6">
      <c r="F865796" s="94"/>
    </row>
    <row r="865797" spans="6:6">
      <c r="F865797" s="94"/>
    </row>
    <row r="865798" spans="6:6">
      <c r="F865798" s="94"/>
    </row>
    <row r="865799" spans="6:6">
      <c r="F865799" s="94"/>
    </row>
    <row r="865800" spans="6:6">
      <c r="F865800" s="94"/>
    </row>
    <row r="865801" spans="6:6">
      <c r="F865801" s="94"/>
    </row>
    <row r="865802" spans="6:6">
      <c r="F865802" s="94"/>
    </row>
    <row r="865803" spans="6:6">
      <c r="F865803" s="94"/>
    </row>
    <row r="865804" spans="6:6">
      <c r="F865804" s="94"/>
    </row>
    <row r="865805" spans="6:6">
      <c r="F865805" s="94"/>
    </row>
    <row r="865806" spans="6:6">
      <c r="F865806" s="94"/>
    </row>
    <row r="865807" spans="6:6">
      <c r="F865807" s="94"/>
    </row>
    <row r="865808" spans="6:6">
      <c r="F865808" s="94"/>
    </row>
    <row r="865809" spans="6:6">
      <c r="F865809" s="94"/>
    </row>
    <row r="865810" spans="6:6">
      <c r="F865810" s="94"/>
    </row>
    <row r="865811" spans="6:6">
      <c r="F865811" s="94"/>
    </row>
    <row r="865812" spans="6:6">
      <c r="F865812" s="94"/>
    </row>
    <row r="865813" spans="6:6">
      <c r="F865813" s="94"/>
    </row>
    <row r="865814" spans="6:6">
      <c r="F865814" s="94"/>
    </row>
    <row r="865815" spans="6:6">
      <c r="F865815" s="94"/>
    </row>
    <row r="865816" spans="6:6">
      <c r="F865816" s="94"/>
    </row>
    <row r="865817" spans="6:6">
      <c r="F865817" s="94"/>
    </row>
    <row r="865818" spans="6:6">
      <c r="F865818" s="94"/>
    </row>
    <row r="865819" spans="6:6">
      <c r="F865819" s="94"/>
    </row>
    <row r="865820" spans="6:6">
      <c r="F865820" s="94"/>
    </row>
    <row r="865821" spans="6:6">
      <c r="F865821" s="94"/>
    </row>
    <row r="865822" spans="6:6">
      <c r="F865822" s="94"/>
    </row>
    <row r="865823" spans="6:6">
      <c r="F865823" s="94"/>
    </row>
    <row r="865824" spans="6:6">
      <c r="F865824" s="94"/>
    </row>
    <row r="865825" spans="6:6">
      <c r="F865825" s="94"/>
    </row>
    <row r="865826" spans="6:6">
      <c r="F865826" s="94"/>
    </row>
    <row r="865827" spans="6:6">
      <c r="F865827" s="94"/>
    </row>
    <row r="865828" spans="6:6">
      <c r="F865828" s="94"/>
    </row>
    <row r="865829" spans="6:6">
      <c r="F865829" s="94"/>
    </row>
    <row r="865830" spans="6:6">
      <c r="F865830" s="94"/>
    </row>
    <row r="865831" spans="6:6">
      <c r="F865831" s="94"/>
    </row>
    <row r="865832" spans="6:6">
      <c r="F865832" s="94"/>
    </row>
    <row r="865833" spans="6:6">
      <c r="F865833" s="94"/>
    </row>
    <row r="865834" spans="6:6">
      <c r="F865834" s="94"/>
    </row>
    <row r="865835" spans="6:6">
      <c r="F865835" s="94"/>
    </row>
    <row r="865836" spans="6:6">
      <c r="F865836" s="94"/>
    </row>
    <row r="865837" spans="6:6">
      <c r="F865837" s="94"/>
    </row>
    <row r="865838" spans="6:6">
      <c r="F865838" s="94"/>
    </row>
    <row r="865839" spans="6:6">
      <c r="F865839" s="94"/>
    </row>
    <row r="865840" spans="6:6">
      <c r="F865840" s="94"/>
    </row>
    <row r="865841" spans="6:6">
      <c r="F865841" s="94"/>
    </row>
    <row r="865842" spans="6:6">
      <c r="F865842" s="94"/>
    </row>
    <row r="865843" spans="6:6">
      <c r="F865843" s="94"/>
    </row>
    <row r="865844" spans="6:6">
      <c r="F865844" s="94"/>
    </row>
    <row r="865845" spans="6:6">
      <c r="F865845" s="94"/>
    </row>
    <row r="865846" spans="6:6">
      <c r="F865846" s="94"/>
    </row>
    <row r="865847" spans="6:6">
      <c r="F865847" s="94"/>
    </row>
    <row r="865848" spans="6:6">
      <c r="F865848" s="94"/>
    </row>
    <row r="865849" spans="6:6">
      <c r="F865849" s="94"/>
    </row>
    <row r="865850" spans="6:6">
      <c r="F865850" s="94"/>
    </row>
    <row r="865851" spans="6:6">
      <c r="F865851" s="94"/>
    </row>
    <row r="865852" spans="6:6">
      <c r="F865852" s="94"/>
    </row>
    <row r="865853" spans="6:6">
      <c r="F865853" s="94"/>
    </row>
    <row r="865854" spans="6:6">
      <c r="F865854" s="94"/>
    </row>
    <row r="865855" spans="6:6">
      <c r="F865855" s="94"/>
    </row>
    <row r="865856" spans="6:6">
      <c r="F865856" s="94"/>
    </row>
    <row r="865857" spans="6:6">
      <c r="F865857" s="94"/>
    </row>
    <row r="865858" spans="6:6">
      <c r="F865858" s="94"/>
    </row>
    <row r="865859" spans="6:6">
      <c r="F865859" s="94"/>
    </row>
    <row r="865860" spans="6:6">
      <c r="F865860" s="94"/>
    </row>
    <row r="865861" spans="6:6">
      <c r="F865861" s="94"/>
    </row>
    <row r="865862" spans="6:6">
      <c r="F865862" s="94"/>
    </row>
    <row r="865863" spans="6:6">
      <c r="F865863" s="94"/>
    </row>
    <row r="865864" spans="6:6">
      <c r="F865864" s="94"/>
    </row>
    <row r="865865" spans="6:6">
      <c r="F865865" s="94"/>
    </row>
    <row r="865866" spans="6:6">
      <c r="F865866" s="94"/>
    </row>
    <row r="865867" spans="6:6">
      <c r="F865867" s="94"/>
    </row>
    <row r="865868" spans="6:6">
      <c r="F865868" s="94"/>
    </row>
    <row r="865869" spans="6:6">
      <c r="F865869" s="94"/>
    </row>
    <row r="865870" spans="6:6">
      <c r="F865870" s="94"/>
    </row>
    <row r="865871" spans="6:6">
      <c r="F865871" s="94"/>
    </row>
    <row r="865872" spans="6:6">
      <c r="F865872" s="94"/>
    </row>
    <row r="865873" spans="6:6">
      <c r="F865873" s="94"/>
    </row>
    <row r="865874" spans="6:6">
      <c r="F865874" s="94"/>
    </row>
    <row r="865875" spans="6:6">
      <c r="F865875" s="94"/>
    </row>
    <row r="865876" spans="6:6">
      <c r="F865876" s="94"/>
    </row>
    <row r="865877" spans="6:6">
      <c r="F865877" s="94"/>
    </row>
    <row r="865878" spans="6:6">
      <c r="F865878" s="94"/>
    </row>
    <row r="865879" spans="6:6">
      <c r="F865879" s="94"/>
    </row>
    <row r="865880" spans="6:6">
      <c r="F865880" s="94"/>
    </row>
    <row r="865881" spans="6:6">
      <c r="F865881" s="94"/>
    </row>
    <row r="865882" spans="6:6">
      <c r="F865882" s="94"/>
    </row>
    <row r="865883" spans="6:6">
      <c r="F865883" s="94"/>
    </row>
    <row r="865884" spans="6:6">
      <c r="F865884" s="94"/>
    </row>
    <row r="865885" spans="6:6">
      <c r="F865885" s="94"/>
    </row>
    <row r="865886" spans="6:6">
      <c r="F865886" s="94"/>
    </row>
    <row r="865887" spans="6:6">
      <c r="F865887" s="94"/>
    </row>
    <row r="865888" spans="6:6">
      <c r="F865888" s="94"/>
    </row>
    <row r="865889" spans="6:6">
      <c r="F865889" s="94"/>
    </row>
    <row r="865890" spans="6:6">
      <c r="F865890" s="94"/>
    </row>
    <row r="865891" spans="6:6">
      <c r="F865891" s="94"/>
    </row>
    <row r="865892" spans="6:6">
      <c r="F865892" s="94"/>
    </row>
    <row r="865893" spans="6:6">
      <c r="F865893" s="94"/>
    </row>
    <row r="865894" spans="6:6">
      <c r="F865894" s="94"/>
    </row>
    <row r="865895" spans="6:6">
      <c r="F865895" s="94"/>
    </row>
    <row r="865896" spans="6:6">
      <c r="F865896" s="94"/>
    </row>
    <row r="865897" spans="6:6">
      <c r="F865897" s="94"/>
    </row>
    <row r="865898" spans="6:6">
      <c r="F865898" s="94"/>
    </row>
    <row r="865899" spans="6:6">
      <c r="F865899" s="94"/>
    </row>
    <row r="865900" spans="6:6">
      <c r="F865900" s="94"/>
    </row>
    <row r="865901" spans="6:6">
      <c r="F865901" s="94"/>
    </row>
    <row r="865902" spans="6:6">
      <c r="F865902" s="94"/>
    </row>
    <row r="865903" spans="6:6">
      <c r="F865903" s="94"/>
    </row>
    <row r="865904" spans="6:6">
      <c r="F865904" s="94"/>
    </row>
    <row r="865905" spans="6:6">
      <c r="F865905" s="94"/>
    </row>
    <row r="865906" spans="6:6">
      <c r="F865906" s="94"/>
    </row>
    <row r="865907" spans="6:6">
      <c r="F865907" s="94"/>
    </row>
    <row r="865908" spans="6:6">
      <c r="F865908" s="94"/>
    </row>
    <row r="865909" spans="6:6">
      <c r="F865909" s="94"/>
    </row>
    <row r="865910" spans="6:6">
      <c r="F865910" s="94"/>
    </row>
    <row r="865911" spans="6:6">
      <c r="F865911" s="94"/>
    </row>
    <row r="865912" spans="6:6">
      <c r="F865912" s="94"/>
    </row>
    <row r="865913" spans="6:6">
      <c r="F865913" s="94"/>
    </row>
    <row r="865914" spans="6:6">
      <c r="F865914" s="94"/>
    </row>
    <row r="865915" spans="6:6">
      <c r="F865915" s="94"/>
    </row>
    <row r="865916" spans="6:6">
      <c r="F865916" s="94"/>
    </row>
    <row r="865917" spans="6:6">
      <c r="F865917" s="94"/>
    </row>
    <row r="865918" spans="6:6">
      <c r="F865918" s="94"/>
    </row>
    <row r="865919" spans="6:6">
      <c r="F865919" s="94"/>
    </row>
    <row r="865920" spans="6:6">
      <c r="F865920" s="94"/>
    </row>
    <row r="865921" spans="6:6">
      <c r="F865921" s="94"/>
    </row>
    <row r="865922" spans="6:6">
      <c r="F865922" s="94"/>
    </row>
    <row r="865923" spans="6:6">
      <c r="F865923" s="94"/>
    </row>
    <row r="865924" spans="6:6">
      <c r="F865924" s="94"/>
    </row>
    <row r="865925" spans="6:6">
      <c r="F865925" s="94"/>
    </row>
    <row r="865926" spans="6:6">
      <c r="F865926" s="94"/>
    </row>
    <row r="865927" spans="6:6">
      <c r="F865927" s="94"/>
    </row>
    <row r="865928" spans="6:6">
      <c r="F865928" s="94"/>
    </row>
    <row r="865929" spans="6:6">
      <c r="F865929" s="94"/>
    </row>
    <row r="865930" spans="6:6">
      <c r="F865930" s="94"/>
    </row>
    <row r="865931" spans="6:6">
      <c r="F865931" s="94"/>
    </row>
    <row r="865932" spans="6:6">
      <c r="F865932" s="94"/>
    </row>
    <row r="865933" spans="6:6">
      <c r="F865933" s="94"/>
    </row>
    <row r="865934" spans="6:6">
      <c r="F865934" s="94"/>
    </row>
    <row r="865935" spans="6:6">
      <c r="F865935" s="94"/>
    </row>
    <row r="865936" spans="6:6">
      <c r="F865936" s="94"/>
    </row>
    <row r="865937" spans="6:6">
      <c r="F865937" s="94"/>
    </row>
    <row r="865938" spans="6:6">
      <c r="F865938" s="94"/>
    </row>
    <row r="865939" spans="6:6">
      <c r="F865939" s="94"/>
    </row>
    <row r="865940" spans="6:6">
      <c r="F865940" s="94"/>
    </row>
    <row r="865941" spans="6:6">
      <c r="F865941" s="94"/>
    </row>
    <row r="865942" spans="6:6">
      <c r="F865942" s="94"/>
    </row>
    <row r="865943" spans="6:6">
      <c r="F865943" s="94"/>
    </row>
    <row r="865944" spans="6:6">
      <c r="F865944" s="94"/>
    </row>
    <row r="865945" spans="6:6">
      <c r="F865945" s="94"/>
    </row>
    <row r="865946" spans="6:6">
      <c r="F865946" s="94"/>
    </row>
    <row r="865947" spans="6:6">
      <c r="F865947" s="94"/>
    </row>
    <row r="865948" spans="6:6">
      <c r="F865948" s="94"/>
    </row>
    <row r="865949" spans="6:6">
      <c r="F865949" s="94"/>
    </row>
    <row r="865950" spans="6:6">
      <c r="F865950" s="94"/>
    </row>
    <row r="865951" spans="6:6">
      <c r="F865951" s="94"/>
    </row>
    <row r="865952" spans="6:6">
      <c r="F865952" s="94"/>
    </row>
    <row r="865953" spans="6:6">
      <c r="F865953" s="94"/>
    </row>
    <row r="865954" spans="6:6">
      <c r="F865954" s="94"/>
    </row>
    <row r="865955" spans="6:6">
      <c r="F865955" s="94"/>
    </row>
    <row r="865956" spans="6:6">
      <c r="F865956" s="94"/>
    </row>
    <row r="865957" spans="6:6">
      <c r="F865957" s="94"/>
    </row>
    <row r="865958" spans="6:6">
      <c r="F865958" s="94"/>
    </row>
    <row r="865959" spans="6:6">
      <c r="F865959" s="94"/>
    </row>
    <row r="865960" spans="6:6">
      <c r="F865960" s="94"/>
    </row>
    <row r="865961" spans="6:6">
      <c r="F865961" s="94"/>
    </row>
    <row r="865962" spans="6:6">
      <c r="F865962" s="94"/>
    </row>
    <row r="865963" spans="6:6">
      <c r="F865963" s="94"/>
    </row>
    <row r="865964" spans="6:6">
      <c r="F865964" s="94"/>
    </row>
    <row r="865965" spans="6:6">
      <c r="F865965" s="94"/>
    </row>
    <row r="865966" spans="6:6">
      <c r="F865966" s="94"/>
    </row>
    <row r="865967" spans="6:6">
      <c r="F865967" s="94"/>
    </row>
    <row r="865968" spans="6:6">
      <c r="F865968" s="94"/>
    </row>
    <row r="865969" spans="6:6">
      <c r="F865969" s="94"/>
    </row>
    <row r="865970" spans="6:6">
      <c r="F865970" s="94"/>
    </row>
    <row r="865971" spans="6:6">
      <c r="F865971" s="94"/>
    </row>
    <row r="865972" spans="6:6">
      <c r="F865972" s="94"/>
    </row>
    <row r="865973" spans="6:6">
      <c r="F865973" s="94"/>
    </row>
    <row r="865974" spans="6:6">
      <c r="F865974" s="94"/>
    </row>
    <row r="865975" spans="6:6">
      <c r="F865975" s="94"/>
    </row>
    <row r="865976" spans="6:6">
      <c r="F865976" s="94"/>
    </row>
    <row r="865977" spans="6:6">
      <c r="F865977" s="94"/>
    </row>
    <row r="865978" spans="6:6">
      <c r="F865978" s="94"/>
    </row>
    <row r="865979" spans="6:6">
      <c r="F865979" s="94"/>
    </row>
    <row r="865980" spans="6:6">
      <c r="F865980" s="94"/>
    </row>
    <row r="865981" spans="6:6">
      <c r="F865981" s="94"/>
    </row>
    <row r="865982" spans="6:6">
      <c r="F865982" s="94"/>
    </row>
    <row r="865983" spans="6:6">
      <c r="F865983" s="94"/>
    </row>
    <row r="865984" spans="6:6">
      <c r="F865984" s="94"/>
    </row>
    <row r="865985" spans="6:6">
      <c r="F865985" s="94"/>
    </row>
    <row r="865986" spans="6:6">
      <c r="F865986" s="94"/>
    </row>
    <row r="865987" spans="6:6">
      <c r="F865987" s="94"/>
    </row>
    <row r="865988" spans="6:6">
      <c r="F865988" s="94"/>
    </row>
    <row r="865989" spans="6:6">
      <c r="F865989" s="94"/>
    </row>
    <row r="865990" spans="6:6">
      <c r="F865990" s="94"/>
    </row>
    <row r="865991" spans="6:6">
      <c r="F865991" s="94"/>
    </row>
    <row r="865992" spans="6:6">
      <c r="F865992" s="94"/>
    </row>
    <row r="865993" spans="6:6">
      <c r="F865993" s="94"/>
    </row>
    <row r="865994" spans="6:6">
      <c r="F865994" s="94"/>
    </row>
    <row r="865995" spans="6:6">
      <c r="F865995" s="94"/>
    </row>
    <row r="865996" spans="6:6">
      <c r="F865996" s="94"/>
    </row>
    <row r="865997" spans="6:6">
      <c r="F865997" s="94"/>
    </row>
    <row r="865998" spans="6:6">
      <c r="F865998" s="94"/>
    </row>
    <row r="865999" spans="6:6">
      <c r="F865999" s="94"/>
    </row>
    <row r="866000" spans="6:6">
      <c r="F866000" s="94"/>
    </row>
    <row r="866001" spans="6:6">
      <c r="F866001" s="94"/>
    </row>
    <row r="866002" spans="6:6">
      <c r="F866002" s="94"/>
    </row>
    <row r="866003" spans="6:6">
      <c r="F866003" s="94"/>
    </row>
    <row r="866004" spans="6:6">
      <c r="F866004" s="94"/>
    </row>
    <row r="866005" spans="6:6">
      <c r="F866005" s="94"/>
    </row>
    <row r="866006" spans="6:6">
      <c r="F866006" s="94"/>
    </row>
    <row r="866007" spans="6:6">
      <c r="F866007" s="94"/>
    </row>
    <row r="866008" spans="6:6">
      <c r="F866008" s="94"/>
    </row>
    <row r="866009" spans="6:6">
      <c r="F866009" s="94"/>
    </row>
    <row r="866010" spans="6:6">
      <c r="F866010" s="94"/>
    </row>
    <row r="866011" spans="6:6">
      <c r="F866011" s="94"/>
    </row>
    <row r="866012" spans="6:6">
      <c r="F866012" s="94"/>
    </row>
    <row r="866013" spans="6:6">
      <c r="F866013" s="94"/>
    </row>
    <row r="866014" spans="6:6">
      <c r="F866014" s="94"/>
    </row>
    <row r="866015" spans="6:6">
      <c r="F866015" s="94"/>
    </row>
    <row r="866016" spans="6:6">
      <c r="F866016" s="94"/>
    </row>
    <row r="866017" spans="6:6">
      <c r="F866017" s="94"/>
    </row>
    <row r="866018" spans="6:6">
      <c r="F866018" s="94"/>
    </row>
    <row r="866019" spans="6:6">
      <c r="F866019" s="94"/>
    </row>
    <row r="866020" spans="6:6">
      <c r="F866020" s="94"/>
    </row>
    <row r="866021" spans="6:6">
      <c r="F866021" s="94"/>
    </row>
    <row r="866022" spans="6:6">
      <c r="F866022" s="94"/>
    </row>
    <row r="866023" spans="6:6">
      <c r="F866023" s="94"/>
    </row>
    <row r="866024" spans="6:6">
      <c r="F866024" s="94"/>
    </row>
    <row r="866025" spans="6:6">
      <c r="F866025" s="94"/>
    </row>
    <row r="866026" spans="6:6">
      <c r="F866026" s="94"/>
    </row>
    <row r="866027" spans="6:6">
      <c r="F866027" s="94"/>
    </row>
    <row r="866028" spans="6:6">
      <c r="F866028" s="94"/>
    </row>
    <row r="866029" spans="6:6">
      <c r="F866029" s="94"/>
    </row>
    <row r="866030" spans="6:6">
      <c r="F866030" s="94"/>
    </row>
    <row r="866031" spans="6:6">
      <c r="F866031" s="94"/>
    </row>
    <row r="866032" spans="6:6">
      <c r="F866032" s="94"/>
    </row>
    <row r="866033" spans="6:6">
      <c r="F866033" s="94"/>
    </row>
    <row r="866034" spans="6:6">
      <c r="F866034" s="94"/>
    </row>
    <row r="866035" spans="6:6">
      <c r="F866035" s="94"/>
    </row>
    <row r="866036" spans="6:6">
      <c r="F866036" s="94"/>
    </row>
    <row r="866037" spans="6:6">
      <c r="F866037" s="94"/>
    </row>
    <row r="866038" spans="6:6">
      <c r="F866038" s="94"/>
    </row>
    <row r="866039" spans="6:6">
      <c r="F866039" s="94"/>
    </row>
    <row r="866040" spans="6:6">
      <c r="F866040" s="94"/>
    </row>
    <row r="866041" spans="6:6">
      <c r="F866041" s="94"/>
    </row>
    <row r="866042" spans="6:6">
      <c r="F866042" s="94"/>
    </row>
    <row r="866043" spans="6:6">
      <c r="F866043" s="94"/>
    </row>
    <row r="866044" spans="6:6">
      <c r="F866044" s="94"/>
    </row>
    <row r="866045" spans="6:6">
      <c r="F866045" s="94"/>
    </row>
    <row r="866046" spans="6:6">
      <c r="F866046" s="94"/>
    </row>
    <row r="866047" spans="6:6">
      <c r="F866047" s="94"/>
    </row>
    <row r="866048" spans="6:6">
      <c r="F866048" s="94"/>
    </row>
    <row r="866049" spans="6:6">
      <c r="F866049" s="94"/>
    </row>
    <row r="866050" spans="6:6">
      <c r="F866050" s="94"/>
    </row>
    <row r="866051" spans="6:6">
      <c r="F866051" s="94"/>
    </row>
    <row r="866052" spans="6:6">
      <c r="F866052" s="94"/>
    </row>
    <row r="866053" spans="6:6">
      <c r="F866053" s="94"/>
    </row>
    <row r="866054" spans="6:6">
      <c r="F866054" s="94"/>
    </row>
    <row r="866055" spans="6:6">
      <c r="F866055" s="94"/>
    </row>
    <row r="866056" spans="6:6">
      <c r="F866056" s="94"/>
    </row>
    <row r="866057" spans="6:6">
      <c r="F866057" s="94"/>
    </row>
    <row r="866058" spans="6:6">
      <c r="F866058" s="94"/>
    </row>
    <row r="866059" spans="6:6">
      <c r="F866059" s="94"/>
    </row>
    <row r="866060" spans="6:6">
      <c r="F866060" s="94"/>
    </row>
    <row r="866061" spans="6:6">
      <c r="F866061" s="94"/>
    </row>
    <row r="866062" spans="6:6">
      <c r="F866062" s="94"/>
    </row>
    <row r="866063" spans="6:6">
      <c r="F866063" s="94"/>
    </row>
    <row r="866064" spans="6:6">
      <c r="F866064" s="94"/>
    </row>
    <row r="866065" spans="6:6">
      <c r="F866065" s="94"/>
    </row>
    <row r="866066" spans="6:6">
      <c r="F866066" s="94"/>
    </row>
    <row r="866067" spans="6:6">
      <c r="F866067" s="94"/>
    </row>
    <row r="866068" spans="6:6">
      <c r="F866068" s="94"/>
    </row>
    <row r="866069" spans="6:6">
      <c r="F866069" s="94"/>
    </row>
    <row r="866070" spans="6:6">
      <c r="F866070" s="94"/>
    </row>
    <row r="866071" spans="6:6">
      <c r="F866071" s="94"/>
    </row>
    <row r="866072" spans="6:6">
      <c r="F866072" s="94"/>
    </row>
    <row r="866073" spans="6:6">
      <c r="F866073" s="94"/>
    </row>
    <row r="866074" spans="6:6">
      <c r="F866074" s="94"/>
    </row>
    <row r="866075" spans="6:6">
      <c r="F866075" s="94"/>
    </row>
    <row r="866076" spans="6:6">
      <c r="F866076" s="94"/>
    </row>
    <row r="866077" spans="6:6">
      <c r="F866077" s="94"/>
    </row>
    <row r="866078" spans="6:6">
      <c r="F866078" s="94"/>
    </row>
    <row r="866079" spans="6:6">
      <c r="F866079" s="94"/>
    </row>
    <row r="866080" spans="6:6">
      <c r="F866080" s="94"/>
    </row>
    <row r="866081" spans="6:6">
      <c r="F866081" s="94"/>
    </row>
    <row r="866082" spans="6:6">
      <c r="F866082" s="94"/>
    </row>
    <row r="866083" spans="6:6">
      <c r="F866083" s="94"/>
    </row>
    <row r="866084" spans="6:6">
      <c r="F866084" s="94"/>
    </row>
    <row r="866085" spans="6:6">
      <c r="F866085" s="94"/>
    </row>
    <row r="866086" spans="6:6">
      <c r="F866086" s="94"/>
    </row>
    <row r="866087" spans="6:6">
      <c r="F866087" s="94"/>
    </row>
    <row r="866088" spans="6:6">
      <c r="F866088" s="94"/>
    </row>
    <row r="866089" spans="6:6">
      <c r="F866089" s="94"/>
    </row>
    <row r="866090" spans="6:6">
      <c r="F866090" s="94"/>
    </row>
    <row r="866091" spans="6:6">
      <c r="F866091" s="94"/>
    </row>
    <row r="866092" spans="6:6">
      <c r="F866092" s="94"/>
    </row>
    <row r="866093" spans="6:6">
      <c r="F866093" s="94"/>
    </row>
    <row r="866094" spans="6:6">
      <c r="F866094" s="94"/>
    </row>
    <row r="866095" spans="6:6">
      <c r="F866095" s="94"/>
    </row>
    <row r="866096" spans="6:6">
      <c r="F866096" s="94"/>
    </row>
    <row r="866097" spans="6:6">
      <c r="F866097" s="94"/>
    </row>
    <row r="866098" spans="6:6">
      <c r="F866098" s="94"/>
    </row>
    <row r="866099" spans="6:6">
      <c r="F866099" s="94"/>
    </row>
    <row r="866100" spans="6:6">
      <c r="F866100" s="94"/>
    </row>
    <row r="866101" spans="6:6">
      <c r="F866101" s="94"/>
    </row>
    <row r="866102" spans="6:6">
      <c r="F866102" s="94"/>
    </row>
    <row r="866103" spans="6:6">
      <c r="F866103" s="94"/>
    </row>
    <row r="866104" spans="6:6">
      <c r="F866104" s="94"/>
    </row>
    <row r="866105" spans="6:6">
      <c r="F866105" s="94"/>
    </row>
    <row r="866106" spans="6:6">
      <c r="F866106" s="94"/>
    </row>
    <row r="866107" spans="6:6">
      <c r="F866107" s="94"/>
    </row>
    <row r="866108" spans="6:6">
      <c r="F866108" s="94"/>
    </row>
    <row r="866109" spans="6:6">
      <c r="F866109" s="94"/>
    </row>
    <row r="866110" spans="6:6">
      <c r="F866110" s="94"/>
    </row>
    <row r="866111" spans="6:6">
      <c r="F866111" s="94"/>
    </row>
    <row r="866112" spans="6:6">
      <c r="F866112" s="94"/>
    </row>
    <row r="866113" spans="6:6">
      <c r="F866113" s="94"/>
    </row>
    <row r="866114" spans="6:6">
      <c r="F866114" s="94"/>
    </row>
    <row r="866115" spans="6:6">
      <c r="F866115" s="94"/>
    </row>
    <row r="866116" spans="6:6">
      <c r="F866116" s="94"/>
    </row>
    <row r="866117" spans="6:6">
      <c r="F866117" s="94"/>
    </row>
    <row r="866118" spans="6:6">
      <c r="F866118" s="94"/>
    </row>
    <row r="866119" spans="6:6">
      <c r="F866119" s="94"/>
    </row>
    <row r="866120" spans="6:6">
      <c r="F866120" s="94"/>
    </row>
    <row r="866121" spans="6:6">
      <c r="F866121" s="94"/>
    </row>
    <row r="866122" spans="6:6">
      <c r="F866122" s="94"/>
    </row>
    <row r="866123" spans="6:6">
      <c r="F866123" s="94"/>
    </row>
    <row r="866124" spans="6:6">
      <c r="F866124" s="94"/>
    </row>
    <row r="866125" spans="6:6">
      <c r="F866125" s="94"/>
    </row>
    <row r="866126" spans="6:6">
      <c r="F866126" s="94"/>
    </row>
    <row r="866127" spans="6:6">
      <c r="F866127" s="94"/>
    </row>
    <row r="866128" spans="6:6">
      <c r="F866128" s="94"/>
    </row>
    <row r="866129" spans="6:6">
      <c r="F866129" s="94"/>
    </row>
    <row r="866130" spans="6:6">
      <c r="F866130" s="94"/>
    </row>
    <row r="866131" spans="6:6">
      <c r="F866131" s="94"/>
    </row>
    <row r="866132" spans="6:6">
      <c r="F866132" s="94"/>
    </row>
    <row r="866133" spans="6:6">
      <c r="F866133" s="94"/>
    </row>
    <row r="866134" spans="6:6">
      <c r="F866134" s="94"/>
    </row>
    <row r="866135" spans="6:6">
      <c r="F866135" s="94"/>
    </row>
    <row r="866136" spans="6:6">
      <c r="F866136" s="94"/>
    </row>
    <row r="866137" spans="6:6">
      <c r="F866137" s="94"/>
    </row>
    <row r="866138" spans="6:6">
      <c r="F866138" s="94"/>
    </row>
    <row r="866139" spans="6:6">
      <c r="F866139" s="94"/>
    </row>
    <row r="866140" spans="6:6">
      <c r="F866140" s="94"/>
    </row>
    <row r="866141" spans="6:6">
      <c r="F866141" s="94"/>
    </row>
    <row r="866142" spans="6:6">
      <c r="F866142" s="94"/>
    </row>
    <row r="866143" spans="6:6">
      <c r="F866143" s="94"/>
    </row>
    <row r="866144" spans="6:6">
      <c r="F866144" s="94"/>
    </row>
    <row r="866145" spans="6:6">
      <c r="F866145" s="94"/>
    </row>
    <row r="866146" spans="6:6">
      <c r="F866146" s="94"/>
    </row>
    <row r="866147" spans="6:6">
      <c r="F866147" s="94"/>
    </row>
    <row r="866148" spans="6:6">
      <c r="F866148" s="94"/>
    </row>
    <row r="866149" spans="6:6">
      <c r="F866149" s="94"/>
    </row>
    <row r="866150" spans="6:6">
      <c r="F866150" s="94"/>
    </row>
    <row r="866151" spans="6:6">
      <c r="F866151" s="94"/>
    </row>
    <row r="866152" spans="6:6">
      <c r="F866152" s="94"/>
    </row>
    <row r="866153" spans="6:6">
      <c r="F866153" s="94"/>
    </row>
    <row r="866154" spans="6:6">
      <c r="F866154" s="94"/>
    </row>
    <row r="866155" spans="6:6">
      <c r="F866155" s="94"/>
    </row>
    <row r="866156" spans="6:6">
      <c r="F866156" s="94"/>
    </row>
    <row r="866157" spans="6:6">
      <c r="F866157" s="94"/>
    </row>
    <row r="866158" spans="6:6">
      <c r="F866158" s="94"/>
    </row>
    <row r="866159" spans="6:6">
      <c r="F866159" s="94"/>
    </row>
    <row r="866160" spans="6:6">
      <c r="F866160" s="94"/>
    </row>
    <row r="866161" spans="6:6">
      <c r="F866161" s="94"/>
    </row>
    <row r="866162" spans="6:6">
      <c r="F866162" s="94"/>
    </row>
    <row r="866163" spans="6:6">
      <c r="F866163" s="94"/>
    </row>
    <row r="866164" spans="6:6">
      <c r="F866164" s="94"/>
    </row>
    <row r="866165" spans="6:6">
      <c r="F866165" s="94"/>
    </row>
    <row r="866166" spans="6:6">
      <c r="F866166" s="94"/>
    </row>
    <row r="866167" spans="6:6">
      <c r="F866167" s="94"/>
    </row>
    <row r="866168" spans="6:6">
      <c r="F866168" s="94"/>
    </row>
    <row r="866169" spans="6:6">
      <c r="F866169" s="94"/>
    </row>
    <row r="866170" spans="6:6">
      <c r="F866170" s="94"/>
    </row>
    <row r="866171" spans="6:6">
      <c r="F866171" s="94"/>
    </row>
    <row r="866172" spans="6:6">
      <c r="F866172" s="94"/>
    </row>
    <row r="866173" spans="6:6">
      <c r="F866173" s="94"/>
    </row>
    <row r="866174" spans="6:6">
      <c r="F866174" s="94"/>
    </row>
    <row r="866175" spans="6:6">
      <c r="F866175" s="94"/>
    </row>
    <row r="866176" spans="6:6">
      <c r="F866176" s="94"/>
    </row>
    <row r="866177" spans="6:6">
      <c r="F866177" s="94"/>
    </row>
    <row r="866178" spans="6:6">
      <c r="F866178" s="94"/>
    </row>
    <row r="866179" spans="6:6">
      <c r="F866179" s="94"/>
    </row>
    <row r="866180" spans="6:6">
      <c r="F866180" s="94"/>
    </row>
    <row r="866181" spans="6:6">
      <c r="F866181" s="94"/>
    </row>
    <row r="866182" spans="6:6">
      <c r="F866182" s="94"/>
    </row>
    <row r="866183" spans="6:6">
      <c r="F866183" s="94"/>
    </row>
    <row r="866184" spans="6:6">
      <c r="F866184" s="94"/>
    </row>
    <row r="866185" spans="6:6">
      <c r="F866185" s="94"/>
    </row>
    <row r="866186" spans="6:6">
      <c r="F866186" s="94"/>
    </row>
    <row r="866187" spans="6:6">
      <c r="F866187" s="94"/>
    </row>
    <row r="866188" spans="6:6">
      <c r="F866188" s="94"/>
    </row>
    <row r="866189" spans="6:6">
      <c r="F866189" s="94"/>
    </row>
    <row r="866190" spans="6:6">
      <c r="F866190" s="94"/>
    </row>
    <row r="866191" spans="6:6">
      <c r="F866191" s="94"/>
    </row>
    <row r="866192" spans="6:6">
      <c r="F866192" s="94"/>
    </row>
    <row r="866193" spans="6:6">
      <c r="F866193" s="94"/>
    </row>
    <row r="866194" spans="6:6">
      <c r="F866194" s="94"/>
    </row>
    <row r="866195" spans="6:6">
      <c r="F866195" s="94"/>
    </row>
    <row r="866196" spans="6:6">
      <c r="F866196" s="94"/>
    </row>
    <row r="866197" spans="6:6">
      <c r="F866197" s="94"/>
    </row>
    <row r="866198" spans="6:6">
      <c r="F866198" s="94"/>
    </row>
    <row r="866199" spans="6:6">
      <c r="F866199" s="94"/>
    </row>
    <row r="866200" spans="6:6">
      <c r="F866200" s="94"/>
    </row>
    <row r="866201" spans="6:6">
      <c r="F866201" s="94"/>
    </row>
    <row r="866202" spans="6:6">
      <c r="F866202" s="94"/>
    </row>
    <row r="866203" spans="6:6">
      <c r="F866203" s="94"/>
    </row>
    <row r="866204" spans="6:6">
      <c r="F866204" s="94"/>
    </row>
    <row r="866205" spans="6:6">
      <c r="F866205" s="94"/>
    </row>
    <row r="866206" spans="6:6">
      <c r="F866206" s="94"/>
    </row>
    <row r="866207" spans="6:6">
      <c r="F866207" s="94"/>
    </row>
    <row r="866208" spans="6:6">
      <c r="F866208" s="94"/>
    </row>
    <row r="866209" spans="6:6">
      <c r="F866209" s="94"/>
    </row>
    <row r="866210" spans="6:6">
      <c r="F866210" s="94"/>
    </row>
    <row r="866211" spans="6:6">
      <c r="F866211" s="94"/>
    </row>
    <row r="866212" spans="6:6">
      <c r="F866212" s="94"/>
    </row>
    <row r="866213" spans="6:6">
      <c r="F866213" s="94"/>
    </row>
    <row r="866214" spans="6:6">
      <c r="F866214" s="94"/>
    </row>
    <row r="866215" spans="6:6">
      <c r="F866215" s="94"/>
    </row>
    <row r="866216" spans="6:6">
      <c r="F866216" s="94"/>
    </row>
    <row r="866217" spans="6:6">
      <c r="F866217" s="94"/>
    </row>
    <row r="866218" spans="6:6">
      <c r="F866218" s="94"/>
    </row>
    <row r="866219" spans="6:6">
      <c r="F866219" s="94"/>
    </row>
    <row r="866220" spans="6:6">
      <c r="F866220" s="94"/>
    </row>
    <row r="866221" spans="6:6">
      <c r="F866221" s="94"/>
    </row>
    <row r="866222" spans="6:6">
      <c r="F866222" s="94"/>
    </row>
    <row r="866223" spans="6:6">
      <c r="F866223" s="94"/>
    </row>
    <row r="866224" spans="6:6">
      <c r="F866224" s="94"/>
    </row>
    <row r="866225" spans="6:6">
      <c r="F866225" s="94"/>
    </row>
    <row r="866226" spans="6:6">
      <c r="F866226" s="94"/>
    </row>
    <row r="866227" spans="6:6">
      <c r="F866227" s="94"/>
    </row>
    <row r="866228" spans="6:6">
      <c r="F866228" s="94"/>
    </row>
    <row r="866229" spans="6:6">
      <c r="F866229" s="94"/>
    </row>
    <row r="866230" spans="6:6">
      <c r="F866230" s="94"/>
    </row>
    <row r="866231" spans="6:6">
      <c r="F866231" s="94"/>
    </row>
    <row r="866232" spans="6:6">
      <c r="F866232" s="94"/>
    </row>
    <row r="866233" spans="6:6">
      <c r="F866233" s="94"/>
    </row>
    <row r="866234" spans="6:6">
      <c r="F866234" s="94"/>
    </row>
    <row r="866235" spans="6:6">
      <c r="F866235" s="94"/>
    </row>
    <row r="866236" spans="6:6">
      <c r="F866236" s="94"/>
    </row>
    <row r="866237" spans="6:6">
      <c r="F866237" s="94"/>
    </row>
    <row r="866238" spans="6:6">
      <c r="F866238" s="94"/>
    </row>
    <row r="866239" spans="6:6">
      <c r="F866239" s="94"/>
    </row>
    <row r="866240" spans="6:6">
      <c r="F866240" s="94"/>
    </row>
    <row r="866241" spans="6:6">
      <c r="F866241" s="94"/>
    </row>
    <row r="866242" spans="6:6">
      <c r="F866242" s="94"/>
    </row>
    <row r="866243" spans="6:6">
      <c r="F866243" s="94"/>
    </row>
    <row r="866244" spans="6:6">
      <c r="F866244" s="94"/>
    </row>
    <row r="866245" spans="6:6">
      <c r="F866245" s="94"/>
    </row>
    <row r="866246" spans="6:6">
      <c r="F866246" s="94"/>
    </row>
    <row r="866247" spans="6:6">
      <c r="F866247" s="94"/>
    </row>
    <row r="866248" spans="6:6">
      <c r="F866248" s="94"/>
    </row>
    <row r="866249" spans="6:6">
      <c r="F866249" s="94"/>
    </row>
    <row r="866250" spans="6:6">
      <c r="F866250" s="94"/>
    </row>
    <row r="866251" spans="6:6">
      <c r="F866251" s="94"/>
    </row>
    <row r="866252" spans="6:6">
      <c r="F866252" s="94"/>
    </row>
    <row r="866253" spans="6:6">
      <c r="F866253" s="94"/>
    </row>
    <row r="866254" spans="6:6">
      <c r="F866254" s="94"/>
    </row>
    <row r="866255" spans="6:6">
      <c r="F866255" s="94"/>
    </row>
    <row r="866256" spans="6:6">
      <c r="F866256" s="94"/>
    </row>
    <row r="866257" spans="6:6">
      <c r="F866257" s="94"/>
    </row>
    <row r="866258" spans="6:6">
      <c r="F866258" s="94"/>
    </row>
    <row r="866259" spans="6:6">
      <c r="F866259" s="94"/>
    </row>
    <row r="866260" spans="6:6">
      <c r="F866260" s="94"/>
    </row>
    <row r="866261" spans="6:6">
      <c r="F866261" s="94"/>
    </row>
    <row r="866262" spans="6:6">
      <c r="F866262" s="94"/>
    </row>
    <row r="866263" spans="6:6">
      <c r="F866263" s="94"/>
    </row>
    <row r="866264" spans="6:6">
      <c r="F866264" s="94"/>
    </row>
    <row r="866265" spans="6:6">
      <c r="F866265" s="94"/>
    </row>
    <row r="866266" spans="6:6">
      <c r="F866266" s="94"/>
    </row>
    <row r="866267" spans="6:6">
      <c r="F866267" s="94"/>
    </row>
    <row r="866268" spans="6:6">
      <c r="F866268" s="94"/>
    </row>
    <row r="866269" spans="6:6">
      <c r="F866269" s="94"/>
    </row>
    <row r="866270" spans="6:6">
      <c r="F866270" s="94"/>
    </row>
    <row r="866271" spans="6:6">
      <c r="F866271" s="94"/>
    </row>
    <row r="866272" spans="6:6">
      <c r="F866272" s="94"/>
    </row>
    <row r="866273" spans="6:6">
      <c r="F866273" s="94"/>
    </row>
    <row r="866274" spans="6:6">
      <c r="F866274" s="94"/>
    </row>
    <row r="866275" spans="6:6">
      <c r="F866275" s="94"/>
    </row>
    <row r="866276" spans="6:6">
      <c r="F866276" s="94"/>
    </row>
    <row r="866277" spans="6:6">
      <c r="F866277" s="94"/>
    </row>
    <row r="866278" spans="6:6">
      <c r="F866278" s="94"/>
    </row>
    <row r="866279" spans="6:6">
      <c r="F866279" s="94"/>
    </row>
    <row r="866280" spans="6:6">
      <c r="F866280" s="94"/>
    </row>
    <row r="866281" spans="6:6">
      <c r="F866281" s="94"/>
    </row>
    <row r="866282" spans="6:6">
      <c r="F866282" s="94"/>
    </row>
    <row r="866283" spans="6:6">
      <c r="F866283" s="94"/>
    </row>
    <row r="866284" spans="6:6">
      <c r="F866284" s="94"/>
    </row>
    <row r="866285" spans="6:6">
      <c r="F866285" s="94"/>
    </row>
    <row r="866286" spans="6:6">
      <c r="F866286" s="94"/>
    </row>
    <row r="866287" spans="6:6">
      <c r="F866287" s="94"/>
    </row>
    <row r="866288" spans="6:6">
      <c r="F866288" s="94"/>
    </row>
    <row r="866289" spans="6:6">
      <c r="F866289" s="94"/>
    </row>
    <row r="866290" spans="6:6">
      <c r="F866290" s="94"/>
    </row>
    <row r="866291" spans="6:6">
      <c r="F866291" s="94"/>
    </row>
    <row r="866292" spans="6:6">
      <c r="F866292" s="94"/>
    </row>
    <row r="866293" spans="6:6">
      <c r="F866293" s="94"/>
    </row>
    <row r="866294" spans="6:6">
      <c r="F866294" s="94"/>
    </row>
    <row r="866295" spans="6:6">
      <c r="F866295" s="94"/>
    </row>
    <row r="866296" spans="6:6">
      <c r="F866296" s="94"/>
    </row>
    <row r="866297" spans="6:6">
      <c r="F866297" s="94"/>
    </row>
    <row r="866298" spans="6:6">
      <c r="F866298" s="94"/>
    </row>
    <row r="866299" spans="6:6">
      <c r="F866299" s="94"/>
    </row>
    <row r="866300" spans="6:6">
      <c r="F866300" s="94"/>
    </row>
    <row r="866301" spans="6:6">
      <c r="F866301" s="94"/>
    </row>
    <row r="866302" spans="6:6">
      <c r="F866302" s="94"/>
    </row>
    <row r="866303" spans="6:6">
      <c r="F866303" s="94"/>
    </row>
    <row r="866304" spans="6:6">
      <c r="F866304" s="94"/>
    </row>
    <row r="866305" spans="6:6">
      <c r="F866305" s="94"/>
    </row>
    <row r="866306" spans="6:6">
      <c r="F866306" s="94"/>
    </row>
    <row r="866307" spans="6:6">
      <c r="F866307" s="94"/>
    </row>
    <row r="866308" spans="6:6">
      <c r="F866308" s="94"/>
    </row>
    <row r="866309" spans="6:6">
      <c r="F866309" s="94"/>
    </row>
    <row r="866310" spans="6:6">
      <c r="F866310" s="94"/>
    </row>
    <row r="866311" spans="6:6">
      <c r="F866311" s="94"/>
    </row>
    <row r="866312" spans="6:6">
      <c r="F866312" s="94"/>
    </row>
    <row r="866313" spans="6:6">
      <c r="F866313" s="94"/>
    </row>
    <row r="866314" spans="6:6">
      <c r="F866314" s="94"/>
    </row>
    <row r="866315" spans="6:6">
      <c r="F866315" s="94"/>
    </row>
    <row r="866316" spans="6:6">
      <c r="F866316" s="94"/>
    </row>
    <row r="866317" spans="6:6">
      <c r="F866317" s="94"/>
    </row>
    <row r="866318" spans="6:6">
      <c r="F866318" s="94"/>
    </row>
    <row r="866319" spans="6:6">
      <c r="F866319" s="94"/>
    </row>
    <row r="866320" spans="6:6">
      <c r="F866320" s="94"/>
    </row>
    <row r="866321" spans="6:6">
      <c r="F866321" s="94"/>
    </row>
    <row r="866322" spans="6:6">
      <c r="F866322" s="94"/>
    </row>
    <row r="866323" spans="6:6">
      <c r="F866323" s="94"/>
    </row>
    <row r="866324" spans="6:6">
      <c r="F866324" s="94"/>
    </row>
    <row r="866325" spans="6:6">
      <c r="F866325" s="94"/>
    </row>
    <row r="866326" spans="6:6">
      <c r="F866326" s="94"/>
    </row>
    <row r="866327" spans="6:6">
      <c r="F866327" s="94"/>
    </row>
    <row r="866328" spans="6:6">
      <c r="F866328" s="94"/>
    </row>
    <row r="866329" spans="6:6">
      <c r="F866329" s="94"/>
    </row>
    <row r="866330" spans="6:6">
      <c r="F866330" s="94"/>
    </row>
    <row r="866331" spans="6:6">
      <c r="F866331" s="94"/>
    </row>
    <row r="866332" spans="6:6">
      <c r="F866332" s="94"/>
    </row>
    <row r="866333" spans="6:6">
      <c r="F866333" s="94"/>
    </row>
    <row r="866334" spans="6:6">
      <c r="F866334" s="94"/>
    </row>
    <row r="866335" spans="6:6">
      <c r="F866335" s="94"/>
    </row>
    <row r="866336" spans="6:6">
      <c r="F866336" s="94"/>
    </row>
    <row r="866337" spans="6:6">
      <c r="F866337" s="94"/>
    </row>
    <row r="866338" spans="6:6">
      <c r="F866338" s="94"/>
    </row>
    <row r="866339" spans="6:6">
      <c r="F866339" s="94"/>
    </row>
    <row r="866340" spans="6:6">
      <c r="F866340" s="94"/>
    </row>
    <row r="866341" spans="6:6">
      <c r="F866341" s="94"/>
    </row>
    <row r="866342" spans="6:6">
      <c r="F866342" s="94"/>
    </row>
    <row r="866343" spans="6:6">
      <c r="F866343" s="94"/>
    </row>
    <row r="866344" spans="6:6">
      <c r="F866344" s="94"/>
    </row>
    <row r="866345" spans="6:6">
      <c r="F866345" s="94"/>
    </row>
    <row r="866346" spans="6:6">
      <c r="F866346" s="94"/>
    </row>
    <row r="866347" spans="6:6">
      <c r="F866347" s="94"/>
    </row>
    <row r="866348" spans="6:6">
      <c r="F866348" s="94"/>
    </row>
    <row r="866349" spans="6:6">
      <c r="F866349" s="94"/>
    </row>
    <row r="866350" spans="6:6">
      <c r="F866350" s="94"/>
    </row>
    <row r="866351" spans="6:6">
      <c r="F866351" s="94"/>
    </row>
    <row r="866352" spans="6:6">
      <c r="F866352" s="94"/>
    </row>
    <row r="866353" spans="6:6">
      <c r="F866353" s="94"/>
    </row>
    <row r="866354" spans="6:6">
      <c r="F866354" s="94"/>
    </row>
    <row r="866355" spans="6:6">
      <c r="F866355" s="94"/>
    </row>
    <row r="866356" spans="6:6">
      <c r="F866356" s="94"/>
    </row>
    <row r="866357" spans="6:6">
      <c r="F866357" s="94"/>
    </row>
    <row r="866358" spans="6:6">
      <c r="F866358" s="94"/>
    </row>
    <row r="866359" spans="6:6">
      <c r="F866359" s="94"/>
    </row>
    <row r="866360" spans="6:6">
      <c r="F866360" s="94"/>
    </row>
    <row r="866361" spans="6:6">
      <c r="F866361" s="94"/>
    </row>
    <row r="866362" spans="6:6">
      <c r="F866362" s="94"/>
    </row>
    <row r="866363" spans="6:6">
      <c r="F866363" s="94"/>
    </row>
    <row r="866364" spans="6:6">
      <c r="F866364" s="94"/>
    </row>
    <row r="866365" spans="6:6">
      <c r="F866365" s="94"/>
    </row>
    <row r="866366" spans="6:6">
      <c r="F866366" s="94"/>
    </row>
    <row r="866367" spans="6:6">
      <c r="F866367" s="94"/>
    </row>
    <row r="866368" spans="6:6">
      <c r="F866368" s="94"/>
    </row>
    <row r="866369" spans="6:6">
      <c r="F866369" s="94"/>
    </row>
    <row r="866370" spans="6:6">
      <c r="F866370" s="94"/>
    </row>
    <row r="866371" spans="6:6">
      <c r="F866371" s="94"/>
    </row>
    <row r="866372" spans="6:6">
      <c r="F866372" s="94"/>
    </row>
    <row r="866373" spans="6:6">
      <c r="F866373" s="94"/>
    </row>
    <row r="866374" spans="6:6">
      <c r="F866374" s="94"/>
    </row>
    <row r="866375" spans="6:6">
      <c r="F866375" s="94"/>
    </row>
    <row r="866376" spans="6:6">
      <c r="F866376" s="94"/>
    </row>
    <row r="866377" spans="6:6">
      <c r="F866377" s="94"/>
    </row>
    <row r="866378" spans="6:6">
      <c r="F866378" s="94"/>
    </row>
    <row r="866379" spans="6:6">
      <c r="F866379" s="94"/>
    </row>
    <row r="866380" spans="6:6">
      <c r="F866380" s="94"/>
    </row>
    <row r="866381" spans="6:6">
      <c r="F866381" s="94"/>
    </row>
    <row r="866382" spans="6:6">
      <c r="F866382" s="94"/>
    </row>
    <row r="866383" spans="6:6">
      <c r="F866383" s="94"/>
    </row>
    <row r="866384" spans="6:6">
      <c r="F866384" s="94"/>
    </row>
    <row r="866385" spans="6:6">
      <c r="F866385" s="94"/>
    </row>
    <row r="866386" spans="6:6">
      <c r="F866386" s="94"/>
    </row>
    <row r="866387" spans="6:6">
      <c r="F866387" s="94"/>
    </row>
    <row r="866388" spans="6:6">
      <c r="F866388" s="94"/>
    </row>
    <row r="866389" spans="6:6">
      <c r="F866389" s="94"/>
    </row>
    <row r="866390" spans="6:6">
      <c r="F866390" s="94"/>
    </row>
    <row r="866391" spans="6:6">
      <c r="F866391" s="94"/>
    </row>
    <row r="866392" spans="6:6">
      <c r="F866392" s="94"/>
    </row>
    <row r="866393" spans="6:6">
      <c r="F866393" s="94"/>
    </row>
    <row r="866394" spans="6:6">
      <c r="F866394" s="94"/>
    </row>
    <row r="866395" spans="6:6">
      <c r="F866395" s="94"/>
    </row>
    <row r="866396" spans="6:6">
      <c r="F866396" s="94"/>
    </row>
    <row r="866397" spans="6:6">
      <c r="F866397" s="94"/>
    </row>
    <row r="866398" spans="6:6">
      <c r="F866398" s="94"/>
    </row>
    <row r="866399" spans="6:6">
      <c r="F866399" s="94"/>
    </row>
    <row r="866400" spans="6:6">
      <c r="F866400" s="94"/>
    </row>
    <row r="866401" spans="6:6">
      <c r="F866401" s="94"/>
    </row>
    <row r="866402" spans="6:6">
      <c r="F866402" s="94"/>
    </row>
    <row r="866403" spans="6:6">
      <c r="F866403" s="94"/>
    </row>
    <row r="866404" spans="6:6">
      <c r="F866404" s="94"/>
    </row>
    <row r="866405" spans="6:6">
      <c r="F866405" s="94"/>
    </row>
    <row r="866406" spans="6:6">
      <c r="F866406" s="94"/>
    </row>
    <row r="866407" spans="6:6">
      <c r="F866407" s="94"/>
    </row>
    <row r="866408" spans="6:6">
      <c r="F866408" s="94"/>
    </row>
    <row r="866409" spans="6:6">
      <c r="F866409" s="94"/>
    </row>
    <row r="866410" spans="6:6">
      <c r="F866410" s="94"/>
    </row>
    <row r="866411" spans="6:6">
      <c r="F866411" s="94"/>
    </row>
    <row r="866412" spans="6:6">
      <c r="F866412" s="94"/>
    </row>
    <row r="866413" spans="6:6">
      <c r="F866413" s="94"/>
    </row>
    <row r="866414" spans="6:6">
      <c r="F866414" s="94"/>
    </row>
    <row r="866415" spans="6:6">
      <c r="F866415" s="94"/>
    </row>
    <row r="866416" spans="6:6">
      <c r="F866416" s="94"/>
    </row>
    <row r="866417" spans="6:6">
      <c r="F866417" s="94"/>
    </row>
    <row r="866418" spans="6:6">
      <c r="F866418" s="94"/>
    </row>
    <row r="866419" spans="6:6">
      <c r="F866419" s="94"/>
    </row>
    <row r="866420" spans="6:6">
      <c r="F866420" s="94"/>
    </row>
    <row r="866421" spans="6:6">
      <c r="F866421" s="94"/>
    </row>
    <row r="866422" spans="6:6">
      <c r="F866422" s="94"/>
    </row>
    <row r="866423" spans="6:6">
      <c r="F866423" s="94"/>
    </row>
    <row r="866424" spans="6:6">
      <c r="F866424" s="94"/>
    </row>
    <row r="866425" spans="6:6">
      <c r="F866425" s="94"/>
    </row>
    <row r="866426" spans="6:6">
      <c r="F866426" s="94"/>
    </row>
    <row r="866427" spans="6:6">
      <c r="F866427" s="94"/>
    </row>
    <row r="866428" spans="6:6">
      <c r="F866428" s="94"/>
    </row>
    <row r="866429" spans="6:6">
      <c r="F866429" s="94"/>
    </row>
    <row r="866430" spans="6:6">
      <c r="F866430" s="94"/>
    </row>
    <row r="866431" spans="6:6">
      <c r="F866431" s="94"/>
    </row>
    <row r="866432" spans="6:6">
      <c r="F866432" s="94"/>
    </row>
    <row r="866433" spans="6:6">
      <c r="F866433" s="94"/>
    </row>
    <row r="866434" spans="6:6">
      <c r="F866434" s="94"/>
    </row>
    <row r="866435" spans="6:6">
      <c r="F866435" s="94"/>
    </row>
    <row r="866436" spans="6:6">
      <c r="F866436" s="94"/>
    </row>
    <row r="866437" spans="6:6">
      <c r="F866437" s="94"/>
    </row>
    <row r="866438" spans="6:6">
      <c r="F866438" s="94"/>
    </row>
    <row r="866439" spans="6:6">
      <c r="F866439" s="94"/>
    </row>
    <row r="866440" spans="6:6">
      <c r="F866440" s="94"/>
    </row>
    <row r="866441" spans="6:6">
      <c r="F866441" s="94"/>
    </row>
    <row r="866442" spans="6:6">
      <c r="F866442" s="94"/>
    </row>
    <row r="866443" spans="6:6">
      <c r="F866443" s="94"/>
    </row>
    <row r="866444" spans="6:6">
      <c r="F866444" s="94"/>
    </row>
    <row r="866445" spans="6:6">
      <c r="F866445" s="94"/>
    </row>
    <row r="866446" spans="6:6">
      <c r="F866446" s="94"/>
    </row>
    <row r="866447" spans="6:6">
      <c r="F866447" s="94"/>
    </row>
    <row r="866448" spans="6:6">
      <c r="F866448" s="94"/>
    </row>
    <row r="866449" spans="6:6">
      <c r="F866449" s="94"/>
    </row>
    <row r="866450" spans="6:6">
      <c r="F866450" s="94"/>
    </row>
    <row r="866451" spans="6:6">
      <c r="F866451" s="94"/>
    </row>
    <row r="866452" spans="6:6">
      <c r="F866452" s="94"/>
    </row>
    <row r="866453" spans="6:6">
      <c r="F866453" s="94"/>
    </row>
    <row r="866454" spans="6:6">
      <c r="F866454" s="94"/>
    </row>
    <row r="866455" spans="6:6">
      <c r="F866455" s="94"/>
    </row>
    <row r="866456" spans="6:6">
      <c r="F866456" s="94"/>
    </row>
    <row r="866457" spans="6:6">
      <c r="F866457" s="94"/>
    </row>
    <row r="866458" spans="6:6">
      <c r="F866458" s="94"/>
    </row>
    <row r="866459" spans="6:6">
      <c r="F866459" s="94"/>
    </row>
    <row r="866460" spans="6:6">
      <c r="F866460" s="94"/>
    </row>
    <row r="866461" spans="6:6">
      <c r="F866461" s="94"/>
    </row>
    <row r="866462" spans="6:6">
      <c r="F866462" s="94"/>
    </row>
    <row r="866463" spans="6:6">
      <c r="F866463" s="94"/>
    </row>
    <row r="866464" spans="6:6">
      <c r="F866464" s="94"/>
    </row>
    <row r="866465" spans="6:6">
      <c r="F866465" s="94"/>
    </row>
    <row r="866466" spans="6:6">
      <c r="F866466" s="94"/>
    </row>
    <row r="866467" spans="6:6">
      <c r="F866467" s="94"/>
    </row>
    <row r="866468" spans="6:6">
      <c r="F866468" s="94"/>
    </row>
    <row r="866469" spans="6:6">
      <c r="F866469" s="94"/>
    </row>
    <row r="866470" spans="6:6">
      <c r="F866470" s="94"/>
    </row>
    <row r="866471" spans="6:6">
      <c r="F866471" s="94"/>
    </row>
    <row r="866472" spans="6:6">
      <c r="F866472" s="94"/>
    </row>
    <row r="866473" spans="6:6">
      <c r="F866473" s="94"/>
    </row>
    <row r="866474" spans="6:6">
      <c r="F866474" s="94"/>
    </row>
    <row r="866475" spans="6:6">
      <c r="F866475" s="94"/>
    </row>
    <row r="866476" spans="6:6">
      <c r="F866476" s="94"/>
    </row>
    <row r="866477" spans="6:6">
      <c r="F866477" s="94"/>
    </row>
    <row r="866478" spans="6:6">
      <c r="F866478" s="94"/>
    </row>
    <row r="866479" spans="6:6">
      <c r="F866479" s="94"/>
    </row>
    <row r="866480" spans="6:6">
      <c r="F866480" s="94"/>
    </row>
    <row r="866481" spans="6:6">
      <c r="F866481" s="94"/>
    </row>
    <row r="866482" spans="6:6">
      <c r="F866482" s="94"/>
    </row>
    <row r="866483" spans="6:6">
      <c r="F866483" s="94"/>
    </row>
    <row r="866484" spans="6:6">
      <c r="F866484" s="94"/>
    </row>
    <row r="866485" spans="6:6">
      <c r="F866485" s="94"/>
    </row>
    <row r="866486" spans="6:6">
      <c r="F866486" s="94"/>
    </row>
    <row r="866487" spans="6:6">
      <c r="F866487" s="94"/>
    </row>
    <row r="866488" spans="6:6">
      <c r="F866488" s="94"/>
    </row>
    <row r="866489" spans="6:6">
      <c r="F866489" s="94"/>
    </row>
    <row r="866490" spans="6:6">
      <c r="F866490" s="94"/>
    </row>
    <row r="866491" spans="6:6">
      <c r="F866491" s="94"/>
    </row>
    <row r="866492" spans="6:6">
      <c r="F866492" s="94"/>
    </row>
    <row r="866493" spans="6:6">
      <c r="F866493" s="94"/>
    </row>
    <row r="866494" spans="6:6">
      <c r="F866494" s="94"/>
    </row>
    <row r="866495" spans="6:6">
      <c r="F866495" s="94"/>
    </row>
    <row r="866496" spans="6:6">
      <c r="F866496" s="94"/>
    </row>
    <row r="866497" spans="6:6">
      <c r="F866497" s="94"/>
    </row>
    <row r="866498" spans="6:6">
      <c r="F866498" s="94"/>
    </row>
    <row r="866499" spans="6:6">
      <c r="F866499" s="94"/>
    </row>
    <row r="866500" spans="6:6">
      <c r="F866500" s="94"/>
    </row>
    <row r="866501" spans="6:6">
      <c r="F866501" s="94"/>
    </row>
    <row r="866502" spans="6:6">
      <c r="F866502" s="94"/>
    </row>
    <row r="866503" spans="6:6">
      <c r="F866503" s="94"/>
    </row>
    <row r="866504" spans="6:6">
      <c r="F866504" s="94"/>
    </row>
    <row r="866505" spans="6:6">
      <c r="F866505" s="94"/>
    </row>
    <row r="866506" spans="6:6">
      <c r="F866506" s="94"/>
    </row>
    <row r="866507" spans="6:6">
      <c r="F866507" s="94"/>
    </row>
    <row r="866508" spans="6:6">
      <c r="F866508" s="94"/>
    </row>
    <row r="866509" spans="6:6">
      <c r="F866509" s="94"/>
    </row>
    <row r="866510" spans="6:6">
      <c r="F866510" s="94"/>
    </row>
    <row r="866511" spans="6:6">
      <c r="F866511" s="94"/>
    </row>
    <row r="866512" spans="6:6">
      <c r="F866512" s="94"/>
    </row>
    <row r="866513" spans="6:6">
      <c r="F866513" s="94"/>
    </row>
    <row r="866514" spans="6:6">
      <c r="F866514" s="94"/>
    </row>
    <row r="866515" spans="6:6">
      <c r="F866515" s="94"/>
    </row>
    <row r="866516" spans="6:6">
      <c r="F866516" s="94"/>
    </row>
    <row r="866517" spans="6:6">
      <c r="F866517" s="94"/>
    </row>
    <row r="866518" spans="6:6">
      <c r="F866518" s="94"/>
    </row>
    <row r="866519" spans="6:6">
      <c r="F866519" s="94"/>
    </row>
    <row r="866520" spans="6:6">
      <c r="F866520" s="94"/>
    </row>
    <row r="866521" spans="6:6">
      <c r="F866521" s="94"/>
    </row>
    <row r="866522" spans="6:6">
      <c r="F866522" s="94"/>
    </row>
    <row r="866523" spans="6:6">
      <c r="F866523" s="94"/>
    </row>
    <row r="866524" spans="6:6">
      <c r="F866524" s="94"/>
    </row>
    <row r="866525" spans="6:6">
      <c r="F866525" s="94"/>
    </row>
    <row r="866526" spans="6:6">
      <c r="F866526" s="94"/>
    </row>
    <row r="866527" spans="6:6">
      <c r="F866527" s="94"/>
    </row>
    <row r="866528" spans="6:6">
      <c r="F866528" s="94"/>
    </row>
    <row r="866529" spans="6:6">
      <c r="F866529" s="94"/>
    </row>
    <row r="866530" spans="6:6">
      <c r="F866530" s="94"/>
    </row>
    <row r="866531" spans="6:6">
      <c r="F866531" s="94"/>
    </row>
    <row r="866532" spans="6:6">
      <c r="F866532" s="94"/>
    </row>
    <row r="866533" spans="6:6">
      <c r="F866533" s="94"/>
    </row>
    <row r="866534" spans="6:6">
      <c r="F866534" s="94"/>
    </row>
    <row r="866535" spans="6:6">
      <c r="F866535" s="94"/>
    </row>
    <row r="866536" spans="6:6">
      <c r="F866536" s="94"/>
    </row>
    <row r="866537" spans="6:6">
      <c r="F866537" s="94"/>
    </row>
    <row r="866538" spans="6:6">
      <c r="F866538" s="94"/>
    </row>
    <row r="866539" spans="6:6">
      <c r="F866539" s="94"/>
    </row>
    <row r="866540" spans="6:6">
      <c r="F866540" s="94"/>
    </row>
    <row r="866541" spans="6:6">
      <c r="F866541" s="94"/>
    </row>
    <row r="866542" spans="6:6">
      <c r="F866542" s="94"/>
    </row>
    <row r="866543" spans="6:6">
      <c r="F866543" s="94"/>
    </row>
    <row r="866544" spans="6:6">
      <c r="F866544" s="94"/>
    </row>
    <row r="866545" spans="6:6">
      <c r="F866545" s="94"/>
    </row>
    <row r="866546" spans="6:6">
      <c r="F866546" s="94"/>
    </row>
    <row r="866547" spans="6:6">
      <c r="F866547" s="94"/>
    </row>
    <row r="866548" spans="6:6">
      <c r="F866548" s="94"/>
    </row>
    <row r="866549" spans="6:6">
      <c r="F866549" s="94"/>
    </row>
    <row r="866550" spans="6:6">
      <c r="F866550" s="94"/>
    </row>
    <row r="866551" spans="6:6">
      <c r="F866551" s="94"/>
    </row>
    <row r="866552" spans="6:6">
      <c r="F866552" s="94"/>
    </row>
    <row r="866553" spans="6:6">
      <c r="F866553" s="94"/>
    </row>
    <row r="866554" spans="6:6">
      <c r="F866554" s="94"/>
    </row>
    <row r="866555" spans="6:6">
      <c r="F866555" s="94"/>
    </row>
    <row r="866556" spans="6:6">
      <c r="F866556" s="94"/>
    </row>
    <row r="866557" spans="6:6">
      <c r="F866557" s="94"/>
    </row>
    <row r="866558" spans="6:6">
      <c r="F866558" s="94"/>
    </row>
    <row r="866559" spans="6:6">
      <c r="F866559" s="94"/>
    </row>
    <row r="866560" spans="6:6">
      <c r="F866560" s="94"/>
    </row>
    <row r="866561" spans="6:6">
      <c r="F866561" s="94"/>
    </row>
    <row r="866562" spans="6:6">
      <c r="F866562" s="94"/>
    </row>
    <row r="866563" spans="6:6">
      <c r="F866563" s="94"/>
    </row>
    <row r="866564" spans="6:6">
      <c r="F866564" s="94"/>
    </row>
    <row r="866565" spans="6:6">
      <c r="F866565" s="94"/>
    </row>
    <row r="866566" spans="6:6">
      <c r="F866566" s="94"/>
    </row>
    <row r="866567" spans="6:6">
      <c r="F866567" s="94"/>
    </row>
    <row r="866568" spans="6:6">
      <c r="F866568" s="94"/>
    </row>
    <row r="866569" spans="6:6">
      <c r="F866569" s="94"/>
    </row>
    <row r="866570" spans="6:6">
      <c r="F866570" s="94"/>
    </row>
    <row r="866571" spans="6:6">
      <c r="F866571" s="94"/>
    </row>
    <row r="866572" spans="6:6">
      <c r="F866572" s="94"/>
    </row>
    <row r="866573" spans="6:6">
      <c r="F866573" s="94"/>
    </row>
    <row r="866574" spans="6:6">
      <c r="F866574" s="94"/>
    </row>
    <row r="866575" spans="6:6">
      <c r="F866575" s="94"/>
    </row>
    <row r="866576" spans="6:6">
      <c r="F866576" s="94"/>
    </row>
    <row r="866577" spans="6:6">
      <c r="F866577" s="94"/>
    </row>
    <row r="866578" spans="6:6">
      <c r="F866578" s="94"/>
    </row>
    <row r="866579" spans="6:6">
      <c r="F866579" s="94"/>
    </row>
    <row r="866580" spans="6:6">
      <c r="F866580" s="94"/>
    </row>
    <row r="866581" spans="6:6">
      <c r="F866581" s="94"/>
    </row>
    <row r="866582" spans="6:6">
      <c r="F866582" s="94"/>
    </row>
    <row r="866583" spans="6:6">
      <c r="F866583" s="94"/>
    </row>
    <row r="866584" spans="6:6">
      <c r="F866584" s="94"/>
    </row>
    <row r="866585" spans="6:6">
      <c r="F866585" s="94"/>
    </row>
    <row r="866586" spans="6:6">
      <c r="F866586" s="94"/>
    </row>
    <row r="866587" spans="6:6">
      <c r="F866587" s="94"/>
    </row>
    <row r="866588" spans="6:6">
      <c r="F866588" s="94"/>
    </row>
    <row r="866589" spans="6:6">
      <c r="F866589" s="94"/>
    </row>
    <row r="866590" spans="6:6">
      <c r="F866590" s="94"/>
    </row>
    <row r="866591" spans="6:6">
      <c r="F866591" s="94"/>
    </row>
    <row r="866592" spans="6:6">
      <c r="F866592" s="94"/>
    </row>
    <row r="866593" spans="6:6">
      <c r="F866593" s="94"/>
    </row>
    <row r="866594" spans="6:6">
      <c r="F866594" s="94"/>
    </row>
    <row r="866595" spans="6:6">
      <c r="F866595" s="94"/>
    </row>
    <row r="866596" spans="6:6">
      <c r="F866596" s="94"/>
    </row>
    <row r="866597" spans="6:6">
      <c r="F866597" s="94"/>
    </row>
    <row r="866598" spans="6:6">
      <c r="F866598" s="94"/>
    </row>
    <row r="866599" spans="6:6">
      <c r="F866599" s="94"/>
    </row>
    <row r="866600" spans="6:6">
      <c r="F866600" s="94"/>
    </row>
    <row r="866601" spans="6:6">
      <c r="F866601" s="94"/>
    </row>
    <row r="866602" spans="6:6">
      <c r="F866602" s="94"/>
    </row>
    <row r="866603" spans="6:6">
      <c r="F866603" s="94"/>
    </row>
    <row r="866604" spans="6:6">
      <c r="F866604" s="94"/>
    </row>
    <row r="866605" spans="6:6">
      <c r="F866605" s="94"/>
    </row>
    <row r="866606" spans="6:6">
      <c r="F866606" s="94"/>
    </row>
    <row r="866607" spans="6:6">
      <c r="F866607" s="94"/>
    </row>
    <row r="866608" spans="6:6">
      <c r="F866608" s="94"/>
    </row>
    <row r="866609" spans="6:6">
      <c r="F866609" s="94"/>
    </row>
    <row r="866610" spans="6:6">
      <c r="F866610" s="94"/>
    </row>
    <row r="866611" spans="6:6">
      <c r="F866611" s="94"/>
    </row>
    <row r="866612" spans="6:6">
      <c r="F866612" s="94"/>
    </row>
    <row r="866613" spans="6:6">
      <c r="F866613" s="94"/>
    </row>
    <row r="866614" spans="6:6">
      <c r="F866614" s="94"/>
    </row>
    <row r="866615" spans="6:6">
      <c r="F866615" s="94"/>
    </row>
    <row r="866616" spans="6:6">
      <c r="F866616" s="94"/>
    </row>
    <row r="866617" spans="6:6">
      <c r="F866617" s="94"/>
    </row>
    <row r="866618" spans="6:6">
      <c r="F866618" s="94"/>
    </row>
    <row r="866619" spans="6:6">
      <c r="F866619" s="94"/>
    </row>
    <row r="866620" spans="6:6">
      <c r="F866620" s="94"/>
    </row>
    <row r="866621" spans="6:6">
      <c r="F866621" s="94"/>
    </row>
    <row r="866622" spans="6:6">
      <c r="F866622" s="94"/>
    </row>
    <row r="866623" spans="6:6">
      <c r="F866623" s="94"/>
    </row>
    <row r="866624" spans="6:6">
      <c r="F866624" s="94"/>
    </row>
    <row r="866625" spans="6:6">
      <c r="F866625" s="94"/>
    </row>
    <row r="866626" spans="6:6">
      <c r="F866626" s="94"/>
    </row>
    <row r="866627" spans="6:6">
      <c r="F866627" s="94"/>
    </row>
    <row r="866628" spans="6:6">
      <c r="F866628" s="94"/>
    </row>
    <row r="866629" spans="6:6">
      <c r="F866629" s="94"/>
    </row>
    <row r="866630" spans="6:6">
      <c r="F866630" s="94"/>
    </row>
    <row r="866631" spans="6:6">
      <c r="F866631" s="94"/>
    </row>
    <row r="866632" spans="6:6">
      <c r="F866632" s="94"/>
    </row>
    <row r="866633" spans="6:6">
      <c r="F866633" s="94"/>
    </row>
    <row r="866634" spans="6:6">
      <c r="F866634" s="94"/>
    </row>
    <row r="866635" spans="6:6">
      <c r="F866635" s="94"/>
    </row>
    <row r="866636" spans="6:6">
      <c r="F866636" s="94"/>
    </row>
    <row r="866637" spans="6:6">
      <c r="F866637" s="94"/>
    </row>
    <row r="866638" spans="6:6">
      <c r="F866638" s="94"/>
    </row>
    <row r="866639" spans="6:6">
      <c r="F866639" s="94"/>
    </row>
    <row r="866640" spans="6:6">
      <c r="F866640" s="94"/>
    </row>
    <row r="866641" spans="6:6">
      <c r="F866641" s="94"/>
    </row>
    <row r="866642" spans="6:6">
      <c r="F866642" s="94"/>
    </row>
    <row r="866643" spans="6:6">
      <c r="F866643" s="94"/>
    </row>
    <row r="866644" spans="6:6">
      <c r="F866644" s="94"/>
    </row>
    <row r="866645" spans="6:6">
      <c r="F866645" s="94"/>
    </row>
    <row r="866646" spans="6:6">
      <c r="F866646" s="94"/>
    </row>
    <row r="866647" spans="6:6">
      <c r="F866647" s="94"/>
    </row>
    <row r="866648" spans="6:6">
      <c r="F866648" s="94"/>
    </row>
    <row r="866649" spans="6:6">
      <c r="F866649" s="94"/>
    </row>
    <row r="866650" spans="6:6">
      <c r="F866650" s="94"/>
    </row>
    <row r="866651" spans="6:6">
      <c r="F866651" s="94"/>
    </row>
    <row r="866652" spans="6:6">
      <c r="F866652" s="94"/>
    </row>
    <row r="866653" spans="6:6">
      <c r="F866653" s="94"/>
    </row>
    <row r="866654" spans="6:6">
      <c r="F866654" s="94"/>
    </row>
    <row r="866655" spans="6:6">
      <c r="F866655" s="94"/>
    </row>
    <row r="866656" spans="6:6">
      <c r="F866656" s="94"/>
    </row>
    <row r="866657" spans="6:6">
      <c r="F866657" s="94"/>
    </row>
    <row r="866658" spans="6:6">
      <c r="F866658" s="94"/>
    </row>
    <row r="866659" spans="6:6">
      <c r="F866659" s="94"/>
    </row>
    <row r="866660" spans="6:6">
      <c r="F866660" s="94"/>
    </row>
    <row r="866661" spans="6:6">
      <c r="F866661" s="94"/>
    </row>
    <row r="866662" spans="6:6">
      <c r="F866662" s="94"/>
    </row>
    <row r="866663" spans="6:6">
      <c r="F866663" s="94"/>
    </row>
    <row r="866664" spans="6:6">
      <c r="F866664" s="94"/>
    </row>
    <row r="866665" spans="6:6">
      <c r="F866665" s="94"/>
    </row>
    <row r="866666" spans="6:6">
      <c r="F866666" s="94"/>
    </row>
    <row r="866667" spans="6:6">
      <c r="F866667" s="94"/>
    </row>
    <row r="866668" spans="6:6">
      <c r="F866668" s="94"/>
    </row>
    <row r="866669" spans="6:6">
      <c r="F866669" s="94"/>
    </row>
    <row r="866670" spans="6:6">
      <c r="F866670" s="94"/>
    </row>
    <row r="866671" spans="6:6">
      <c r="F866671" s="94"/>
    </row>
    <row r="866672" spans="6:6">
      <c r="F866672" s="94"/>
    </row>
    <row r="866673" spans="6:6">
      <c r="F866673" s="94"/>
    </row>
    <row r="866674" spans="6:6">
      <c r="F866674" s="94"/>
    </row>
    <row r="866675" spans="6:6">
      <c r="F866675" s="94"/>
    </row>
    <row r="866676" spans="6:6">
      <c r="F866676" s="94"/>
    </row>
    <row r="866677" spans="6:6">
      <c r="F866677" s="94"/>
    </row>
    <row r="866678" spans="6:6">
      <c r="F866678" s="94"/>
    </row>
    <row r="866679" spans="6:6">
      <c r="F866679" s="94"/>
    </row>
    <row r="866680" spans="6:6">
      <c r="F866680" s="94"/>
    </row>
    <row r="866681" spans="6:6">
      <c r="F866681" s="94"/>
    </row>
    <row r="866682" spans="6:6">
      <c r="F866682" s="94"/>
    </row>
    <row r="866683" spans="6:6">
      <c r="F866683" s="94"/>
    </row>
    <row r="866684" spans="6:6">
      <c r="F866684" s="94"/>
    </row>
    <row r="866685" spans="6:6">
      <c r="F866685" s="94"/>
    </row>
    <row r="866686" spans="6:6">
      <c r="F866686" s="94"/>
    </row>
    <row r="866687" spans="6:6">
      <c r="F866687" s="94"/>
    </row>
    <row r="866688" spans="6:6">
      <c r="F866688" s="94"/>
    </row>
    <row r="866689" spans="6:6">
      <c r="F866689" s="94"/>
    </row>
    <row r="866690" spans="6:6">
      <c r="F866690" s="94"/>
    </row>
    <row r="866691" spans="6:6">
      <c r="F866691" s="94"/>
    </row>
    <row r="866692" spans="6:6">
      <c r="F866692" s="94"/>
    </row>
    <row r="866693" spans="6:6">
      <c r="F866693" s="94"/>
    </row>
    <row r="866694" spans="6:6">
      <c r="F866694" s="94"/>
    </row>
    <row r="866695" spans="6:6">
      <c r="F866695" s="94"/>
    </row>
    <row r="866696" spans="6:6">
      <c r="F866696" s="94"/>
    </row>
    <row r="866697" spans="6:6">
      <c r="F866697" s="94"/>
    </row>
    <row r="866698" spans="6:6">
      <c r="F866698" s="94"/>
    </row>
    <row r="866699" spans="6:6">
      <c r="F866699" s="94"/>
    </row>
    <row r="866700" spans="6:6">
      <c r="F866700" s="94"/>
    </row>
    <row r="866701" spans="6:6">
      <c r="F866701" s="94"/>
    </row>
    <row r="866702" spans="6:6">
      <c r="F866702" s="94"/>
    </row>
    <row r="866703" spans="6:6">
      <c r="F866703" s="94"/>
    </row>
    <row r="866704" spans="6:6">
      <c r="F866704" s="94"/>
    </row>
    <row r="866705" spans="6:6">
      <c r="F866705" s="94"/>
    </row>
    <row r="866706" spans="6:6">
      <c r="F866706" s="94"/>
    </row>
    <row r="866707" spans="6:6">
      <c r="F866707" s="94"/>
    </row>
    <row r="866708" spans="6:6">
      <c r="F866708" s="94"/>
    </row>
    <row r="866709" spans="6:6">
      <c r="F866709" s="94"/>
    </row>
    <row r="866710" spans="6:6">
      <c r="F866710" s="94"/>
    </row>
    <row r="866711" spans="6:6">
      <c r="F866711" s="94"/>
    </row>
    <row r="866712" spans="6:6">
      <c r="F866712" s="94"/>
    </row>
    <row r="866713" spans="6:6">
      <c r="F866713" s="94"/>
    </row>
    <row r="866714" spans="6:6">
      <c r="F866714" s="94"/>
    </row>
    <row r="866715" spans="6:6">
      <c r="F866715" s="94"/>
    </row>
    <row r="866716" spans="6:6">
      <c r="F866716" s="94"/>
    </row>
    <row r="866717" spans="6:6">
      <c r="F866717" s="94"/>
    </row>
    <row r="866718" spans="6:6">
      <c r="F866718" s="94"/>
    </row>
    <row r="866719" spans="6:6">
      <c r="F866719" s="94"/>
    </row>
    <row r="866720" spans="6:6">
      <c r="F866720" s="94"/>
    </row>
    <row r="866721" spans="6:6">
      <c r="F866721" s="94"/>
    </row>
    <row r="866722" spans="6:6">
      <c r="F866722" s="94"/>
    </row>
    <row r="866723" spans="6:6">
      <c r="F866723" s="94"/>
    </row>
    <row r="866724" spans="6:6">
      <c r="F866724" s="94"/>
    </row>
    <row r="866725" spans="6:6">
      <c r="F866725" s="94"/>
    </row>
    <row r="866726" spans="6:6">
      <c r="F866726" s="94"/>
    </row>
    <row r="866727" spans="6:6">
      <c r="F866727" s="94"/>
    </row>
    <row r="866728" spans="6:6">
      <c r="F866728" s="94"/>
    </row>
    <row r="866729" spans="6:6">
      <c r="F866729" s="94"/>
    </row>
    <row r="866730" spans="6:6">
      <c r="F866730" s="94"/>
    </row>
    <row r="866731" spans="6:6">
      <c r="F866731" s="94"/>
    </row>
    <row r="866732" spans="6:6">
      <c r="F866732" s="94"/>
    </row>
    <row r="866733" spans="6:6">
      <c r="F866733" s="94"/>
    </row>
    <row r="866734" spans="6:6">
      <c r="F866734" s="94"/>
    </row>
    <row r="866735" spans="6:6">
      <c r="F866735" s="94"/>
    </row>
    <row r="866736" spans="6:6">
      <c r="F866736" s="94"/>
    </row>
    <row r="866737" spans="6:6">
      <c r="F866737" s="94"/>
    </row>
    <row r="866738" spans="6:6">
      <c r="F866738" s="94"/>
    </row>
    <row r="866739" spans="6:6">
      <c r="F866739" s="94"/>
    </row>
    <row r="866740" spans="6:6">
      <c r="F866740" s="94"/>
    </row>
    <row r="866741" spans="6:6">
      <c r="F866741" s="94"/>
    </row>
    <row r="866742" spans="6:6">
      <c r="F866742" s="94"/>
    </row>
    <row r="866743" spans="6:6">
      <c r="F866743" s="94"/>
    </row>
    <row r="866744" spans="6:6">
      <c r="F866744" s="94"/>
    </row>
    <row r="866745" spans="6:6">
      <c r="F866745" s="94"/>
    </row>
    <row r="866746" spans="6:6">
      <c r="F866746" s="94"/>
    </row>
    <row r="866747" spans="6:6">
      <c r="F866747" s="94"/>
    </row>
    <row r="866748" spans="6:6">
      <c r="F866748" s="94"/>
    </row>
    <row r="866749" spans="6:6">
      <c r="F866749" s="94"/>
    </row>
    <row r="866750" spans="6:6">
      <c r="F866750" s="94"/>
    </row>
    <row r="866751" spans="6:6">
      <c r="F866751" s="94"/>
    </row>
    <row r="866752" spans="6:6">
      <c r="F866752" s="94"/>
    </row>
    <row r="866753" spans="6:6">
      <c r="F866753" s="94"/>
    </row>
    <row r="866754" spans="6:6">
      <c r="F866754" s="94"/>
    </row>
    <row r="866755" spans="6:6">
      <c r="F866755" s="94"/>
    </row>
    <row r="866756" spans="6:6">
      <c r="F866756" s="94"/>
    </row>
    <row r="866757" spans="6:6">
      <c r="F866757" s="94"/>
    </row>
    <row r="866758" spans="6:6">
      <c r="F866758" s="94"/>
    </row>
    <row r="866759" spans="6:6">
      <c r="F866759" s="94"/>
    </row>
    <row r="866760" spans="6:6">
      <c r="F866760" s="94"/>
    </row>
    <row r="866761" spans="6:6">
      <c r="F866761" s="94"/>
    </row>
    <row r="866762" spans="6:6">
      <c r="F866762" s="94"/>
    </row>
    <row r="866763" spans="6:6">
      <c r="F866763" s="94"/>
    </row>
    <row r="866764" spans="6:6">
      <c r="F866764" s="94"/>
    </row>
    <row r="866765" spans="6:6">
      <c r="F866765" s="94"/>
    </row>
    <row r="866766" spans="6:6">
      <c r="F866766" s="94"/>
    </row>
    <row r="866767" spans="6:6">
      <c r="F866767" s="94"/>
    </row>
    <row r="866768" spans="6:6">
      <c r="F866768" s="94"/>
    </row>
    <row r="866769" spans="6:6">
      <c r="F866769" s="94"/>
    </row>
    <row r="866770" spans="6:6">
      <c r="F866770" s="94"/>
    </row>
    <row r="866771" spans="6:6">
      <c r="F866771" s="94"/>
    </row>
    <row r="866772" spans="6:6">
      <c r="F866772" s="94"/>
    </row>
    <row r="866773" spans="6:6">
      <c r="F866773" s="94"/>
    </row>
    <row r="866774" spans="6:6">
      <c r="F866774" s="94"/>
    </row>
    <row r="866775" spans="6:6">
      <c r="F866775" s="94"/>
    </row>
    <row r="866776" spans="6:6">
      <c r="F866776" s="94"/>
    </row>
    <row r="866777" spans="6:6">
      <c r="F866777" s="94"/>
    </row>
    <row r="866778" spans="6:6">
      <c r="F866778" s="94"/>
    </row>
    <row r="866779" spans="6:6">
      <c r="F866779" s="94"/>
    </row>
    <row r="866780" spans="6:6">
      <c r="F866780" s="94"/>
    </row>
    <row r="866781" spans="6:6">
      <c r="F866781" s="94"/>
    </row>
    <row r="866782" spans="6:6">
      <c r="F866782" s="94"/>
    </row>
    <row r="866783" spans="6:6">
      <c r="F866783" s="94"/>
    </row>
    <row r="866784" spans="6:6">
      <c r="F866784" s="94"/>
    </row>
    <row r="866785" spans="6:6">
      <c r="F866785" s="94"/>
    </row>
    <row r="866786" spans="6:6">
      <c r="F866786" s="94"/>
    </row>
    <row r="866787" spans="6:6">
      <c r="F866787" s="94"/>
    </row>
    <row r="866788" spans="6:6">
      <c r="F866788" s="94"/>
    </row>
    <row r="866789" spans="6:6">
      <c r="F866789" s="94"/>
    </row>
    <row r="866790" spans="6:6">
      <c r="F866790" s="94"/>
    </row>
    <row r="866791" spans="6:6">
      <c r="F866791" s="94"/>
    </row>
    <row r="866792" spans="6:6">
      <c r="F866792" s="94"/>
    </row>
    <row r="866793" spans="6:6">
      <c r="F866793" s="94"/>
    </row>
    <row r="866794" spans="6:6">
      <c r="F866794" s="94"/>
    </row>
    <row r="866795" spans="6:6">
      <c r="F866795" s="94"/>
    </row>
    <row r="866796" spans="6:6">
      <c r="F866796" s="94"/>
    </row>
    <row r="866797" spans="6:6">
      <c r="F866797" s="94"/>
    </row>
    <row r="866798" spans="6:6">
      <c r="F866798" s="94"/>
    </row>
    <row r="866799" spans="6:6">
      <c r="F866799" s="94"/>
    </row>
    <row r="866800" spans="6:6">
      <c r="F866800" s="94"/>
    </row>
    <row r="866801" spans="6:6">
      <c r="F866801" s="94"/>
    </row>
    <row r="866802" spans="6:6">
      <c r="F866802" s="94"/>
    </row>
    <row r="866803" spans="6:6">
      <c r="F866803" s="94"/>
    </row>
    <row r="866804" spans="6:6">
      <c r="F866804" s="94"/>
    </row>
    <row r="866805" spans="6:6">
      <c r="F866805" s="94"/>
    </row>
    <row r="866806" spans="6:6">
      <c r="F866806" s="94"/>
    </row>
    <row r="866807" spans="6:6">
      <c r="F866807" s="94"/>
    </row>
    <row r="866808" spans="6:6">
      <c r="F866808" s="94"/>
    </row>
    <row r="866809" spans="6:6">
      <c r="F866809" s="94"/>
    </row>
    <row r="866810" spans="6:6">
      <c r="F866810" s="94"/>
    </row>
    <row r="866811" spans="6:6">
      <c r="F866811" s="94"/>
    </row>
    <row r="866812" spans="6:6">
      <c r="F866812" s="94"/>
    </row>
    <row r="866813" spans="6:6">
      <c r="F866813" s="94"/>
    </row>
    <row r="866814" spans="6:6">
      <c r="F866814" s="94"/>
    </row>
    <row r="866815" spans="6:6">
      <c r="F866815" s="94"/>
    </row>
    <row r="866816" spans="6:6">
      <c r="F866816" s="94"/>
    </row>
    <row r="866817" spans="6:6">
      <c r="F866817" s="94"/>
    </row>
    <row r="866818" spans="6:6">
      <c r="F866818" s="94"/>
    </row>
    <row r="866819" spans="6:6">
      <c r="F866819" s="94"/>
    </row>
    <row r="866820" spans="6:6">
      <c r="F866820" s="94"/>
    </row>
    <row r="866821" spans="6:6">
      <c r="F866821" s="94"/>
    </row>
    <row r="866822" spans="6:6">
      <c r="F866822" s="94"/>
    </row>
    <row r="866823" spans="6:6">
      <c r="F866823" s="94"/>
    </row>
    <row r="866824" spans="6:6">
      <c r="F866824" s="94"/>
    </row>
    <row r="866825" spans="6:6">
      <c r="F866825" s="94"/>
    </row>
    <row r="866826" spans="6:6">
      <c r="F866826" s="94"/>
    </row>
    <row r="866827" spans="6:6">
      <c r="F866827" s="94"/>
    </row>
    <row r="866828" spans="6:6">
      <c r="F866828" s="94"/>
    </row>
    <row r="866829" spans="6:6">
      <c r="F866829" s="94"/>
    </row>
    <row r="866830" spans="6:6">
      <c r="F866830" s="94"/>
    </row>
    <row r="866831" spans="6:6">
      <c r="F866831" s="94"/>
    </row>
    <row r="866832" spans="6:6">
      <c r="F866832" s="94"/>
    </row>
    <row r="866833" spans="6:6">
      <c r="F866833" s="94"/>
    </row>
    <row r="866834" spans="6:6">
      <c r="F866834" s="94"/>
    </row>
    <row r="866835" spans="6:6">
      <c r="F866835" s="94"/>
    </row>
    <row r="866836" spans="6:6">
      <c r="F866836" s="94"/>
    </row>
    <row r="866837" spans="6:6">
      <c r="F866837" s="94"/>
    </row>
    <row r="866838" spans="6:6">
      <c r="F866838" s="94"/>
    </row>
    <row r="866839" spans="6:6">
      <c r="F866839" s="94"/>
    </row>
    <row r="866840" spans="6:6">
      <c r="F866840" s="94"/>
    </row>
    <row r="866841" spans="6:6">
      <c r="F866841" s="94"/>
    </row>
    <row r="866842" spans="6:6">
      <c r="F866842" s="94"/>
    </row>
    <row r="866843" spans="6:6">
      <c r="F866843" s="94"/>
    </row>
    <row r="866844" spans="6:6">
      <c r="F866844" s="94"/>
    </row>
    <row r="866845" spans="6:6">
      <c r="F866845" s="94"/>
    </row>
    <row r="866846" spans="6:6">
      <c r="F866846" s="94"/>
    </row>
    <row r="866847" spans="6:6">
      <c r="F866847" s="94"/>
    </row>
    <row r="866848" spans="6:6">
      <c r="F866848" s="94"/>
    </row>
    <row r="866849" spans="6:6">
      <c r="F866849" s="94"/>
    </row>
    <row r="866850" spans="6:6">
      <c r="F866850" s="94"/>
    </row>
    <row r="866851" spans="6:6">
      <c r="F866851" s="94"/>
    </row>
    <row r="866852" spans="6:6">
      <c r="F866852" s="94"/>
    </row>
    <row r="866853" spans="6:6">
      <c r="F866853" s="94"/>
    </row>
    <row r="866854" spans="6:6">
      <c r="F866854" s="94"/>
    </row>
    <row r="866855" spans="6:6">
      <c r="F866855" s="94"/>
    </row>
    <row r="866856" spans="6:6">
      <c r="F866856" s="94"/>
    </row>
    <row r="866857" spans="6:6">
      <c r="F866857" s="94"/>
    </row>
    <row r="866858" spans="6:6">
      <c r="F866858" s="94"/>
    </row>
    <row r="866859" spans="6:6">
      <c r="F866859" s="94"/>
    </row>
    <row r="866860" spans="6:6">
      <c r="F866860" s="94"/>
    </row>
    <row r="866861" spans="6:6">
      <c r="F866861" s="94"/>
    </row>
    <row r="866862" spans="6:6">
      <c r="F866862" s="94"/>
    </row>
    <row r="866863" spans="6:6">
      <c r="F866863" s="94"/>
    </row>
    <row r="866864" spans="6:6">
      <c r="F866864" s="94"/>
    </row>
    <row r="866865" spans="6:6">
      <c r="F866865" s="94"/>
    </row>
    <row r="866866" spans="6:6">
      <c r="F866866" s="94"/>
    </row>
    <row r="866867" spans="6:6">
      <c r="F866867" s="94"/>
    </row>
    <row r="866868" spans="6:6">
      <c r="F866868" s="94"/>
    </row>
    <row r="866869" spans="6:6">
      <c r="F866869" s="94"/>
    </row>
    <row r="866870" spans="6:6">
      <c r="F866870" s="94"/>
    </row>
    <row r="866871" spans="6:6">
      <c r="F866871" s="94"/>
    </row>
    <row r="866872" spans="6:6">
      <c r="F866872" s="94"/>
    </row>
    <row r="866873" spans="6:6">
      <c r="F866873" s="94"/>
    </row>
    <row r="866874" spans="6:6">
      <c r="F866874" s="94"/>
    </row>
    <row r="866875" spans="6:6">
      <c r="F866875" s="94"/>
    </row>
    <row r="866876" spans="6:6">
      <c r="F866876" s="94"/>
    </row>
    <row r="866877" spans="6:6">
      <c r="F866877" s="94"/>
    </row>
    <row r="866878" spans="6:6">
      <c r="F866878" s="94"/>
    </row>
    <row r="866879" spans="6:6">
      <c r="F866879" s="94"/>
    </row>
    <row r="866880" spans="6:6">
      <c r="F866880" s="94"/>
    </row>
    <row r="866881" spans="6:6">
      <c r="F866881" s="94"/>
    </row>
    <row r="866882" spans="6:6">
      <c r="F866882" s="94"/>
    </row>
    <row r="866883" spans="6:6">
      <c r="F866883" s="94"/>
    </row>
    <row r="866884" spans="6:6">
      <c r="F866884" s="94"/>
    </row>
    <row r="866885" spans="6:6">
      <c r="F866885" s="94"/>
    </row>
    <row r="866886" spans="6:6">
      <c r="F866886" s="94"/>
    </row>
    <row r="866887" spans="6:6">
      <c r="F866887" s="94"/>
    </row>
    <row r="866888" spans="6:6">
      <c r="F866888" s="94"/>
    </row>
    <row r="866889" spans="6:6">
      <c r="F866889" s="94"/>
    </row>
    <row r="866890" spans="6:6">
      <c r="F866890" s="94"/>
    </row>
    <row r="866891" spans="6:6">
      <c r="F866891" s="94"/>
    </row>
    <row r="866892" spans="6:6">
      <c r="F866892" s="94"/>
    </row>
    <row r="866893" spans="6:6">
      <c r="F866893" s="94"/>
    </row>
    <row r="866894" spans="6:6">
      <c r="F866894" s="94"/>
    </row>
    <row r="866895" spans="6:6">
      <c r="F866895" s="94"/>
    </row>
    <row r="866896" spans="6:6">
      <c r="F866896" s="94"/>
    </row>
    <row r="866897" spans="6:6">
      <c r="F866897" s="94"/>
    </row>
    <row r="866898" spans="6:6">
      <c r="F866898" s="94"/>
    </row>
    <row r="866899" spans="6:6">
      <c r="F866899" s="94"/>
    </row>
    <row r="866900" spans="6:6">
      <c r="F866900" s="94"/>
    </row>
    <row r="866901" spans="6:6">
      <c r="F866901" s="94"/>
    </row>
    <row r="866902" spans="6:6">
      <c r="F866902" s="94"/>
    </row>
    <row r="866903" spans="6:6">
      <c r="F866903" s="94"/>
    </row>
    <row r="866904" spans="6:6">
      <c r="F866904" s="94"/>
    </row>
    <row r="866905" spans="6:6">
      <c r="F866905" s="94"/>
    </row>
    <row r="866906" spans="6:6">
      <c r="F866906" s="94"/>
    </row>
    <row r="866907" spans="6:6">
      <c r="F866907" s="94"/>
    </row>
    <row r="866908" spans="6:6">
      <c r="F866908" s="94"/>
    </row>
    <row r="866909" spans="6:6">
      <c r="F866909" s="94"/>
    </row>
    <row r="866910" spans="6:6">
      <c r="F866910" s="94"/>
    </row>
    <row r="866911" spans="6:6">
      <c r="F866911" s="94"/>
    </row>
    <row r="866912" spans="6:6">
      <c r="F866912" s="94"/>
    </row>
    <row r="866913" spans="6:6">
      <c r="F866913" s="94"/>
    </row>
    <row r="866914" spans="6:6">
      <c r="F866914" s="94"/>
    </row>
    <row r="866915" spans="6:6">
      <c r="F866915" s="94"/>
    </row>
    <row r="866916" spans="6:6">
      <c r="F866916" s="94"/>
    </row>
    <row r="866917" spans="6:6">
      <c r="F866917" s="94"/>
    </row>
    <row r="866918" spans="6:6">
      <c r="F866918" s="94"/>
    </row>
    <row r="866919" spans="6:6">
      <c r="F866919" s="94"/>
    </row>
    <row r="866920" spans="6:6">
      <c r="F866920" s="94"/>
    </row>
    <row r="866921" spans="6:6">
      <c r="F866921" s="94"/>
    </row>
    <row r="866922" spans="6:6">
      <c r="F866922" s="94"/>
    </row>
    <row r="866923" spans="6:6">
      <c r="F866923" s="94"/>
    </row>
    <row r="866924" spans="6:6">
      <c r="F866924" s="94"/>
    </row>
    <row r="866925" spans="6:6">
      <c r="F866925" s="94"/>
    </row>
    <row r="866926" spans="6:6">
      <c r="F866926" s="94"/>
    </row>
    <row r="866927" spans="6:6">
      <c r="F866927" s="94"/>
    </row>
    <row r="866928" spans="6:6">
      <c r="F866928" s="94"/>
    </row>
    <row r="866929" spans="6:6">
      <c r="F866929" s="94"/>
    </row>
    <row r="866930" spans="6:6">
      <c r="F866930" s="94"/>
    </row>
    <row r="866931" spans="6:6">
      <c r="F866931" s="94"/>
    </row>
    <row r="866932" spans="6:6">
      <c r="F866932" s="94"/>
    </row>
    <row r="866933" spans="6:6">
      <c r="F866933" s="94"/>
    </row>
    <row r="866934" spans="6:6">
      <c r="F866934" s="94"/>
    </row>
    <row r="866935" spans="6:6">
      <c r="F866935" s="94"/>
    </row>
    <row r="866936" spans="6:6">
      <c r="F866936" s="94"/>
    </row>
    <row r="866937" spans="6:6">
      <c r="F866937" s="94"/>
    </row>
    <row r="866938" spans="6:6">
      <c r="F866938" s="94"/>
    </row>
    <row r="866939" spans="6:6">
      <c r="F866939" s="94"/>
    </row>
    <row r="866940" spans="6:6">
      <c r="F866940" s="94"/>
    </row>
    <row r="866941" spans="6:6">
      <c r="F866941" s="94"/>
    </row>
    <row r="866942" spans="6:6">
      <c r="F866942" s="94"/>
    </row>
    <row r="866943" spans="6:6">
      <c r="F866943" s="94"/>
    </row>
    <row r="866944" spans="6:6">
      <c r="F866944" s="94"/>
    </row>
    <row r="866945" spans="6:6">
      <c r="F866945" s="94"/>
    </row>
    <row r="866946" spans="6:6">
      <c r="F866946" s="94"/>
    </row>
    <row r="866947" spans="6:6">
      <c r="F866947" s="94"/>
    </row>
    <row r="866948" spans="6:6">
      <c r="F866948" s="94"/>
    </row>
    <row r="866949" spans="6:6">
      <c r="F866949" s="94"/>
    </row>
    <row r="866950" spans="6:6">
      <c r="F866950" s="94"/>
    </row>
    <row r="866951" spans="6:6">
      <c r="F866951" s="94"/>
    </row>
    <row r="866952" spans="6:6">
      <c r="F866952" s="94"/>
    </row>
    <row r="866953" spans="6:6">
      <c r="F866953" s="94"/>
    </row>
    <row r="866954" spans="6:6">
      <c r="F866954" s="94"/>
    </row>
    <row r="866955" spans="6:6">
      <c r="F866955" s="94"/>
    </row>
    <row r="866956" spans="6:6">
      <c r="F866956" s="94"/>
    </row>
    <row r="866957" spans="6:6">
      <c r="F866957" s="94"/>
    </row>
    <row r="866958" spans="6:6">
      <c r="F866958" s="94"/>
    </row>
    <row r="866959" spans="6:6">
      <c r="F866959" s="94"/>
    </row>
    <row r="866960" spans="6:6">
      <c r="F866960" s="94"/>
    </row>
    <row r="866961" spans="6:6">
      <c r="F866961" s="94"/>
    </row>
    <row r="866962" spans="6:6">
      <c r="F866962" s="94"/>
    </row>
    <row r="866963" spans="6:6">
      <c r="F866963" s="94"/>
    </row>
    <row r="866964" spans="6:6">
      <c r="F866964" s="94"/>
    </row>
    <row r="866965" spans="6:6">
      <c r="F866965" s="94"/>
    </row>
    <row r="866966" spans="6:6">
      <c r="F866966" s="94"/>
    </row>
    <row r="866967" spans="6:6">
      <c r="F866967" s="94"/>
    </row>
    <row r="866968" spans="6:6">
      <c r="F866968" s="94"/>
    </row>
    <row r="866969" spans="6:6">
      <c r="F866969" s="94"/>
    </row>
    <row r="866970" spans="6:6">
      <c r="F866970" s="94"/>
    </row>
    <row r="866971" spans="6:6">
      <c r="F866971" s="94"/>
    </row>
    <row r="866972" spans="6:6">
      <c r="F866972" s="94"/>
    </row>
    <row r="866973" spans="6:6">
      <c r="F866973" s="94"/>
    </row>
    <row r="866974" spans="6:6">
      <c r="F866974" s="94"/>
    </row>
    <row r="866975" spans="6:6">
      <c r="F866975" s="94"/>
    </row>
    <row r="866976" spans="6:6">
      <c r="F866976" s="94"/>
    </row>
    <row r="866977" spans="6:6">
      <c r="F866977" s="94"/>
    </row>
    <row r="866978" spans="6:6">
      <c r="F866978" s="94"/>
    </row>
    <row r="866979" spans="6:6">
      <c r="F866979" s="94"/>
    </row>
    <row r="866980" spans="6:6">
      <c r="F866980" s="94"/>
    </row>
    <row r="866981" spans="6:6">
      <c r="F866981" s="94"/>
    </row>
    <row r="866982" spans="6:6">
      <c r="F866982" s="94"/>
    </row>
    <row r="866983" spans="6:6">
      <c r="F866983" s="94"/>
    </row>
    <row r="866984" spans="6:6">
      <c r="F866984" s="94"/>
    </row>
    <row r="866985" spans="6:6">
      <c r="F866985" s="94"/>
    </row>
    <row r="866986" spans="6:6">
      <c r="F866986" s="94"/>
    </row>
    <row r="866987" spans="6:6">
      <c r="F866987" s="94"/>
    </row>
    <row r="866988" spans="6:6">
      <c r="F866988" s="94"/>
    </row>
    <row r="866989" spans="6:6">
      <c r="F866989" s="94"/>
    </row>
    <row r="866990" spans="6:6">
      <c r="F866990" s="94"/>
    </row>
    <row r="866991" spans="6:6">
      <c r="F866991" s="94"/>
    </row>
    <row r="866992" spans="6:6">
      <c r="F866992" s="94"/>
    </row>
    <row r="866993" spans="6:6">
      <c r="F866993" s="94"/>
    </row>
    <row r="866994" spans="6:6">
      <c r="F866994" s="94"/>
    </row>
    <row r="866995" spans="6:6">
      <c r="F866995" s="94"/>
    </row>
    <row r="866996" spans="6:6">
      <c r="F866996" s="94"/>
    </row>
    <row r="866997" spans="6:6">
      <c r="F866997" s="94"/>
    </row>
    <row r="866998" spans="6:6">
      <c r="F866998" s="94"/>
    </row>
    <row r="866999" spans="6:6">
      <c r="F866999" s="94"/>
    </row>
    <row r="867000" spans="6:6">
      <c r="F867000" s="94"/>
    </row>
    <row r="867001" spans="6:6">
      <c r="F867001" s="94"/>
    </row>
    <row r="867002" spans="6:6">
      <c r="F867002" s="94"/>
    </row>
    <row r="867003" spans="6:6">
      <c r="F867003" s="94"/>
    </row>
    <row r="867004" spans="6:6">
      <c r="F867004" s="94"/>
    </row>
    <row r="867005" spans="6:6">
      <c r="F867005" s="94"/>
    </row>
    <row r="867006" spans="6:6">
      <c r="F867006" s="94"/>
    </row>
    <row r="867007" spans="6:6">
      <c r="F867007" s="94"/>
    </row>
    <row r="867008" spans="6:6">
      <c r="F867008" s="94"/>
    </row>
    <row r="867009" spans="6:6">
      <c r="F867009" s="94"/>
    </row>
    <row r="867010" spans="6:6">
      <c r="F867010" s="94"/>
    </row>
    <row r="867011" spans="6:6">
      <c r="F867011" s="94"/>
    </row>
    <row r="867012" spans="6:6">
      <c r="F867012" s="94"/>
    </row>
    <row r="867013" spans="6:6">
      <c r="F867013" s="94"/>
    </row>
    <row r="867014" spans="6:6">
      <c r="F867014" s="94"/>
    </row>
    <row r="867015" spans="6:6">
      <c r="F867015" s="94"/>
    </row>
    <row r="867016" spans="6:6">
      <c r="F867016" s="94"/>
    </row>
    <row r="867017" spans="6:6">
      <c r="F867017" s="94"/>
    </row>
    <row r="867018" spans="6:6">
      <c r="F867018" s="94"/>
    </row>
    <row r="867019" spans="6:6">
      <c r="F867019" s="94"/>
    </row>
    <row r="867020" spans="6:6">
      <c r="F867020" s="94"/>
    </row>
    <row r="867021" spans="6:6">
      <c r="F867021" s="94"/>
    </row>
    <row r="867022" spans="6:6">
      <c r="F867022" s="94"/>
    </row>
    <row r="867023" spans="6:6">
      <c r="F867023" s="94"/>
    </row>
    <row r="867024" spans="6:6">
      <c r="F867024" s="94"/>
    </row>
    <row r="867025" spans="6:6">
      <c r="F867025" s="94"/>
    </row>
    <row r="867026" spans="6:6">
      <c r="F867026" s="94"/>
    </row>
    <row r="867027" spans="6:6">
      <c r="F867027" s="94"/>
    </row>
    <row r="867028" spans="6:6">
      <c r="F867028" s="94"/>
    </row>
    <row r="867029" spans="6:6">
      <c r="F867029" s="94"/>
    </row>
    <row r="867030" spans="6:6">
      <c r="F867030" s="94"/>
    </row>
    <row r="867031" spans="6:6">
      <c r="F867031" s="94"/>
    </row>
    <row r="867032" spans="6:6">
      <c r="F867032" s="94"/>
    </row>
    <row r="867033" spans="6:6">
      <c r="F867033" s="94"/>
    </row>
    <row r="867034" spans="6:6">
      <c r="F867034" s="94"/>
    </row>
    <row r="867035" spans="6:6">
      <c r="F867035" s="94"/>
    </row>
    <row r="867036" spans="6:6">
      <c r="F867036" s="94"/>
    </row>
    <row r="867037" spans="6:6">
      <c r="F867037" s="94"/>
    </row>
    <row r="867038" spans="6:6">
      <c r="F867038" s="94"/>
    </row>
    <row r="867039" spans="6:6">
      <c r="F867039" s="94"/>
    </row>
    <row r="867040" spans="6:6">
      <c r="F867040" s="94"/>
    </row>
    <row r="867041" spans="6:6">
      <c r="F867041" s="94"/>
    </row>
    <row r="867042" spans="6:6">
      <c r="F867042" s="94"/>
    </row>
    <row r="867043" spans="6:6">
      <c r="F867043" s="94"/>
    </row>
    <row r="867044" spans="6:6">
      <c r="F867044" s="94"/>
    </row>
    <row r="867045" spans="6:6">
      <c r="F867045" s="94"/>
    </row>
    <row r="867046" spans="6:6">
      <c r="F867046" s="94"/>
    </row>
    <row r="867047" spans="6:6">
      <c r="F867047" s="94"/>
    </row>
    <row r="867048" spans="6:6">
      <c r="F867048" s="94"/>
    </row>
    <row r="867049" spans="6:6">
      <c r="F867049" s="94"/>
    </row>
    <row r="867050" spans="6:6">
      <c r="F867050" s="94"/>
    </row>
    <row r="867051" spans="6:6">
      <c r="F867051" s="94"/>
    </row>
    <row r="867052" spans="6:6">
      <c r="F867052" s="94"/>
    </row>
    <row r="867053" spans="6:6">
      <c r="F867053" s="94"/>
    </row>
    <row r="867054" spans="6:6">
      <c r="F867054" s="94"/>
    </row>
    <row r="867055" spans="6:6">
      <c r="F867055" s="94"/>
    </row>
    <row r="867056" spans="6:6">
      <c r="F867056" s="94"/>
    </row>
    <row r="867057" spans="6:6">
      <c r="F867057" s="94"/>
    </row>
    <row r="867058" spans="6:6">
      <c r="F867058" s="94"/>
    </row>
    <row r="867059" spans="6:6">
      <c r="F867059" s="94"/>
    </row>
    <row r="867060" spans="6:6">
      <c r="F867060" s="94"/>
    </row>
    <row r="867061" spans="6:6">
      <c r="F867061" s="94"/>
    </row>
    <row r="867062" spans="6:6">
      <c r="F867062" s="94"/>
    </row>
    <row r="867063" spans="6:6">
      <c r="F867063" s="94"/>
    </row>
    <row r="867064" spans="6:6">
      <c r="F867064" s="94"/>
    </row>
    <row r="867065" spans="6:6">
      <c r="F867065" s="94"/>
    </row>
    <row r="867066" spans="6:6">
      <c r="F867066" s="94"/>
    </row>
    <row r="867067" spans="6:6">
      <c r="F867067" s="94"/>
    </row>
    <row r="867068" spans="6:6">
      <c r="F867068" s="94"/>
    </row>
    <row r="867069" spans="6:6">
      <c r="F867069" s="94"/>
    </row>
    <row r="867070" spans="6:6">
      <c r="F867070" s="94"/>
    </row>
    <row r="867071" spans="6:6">
      <c r="F867071" s="94"/>
    </row>
    <row r="867072" spans="6:6">
      <c r="F867072" s="94"/>
    </row>
    <row r="867073" spans="6:6">
      <c r="F867073" s="94"/>
    </row>
    <row r="867074" spans="6:6">
      <c r="F867074" s="94"/>
    </row>
    <row r="867075" spans="6:6">
      <c r="F867075" s="94"/>
    </row>
    <row r="867076" spans="6:6">
      <c r="F867076" s="94"/>
    </row>
    <row r="867077" spans="6:6">
      <c r="F867077" s="94"/>
    </row>
    <row r="867078" spans="6:6">
      <c r="F867078" s="94"/>
    </row>
    <row r="867079" spans="6:6">
      <c r="F867079" s="94"/>
    </row>
    <row r="867080" spans="6:6">
      <c r="F867080" s="94"/>
    </row>
    <row r="867081" spans="6:6">
      <c r="F867081" s="94"/>
    </row>
    <row r="867082" spans="6:6">
      <c r="F867082" s="94"/>
    </row>
    <row r="867083" spans="6:6">
      <c r="F867083" s="94"/>
    </row>
    <row r="867084" spans="6:6">
      <c r="F867084" s="94"/>
    </row>
    <row r="867085" spans="6:6">
      <c r="F867085" s="94"/>
    </row>
    <row r="867086" spans="6:6">
      <c r="F867086" s="94"/>
    </row>
    <row r="867087" spans="6:6">
      <c r="F867087" s="94"/>
    </row>
    <row r="867088" spans="6:6">
      <c r="F867088" s="94"/>
    </row>
    <row r="867089" spans="6:6">
      <c r="F867089" s="94"/>
    </row>
    <row r="867090" spans="6:6">
      <c r="F867090" s="94"/>
    </row>
    <row r="867091" spans="6:6">
      <c r="F867091" s="94"/>
    </row>
    <row r="867092" spans="6:6">
      <c r="F867092" s="94"/>
    </row>
    <row r="867093" spans="6:6">
      <c r="F867093" s="94"/>
    </row>
    <row r="867094" spans="6:6">
      <c r="F867094" s="94"/>
    </row>
    <row r="867095" spans="6:6">
      <c r="F867095" s="94"/>
    </row>
    <row r="867096" spans="6:6">
      <c r="F867096" s="94"/>
    </row>
    <row r="867097" spans="6:6">
      <c r="F867097" s="94"/>
    </row>
    <row r="867098" spans="6:6">
      <c r="F867098" s="94"/>
    </row>
    <row r="867099" spans="6:6">
      <c r="F867099" s="94"/>
    </row>
    <row r="867100" spans="6:6">
      <c r="F867100" s="94"/>
    </row>
    <row r="867101" spans="6:6">
      <c r="F867101" s="94"/>
    </row>
    <row r="867102" spans="6:6">
      <c r="F867102" s="94"/>
    </row>
    <row r="867103" spans="6:6">
      <c r="F867103" s="94"/>
    </row>
    <row r="867104" spans="6:6">
      <c r="F867104" s="94"/>
    </row>
    <row r="867105" spans="6:6">
      <c r="F867105" s="94"/>
    </row>
    <row r="867106" spans="6:6">
      <c r="F867106" s="94"/>
    </row>
    <row r="867107" spans="6:6">
      <c r="F867107" s="94"/>
    </row>
    <row r="867108" spans="6:6">
      <c r="F867108" s="94"/>
    </row>
    <row r="867109" spans="6:6">
      <c r="F867109" s="94"/>
    </row>
    <row r="867110" spans="6:6">
      <c r="F867110" s="94"/>
    </row>
    <row r="867111" spans="6:6">
      <c r="F867111" s="94"/>
    </row>
    <row r="867112" spans="6:6">
      <c r="F867112" s="94"/>
    </row>
    <row r="867113" spans="6:6">
      <c r="F867113" s="94"/>
    </row>
    <row r="867114" spans="6:6">
      <c r="F867114" s="94"/>
    </row>
    <row r="867115" spans="6:6">
      <c r="F867115" s="94"/>
    </row>
    <row r="867116" spans="6:6">
      <c r="F867116" s="94"/>
    </row>
    <row r="867117" spans="6:6">
      <c r="F867117" s="94"/>
    </row>
    <row r="867118" spans="6:6">
      <c r="F867118" s="94"/>
    </row>
    <row r="867119" spans="6:6">
      <c r="F867119" s="94"/>
    </row>
    <row r="867120" spans="6:6">
      <c r="F867120" s="94"/>
    </row>
    <row r="867121" spans="6:6">
      <c r="F867121" s="94"/>
    </row>
    <row r="867122" spans="6:6">
      <c r="F867122" s="94"/>
    </row>
    <row r="867123" spans="6:6">
      <c r="F867123" s="94"/>
    </row>
    <row r="867124" spans="6:6">
      <c r="F867124" s="94"/>
    </row>
    <row r="867125" spans="6:6">
      <c r="F867125" s="94"/>
    </row>
    <row r="867126" spans="6:6">
      <c r="F867126" s="94"/>
    </row>
    <row r="867127" spans="6:6">
      <c r="F867127" s="94"/>
    </row>
    <row r="867128" spans="6:6">
      <c r="F867128" s="94"/>
    </row>
    <row r="867129" spans="6:6">
      <c r="F867129" s="94"/>
    </row>
    <row r="867130" spans="6:6">
      <c r="F867130" s="94"/>
    </row>
    <row r="867131" spans="6:6">
      <c r="F867131" s="94"/>
    </row>
    <row r="867132" spans="6:6">
      <c r="F867132" s="94"/>
    </row>
    <row r="867133" spans="6:6">
      <c r="F867133" s="94"/>
    </row>
    <row r="867134" spans="6:6">
      <c r="F867134" s="94"/>
    </row>
    <row r="867135" spans="6:6">
      <c r="F867135" s="94"/>
    </row>
    <row r="867136" spans="6:6">
      <c r="F867136" s="94"/>
    </row>
    <row r="867137" spans="6:6">
      <c r="F867137" s="94"/>
    </row>
    <row r="867138" spans="6:6">
      <c r="F867138" s="94"/>
    </row>
    <row r="867139" spans="6:6">
      <c r="F867139" s="94"/>
    </row>
    <row r="867140" spans="6:6">
      <c r="F867140" s="94"/>
    </row>
    <row r="867141" spans="6:6">
      <c r="F867141" s="94"/>
    </row>
    <row r="867142" spans="6:6">
      <c r="F867142" s="94"/>
    </row>
    <row r="867143" spans="6:6">
      <c r="F867143" s="94"/>
    </row>
    <row r="867144" spans="6:6">
      <c r="F867144" s="94"/>
    </row>
    <row r="867145" spans="6:6">
      <c r="F867145" s="94"/>
    </row>
    <row r="867146" spans="6:6">
      <c r="F867146" s="94"/>
    </row>
    <row r="867147" spans="6:6">
      <c r="F867147" s="94"/>
    </row>
    <row r="867148" spans="6:6">
      <c r="F867148" s="94"/>
    </row>
    <row r="867149" spans="6:6">
      <c r="F867149" s="94"/>
    </row>
    <row r="867150" spans="6:6">
      <c r="F867150" s="94"/>
    </row>
    <row r="867151" spans="6:6">
      <c r="F867151" s="94"/>
    </row>
    <row r="867152" spans="6:6">
      <c r="F867152" s="94"/>
    </row>
    <row r="867153" spans="6:6">
      <c r="F867153" s="94"/>
    </row>
    <row r="867154" spans="6:6">
      <c r="F867154" s="94"/>
    </row>
    <row r="867155" spans="6:6">
      <c r="F867155" s="94"/>
    </row>
    <row r="867156" spans="6:6">
      <c r="F867156" s="94"/>
    </row>
    <row r="867157" spans="6:6">
      <c r="F867157" s="94"/>
    </row>
    <row r="867158" spans="6:6">
      <c r="F867158" s="94"/>
    </row>
    <row r="867159" spans="6:6">
      <c r="F867159" s="94"/>
    </row>
    <row r="867160" spans="6:6">
      <c r="F867160" s="94"/>
    </row>
    <row r="867161" spans="6:6">
      <c r="F867161" s="94"/>
    </row>
    <row r="867162" spans="6:6">
      <c r="F867162" s="94"/>
    </row>
    <row r="867163" spans="6:6">
      <c r="F867163" s="94"/>
    </row>
    <row r="867164" spans="6:6">
      <c r="F867164" s="94"/>
    </row>
    <row r="867165" spans="6:6">
      <c r="F867165" s="94"/>
    </row>
    <row r="867166" spans="6:6">
      <c r="F867166" s="94"/>
    </row>
    <row r="867167" spans="6:6">
      <c r="F867167" s="94"/>
    </row>
    <row r="867168" spans="6:6">
      <c r="F867168" s="94"/>
    </row>
    <row r="867169" spans="6:6">
      <c r="F867169" s="94"/>
    </row>
    <row r="867170" spans="6:6">
      <c r="F867170" s="94"/>
    </row>
    <row r="867171" spans="6:6">
      <c r="F867171" s="94"/>
    </row>
    <row r="867172" spans="6:6">
      <c r="F867172" s="94"/>
    </row>
    <row r="867173" spans="6:6">
      <c r="F867173" s="94"/>
    </row>
    <row r="867174" spans="6:6">
      <c r="F867174" s="94"/>
    </row>
    <row r="867175" spans="6:6">
      <c r="F867175" s="94"/>
    </row>
    <row r="867176" spans="6:6">
      <c r="F867176" s="94"/>
    </row>
    <row r="867177" spans="6:6">
      <c r="F867177" s="94"/>
    </row>
    <row r="867178" spans="6:6">
      <c r="F867178" s="94"/>
    </row>
    <row r="867179" spans="6:6">
      <c r="F867179" s="94"/>
    </row>
    <row r="867180" spans="6:6">
      <c r="F867180" s="94"/>
    </row>
    <row r="867181" spans="6:6">
      <c r="F867181" s="94"/>
    </row>
    <row r="867182" spans="6:6">
      <c r="F867182" s="94"/>
    </row>
    <row r="867183" spans="6:6">
      <c r="F867183" s="94"/>
    </row>
    <row r="867184" spans="6:6">
      <c r="F867184" s="94"/>
    </row>
    <row r="867185" spans="6:6">
      <c r="F867185" s="94"/>
    </row>
    <row r="867186" spans="6:6">
      <c r="F867186" s="94"/>
    </row>
    <row r="867187" spans="6:6">
      <c r="F867187" s="94"/>
    </row>
    <row r="867188" spans="6:6">
      <c r="F867188" s="94"/>
    </row>
    <row r="867189" spans="6:6">
      <c r="F867189" s="94"/>
    </row>
    <row r="867190" spans="6:6">
      <c r="F867190" s="94"/>
    </row>
    <row r="867191" spans="6:6">
      <c r="F867191" s="94"/>
    </row>
    <row r="867192" spans="6:6">
      <c r="F867192" s="94"/>
    </row>
    <row r="867193" spans="6:6">
      <c r="F867193" s="94"/>
    </row>
    <row r="867194" spans="6:6">
      <c r="F867194" s="94"/>
    </row>
    <row r="867195" spans="6:6">
      <c r="F867195" s="94"/>
    </row>
    <row r="867196" spans="6:6">
      <c r="F867196" s="94"/>
    </row>
    <row r="867197" spans="6:6">
      <c r="F867197" s="94"/>
    </row>
    <row r="867198" spans="6:6">
      <c r="F867198" s="94"/>
    </row>
    <row r="867199" spans="6:6">
      <c r="F867199" s="94"/>
    </row>
    <row r="867200" spans="6:6">
      <c r="F867200" s="94"/>
    </row>
    <row r="867201" spans="6:6">
      <c r="F867201" s="94"/>
    </row>
    <row r="867202" spans="6:6">
      <c r="F867202" s="94"/>
    </row>
    <row r="867203" spans="6:6">
      <c r="F867203" s="94"/>
    </row>
    <row r="867204" spans="6:6">
      <c r="F867204" s="94"/>
    </row>
    <row r="867205" spans="6:6">
      <c r="F867205" s="94"/>
    </row>
    <row r="867206" spans="6:6">
      <c r="F867206" s="94"/>
    </row>
    <row r="867207" spans="6:6">
      <c r="F867207" s="94"/>
    </row>
    <row r="867208" spans="6:6">
      <c r="F867208" s="94"/>
    </row>
    <row r="867209" spans="6:6">
      <c r="F867209" s="94"/>
    </row>
    <row r="867210" spans="6:6">
      <c r="F867210" s="94"/>
    </row>
    <row r="867211" spans="6:6">
      <c r="F867211" s="94"/>
    </row>
    <row r="867212" spans="6:6">
      <c r="F867212" s="94"/>
    </row>
    <row r="867213" spans="6:6">
      <c r="F867213" s="94"/>
    </row>
    <row r="867214" spans="6:6">
      <c r="F867214" s="94"/>
    </row>
    <row r="867215" spans="6:6">
      <c r="F867215" s="94"/>
    </row>
    <row r="867216" spans="6:6">
      <c r="F867216" s="94"/>
    </row>
    <row r="867217" spans="6:6">
      <c r="F867217" s="94"/>
    </row>
    <row r="867218" spans="6:6">
      <c r="F867218" s="94"/>
    </row>
    <row r="867219" spans="6:6">
      <c r="F867219" s="94"/>
    </row>
    <row r="867220" spans="6:6">
      <c r="F867220" s="94"/>
    </row>
    <row r="867221" spans="6:6">
      <c r="F867221" s="94"/>
    </row>
    <row r="867222" spans="6:6">
      <c r="F867222" s="94"/>
    </row>
    <row r="867223" spans="6:6">
      <c r="F867223" s="94"/>
    </row>
    <row r="867224" spans="6:6">
      <c r="F867224" s="94"/>
    </row>
    <row r="867225" spans="6:6">
      <c r="F867225" s="94"/>
    </row>
    <row r="867226" spans="6:6">
      <c r="F867226" s="94"/>
    </row>
    <row r="867227" spans="6:6">
      <c r="F867227" s="94"/>
    </row>
    <row r="867228" spans="6:6">
      <c r="F867228" s="94"/>
    </row>
    <row r="867229" spans="6:6">
      <c r="F867229" s="94"/>
    </row>
    <row r="867230" spans="6:6">
      <c r="F867230" s="94"/>
    </row>
    <row r="867231" spans="6:6">
      <c r="F867231" s="94"/>
    </row>
    <row r="867232" spans="6:6">
      <c r="F867232" s="94"/>
    </row>
    <row r="867233" spans="6:6">
      <c r="F867233" s="94"/>
    </row>
    <row r="867234" spans="6:6">
      <c r="F867234" s="94"/>
    </row>
    <row r="867235" spans="6:6">
      <c r="F867235" s="94"/>
    </row>
    <row r="867236" spans="6:6">
      <c r="F867236" s="94"/>
    </row>
    <row r="867237" spans="6:6">
      <c r="F867237" s="94"/>
    </row>
    <row r="867238" spans="6:6">
      <c r="F867238" s="94"/>
    </row>
    <row r="867239" spans="6:6">
      <c r="F867239" s="94"/>
    </row>
    <row r="867240" spans="6:6">
      <c r="F867240" s="94"/>
    </row>
    <row r="867241" spans="6:6">
      <c r="F867241" s="94"/>
    </row>
    <row r="867242" spans="6:6">
      <c r="F867242" s="94"/>
    </row>
    <row r="867243" spans="6:6">
      <c r="F867243" s="94"/>
    </row>
    <row r="867244" spans="6:6">
      <c r="F867244" s="94"/>
    </row>
    <row r="867245" spans="6:6">
      <c r="F867245" s="94"/>
    </row>
    <row r="867246" spans="6:6">
      <c r="F867246" s="94"/>
    </row>
    <row r="867247" spans="6:6">
      <c r="F867247" s="94"/>
    </row>
    <row r="867248" spans="6:6">
      <c r="F867248" s="94"/>
    </row>
    <row r="867249" spans="6:6">
      <c r="F867249" s="94"/>
    </row>
    <row r="867250" spans="6:6">
      <c r="F867250" s="94"/>
    </row>
    <row r="867251" spans="6:6">
      <c r="F867251" s="94"/>
    </row>
    <row r="867252" spans="6:6">
      <c r="F867252" s="94"/>
    </row>
    <row r="867253" spans="6:6">
      <c r="F867253" s="94"/>
    </row>
    <row r="867254" spans="6:6">
      <c r="F867254" s="94"/>
    </row>
    <row r="867255" spans="6:6">
      <c r="F867255" s="94"/>
    </row>
    <row r="867256" spans="6:6">
      <c r="F867256" s="94"/>
    </row>
    <row r="867257" spans="6:6">
      <c r="F867257" s="94"/>
    </row>
    <row r="867258" spans="6:6">
      <c r="F867258" s="94"/>
    </row>
    <row r="867259" spans="6:6">
      <c r="F867259" s="94"/>
    </row>
    <row r="867260" spans="6:6">
      <c r="F867260" s="94"/>
    </row>
    <row r="867261" spans="6:6">
      <c r="F867261" s="94"/>
    </row>
    <row r="867262" spans="6:6">
      <c r="F867262" s="94"/>
    </row>
    <row r="867263" spans="6:6">
      <c r="F867263" s="94"/>
    </row>
    <row r="867264" spans="6:6">
      <c r="F867264" s="94"/>
    </row>
    <row r="867265" spans="6:6">
      <c r="F867265" s="94"/>
    </row>
    <row r="867266" spans="6:6">
      <c r="F867266" s="94"/>
    </row>
    <row r="867267" spans="6:6">
      <c r="F867267" s="94"/>
    </row>
    <row r="867268" spans="6:6">
      <c r="F867268" s="94"/>
    </row>
    <row r="867269" spans="6:6">
      <c r="F867269" s="94"/>
    </row>
    <row r="867270" spans="6:6">
      <c r="F867270" s="94"/>
    </row>
    <row r="867271" spans="6:6">
      <c r="F867271" s="94"/>
    </row>
    <row r="867272" spans="6:6">
      <c r="F867272" s="94"/>
    </row>
    <row r="867273" spans="6:6">
      <c r="F867273" s="94"/>
    </row>
    <row r="867274" spans="6:6">
      <c r="F867274" s="94"/>
    </row>
    <row r="867275" spans="6:6">
      <c r="F867275" s="94"/>
    </row>
    <row r="867276" spans="6:6">
      <c r="F867276" s="94"/>
    </row>
    <row r="867277" spans="6:6">
      <c r="F867277" s="94"/>
    </row>
    <row r="867278" spans="6:6">
      <c r="F867278" s="94"/>
    </row>
    <row r="867279" spans="6:6">
      <c r="F867279" s="94"/>
    </row>
    <row r="867280" spans="6:6">
      <c r="F867280" s="94"/>
    </row>
    <row r="867281" spans="6:6">
      <c r="F867281" s="94"/>
    </row>
    <row r="867282" spans="6:6">
      <c r="F867282" s="94"/>
    </row>
    <row r="867283" spans="6:6">
      <c r="F867283" s="94"/>
    </row>
    <row r="867284" spans="6:6">
      <c r="F867284" s="94"/>
    </row>
    <row r="867285" spans="6:6">
      <c r="F867285" s="94"/>
    </row>
    <row r="867286" spans="6:6">
      <c r="F867286" s="94"/>
    </row>
    <row r="867287" spans="6:6">
      <c r="F867287" s="94"/>
    </row>
    <row r="867288" spans="6:6">
      <c r="F867288" s="94"/>
    </row>
    <row r="867289" spans="6:6">
      <c r="F867289" s="94"/>
    </row>
    <row r="867290" spans="6:6">
      <c r="F867290" s="94"/>
    </row>
    <row r="867291" spans="6:6">
      <c r="F867291" s="94"/>
    </row>
    <row r="867292" spans="6:6">
      <c r="F867292" s="94"/>
    </row>
    <row r="867293" spans="6:6">
      <c r="F867293" s="94"/>
    </row>
    <row r="867294" spans="6:6">
      <c r="F867294" s="94"/>
    </row>
    <row r="867295" spans="6:6">
      <c r="F867295" s="94"/>
    </row>
    <row r="867296" spans="6:6">
      <c r="F867296" s="94"/>
    </row>
    <row r="867297" spans="6:6">
      <c r="F867297" s="94"/>
    </row>
    <row r="867298" spans="6:6">
      <c r="F867298" s="94"/>
    </row>
    <row r="867299" spans="6:6">
      <c r="F867299" s="94"/>
    </row>
    <row r="867300" spans="6:6">
      <c r="F867300" s="94"/>
    </row>
    <row r="867301" spans="6:6">
      <c r="F867301" s="94"/>
    </row>
    <row r="867302" spans="6:6">
      <c r="F867302" s="94"/>
    </row>
    <row r="867303" spans="6:6">
      <c r="F867303" s="94"/>
    </row>
    <row r="867304" spans="6:6">
      <c r="F867304" s="94"/>
    </row>
    <row r="867305" spans="6:6">
      <c r="F867305" s="94"/>
    </row>
    <row r="867306" spans="6:6">
      <c r="F867306" s="94"/>
    </row>
    <row r="867307" spans="6:6">
      <c r="F867307" s="94"/>
    </row>
    <row r="867308" spans="6:6">
      <c r="F867308" s="94"/>
    </row>
    <row r="867309" spans="6:6">
      <c r="F867309" s="94"/>
    </row>
    <row r="867310" spans="6:6">
      <c r="F867310" s="94"/>
    </row>
    <row r="867311" spans="6:6">
      <c r="F867311" s="94"/>
    </row>
    <row r="867312" spans="6:6">
      <c r="F867312" s="94"/>
    </row>
    <row r="867313" spans="6:6">
      <c r="F867313" s="94"/>
    </row>
    <row r="867314" spans="6:6">
      <c r="F867314" s="94"/>
    </row>
    <row r="867315" spans="6:6">
      <c r="F867315" s="94"/>
    </row>
    <row r="867316" spans="6:6">
      <c r="F867316" s="94"/>
    </row>
    <row r="867317" spans="6:6">
      <c r="F867317" s="94"/>
    </row>
    <row r="867318" spans="6:6">
      <c r="F867318" s="94"/>
    </row>
    <row r="867319" spans="6:6">
      <c r="F867319" s="94"/>
    </row>
    <row r="867320" spans="6:6">
      <c r="F867320" s="94"/>
    </row>
    <row r="867321" spans="6:6">
      <c r="F867321" s="94"/>
    </row>
    <row r="867322" spans="6:6">
      <c r="F867322" s="94"/>
    </row>
    <row r="867323" spans="6:6">
      <c r="F867323" s="94"/>
    </row>
    <row r="867324" spans="6:6">
      <c r="F867324" s="94"/>
    </row>
    <row r="867325" spans="6:6">
      <c r="F867325" s="94"/>
    </row>
    <row r="867326" spans="6:6">
      <c r="F867326" s="94"/>
    </row>
    <row r="867327" spans="6:6">
      <c r="F867327" s="94"/>
    </row>
    <row r="867328" spans="6:6">
      <c r="F867328" s="94"/>
    </row>
    <row r="867329" spans="6:6">
      <c r="F867329" s="94"/>
    </row>
    <row r="867330" spans="6:6">
      <c r="F867330" s="94"/>
    </row>
    <row r="867331" spans="6:6">
      <c r="F867331" s="94"/>
    </row>
    <row r="867332" spans="6:6">
      <c r="F867332" s="94"/>
    </row>
    <row r="867333" spans="6:6">
      <c r="F867333" s="94"/>
    </row>
    <row r="867334" spans="6:6">
      <c r="F867334" s="94"/>
    </row>
    <row r="867335" spans="6:6">
      <c r="F867335" s="94"/>
    </row>
    <row r="867336" spans="6:6">
      <c r="F867336" s="94"/>
    </row>
    <row r="867337" spans="6:6">
      <c r="F867337" s="94"/>
    </row>
    <row r="867338" spans="6:6">
      <c r="F867338" s="94"/>
    </row>
    <row r="867339" spans="6:6">
      <c r="F867339" s="94"/>
    </row>
    <row r="867340" spans="6:6">
      <c r="F867340" s="94"/>
    </row>
    <row r="867341" spans="6:6">
      <c r="F867341" s="94"/>
    </row>
    <row r="867342" spans="6:6">
      <c r="F867342" s="94"/>
    </row>
    <row r="867343" spans="6:6">
      <c r="F867343" s="94"/>
    </row>
    <row r="867344" spans="6:6">
      <c r="F867344" s="94"/>
    </row>
    <row r="867345" spans="6:6">
      <c r="F867345" s="94"/>
    </row>
    <row r="867346" spans="6:6">
      <c r="F867346" s="94"/>
    </row>
    <row r="867347" spans="6:6">
      <c r="F867347" s="94"/>
    </row>
    <row r="867348" spans="6:6">
      <c r="F867348" s="94"/>
    </row>
    <row r="867349" spans="6:6">
      <c r="F867349" s="94"/>
    </row>
    <row r="867350" spans="6:6">
      <c r="F867350" s="94"/>
    </row>
    <row r="867351" spans="6:6">
      <c r="F867351" s="94"/>
    </row>
    <row r="867352" spans="6:6">
      <c r="F867352" s="94"/>
    </row>
    <row r="867353" spans="6:6">
      <c r="F867353" s="94"/>
    </row>
    <row r="867354" spans="6:6">
      <c r="F867354" s="94"/>
    </row>
    <row r="867355" spans="6:6">
      <c r="F867355" s="94"/>
    </row>
    <row r="867356" spans="6:6">
      <c r="F867356" s="94"/>
    </row>
    <row r="867357" spans="6:6">
      <c r="F867357" s="94"/>
    </row>
    <row r="867358" spans="6:6">
      <c r="F867358" s="94"/>
    </row>
    <row r="867359" spans="6:6">
      <c r="F867359" s="94"/>
    </row>
    <row r="867360" spans="6:6">
      <c r="F867360" s="94"/>
    </row>
    <row r="867361" spans="6:6">
      <c r="F867361" s="94"/>
    </row>
    <row r="867362" spans="6:6">
      <c r="F867362" s="94"/>
    </row>
    <row r="867363" spans="6:6">
      <c r="F867363" s="94"/>
    </row>
    <row r="867364" spans="6:6">
      <c r="F867364" s="94"/>
    </row>
    <row r="867365" spans="6:6">
      <c r="F867365" s="94"/>
    </row>
    <row r="867366" spans="6:6">
      <c r="F867366" s="94"/>
    </row>
    <row r="867367" spans="6:6">
      <c r="F867367" s="94"/>
    </row>
    <row r="867368" spans="6:6">
      <c r="F867368" s="94"/>
    </row>
    <row r="867369" spans="6:6">
      <c r="F867369" s="94"/>
    </row>
    <row r="867370" spans="6:6">
      <c r="F867370" s="94"/>
    </row>
    <row r="867371" spans="6:6">
      <c r="F867371" s="94"/>
    </row>
    <row r="867372" spans="6:6">
      <c r="F867372" s="94"/>
    </row>
    <row r="867373" spans="6:6">
      <c r="F867373" s="94"/>
    </row>
    <row r="867374" spans="6:6">
      <c r="F867374" s="94"/>
    </row>
    <row r="867375" spans="6:6">
      <c r="F867375" s="94"/>
    </row>
    <row r="867376" spans="6:6">
      <c r="F867376" s="94"/>
    </row>
    <row r="867377" spans="6:6">
      <c r="F867377" s="94"/>
    </row>
    <row r="867378" spans="6:6">
      <c r="F867378" s="94"/>
    </row>
    <row r="867379" spans="6:6">
      <c r="F867379" s="94"/>
    </row>
    <row r="867380" spans="6:6">
      <c r="F867380" s="94"/>
    </row>
    <row r="867381" spans="6:6">
      <c r="F867381" s="94"/>
    </row>
    <row r="867382" spans="6:6">
      <c r="F867382" s="94"/>
    </row>
    <row r="867383" spans="6:6">
      <c r="F867383" s="94"/>
    </row>
    <row r="867384" spans="6:6">
      <c r="F867384" s="94"/>
    </row>
    <row r="867385" spans="6:6">
      <c r="F867385" s="94"/>
    </row>
    <row r="867386" spans="6:6">
      <c r="F867386" s="94"/>
    </row>
    <row r="867387" spans="6:6">
      <c r="F867387" s="94"/>
    </row>
    <row r="867388" spans="6:6">
      <c r="F867388" s="94"/>
    </row>
    <row r="867389" spans="6:6">
      <c r="F867389" s="94"/>
    </row>
    <row r="867390" spans="6:6">
      <c r="F867390" s="94"/>
    </row>
    <row r="867391" spans="6:6">
      <c r="F867391" s="94"/>
    </row>
    <row r="867392" spans="6:6">
      <c r="F867392" s="94"/>
    </row>
    <row r="867393" spans="6:6">
      <c r="F867393" s="94"/>
    </row>
    <row r="867394" spans="6:6">
      <c r="F867394" s="94"/>
    </row>
    <row r="867395" spans="6:6">
      <c r="F867395" s="94"/>
    </row>
    <row r="867396" spans="6:6">
      <c r="F867396" s="94"/>
    </row>
    <row r="867397" spans="6:6">
      <c r="F867397" s="94"/>
    </row>
    <row r="867398" spans="6:6">
      <c r="F867398" s="94"/>
    </row>
    <row r="867399" spans="6:6">
      <c r="F867399" s="94"/>
    </row>
    <row r="867400" spans="6:6">
      <c r="F867400" s="94"/>
    </row>
    <row r="867401" spans="6:6">
      <c r="F867401" s="94"/>
    </row>
    <row r="867402" spans="6:6">
      <c r="F867402" s="94"/>
    </row>
    <row r="867403" spans="6:6">
      <c r="F867403" s="94"/>
    </row>
    <row r="867404" spans="6:6">
      <c r="F867404" s="94"/>
    </row>
    <row r="867405" spans="6:6">
      <c r="F867405" s="94"/>
    </row>
    <row r="867406" spans="6:6">
      <c r="F867406" s="94"/>
    </row>
    <row r="867407" spans="6:6">
      <c r="F867407" s="94"/>
    </row>
    <row r="867408" spans="6:6">
      <c r="F867408" s="94"/>
    </row>
    <row r="867409" spans="6:6">
      <c r="F867409" s="94"/>
    </row>
    <row r="867410" spans="6:6">
      <c r="F867410" s="94"/>
    </row>
    <row r="867411" spans="6:6">
      <c r="F867411" s="94"/>
    </row>
    <row r="867412" spans="6:6">
      <c r="F867412" s="94"/>
    </row>
    <row r="867413" spans="6:6">
      <c r="F867413" s="94"/>
    </row>
    <row r="867414" spans="6:6">
      <c r="F867414" s="94"/>
    </row>
    <row r="867415" spans="6:6">
      <c r="F867415" s="94"/>
    </row>
    <row r="867416" spans="6:6">
      <c r="F867416" s="94"/>
    </row>
    <row r="867417" spans="6:6">
      <c r="F867417" s="94"/>
    </row>
    <row r="867418" spans="6:6">
      <c r="F867418" s="94"/>
    </row>
    <row r="867419" spans="6:6">
      <c r="F867419" s="94"/>
    </row>
    <row r="867420" spans="6:6">
      <c r="F867420" s="94"/>
    </row>
    <row r="867421" spans="6:6">
      <c r="F867421" s="94"/>
    </row>
    <row r="867422" spans="6:6">
      <c r="F867422" s="94"/>
    </row>
    <row r="867423" spans="6:6">
      <c r="F867423" s="94"/>
    </row>
    <row r="867424" spans="6:6">
      <c r="F867424" s="94"/>
    </row>
    <row r="867425" spans="6:6">
      <c r="F867425" s="94"/>
    </row>
    <row r="867426" spans="6:6">
      <c r="F867426" s="94"/>
    </row>
    <row r="867427" spans="6:6">
      <c r="F867427" s="94"/>
    </row>
    <row r="867428" spans="6:6">
      <c r="F867428" s="94"/>
    </row>
    <row r="867429" spans="6:6">
      <c r="F867429" s="94"/>
    </row>
    <row r="867430" spans="6:6">
      <c r="F867430" s="94"/>
    </row>
    <row r="867431" spans="6:6">
      <c r="F867431" s="94"/>
    </row>
    <row r="867432" spans="6:6">
      <c r="F867432" s="94"/>
    </row>
    <row r="867433" spans="6:6">
      <c r="F867433" s="94"/>
    </row>
    <row r="867434" spans="6:6">
      <c r="F867434" s="94"/>
    </row>
    <row r="867435" spans="6:6">
      <c r="F867435" s="94"/>
    </row>
    <row r="867436" spans="6:6">
      <c r="F867436" s="94"/>
    </row>
    <row r="867437" spans="6:6">
      <c r="F867437" s="94"/>
    </row>
    <row r="867438" spans="6:6">
      <c r="F867438" s="94"/>
    </row>
    <row r="867439" spans="6:6">
      <c r="F867439" s="94"/>
    </row>
    <row r="867440" spans="6:6">
      <c r="F867440" s="94"/>
    </row>
    <row r="867441" spans="6:6">
      <c r="F867441" s="94"/>
    </row>
    <row r="867442" spans="6:6">
      <c r="F867442" s="94"/>
    </row>
    <row r="867443" spans="6:6">
      <c r="F867443" s="94"/>
    </row>
    <row r="867444" spans="6:6">
      <c r="F867444" s="94"/>
    </row>
    <row r="867445" spans="6:6">
      <c r="F867445" s="94"/>
    </row>
    <row r="867446" spans="6:6">
      <c r="F867446" s="94"/>
    </row>
    <row r="867447" spans="6:6">
      <c r="F867447" s="94"/>
    </row>
    <row r="867448" spans="6:6">
      <c r="F867448" s="94"/>
    </row>
    <row r="867449" spans="6:6">
      <c r="F867449" s="94"/>
    </row>
    <row r="867450" spans="6:6">
      <c r="F867450" s="94"/>
    </row>
    <row r="867451" spans="6:6">
      <c r="F867451" s="94"/>
    </row>
    <row r="867452" spans="6:6">
      <c r="F867452" s="94"/>
    </row>
    <row r="867453" spans="6:6">
      <c r="F867453" s="94"/>
    </row>
    <row r="867454" spans="6:6">
      <c r="F867454" s="94"/>
    </row>
    <row r="867455" spans="6:6">
      <c r="F867455" s="94"/>
    </row>
    <row r="867456" spans="6:6">
      <c r="F867456" s="94"/>
    </row>
    <row r="867457" spans="6:6">
      <c r="F867457" s="94"/>
    </row>
    <row r="867458" spans="6:6">
      <c r="F867458" s="94"/>
    </row>
    <row r="867459" spans="6:6">
      <c r="F867459" s="94"/>
    </row>
    <row r="867460" spans="6:6">
      <c r="F867460" s="94"/>
    </row>
    <row r="867461" spans="6:6">
      <c r="F867461" s="94"/>
    </row>
    <row r="867462" spans="6:6">
      <c r="F867462" s="94"/>
    </row>
    <row r="867463" spans="6:6">
      <c r="F867463" s="94"/>
    </row>
    <row r="867464" spans="6:6">
      <c r="F867464" s="94"/>
    </row>
    <row r="867465" spans="6:6">
      <c r="F867465" s="94"/>
    </row>
    <row r="867466" spans="6:6">
      <c r="F867466" s="94"/>
    </row>
    <row r="867467" spans="6:6">
      <c r="F867467" s="94"/>
    </row>
    <row r="867468" spans="6:6">
      <c r="F867468" s="94"/>
    </row>
    <row r="867469" spans="6:6">
      <c r="F867469" s="94"/>
    </row>
    <row r="867470" spans="6:6">
      <c r="F867470" s="94"/>
    </row>
    <row r="867471" spans="6:6">
      <c r="F867471" s="94"/>
    </row>
    <row r="867472" spans="6:6">
      <c r="F867472" s="94"/>
    </row>
    <row r="867473" spans="6:6">
      <c r="F867473" s="94"/>
    </row>
    <row r="867474" spans="6:6">
      <c r="F867474" s="94"/>
    </row>
    <row r="867475" spans="6:6">
      <c r="F867475" s="94"/>
    </row>
    <row r="867476" spans="6:6">
      <c r="F867476" s="94"/>
    </row>
    <row r="867477" spans="6:6">
      <c r="F867477" s="94"/>
    </row>
    <row r="867478" spans="6:6">
      <c r="F867478" s="94"/>
    </row>
    <row r="867479" spans="6:6">
      <c r="F867479" s="94"/>
    </row>
    <row r="867480" spans="6:6">
      <c r="F867480" s="94"/>
    </row>
    <row r="867481" spans="6:6">
      <c r="F867481" s="94"/>
    </row>
    <row r="867482" spans="6:6">
      <c r="F867482" s="94"/>
    </row>
    <row r="867483" spans="6:6">
      <c r="F867483" s="94"/>
    </row>
    <row r="867484" spans="6:6">
      <c r="F867484" s="94"/>
    </row>
    <row r="867485" spans="6:6">
      <c r="F867485" s="94"/>
    </row>
    <row r="867486" spans="6:6">
      <c r="F867486" s="94"/>
    </row>
    <row r="867487" spans="6:6">
      <c r="F867487" s="94"/>
    </row>
    <row r="867488" spans="6:6">
      <c r="F867488" s="94"/>
    </row>
    <row r="867489" spans="6:6">
      <c r="F867489" s="94"/>
    </row>
    <row r="867490" spans="6:6">
      <c r="F867490" s="94"/>
    </row>
    <row r="867491" spans="6:6">
      <c r="F867491" s="94"/>
    </row>
    <row r="867492" spans="6:6">
      <c r="F867492" s="94"/>
    </row>
    <row r="867493" spans="6:6">
      <c r="F867493" s="94"/>
    </row>
    <row r="867494" spans="6:6">
      <c r="F867494" s="94"/>
    </row>
    <row r="867495" spans="6:6">
      <c r="F867495" s="94"/>
    </row>
    <row r="867496" spans="6:6">
      <c r="F867496" s="94"/>
    </row>
    <row r="867497" spans="6:6">
      <c r="F867497" s="94"/>
    </row>
    <row r="867498" spans="6:6">
      <c r="F867498" s="94"/>
    </row>
    <row r="867499" spans="6:6">
      <c r="F867499" s="94"/>
    </row>
    <row r="867500" spans="6:6">
      <c r="F867500" s="94"/>
    </row>
    <row r="867501" spans="6:6">
      <c r="F867501" s="94"/>
    </row>
    <row r="867502" spans="6:6">
      <c r="F867502" s="94"/>
    </row>
    <row r="867503" spans="6:6">
      <c r="F867503" s="94"/>
    </row>
    <row r="867504" spans="6:6">
      <c r="F867504" s="94"/>
    </row>
    <row r="867505" spans="6:6">
      <c r="F867505" s="94"/>
    </row>
    <row r="867506" spans="6:6">
      <c r="F867506" s="94"/>
    </row>
    <row r="867507" spans="6:6">
      <c r="F867507" s="94"/>
    </row>
    <row r="867508" spans="6:6">
      <c r="F867508" s="94"/>
    </row>
    <row r="867509" spans="6:6">
      <c r="F867509" s="94"/>
    </row>
    <row r="867510" spans="6:6">
      <c r="F867510" s="94"/>
    </row>
    <row r="867511" spans="6:6">
      <c r="F867511" s="94"/>
    </row>
    <row r="867512" spans="6:6">
      <c r="F867512" s="94"/>
    </row>
    <row r="867513" spans="6:6">
      <c r="F867513" s="94"/>
    </row>
    <row r="867514" spans="6:6">
      <c r="F867514" s="94"/>
    </row>
    <row r="867515" spans="6:6">
      <c r="F867515" s="94"/>
    </row>
    <row r="867516" spans="6:6">
      <c r="F867516" s="94"/>
    </row>
    <row r="867517" spans="6:6">
      <c r="F867517" s="94"/>
    </row>
    <row r="867518" spans="6:6">
      <c r="F867518" s="94"/>
    </row>
    <row r="867519" spans="6:6">
      <c r="F867519" s="94"/>
    </row>
    <row r="867520" spans="6:6">
      <c r="F867520" s="94"/>
    </row>
    <row r="867521" spans="6:6">
      <c r="F867521" s="94"/>
    </row>
    <row r="867522" spans="6:6">
      <c r="F867522" s="94"/>
    </row>
    <row r="867523" spans="6:6">
      <c r="F867523" s="94"/>
    </row>
    <row r="867524" spans="6:6">
      <c r="F867524" s="94"/>
    </row>
    <row r="867525" spans="6:6">
      <c r="F867525" s="94"/>
    </row>
    <row r="867526" spans="6:6">
      <c r="F867526" s="94"/>
    </row>
    <row r="867527" spans="6:6">
      <c r="F867527" s="94"/>
    </row>
    <row r="867528" spans="6:6">
      <c r="F867528" s="94"/>
    </row>
    <row r="867529" spans="6:6">
      <c r="F867529" s="94"/>
    </row>
    <row r="867530" spans="6:6">
      <c r="F867530" s="94"/>
    </row>
    <row r="867531" spans="6:6">
      <c r="F867531" s="94"/>
    </row>
    <row r="867532" spans="6:6">
      <c r="F867532" s="94"/>
    </row>
    <row r="867533" spans="6:6">
      <c r="F867533" s="94"/>
    </row>
    <row r="867534" spans="6:6">
      <c r="F867534" s="94"/>
    </row>
    <row r="867535" spans="6:6">
      <c r="F867535" s="94"/>
    </row>
    <row r="867536" spans="6:6">
      <c r="F867536" s="94"/>
    </row>
    <row r="867537" spans="6:6">
      <c r="F867537" s="94"/>
    </row>
    <row r="867538" spans="6:6">
      <c r="F867538" s="94"/>
    </row>
    <row r="867539" spans="6:6">
      <c r="F867539" s="94"/>
    </row>
    <row r="867540" spans="6:6">
      <c r="F867540" s="94"/>
    </row>
    <row r="867541" spans="6:6">
      <c r="F867541" s="94"/>
    </row>
    <row r="867542" spans="6:6">
      <c r="F867542" s="94"/>
    </row>
    <row r="867543" spans="6:6">
      <c r="F867543" s="94"/>
    </row>
    <row r="867544" spans="6:6">
      <c r="F867544" s="94"/>
    </row>
    <row r="867545" spans="6:6">
      <c r="F867545" s="94"/>
    </row>
    <row r="867546" spans="6:6">
      <c r="F867546" s="94"/>
    </row>
    <row r="867547" spans="6:6">
      <c r="F867547" s="94"/>
    </row>
    <row r="867548" spans="6:6">
      <c r="F867548" s="94"/>
    </row>
    <row r="867549" spans="6:6">
      <c r="F867549" s="94"/>
    </row>
    <row r="867550" spans="6:6">
      <c r="F867550" s="94"/>
    </row>
    <row r="867551" spans="6:6">
      <c r="F867551" s="94"/>
    </row>
    <row r="867552" spans="6:6">
      <c r="F867552" s="94"/>
    </row>
    <row r="867553" spans="6:6">
      <c r="F867553" s="94"/>
    </row>
    <row r="867554" spans="6:6">
      <c r="F867554" s="94"/>
    </row>
    <row r="867555" spans="6:6">
      <c r="F867555" s="94"/>
    </row>
    <row r="867556" spans="6:6">
      <c r="F867556" s="94"/>
    </row>
    <row r="867557" spans="6:6">
      <c r="F867557" s="94"/>
    </row>
    <row r="867558" spans="6:6">
      <c r="F867558" s="94"/>
    </row>
    <row r="867559" spans="6:6">
      <c r="F867559" s="94"/>
    </row>
    <row r="867560" spans="6:6">
      <c r="F867560" s="94"/>
    </row>
    <row r="867561" spans="6:6">
      <c r="F867561" s="94"/>
    </row>
    <row r="867562" spans="6:6">
      <c r="F867562" s="94"/>
    </row>
    <row r="867563" spans="6:6">
      <c r="F867563" s="94"/>
    </row>
    <row r="867564" spans="6:6">
      <c r="F867564" s="94"/>
    </row>
    <row r="867565" spans="6:6">
      <c r="F867565" s="94"/>
    </row>
    <row r="867566" spans="6:6">
      <c r="F867566" s="94"/>
    </row>
    <row r="867567" spans="6:6">
      <c r="F867567" s="94"/>
    </row>
    <row r="867568" spans="6:6">
      <c r="F867568" s="94"/>
    </row>
    <row r="867569" spans="6:6">
      <c r="F867569" s="94"/>
    </row>
    <row r="867570" spans="6:6">
      <c r="F867570" s="94"/>
    </row>
    <row r="867571" spans="6:6">
      <c r="F867571" s="94"/>
    </row>
    <row r="867572" spans="6:6">
      <c r="F867572" s="94"/>
    </row>
    <row r="867573" spans="6:6">
      <c r="F867573" s="94"/>
    </row>
    <row r="867574" spans="6:6">
      <c r="F867574" s="94"/>
    </row>
    <row r="867575" spans="6:6">
      <c r="F867575" s="94"/>
    </row>
    <row r="867576" spans="6:6">
      <c r="F867576" s="94"/>
    </row>
    <row r="867577" spans="6:6">
      <c r="F867577" s="94"/>
    </row>
    <row r="867578" spans="6:6">
      <c r="F867578" s="94"/>
    </row>
    <row r="867579" spans="6:6">
      <c r="F867579" s="94"/>
    </row>
    <row r="867580" spans="6:6">
      <c r="F867580" s="94"/>
    </row>
    <row r="867581" spans="6:6">
      <c r="F867581" s="94"/>
    </row>
    <row r="867582" spans="6:6">
      <c r="F867582" s="94"/>
    </row>
    <row r="867583" spans="6:6">
      <c r="F867583" s="94"/>
    </row>
    <row r="867584" spans="6:6">
      <c r="F867584" s="94"/>
    </row>
    <row r="867585" spans="6:6">
      <c r="F867585" s="94"/>
    </row>
    <row r="867586" spans="6:6">
      <c r="F867586" s="94"/>
    </row>
    <row r="867587" spans="6:6">
      <c r="F867587" s="94"/>
    </row>
    <row r="867588" spans="6:6">
      <c r="F867588" s="94"/>
    </row>
    <row r="867589" spans="6:6">
      <c r="F867589" s="94"/>
    </row>
    <row r="867590" spans="6:6">
      <c r="F867590" s="94"/>
    </row>
    <row r="867591" spans="6:6">
      <c r="F867591" s="94"/>
    </row>
    <row r="867592" spans="6:6">
      <c r="F867592" s="94"/>
    </row>
    <row r="867593" spans="6:6">
      <c r="F867593" s="94"/>
    </row>
    <row r="867594" spans="6:6">
      <c r="F867594" s="94"/>
    </row>
    <row r="867595" spans="6:6">
      <c r="F867595" s="94"/>
    </row>
    <row r="867596" spans="6:6">
      <c r="F867596" s="94"/>
    </row>
    <row r="867597" spans="6:6">
      <c r="F867597" s="94"/>
    </row>
    <row r="867598" spans="6:6">
      <c r="F867598" s="94"/>
    </row>
    <row r="867599" spans="6:6">
      <c r="F867599" s="94"/>
    </row>
    <row r="867600" spans="6:6">
      <c r="F867600" s="94"/>
    </row>
    <row r="867601" spans="6:6">
      <c r="F867601" s="94"/>
    </row>
    <row r="867602" spans="6:6">
      <c r="F867602" s="94"/>
    </row>
    <row r="867603" spans="6:6">
      <c r="F867603" s="94"/>
    </row>
    <row r="867604" spans="6:6">
      <c r="F867604" s="94"/>
    </row>
    <row r="867605" spans="6:6">
      <c r="F867605" s="94"/>
    </row>
    <row r="867606" spans="6:6">
      <c r="F867606" s="94"/>
    </row>
    <row r="867607" spans="6:6">
      <c r="F867607" s="94"/>
    </row>
    <row r="867608" spans="6:6">
      <c r="F867608" s="94"/>
    </row>
    <row r="867609" spans="6:6">
      <c r="F867609" s="94"/>
    </row>
    <row r="867610" spans="6:6">
      <c r="F867610" s="94"/>
    </row>
    <row r="867611" spans="6:6">
      <c r="F867611" s="94"/>
    </row>
    <row r="867612" spans="6:6">
      <c r="F867612" s="94"/>
    </row>
    <row r="867613" spans="6:6">
      <c r="F867613" s="94"/>
    </row>
    <row r="867614" spans="6:6">
      <c r="F867614" s="94"/>
    </row>
    <row r="867615" spans="6:6">
      <c r="F867615" s="94"/>
    </row>
    <row r="867616" spans="6:6">
      <c r="F867616" s="94"/>
    </row>
    <row r="867617" spans="6:6">
      <c r="F867617" s="94"/>
    </row>
    <row r="867618" spans="6:6">
      <c r="F867618" s="94"/>
    </row>
    <row r="867619" spans="6:6">
      <c r="F867619" s="94"/>
    </row>
    <row r="867620" spans="6:6">
      <c r="F867620" s="94"/>
    </row>
    <row r="867621" spans="6:6">
      <c r="F867621" s="94"/>
    </row>
    <row r="867622" spans="6:6">
      <c r="F867622" s="94"/>
    </row>
    <row r="867623" spans="6:6">
      <c r="F867623" s="94"/>
    </row>
    <row r="867624" spans="6:6">
      <c r="F867624" s="94"/>
    </row>
    <row r="867625" spans="6:6">
      <c r="F867625" s="94"/>
    </row>
    <row r="867626" spans="6:6">
      <c r="F867626" s="94"/>
    </row>
    <row r="867627" spans="6:6">
      <c r="F867627" s="94"/>
    </row>
    <row r="867628" spans="6:6">
      <c r="F867628" s="94"/>
    </row>
    <row r="867629" spans="6:6">
      <c r="F867629" s="94"/>
    </row>
    <row r="867630" spans="6:6">
      <c r="F867630" s="94"/>
    </row>
    <row r="867631" spans="6:6">
      <c r="F867631" s="94"/>
    </row>
    <row r="867632" spans="6:6">
      <c r="F867632" s="94"/>
    </row>
    <row r="867633" spans="6:6">
      <c r="F867633" s="94"/>
    </row>
    <row r="867634" spans="6:6">
      <c r="F867634" s="94"/>
    </row>
    <row r="867635" spans="6:6">
      <c r="F867635" s="94"/>
    </row>
    <row r="867636" spans="6:6">
      <c r="F867636" s="94"/>
    </row>
    <row r="867637" spans="6:6">
      <c r="F867637" s="94"/>
    </row>
    <row r="867638" spans="6:6">
      <c r="F867638" s="94"/>
    </row>
    <row r="867639" spans="6:6">
      <c r="F867639" s="94"/>
    </row>
    <row r="867640" spans="6:6">
      <c r="F867640" s="94"/>
    </row>
    <row r="867641" spans="6:6">
      <c r="F867641" s="94"/>
    </row>
    <row r="867642" spans="6:6">
      <c r="F867642" s="94"/>
    </row>
    <row r="867643" spans="6:6">
      <c r="F867643" s="94"/>
    </row>
    <row r="867644" spans="6:6">
      <c r="F867644" s="94"/>
    </row>
    <row r="867645" spans="6:6">
      <c r="F867645" s="94"/>
    </row>
    <row r="867646" spans="6:6">
      <c r="F867646" s="94"/>
    </row>
    <row r="867647" spans="6:6">
      <c r="F867647" s="94"/>
    </row>
    <row r="867648" spans="6:6">
      <c r="F867648" s="94"/>
    </row>
    <row r="867649" spans="6:6">
      <c r="F867649" s="94"/>
    </row>
    <row r="867650" spans="6:6">
      <c r="F867650" s="94"/>
    </row>
    <row r="867651" spans="6:6">
      <c r="F867651" s="94"/>
    </row>
    <row r="867652" spans="6:6">
      <c r="F867652" s="94"/>
    </row>
    <row r="867653" spans="6:6">
      <c r="F867653" s="94"/>
    </row>
    <row r="867654" spans="6:6">
      <c r="F867654" s="94"/>
    </row>
    <row r="867655" spans="6:6">
      <c r="F867655" s="94"/>
    </row>
    <row r="867656" spans="6:6">
      <c r="F867656" s="94"/>
    </row>
    <row r="867657" spans="6:6">
      <c r="F867657" s="94"/>
    </row>
    <row r="867658" spans="6:6">
      <c r="F867658" s="94"/>
    </row>
    <row r="867659" spans="6:6">
      <c r="F867659" s="94"/>
    </row>
    <row r="867660" spans="6:6">
      <c r="F867660" s="94"/>
    </row>
    <row r="867661" spans="6:6">
      <c r="F867661" s="94"/>
    </row>
    <row r="867662" spans="6:6">
      <c r="F867662" s="94"/>
    </row>
    <row r="867663" spans="6:6">
      <c r="F867663" s="94"/>
    </row>
    <row r="867664" spans="6:6">
      <c r="F867664" s="94"/>
    </row>
    <row r="867665" spans="6:6">
      <c r="F867665" s="94"/>
    </row>
    <row r="867666" spans="6:6">
      <c r="F867666" s="94"/>
    </row>
    <row r="867667" spans="6:6">
      <c r="F867667" s="94"/>
    </row>
    <row r="867668" spans="6:6">
      <c r="F867668" s="94"/>
    </row>
    <row r="867669" spans="6:6">
      <c r="F867669" s="94"/>
    </row>
    <row r="867670" spans="6:6">
      <c r="F867670" s="94"/>
    </row>
    <row r="867671" spans="6:6">
      <c r="F867671" s="94"/>
    </row>
    <row r="867672" spans="6:6">
      <c r="F867672" s="94"/>
    </row>
    <row r="867673" spans="6:6">
      <c r="F867673" s="94"/>
    </row>
    <row r="867674" spans="6:6">
      <c r="F867674" s="94"/>
    </row>
    <row r="867675" spans="6:6">
      <c r="F867675" s="94"/>
    </row>
    <row r="867676" spans="6:6">
      <c r="F867676" s="94"/>
    </row>
    <row r="867677" spans="6:6">
      <c r="F867677" s="94"/>
    </row>
    <row r="867678" spans="6:6">
      <c r="F867678" s="94"/>
    </row>
    <row r="867679" spans="6:6">
      <c r="F867679" s="94"/>
    </row>
    <row r="867680" spans="6:6">
      <c r="F867680" s="94"/>
    </row>
    <row r="867681" spans="6:6">
      <c r="F867681" s="94"/>
    </row>
    <row r="867682" spans="6:6">
      <c r="F867682" s="94"/>
    </row>
    <row r="867683" spans="6:6">
      <c r="F867683" s="94"/>
    </row>
    <row r="867684" spans="6:6">
      <c r="F867684" s="94"/>
    </row>
    <row r="867685" spans="6:6">
      <c r="F867685" s="94"/>
    </row>
    <row r="867686" spans="6:6">
      <c r="F867686" s="94"/>
    </row>
    <row r="867687" spans="6:6">
      <c r="F867687" s="94"/>
    </row>
    <row r="867688" spans="6:6">
      <c r="F867688" s="94"/>
    </row>
    <row r="867689" spans="6:6">
      <c r="F867689" s="94"/>
    </row>
    <row r="867690" spans="6:6">
      <c r="F867690" s="94"/>
    </row>
    <row r="867691" spans="6:6">
      <c r="F867691" s="94"/>
    </row>
    <row r="867692" spans="6:6">
      <c r="F867692" s="94"/>
    </row>
    <row r="867693" spans="6:6">
      <c r="F867693" s="94"/>
    </row>
    <row r="867694" spans="6:6">
      <c r="F867694" s="94"/>
    </row>
    <row r="867695" spans="6:6">
      <c r="F867695" s="94"/>
    </row>
    <row r="867696" spans="6:6">
      <c r="F867696" s="94"/>
    </row>
    <row r="867697" spans="6:6">
      <c r="F867697" s="94"/>
    </row>
    <row r="867698" spans="6:6">
      <c r="F867698" s="94"/>
    </row>
    <row r="867699" spans="6:6">
      <c r="F867699" s="94"/>
    </row>
    <row r="867700" spans="6:6">
      <c r="F867700" s="94"/>
    </row>
    <row r="867701" spans="6:6">
      <c r="F867701" s="94"/>
    </row>
    <row r="867702" spans="6:6">
      <c r="F867702" s="94"/>
    </row>
    <row r="867703" spans="6:6">
      <c r="F867703" s="94"/>
    </row>
    <row r="867704" spans="6:6">
      <c r="F867704" s="94"/>
    </row>
    <row r="867705" spans="6:6">
      <c r="F867705" s="94"/>
    </row>
    <row r="867706" spans="6:6">
      <c r="F867706" s="94"/>
    </row>
    <row r="867707" spans="6:6">
      <c r="F867707" s="94"/>
    </row>
    <row r="867708" spans="6:6">
      <c r="F867708" s="94"/>
    </row>
    <row r="867709" spans="6:6">
      <c r="F867709" s="94"/>
    </row>
    <row r="867710" spans="6:6">
      <c r="F867710" s="94"/>
    </row>
    <row r="867711" spans="6:6">
      <c r="F867711" s="94"/>
    </row>
    <row r="867712" spans="6:6">
      <c r="F867712" s="94"/>
    </row>
    <row r="867713" spans="6:6">
      <c r="F867713" s="94"/>
    </row>
    <row r="867714" spans="6:6">
      <c r="F867714" s="94"/>
    </row>
    <row r="867715" spans="6:6">
      <c r="F867715" s="94"/>
    </row>
    <row r="867716" spans="6:6">
      <c r="F867716" s="94"/>
    </row>
    <row r="867717" spans="6:6">
      <c r="F867717" s="94"/>
    </row>
    <row r="867718" spans="6:6">
      <c r="F867718" s="94"/>
    </row>
    <row r="867719" spans="6:6">
      <c r="F867719" s="94"/>
    </row>
    <row r="867720" spans="6:6">
      <c r="F867720" s="94"/>
    </row>
    <row r="867721" spans="6:6">
      <c r="F867721" s="94"/>
    </row>
    <row r="867722" spans="6:6">
      <c r="F867722" s="94"/>
    </row>
    <row r="867723" spans="6:6">
      <c r="F867723" s="94"/>
    </row>
    <row r="867724" spans="6:6">
      <c r="F867724" s="94"/>
    </row>
    <row r="867725" spans="6:6">
      <c r="F867725" s="94"/>
    </row>
    <row r="867726" spans="6:6">
      <c r="F867726" s="94"/>
    </row>
    <row r="867727" spans="6:6">
      <c r="F867727" s="94"/>
    </row>
    <row r="867728" spans="6:6">
      <c r="F867728" s="94"/>
    </row>
    <row r="867729" spans="6:6">
      <c r="F867729" s="94"/>
    </row>
    <row r="867730" spans="6:6">
      <c r="F867730" s="94"/>
    </row>
    <row r="867731" spans="6:6">
      <c r="F867731" s="94"/>
    </row>
    <row r="867732" spans="6:6">
      <c r="F867732" s="94"/>
    </row>
    <row r="867733" spans="6:6">
      <c r="F867733" s="94"/>
    </row>
    <row r="867734" spans="6:6">
      <c r="F867734" s="94"/>
    </row>
    <row r="867735" spans="6:6">
      <c r="F867735" s="94"/>
    </row>
    <row r="867736" spans="6:6">
      <c r="F867736" s="94"/>
    </row>
    <row r="867737" spans="6:6">
      <c r="F867737" s="94"/>
    </row>
    <row r="867738" spans="6:6">
      <c r="F867738" s="94"/>
    </row>
    <row r="867739" spans="6:6">
      <c r="F867739" s="94"/>
    </row>
    <row r="867740" spans="6:6">
      <c r="F867740" s="94"/>
    </row>
    <row r="867741" spans="6:6">
      <c r="F867741" s="94"/>
    </row>
    <row r="867742" spans="6:6">
      <c r="F867742" s="94"/>
    </row>
    <row r="867743" spans="6:6">
      <c r="F867743" s="94"/>
    </row>
    <row r="867744" spans="6:6">
      <c r="F867744" s="94"/>
    </row>
    <row r="867745" spans="6:6">
      <c r="F867745" s="94"/>
    </row>
    <row r="867746" spans="6:6">
      <c r="F867746" s="94"/>
    </row>
    <row r="867747" spans="6:6">
      <c r="F867747" s="94"/>
    </row>
    <row r="867748" spans="6:6">
      <c r="F867748" s="94"/>
    </row>
    <row r="867749" spans="6:6">
      <c r="F867749" s="94"/>
    </row>
    <row r="867750" spans="6:6">
      <c r="F867750" s="94"/>
    </row>
    <row r="867751" spans="6:6">
      <c r="F867751" s="94"/>
    </row>
    <row r="867752" spans="6:6">
      <c r="F867752" s="94"/>
    </row>
    <row r="867753" spans="6:6">
      <c r="F867753" s="94"/>
    </row>
    <row r="867754" spans="6:6">
      <c r="F867754" s="94"/>
    </row>
    <row r="867755" spans="6:6">
      <c r="F867755" s="94"/>
    </row>
    <row r="867756" spans="6:6">
      <c r="F867756" s="94"/>
    </row>
    <row r="867757" spans="6:6">
      <c r="F867757" s="94"/>
    </row>
    <row r="867758" spans="6:6">
      <c r="F867758" s="94"/>
    </row>
    <row r="867759" spans="6:6">
      <c r="F867759" s="94"/>
    </row>
    <row r="867760" spans="6:6">
      <c r="F867760" s="94"/>
    </row>
    <row r="867761" spans="6:6">
      <c r="F867761" s="94"/>
    </row>
    <row r="867762" spans="6:6">
      <c r="F867762" s="94"/>
    </row>
    <row r="867763" spans="6:6">
      <c r="F867763" s="94"/>
    </row>
    <row r="867764" spans="6:6">
      <c r="F867764" s="94"/>
    </row>
    <row r="867765" spans="6:6">
      <c r="F867765" s="94"/>
    </row>
    <row r="867766" spans="6:6">
      <c r="F867766" s="94"/>
    </row>
    <row r="867767" spans="6:6">
      <c r="F867767" s="94"/>
    </row>
    <row r="867768" spans="6:6">
      <c r="F867768" s="94"/>
    </row>
    <row r="867769" spans="6:6">
      <c r="F867769" s="94"/>
    </row>
    <row r="867770" spans="6:6">
      <c r="F867770" s="94"/>
    </row>
    <row r="867771" spans="6:6">
      <c r="F867771" s="94"/>
    </row>
    <row r="867772" spans="6:6">
      <c r="F867772" s="94"/>
    </row>
    <row r="867773" spans="6:6">
      <c r="F867773" s="94"/>
    </row>
    <row r="867774" spans="6:6">
      <c r="F867774" s="94"/>
    </row>
    <row r="867775" spans="6:6">
      <c r="F867775" s="94"/>
    </row>
    <row r="867776" spans="6:6">
      <c r="F867776" s="94"/>
    </row>
    <row r="867777" spans="6:6">
      <c r="F867777" s="94"/>
    </row>
    <row r="867778" spans="6:6">
      <c r="F867778" s="94"/>
    </row>
    <row r="867779" spans="6:6">
      <c r="F867779" s="94"/>
    </row>
    <row r="867780" spans="6:6">
      <c r="F867780" s="94"/>
    </row>
    <row r="867781" spans="6:6">
      <c r="F867781" s="94"/>
    </row>
    <row r="867782" spans="6:6">
      <c r="F867782" s="94"/>
    </row>
    <row r="867783" spans="6:6">
      <c r="F867783" s="94"/>
    </row>
    <row r="867784" spans="6:6">
      <c r="F867784" s="94"/>
    </row>
    <row r="867785" spans="6:6">
      <c r="F867785" s="94"/>
    </row>
    <row r="867786" spans="6:6">
      <c r="F867786" s="94"/>
    </row>
    <row r="867787" spans="6:6">
      <c r="F867787" s="94"/>
    </row>
    <row r="867788" spans="6:6">
      <c r="F867788" s="94"/>
    </row>
    <row r="867789" spans="6:6">
      <c r="F867789" s="94"/>
    </row>
    <row r="867790" spans="6:6">
      <c r="F867790" s="94"/>
    </row>
    <row r="867791" spans="6:6">
      <c r="F867791" s="94"/>
    </row>
    <row r="867792" spans="6:6">
      <c r="F867792" s="94"/>
    </row>
    <row r="867793" spans="6:6">
      <c r="F867793" s="94"/>
    </row>
    <row r="867794" spans="6:6">
      <c r="F867794" s="94"/>
    </row>
    <row r="867795" spans="6:6">
      <c r="F867795" s="94"/>
    </row>
    <row r="867796" spans="6:6">
      <c r="F867796" s="94"/>
    </row>
    <row r="867797" spans="6:6">
      <c r="F867797" s="94"/>
    </row>
    <row r="867798" spans="6:6">
      <c r="F867798" s="94"/>
    </row>
    <row r="867799" spans="6:6">
      <c r="F867799" s="94"/>
    </row>
    <row r="867800" spans="6:6">
      <c r="F867800" s="94"/>
    </row>
    <row r="867801" spans="6:6">
      <c r="F867801" s="94"/>
    </row>
    <row r="867802" spans="6:6">
      <c r="F867802" s="94"/>
    </row>
    <row r="867803" spans="6:6">
      <c r="F867803" s="94"/>
    </row>
    <row r="867804" spans="6:6">
      <c r="F867804" s="94"/>
    </row>
    <row r="867805" spans="6:6">
      <c r="F867805" s="94"/>
    </row>
    <row r="867806" spans="6:6">
      <c r="F867806" s="94"/>
    </row>
    <row r="867807" spans="6:6">
      <c r="F867807" s="94"/>
    </row>
    <row r="867808" spans="6:6">
      <c r="F867808" s="94"/>
    </row>
    <row r="867809" spans="6:6">
      <c r="F867809" s="94"/>
    </row>
    <row r="867810" spans="6:6">
      <c r="F867810" s="94"/>
    </row>
    <row r="867811" spans="6:6">
      <c r="F867811" s="94"/>
    </row>
    <row r="867812" spans="6:6">
      <c r="F867812" s="94"/>
    </row>
    <row r="867813" spans="6:6">
      <c r="F867813" s="94"/>
    </row>
    <row r="867814" spans="6:6">
      <c r="F867814" s="94"/>
    </row>
    <row r="867815" spans="6:6">
      <c r="F867815" s="94"/>
    </row>
    <row r="867816" spans="6:6">
      <c r="F867816" s="94"/>
    </row>
    <row r="867817" spans="6:6">
      <c r="F867817" s="94"/>
    </row>
    <row r="867818" spans="6:6">
      <c r="F867818" s="94"/>
    </row>
    <row r="867819" spans="6:6">
      <c r="F867819" s="94"/>
    </row>
    <row r="867820" spans="6:6">
      <c r="F867820" s="94"/>
    </row>
    <row r="867821" spans="6:6">
      <c r="F867821" s="94"/>
    </row>
    <row r="867822" spans="6:6">
      <c r="F867822" s="94"/>
    </row>
    <row r="867823" spans="6:6">
      <c r="F867823" s="94"/>
    </row>
    <row r="867824" spans="6:6">
      <c r="F867824" s="94"/>
    </row>
    <row r="867825" spans="6:6">
      <c r="F867825" s="94"/>
    </row>
    <row r="867826" spans="6:6">
      <c r="F867826" s="94"/>
    </row>
    <row r="867827" spans="6:6">
      <c r="F867827" s="94"/>
    </row>
    <row r="867828" spans="6:6">
      <c r="F867828" s="94"/>
    </row>
    <row r="867829" spans="6:6">
      <c r="F867829" s="94"/>
    </row>
    <row r="867830" spans="6:6">
      <c r="F867830" s="94"/>
    </row>
    <row r="867831" spans="6:6">
      <c r="F867831" s="94"/>
    </row>
    <row r="867832" spans="6:6">
      <c r="F867832" s="94"/>
    </row>
    <row r="867833" spans="6:6">
      <c r="F867833" s="94"/>
    </row>
    <row r="867834" spans="6:6">
      <c r="F867834" s="94"/>
    </row>
    <row r="867835" spans="6:6">
      <c r="F867835" s="94"/>
    </row>
    <row r="867836" spans="6:6">
      <c r="F867836" s="94"/>
    </row>
    <row r="867837" spans="6:6">
      <c r="F867837" s="94"/>
    </row>
    <row r="867838" spans="6:6">
      <c r="F867838" s="94"/>
    </row>
    <row r="867839" spans="6:6">
      <c r="F867839" s="94"/>
    </row>
    <row r="867840" spans="6:6">
      <c r="F867840" s="94"/>
    </row>
    <row r="867841" spans="6:6">
      <c r="F867841" s="94"/>
    </row>
    <row r="867842" spans="6:6">
      <c r="F867842" s="94"/>
    </row>
    <row r="867843" spans="6:6">
      <c r="F867843" s="94"/>
    </row>
    <row r="867844" spans="6:6">
      <c r="F867844" s="94"/>
    </row>
    <row r="867845" spans="6:6">
      <c r="F867845" s="94"/>
    </row>
    <row r="867846" spans="6:6">
      <c r="F867846" s="94"/>
    </row>
    <row r="867847" spans="6:6">
      <c r="F867847" s="94"/>
    </row>
    <row r="867848" spans="6:6">
      <c r="F867848" s="94"/>
    </row>
    <row r="867849" spans="6:6">
      <c r="F867849" s="94"/>
    </row>
    <row r="867850" spans="6:6">
      <c r="F867850" s="94"/>
    </row>
    <row r="867851" spans="6:6">
      <c r="F867851" s="94"/>
    </row>
    <row r="867852" spans="6:6">
      <c r="F867852" s="94"/>
    </row>
    <row r="867853" spans="6:6">
      <c r="F867853" s="94"/>
    </row>
    <row r="867854" spans="6:6">
      <c r="F867854" s="94"/>
    </row>
    <row r="867855" spans="6:6">
      <c r="F867855" s="94"/>
    </row>
    <row r="867856" spans="6:6">
      <c r="F867856" s="94"/>
    </row>
    <row r="867857" spans="6:6">
      <c r="F867857" s="94"/>
    </row>
    <row r="867858" spans="6:6">
      <c r="F867858" s="94"/>
    </row>
    <row r="867859" spans="6:6">
      <c r="F867859" s="94"/>
    </row>
    <row r="867860" spans="6:6">
      <c r="F867860" s="94"/>
    </row>
    <row r="867861" spans="6:6">
      <c r="F867861" s="94"/>
    </row>
    <row r="867862" spans="6:6">
      <c r="F867862" s="94"/>
    </row>
    <row r="867863" spans="6:6">
      <c r="F867863" s="94"/>
    </row>
    <row r="867864" spans="6:6">
      <c r="F867864" s="94"/>
    </row>
    <row r="867865" spans="6:6">
      <c r="F867865" s="94"/>
    </row>
    <row r="867866" spans="6:6">
      <c r="F867866" s="94"/>
    </row>
    <row r="867867" spans="6:6">
      <c r="F867867" s="94"/>
    </row>
    <row r="867868" spans="6:6">
      <c r="F867868" s="94"/>
    </row>
    <row r="867869" spans="6:6">
      <c r="F867869" s="94"/>
    </row>
    <row r="867870" spans="6:6">
      <c r="F867870" s="94"/>
    </row>
    <row r="867871" spans="6:6">
      <c r="F867871" s="94"/>
    </row>
    <row r="867872" spans="6:6">
      <c r="F867872" s="94"/>
    </row>
    <row r="867873" spans="6:6">
      <c r="F867873" s="94"/>
    </row>
    <row r="867874" spans="6:6">
      <c r="F867874" s="94"/>
    </row>
    <row r="867875" spans="6:6">
      <c r="F867875" s="94"/>
    </row>
    <row r="867876" spans="6:6">
      <c r="F867876" s="94"/>
    </row>
    <row r="867877" spans="6:6">
      <c r="F867877" s="94"/>
    </row>
    <row r="867878" spans="6:6">
      <c r="F867878" s="94"/>
    </row>
    <row r="867879" spans="6:6">
      <c r="F867879" s="94"/>
    </row>
    <row r="867880" spans="6:6">
      <c r="F867880" s="94"/>
    </row>
    <row r="867881" spans="6:6">
      <c r="F867881" s="94"/>
    </row>
    <row r="867882" spans="6:6">
      <c r="F867882" s="94"/>
    </row>
    <row r="867883" spans="6:6">
      <c r="F867883" s="94"/>
    </row>
    <row r="867884" spans="6:6">
      <c r="F867884" s="94"/>
    </row>
    <row r="867885" spans="6:6">
      <c r="F867885" s="94"/>
    </row>
    <row r="867886" spans="6:6">
      <c r="F867886" s="94"/>
    </row>
    <row r="867887" spans="6:6">
      <c r="F867887" s="94"/>
    </row>
    <row r="867888" spans="6:6">
      <c r="F867888" s="94"/>
    </row>
    <row r="867889" spans="6:6">
      <c r="F867889" s="94"/>
    </row>
    <row r="867890" spans="6:6">
      <c r="F867890" s="94"/>
    </row>
    <row r="867891" spans="6:6">
      <c r="F867891" s="94"/>
    </row>
    <row r="867892" spans="6:6">
      <c r="F867892" s="94"/>
    </row>
    <row r="867893" spans="6:6">
      <c r="F867893" s="94"/>
    </row>
    <row r="867894" spans="6:6">
      <c r="F867894" s="94"/>
    </row>
    <row r="867895" spans="6:6">
      <c r="F867895" s="94"/>
    </row>
    <row r="867896" spans="6:6">
      <c r="F867896" s="94"/>
    </row>
    <row r="867897" spans="6:6">
      <c r="F867897" s="94"/>
    </row>
    <row r="867898" spans="6:6">
      <c r="F867898" s="94"/>
    </row>
    <row r="867899" spans="6:6">
      <c r="F867899" s="94"/>
    </row>
    <row r="867900" spans="6:6">
      <c r="F867900" s="94"/>
    </row>
    <row r="867901" spans="6:6">
      <c r="F867901" s="94"/>
    </row>
    <row r="867902" spans="6:6">
      <c r="F867902" s="94"/>
    </row>
    <row r="867903" spans="6:6">
      <c r="F867903" s="94"/>
    </row>
    <row r="867904" spans="6:6">
      <c r="F867904" s="94"/>
    </row>
    <row r="867905" spans="6:6">
      <c r="F867905" s="94"/>
    </row>
    <row r="867906" spans="6:6">
      <c r="F867906" s="94"/>
    </row>
    <row r="867907" spans="6:6">
      <c r="F867907" s="94"/>
    </row>
    <row r="867908" spans="6:6">
      <c r="F867908" s="94"/>
    </row>
    <row r="867909" spans="6:6">
      <c r="F867909" s="94"/>
    </row>
    <row r="867910" spans="6:6">
      <c r="F867910" s="94"/>
    </row>
    <row r="867911" spans="6:6">
      <c r="F867911" s="94"/>
    </row>
    <row r="867912" spans="6:6">
      <c r="F867912" s="94"/>
    </row>
    <row r="867913" spans="6:6">
      <c r="F867913" s="94"/>
    </row>
    <row r="867914" spans="6:6">
      <c r="F867914" s="94"/>
    </row>
    <row r="867915" spans="6:6">
      <c r="F867915" s="94"/>
    </row>
    <row r="867916" spans="6:6">
      <c r="F867916" s="94"/>
    </row>
    <row r="867917" spans="6:6">
      <c r="F867917" s="94"/>
    </row>
    <row r="867918" spans="6:6">
      <c r="F867918" s="94"/>
    </row>
    <row r="867919" spans="6:6">
      <c r="F867919" s="94"/>
    </row>
    <row r="867920" spans="6:6">
      <c r="F867920" s="94"/>
    </row>
    <row r="867921" spans="6:6">
      <c r="F867921" s="94"/>
    </row>
    <row r="867922" spans="6:6">
      <c r="F867922" s="94"/>
    </row>
    <row r="867923" spans="6:6">
      <c r="F867923" s="94"/>
    </row>
    <row r="867924" spans="6:6">
      <c r="F867924" s="94"/>
    </row>
    <row r="867925" spans="6:6">
      <c r="F867925" s="94"/>
    </row>
    <row r="867926" spans="6:6">
      <c r="F867926" s="94"/>
    </row>
    <row r="867927" spans="6:6">
      <c r="F867927" s="94"/>
    </row>
    <row r="867928" spans="6:6">
      <c r="F867928" s="94"/>
    </row>
    <row r="867929" spans="6:6">
      <c r="F867929" s="94"/>
    </row>
    <row r="867930" spans="6:6">
      <c r="F867930" s="94"/>
    </row>
    <row r="867931" spans="6:6">
      <c r="F867931" s="94"/>
    </row>
    <row r="867932" spans="6:6">
      <c r="F867932" s="94"/>
    </row>
    <row r="867933" spans="6:6">
      <c r="F867933" s="94"/>
    </row>
    <row r="867934" spans="6:6">
      <c r="F867934" s="94"/>
    </row>
    <row r="867935" spans="6:6">
      <c r="F867935" s="94"/>
    </row>
    <row r="867936" spans="6:6">
      <c r="F867936" s="94"/>
    </row>
    <row r="867937" spans="6:6">
      <c r="F867937" s="94"/>
    </row>
    <row r="867938" spans="6:6">
      <c r="F867938" s="94"/>
    </row>
    <row r="867939" spans="6:6">
      <c r="F867939" s="94"/>
    </row>
    <row r="867940" spans="6:6">
      <c r="F867940" s="94"/>
    </row>
    <row r="867941" spans="6:6">
      <c r="F867941" s="94"/>
    </row>
    <row r="867942" spans="6:6">
      <c r="F867942" s="94"/>
    </row>
    <row r="867943" spans="6:6">
      <c r="F867943" s="94"/>
    </row>
    <row r="867944" spans="6:6">
      <c r="F867944" s="94"/>
    </row>
    <row r="867945" spans="6:6">
      <c r="F867945" s="94"/>
    </row>
    <row r="867946" spans="6:6">
      <c r="F867946" s="94"/>
    </row>
    <row r="867947" spans="6:6">
      <c r="F867947" s="94"/>
    </row>
    <row r="867948" spans="6:6">
      <c r="F867948" s="94"/>
    </row>
    <row r="867949" spans="6:6">
      <c r="F867949" s="94"/>
    </row>
    <row r="867950" spans="6:6">
      <c r="F867950" s="94"/>
    </row>
    <row r="867951" spans="6:6">
      <c r="F867951" s="94"/>
    </row>
    <row r="867952" spans="6:6">
      <c r="F867952" s="94"/>
    </row>
    <row r="867953" spans="6:6">
      <c r="F867953" s="94"/>
    </row>
    <row r="867954" spans="6:6">
      <c r="F867954" s="94"/>
    </row>
    <row r="867955" spans="6:6">
      <c r="F867955" s="94"/>
    </row>
    <row r="867956" spans="6:6">
      <c r="F867956" s="94"/>
    </row>
    <row r="867957" spans="6:6">
      <c r="F867957" s="94"/>
    </row>
    <row r="867958" spans="6:6">
      <c r="F867958" s="94"/>
    </row>
    <row r="867959" spans="6:6">
      <c r="F867959" s="94"/>
    </row>
    <row r="867960" spans="6:6">
      <c r="F867960" s="94"/>
    </row>
    <row r="867961" spans="6:6">
      <c r="F867961" s="94"/>
    </row>
    <row r="867962" spans="6:6">
      <c r="F867962" s="94"/>
    </row>
    <row r="867963" spans="6:6">
      <c r="F867963" s="94"/>
    </row>
    <row r="867964" spans="6:6">
      <c r="F867964" s="94"/>
    </row>
    <row r="867965" spans="6:6">
      <c r="F867965" s="94"/>
    </row>
    <row r="867966" spans="6:6">
      <c r="F867966" s="94"/>
    </row>
    <row r="867967" spans="6:6">
      <c r="F867967" s="94"/>
    </row>
    <row r="867968" spans="6:6">
      <c r="F867968" s="94"/>
    </row>
    <row r="867969" spans="6:6">
      <c r="F867969" s="94"/>
    </row>
    <row r="867970" spans="6:6">
      <c r="F867970" s="94"/>
    </row>
    <row r="867971" spans="6:6">
      <c r="F867971" s="94"/>
    </row>
    <row r="867972" spans="6:6">
      <c r="F867972" s="94"/>
    </row>
    <row r="867973" spans="6:6">
      <c r="F867973" s="94"/>
    </row>
    <row r="867974" spans="6:6">
      <c r="F867974" s="94"/>
    </row>
    <row r="867975" spans="6:6">
      <c r="F867975" s="94"/>
    </row>
    <row r="867976" spans="6:6">
      <c r="F867976" s="94"/>
    </row>
    <row r="867977" spans="6:6">
      <c r="F867977" s="94"/>
    </row>
    <row r="867978" spans="6:6">
      <c r="F867978" s="94"/>
    </row>
    <row r="867979" spans="6:6">
      <c r="F867979" s="94"/>
    </row>
    <row r="867980" spans="6:6">
      <c r="F867980" s="94"/>
    </row>
    <row r="867981" spans="6:6">
      <c r="F867981" s="94"/>
    </row>
    <row r="867982" spans="6:6">
      <c r="F867982" s="94"/>
    </row>
    <row r="867983" spans="6:6">
      <c r="F867983" s="94"/>
    </row>
    <row r="867984" spans="6:6">
      <c r="F867984" s="94"/>
    </row>
    <row r="867985" spans="6:6">
      <c r="F867985" s="94"/>
    </row>
    <row r="867986" spans="6:6">
      <c r="F867986" s="94"/>
    </row>
    <row r="867987" spans="6:6">
      <c r="F867987" s="94"/>
    </row>
    <row r="867988" spans="6:6">
      <c r="F867988" s="94"/>
    </row>
    <row r="867989" spans="6:6">
      <c r="F867989" s="94"/>
    </row>
    <row r="867990" spans="6:6">
      <c r="F867990" s="94"/>
    </row>
    <row r="867991" spans="6:6">
      <c r="F867991" s="94"/>
    </row>
    <row r="867992" spans="6:6">
      <c r="F867992" s="94"/>
    </row>
    <row r="867993" spans="6:6">
      <c r="F867993" s="94"/>
    </row>
    <row r="867994" spans="6:6">
      <c r="F867994" s="94"/>
    </row>
    <row r="867995" spans="6:6">
      <c r="F867995" s="94"/>
    </row>
    <row r="867996" spans="6:6">
      <c r="F867996" s="94"/>
    </row>
    <row r="867997" spans="6:6">
      <c r="F867997" s="94"/>
    </row>
    <row r="867998" spans="6:6">
      <c r="F867998" s="94"/>
    </row>
    <row r="867999" spans="6:6">
      <c r="F867999" s="94"/>
    </row>
    <row r="868000" spans="6:6">
      <c r="F868000" s="94"/>
    </row>
    <row r="868001" spans="6:6">
      <c r="F868001" s="94"/>
    </row>
    <row r="868002" spans="6:6">
      <c r="F868002" s="94"/>
    </row>
    <row r="868003" spans="6:6">
      <c r="F868003" s="94"/>
    </row>
    <row r="868004" spans="6:6">
      <c r="F868004" s="94"/>
    </row>
    <row r="868005" spans="6:6">
      <c r="F868005" s="94"/>
    </row>
    <row r="868006" spans="6:6">
      <c r="F868006" s="94"/>
    </row>
    <row r="868007" spans="6:6">
      <c r="F868007" s="94"/>
    </row>
    <row r="868008" spans="6:6">
      <c r="F868008" s="94"/>
    </row>
    <row r="868009" spans="6:6">
      <c r="F868009" s="94"/>
    </row>
    <row r="868010" spans="6:6">
      <c r="F868010" s="94"/>
    </row>
    <row r="868011" spans="6:6">
      <c r="F868011" s="94"/>
    </row>
    <row r="868012" spans="6:6">
      <c r="F868012" s="94"/>
    </row>
    <row r="868013" spans="6:6">
      <c r="F868013" s="94"/>
    </row>
    <row r="868014" spans="6:6">
      <c r="F868014" s="94"/>
    </row>
    <row r="868015" spans="6:6">
      <c r="F868015" s="94"/>
    </row>
    <row r="868016" spans="6:6">
      <c r="F868016" s="94"/>
    </row>
    <row r="868017" spans="6:6">
      <c r="F868017" s="94"/>
    </row>
    <row r="868018" spans="6:6">
      <c r="F868018" s="94"/>
    </row>
    <row r="868019" spans="6:6">
      <c r="F868019" s="94"/>
    </row>
    <row r="868020" spans="6:6">
      <c r="F868020" s="94"/>
    </row>
    <row r="868021" spans="6:6">
      <c r="F868021" s="94"/>
    </row>
    <row r="868022" spans="6:6">
      <c r="F868022" s="94"/>
    </row>
    <row r="868023" spans="6:6">
      <c r="F868023" s="94"/>
    </row>
    <row r="868024" spans="6:6">
      <c r="F868024" s="94"/>
    </row>
    <row r="868025" spans="6:6">
      <c r="F868025" s="94"/>
    </row>
    <row r="868026" spans="6:6">
      <c r="F868026" s="94"/>
    </row>
    <row r="868027" spans="6:6">
      <c r="F868027" s="94"/>
    </row>
    <row r="868028" spans="6:6">
      <c r="F868028" s="94"/>
    </row>
    <row r="868029" spans="6:6">
      <c r="F868029" s="94"/>
    </row>
    <row r="868030" spans="6:6">
      <c r="F868030" s="94"/>
    </row>
    <row r="868031" spans="6:6">
      <c r="F868031" s="94"/>
    </row>
    <row r="868032" spans="6:6">
      <c r="F868032" s="94"/>
    </row>
    <row r="868033" spans="6:6">
      <c r="F868033" s="94"/>
    </row>
    <row r="868034" spans="6:6">
      <c r="F868034" s="94"/>
    </row>
    <row r="868035" spans="6:6">
      <c r="F868035" s="94"/>
    </row>
    <row r="868036" spans="6:6">
      <c r="F868036" s="94"/>
    </row>
    <row r="868037" spans="6:6">
      <c r="F868037" s="94"/>
    </row>
    <row r="868038" spans="6:6">
      <c r="F868038" s="94"/>
    </row>
    <row r="868039" spans="6:6">
      <c r="F868039" s="94"/>
    </row>
    <row r="868040" spans="6:6">
      <c r="F868040" s="94"/>
    </row>
    <row r="868041" spans="6:6">
      <c r="F868041" s="94"/>
    </row>
    <row r="868042" spans="6:6">
      <c r="F868042" s="94"/>
    </row>
    <row r="868043" spans="6:6">
      <c r="F868043" s="94"/>
    </row>
    <row r="868044" spans="6:6">
      <c r="F868044" s="94"/>
    </row>
    <row r="868045" spans="6:6">
      <c r="F868045" s="94"/>
    </row>
    <row r="868046" spans="6:6">
      <c r="F868046" s="94"/>
    </row>
    <row r="868047" spans="6:6">
      <c r="F868047" s="94"/>
    </row>
    <row r="868048" spans="6:6">
      <c r="F868048" s="94"/>
    </row>
    <row r="868049" spans="6:6">
      <c r="F868049" s="94"/>
    </row>
    <row r="868050" spans="6:6">
      <c r="F868050" s="94"/>
    </row>
    <row r="868051" spans="6:6">
      <c r="F868051" s="94"/>
    </row>
    <row r="868052" spans="6:6">
      <c r="F868052" s="94"/>
    </row>
    <row r="868053" spans="6:6">
      <c r="F868053" s="94"/>
    </row>
    <row r="868054" spans="6:6">
      <c r="F868054" s="94"/>
    </row>
    <row r="868055" spans="6:6">
      <c r="F868055" s="94"/>
    </row>
    <row r="868056" spans="6:6">
      <c r="F868056" s="94"/>
    </row>
    <row r="868057" spans="6:6">
      <c r="F868057" s="94"/>
    </row>
    <row r="868058" spans="6:6">
      <c r="F868058" s="94"/>
    </row>
    <row r="868059" spans="6:6">
      <c r="F868059" s="94"/>
    </row>
    <row r="868060" spans="6:6">
      <c r="F868060" s="94"/>
    </row>
    <row r="868061" spans="6:6">
      <c r="F868061" s="94"/>
    </row>
    <row r="868062" spans="6:6">
      <c r="F868062" s="94"/>
    </row>
    <row r="868063" spans="6:6">
      <c r="F868063" s="94"/>
    </row>
    <row r="868064" spans="6:6">
      <c r="F868064" s="94"/>
    </row>
    <row r="868065" spans="6:6">
      <c r="F868065" s="94"/>
    </row>
    <row r="868066" spans="6:6">
      <c r="F868066" s="94"/>
    </row>
    <row r="868067" spans="6:6">
      <c r="F868067" s="94"/>
    </row>
    <row r="868068" spans="6:6">
      <c r="F868068" s="94"/>
    </row>
    <row r="868069" spans="6:6">
      <c r="F868069" s="94"/>
    </row>
    <row r="868070" spans="6:6">
      <c r="F868070" s="94"/>
    </row>
    <row r="868071" spans="6:6">
      <c r="F868071" s="94"/>
    </row>
    <row r="868072" spans="6:6">
      <c r="F868072" s="94"/>
    </row>
    <row r="868073" spans="6:6">
      <c r="F868073" s="94"/>
    </row>
    <row r="868074" spans="6:6">
      <c r="F868074" s="94"/>
    </row>
    <row r="868075" spans="6:6">
      <c r="F868075" s="94"/>
    </row>
    <row r="868076" spans="6:6">
      <c r="F868076" s="94"/>
    </row>
    <row r="868077" spans="6:6">
      <c r="F868077" s="94"/>
    </row>
    <row r="868078" spans="6:6">
      <c r="F868078" s="94"/>
    </row>
    <row r="868079" spans="6:6">
      <c r="F868079" s="94"/>
    </row>
    <row r="868080" spans="6:6">
      <c r="F868080" s="94"/>
    </row>
    <row r="868081" spans="6:6">
      <c r="F868081" s="94"/>
    </row>
    <row r="868082" spans="6:6">
      <c r="F868082" s="94"/>
    </row>
    <row r="868083" spans="6:6">
      <c r="F868083" s="94"/>
    </row>
    <row r="868084" spans="6:6">
      <c r="F868084" s="94"/>
    </row>
    <row r="868085" spans="6:6">
      <c r="F868085" s="94"/>
    </row>
    <row r="868086" spans="6:6">
      <c r="F868086" s="94"/>
    </row>
    <row r="868087" spans="6:6">
      <c r="F868087" s="94"/>
    </row>
    <row r="868088" spans="6:6">
      <c r="F868088" s="94"/>
    </row>
    <row r="868089" spans="6:6">
      <c r="F868089" s="94"/>
    </row>
    <row r="868090" spans="6:6">
      <c r="F868090" s="94"/>
    </row>
    <row r="868091" spans="6:6">
      <c r="F868091" s="94"/>
    </row>
    <row r="868092" spans="6:6">
      <c r="F868092" s="94"/>
    </row>
    <row r="868093" spans="6:6">
      <c r="F868093" s="94"/>
    </row>
    <row r="868094" spans="6:6">
      <c r="F868094" s="94"/>
    </row>
    <row r="868095" spans="6:6">
      <c r="F868095" s="94"/>
    </row>
    <row r="868096" spans="6:6">
      <c r="F868096" s="94"/>
    </row>
    <row r="868097" spans="6:6">
      <c r="F868097" s="94"/>
    </row>
    <row r="868098" spans="6:6">
      <c r="F868098" s="94"/>
    </row>
    <row r="868099" spans="6:6">
      <c r="F868099" s="94"/>
    </row>
    <row r="868100" spans="6:6">
      <c r="F868100" s="94"/>
    </row>
    <row r="868101" spans="6:6">
      <c r="F868101" s="94"/>
    </row>
    <row r="868102" spans="6:6">
      <c r="F868102" s="94"/>
    </row>
    <row r="868103" spans="6:6">
      <c r="F868103" s="94"/>
    </row>
    <row r="868104" spans="6:6">
      <c r="F868104" s="94"/>
    </row>
    <row r="868105" spans="6:6">
      <c r="F868105" s="94"/>
    </row>
    <row r="868106" spans="6:6">
      <c r="F868106" s="94"/>
    </row>
    <row r="868107" spans="6:6">
      <c r="F868107" s="94"/>
    </row>
    <row r="868108" spans="6:6">
      <c r="F868108" s="94"/>
    </row>
    <row r="868109" spans="6:6">
      <c r="F868109" s="94"/>
    </row>
    <row r="868110" spans="6:6">
      <c r="F868110" s="94"/>
    </row>
    <row r="868111" spans="6:6">
      <c r="F868111" s="94"/>
    </row>
    <row r="868112" spans="6:6">
      <c r="F868112" s="94"/>
    </row>
    <row r="868113" spans="6:6">
      <c r="F868113" s="94"/>
    </row>
    <row r="868114" spans="6:6">
      <c r="F868114" s="94"/>
    </row>
    <row r="868115" spans="6:6">
      <c r="F868115" s="94"/>
    </row>
    <row r="868116" spans="6:6">
      <c r="F868116" s="94"/>
    </row>
    <row r="868117" spans="6:6">
      <c r="F868117" s="94"/>
    </row>
    <row r="868118" spans="6:6">
      <c r="F868118" s="94"/>
    </row>
    <row r="868119" spans="6:6">
      <c r="F868119" s="94"/>
    </row>
    <row r="868120" spans="6:6">
      <c r="F868120" s="94"/>
    </row>
    <row r="868121" spans="6:6">
      <c r="F868121" s="94"/>
    </row>
    <row r="868122" spans="6:6">
      <c r="F868122" s="94"/>
    </row>
    <row r="868123" spans="6:6">
      <c r="F868123" s="94"/>
    </row>
    <row r="868124" spans="6:6">
      <c r="F868124" s="94"/>
    </row>
    <row r="868125" spans="6:6">
      <c r="F868125" s="94"/>
    </row>
    <row r="868126" spans="6:6">
      <c r="F868126" s="94"/>
    </row>
    <row r="868127" spans="6:6">
      <c r="F868127" s="94"/>
    </row>
    <row r="868128" spans="6:6">
      <c r="F868128" s="94"/>
    </row>
    <row r="868129" spans="6:6">
      <c r="F868129" s="94"/>
    </row>
    <row r="868130" spans="6:6">
      <c r="F868130" s="94"/>
    </row>
    <row r="868131" spans="6:6">
      <c r="F868131" s="94"/>
    </row>
    <row r="868132" spans="6:6">
      <c r="F868132" s="94"/>
    </row>
    <row r="868133" spans="6:6">
      <c r="F868133" s="94"/>
    </row>
    <row r="868134" spans="6:6">
      <c r="F868134" s="94"/>
    </row>
    <row r="868135" spans="6:6">
      <c r="F868135" s="94"/>
    </row>
    <row r="868136" spans="6:6">
      <c r="F868136" s="94"/>
    </row>
    <row r="868137" spans="6:6">
      <c r="F868137" s="94"/>
    </row>
    <row r="868138" spans="6:6">
      <c r="F868138" s="94"/>
    </row>
    <row r="868139" spans="6:6">
      <c r="F868139" s="94"/>
    </row>
    <row r="868140" spans="6:6">
      <c r="F868140" s="94"/>
    </row>
    <row r="868141" spans="6:6">
      <c r="F868141" s="94"/>
    </row>
    <row r="868142" spans="6:6">
      <c r="F868142" s="94"/>
    </row>
    <row r="868143" spans="6:6">
      <c r="F868143" s="94"/>
    </row>
    <row r="868144" spans="6:6">
      <c r="F868144" s="94"/>
    </row>
    <row r="868145" spans="6:6">
      <c r="F868145" s="94"/>
    </row>
    <row r="868146" spans="6:6">
      <c r="F868146" s="94"/>
    </row>
    <row r="868147" spans="6:6">
      <c r="F868147" s="94"/>
    </row>
    <row r="868148" spans="6:6">
      <c r="F868148" s="94"/>
    </row>
    <row r="868149" spans="6:6">
      <c r="F868149" s="94"/>
    </row>
    <row r="868150" spans="6:6">
      <c r="F868150" s="94"/>
    </row>
    <row r="868151" spans="6:6">
      <c r="F868151" s="94"/>
    </row>
    <row r="868152" spans="6:6">
      <c r="F868152" s="94"/>
    </row>
    <row r="868153" spans="6:6">
      <c r="F868153" s="94"/>
    </row>
    <row r="868154" spans="6:6">
      <c r="F868154" s="94"/>
    </row>
    <row r="868155" spans="6:6">
      <c r="F868155" s="94"/>
    </row>
    <row r="868156" spans="6:6">
      <c r="F868156" s="94"/>
    </row>
    <row r="868157" spans="6:6">
      <c r="F868157" s="94"/>
    </row>
    <row r="868158" spans="6:6">
      <c r="F868158" s="94"/>
    </row>
    <row r="868159" spans="6:6">
      <c r="F868159" s="94"/>
    </row>
    <row r="868160" spans="6:6">
      <c r="F868160" s="94"/>
    </row>
    <row r="868161" spans="6:6">
      <c r="F868161" s="94"/>
    </row>
    <row r="868162" spans="6:6">
      <c r="F868162" s="94"/>
    </row>
    <row r="868163" spans="6:6">
      <c r="F868163" s="94"/>
    </row>
    <row r="868164" spans="6:6">
      <c r="F868164" s="94"/>
    </row>
    <row r="868165" spans="6:6">
      <c r="F868165" s="94"/>
    </row>
    <row r="868166" spans="6:6">
      <c r="F868166" s="94"/>
    </row>
    <row r="868167" spans="6:6">
      <c r="F868167" s="94"/>
    </row>
    <row r="868168" spans="6:6">
      <c r="F868168" s="94"/>
    </row>
    <row r="868169" spans="6:6">
      <c r="F868169" s="94"/>
    </row>
    <row r="868170" spans="6:6">
      <c r="F868170" s="94"/>
    </row>
    <row r="868171" spans="6:6">
      <c r="F868171" s="94"/>
    </row>
    <row r="868172" spans="6:6">
      <c r="F868172" s="94"/>
    </row>
    <row r="868173" spans="6:6">
      <c r="F868173" s="94"/>
    </row>
    <row r="868174" spans="6:6">
      <c r="F868174" s="94"/>
    </row>
    <row r="868175" spans="6:6">
      <c r="F868175" s="94"/>
    </row>
    <row r="868176" spans="6:6">
      <c r="F868176" s="94"/>
    </row>
    <row r="868177" spans="6:6">
      <c r="F868177" s="94"/>
    </row>
    <row r="868178" spans="6:6">
      <c r="F868178" s="94"/>
    </row>
    <row r="868179" spans="6:6">
      <c r="F868179" s="94"/>
    </row>
    <row r="868180" spans="6:6">
      <c r="F868180" s="94"/>
    </row>
    <row r="868181" spans="6:6">
      <c r="F868181" s="94"/>
    </row>
    <row r="868182" spans="6:6">
      <c r="F868182" s="94"/>
    </row>
    <row r="868183" spans="6:6">
      <c r="F868183" s="94"/>
    </row>
    <row r="868184" spans="6:6">
      <c r="F868184" s="94"/>
    </row>
    <row r="868185" spans="6:6">
      <c r="F868185" s="94"/>
    </row>
    <row r="868186" spans="6:6">
      <c r="F868186" s="94"/>
    </row>
    <row r="868187" spans="6:6">
      <c r="F868187" s="94"/>
    </row>
    <row r="868188" spans="6:6">
      <c r="F868188" s="94"/>
    </row>
    <row r="868189" spans="6:6">
      <c r="F868189" s="94"/>
    </row>
    <row r="868190" spans="6:6">
      <c r="F868190" s="94"/>
    </row>
    <row r="868191" spans="6:6">
      <c r="F868191" s="94"/>
    </row>
    <row r="868192" spans="6:6">
      <c r="F868192" s="94"/>
    </row>
    <row r="868193" spans="6:6">
      <c r="F868193" s="94"/>
    </row>
    <row r="868194" spans="6:6">
      <c r="F868194" s="94"/>
    </row>
    <row r="868195" spans="6:6">
      <c r="F868195" s="94"/>
    </row>
    <row r="868196" spans="6:6">
      <c r="F868196" s="94"/>
    </row>
    <row r="868197" spans="6:6">
      <c r="F868197" s="94"/>
    </row>
    <row r="868198" spans="6:6">
      <c r="F868198" s="94"/>
    </row>
    <row r="868199" spans="6:6">
      <c r="F868199" s="94"/>
    </row>
    <row r="868200" spans="6:6">
      <c r="F868200" s="94"/>
    </row>
    <row r="868201" spans="6:6">
      <c r="F868201" s="94"/>
    </row>
    <row r="868202" spans="6:6">
      <c r="F868202" s="94"/>
    </row>
    <row r="868203" spans="6:6">
      <c r="F868203" s="94"/>
    </row>
    <row r="868204" spans="6:6">
      <c r="F868204" s="94"/>
    </row>
    <row r="868205" spans="6:6">
      <c r="F868205" s="94"/>
    </row>
    <row r="868206" spans="6:6">
      <c r="F868206" s="94"/>
    </row>
    <row r="868207" spans="6:6">
      <c r="F868207" s="94"/>
    </row>
    <row r="868208" spans="6:6">
      <c r="F868208" s="94"/>
    </row>
    <row r="868209" spans="6:6">
      <c r="F868209" s="94"/>
    </row>
    <row r="868210" spans="6:6">
      <c r="F868210" s="94"/>
    </row>
    <row r="868211" spans="6:6">
      <c r="F868211" s="94"/>
    </row>
    <row r="868212" spans="6:6">
      <c r="F868212" s="94"/>
    </row>
    <row r="868213" spans="6:6">
      <c r="F868213" s="94"/>
    </row>
    <row r="868214" spans="6:6">
      <c r="F868214" s="94"/>
    </row>
    <row r="868215" spans="6:6">
      <c r="F868215" s="94"/>
    </row>
    <row r="868216" spans="6:6">
      <c r="F868216" s="94"/>
    </row>
    <row r="868217" spans="6:6">
      <c r="F868217" s="94"/>
    </row>
    <row r="868218" spans="6:6">
      <c r="F868218" s="94"/>
    </row>
    <row r="868219" spans="6:6">
      <c r="F868219" s="94"/>
    </row>
    <row r="868220" spans="6:6">
      <c r="F868220" s="94"/>
    </row>
    <row r="868221" spans="6:6">
      <c r="F868221" s="94"/>
    </row>
    <row r="868222" spans="6:6">
      <c r="F868222" s="94"/>
    </row>
    <row r="868223" spans="6:6">
      <c r="F868223" s="94"/>
    </row>
    <row r="868224" spans="6:6">
      <c r="F868224" s="94"/>
    </row>
    <row r="868225" spans="6:6">
      <c r="F868225" s="94"/>
    </row>
    <row r="868226" spans="6:6">
      <c r="F868226" s="94"/>
    </row>
    <row r="868227" spans="6:6">
      <c r="F868227" s="94"/>
    </row>
    <row r="868228" spans="6:6">
      <c r="F868228" s="94"/>
    </row>
    <row r="868229" spans="6:6">
      <c r="F868229" s="94"/>
    </row>
    <row r="868230" spans="6:6">
      <c r="F868230" s="94"/>
    </row>
    <row r="868231" spans="6:6">
      <c r="F868231" s="94"/>
    </row>
    <row r="868232" spans="6:6">
      <c r="F868232" s="94"/>
    </row>
    <row r="868233" spans="6:6">
      <c r="F868233" s="94"/>
    </row>
    <row r="868234" spans="6:6">
      <c r="F868234" s="94"/>
    </row>
    <row r="868235" spans="6:6">
      <c r="F868235" s="94"/>
    </row>
    <row r="868236" spans="6:6">
      <c r="F868236" s="94"/>
    </row>
    <row r="868237" spans="6:6">
      <c r="F868237" s="94"/>
    </row>
    <row r="868238" spans="6:6">
      <c r="F868238" s="94"/>
    </row>
    <row r="868239" spans="6:6">
      <c r="F868239" s="94"/>
    </row>
    <row r="868240" spans="6:6">
      <c r="F868240" s="94"/>
    </row>
    <row r="868241" spans="6:6">
      <c r="F868241" s="94"/>
    </row>
    <row r="868242" spans="6:6">
      <c r="F868242" s="94"/>
    </row>
    <row r="868243" spans="6:6">
      <c r="F868243" s="94"/>
    </row>
    <row r="868244" spans="6:6">
      <c r="F868244" s="94"/>
    </row>
    <row r="868245" spans="6:6">
      <c r="F868245" s="94"/>
    </row>
    <row r="868246" spans="6:6">
      <c r="F868246" s="94"/>
    </row>
    <row r="868247" spans="6:6">
      <c r="F868247" s="94"/>
    </row>
    <row r="868248" spans="6:6">
      <c r="F868248" s="94"/>
    </row>
    <row r="868249" spans="6:6">
      <c r="F868249" s="94"/>
    </row>
    <row r="868250" spans="6:6">
      <c r="F868250" s="94"/>
    </row>
    <row r="868251" spans="6:6">
      <c r="F868251" s="94"/>
    </row>
    <row r="868252" spans="6:6">
      <c r="F868252" s="94"/>
    </row>
    <row r="868253" spans="6:6">
      <c r="F868253" s="94"/>
    </row>
    <row r="868254" spans="6:6">
      <c r="F868254" s="94"/>
    </row>
    <row r="868255" spans="6:6">
      <c r="F868255" s="94"/>
    </row>
    <row r="868256" spans="6:6">
      <c r="F868256" s="94"/>
    </row>
    <row r="868257" spans="6:6">
      <c r="F868257" s="94"/>
    </row>
    <row r="868258" spans="6:6">
      <c r="F868258" s="94"/>
    </row>
    <row r="868259" spans="6:6">
      <c r="F868259" s="94"/>
    </row>
    <row r="868260" spans="6:6">
      <c r="F868260" s="94"/>
    </row>
    <row r="868261" spans="6:6">
      <c r="F868261" s="94"/>
    </row>
    <row r="868262" spans="6:6">
      <c r="F868262" s="94"/>
    </row>
    <row r="868263" spans="6:6">
      <c r="F868263" s="94"/>
    </row>
    <row r="868264" spans="6:6">
      <c r="F868264" s="94"/>
    </row>
    <row r="868265" spans="6:6">
      <c r="F868265" s="94"/>
    </row>
    <row r="868266" spans="6:6">
      <c r="F868266" s="94"/>
    </row>
    <row r="868267" spans="6:6">
      <c r="F868267" s="94"/>
    </row>
    <row r="868268" spans="6:6">
      <c r="F868268" s="94"/>
    </row>
    <row r="868269" spans="6:6">
      <c r="F868269" s="94"/>
    </row>
    <row r="868270" spans="6:6">
      <c r="F868270" s="94"/>
    </row>
    <row r="868271" spans="6:6">
      <c r="F868271" s="94"/>
    </row>
    <row r="868272" spans="6:6">
      <c r="F868272" s="94"/>
    </row>
    <row r="868273" spans="6:6">
      <c r="F868273" s="94"/>
    </row>
    <row r="868274" spans="6:6">
      <c r="F868274" s="94"/>
    </row>
    <row r="868275" spans="6:6">
      <c r="F868275" s="94"/>
    </row>
    <row r="868276" spans="6:6">
      <c r="F868276" s="94"/>
    </row>
    <row r="868277" spans="6:6">
      <c r="F868277" s="94"/>
    </row>
    <row r="868278" spans="6:6">
      <c r="F868278" s="94"/>
    </row>
    <row r="868279" spans="6:6">
      <c r="F868279" s="94"/>
    </row>
    <row r="868280" spans="6:6">
      <c r="F868280" s="94"/>
    </row>
    <row r="868281" spans="6:6">
      <c r="F868281" s="94"/>
    </row>
    <row r="868282" spans="6:6">
      <c r="F868282" s="94"/>
    </row>
    <row r="868283" spans="6:6">
      <c r="F868283" s="94"/>
    </row>
    <row r="868284" spans="6:6">
      <c r="F868284" s="94"/>
    </row>
    <row r="868285" spans="6:6">
      <c r="F868285" s="94"/>
    </row>
    <row r="868286" spans="6:6">
      <c r="F868286" s="94"/>
    </row>
    <row r="868287" spans="6:6">
      <c r="F868287" s="94"/>
    </row>
    <row r="868288" spans="6:6">
      <c r="F868288" s="94"/>
    </row>
    <row r="868289" spans="6:6">
      <c r="F868289" s="94"/>
    </row>
    <row r="868290" spans="6:6">
      <c r="F868290" s="94"/>
    </row>
    <row r="868291" spans="6:6">
      <c r="F868291" s="94"/>
    </row>
    <row r="868292" spans="6:6">
      <c r="F868292" s="94"/>
    </row>
    <row r="868293" spans="6:6">
      <c r="F868293" s="94"/>
    </row>
    <row r="868294" spans="6:6">
      <c r="F868294" s="94"/>
    </row>
    <row r="868295" spans="6:6">
      <c r="F868295" s="94"/>
    </row>
    <row r="868296" spans="6:6">
      <c r="F868296" s="94"/>
    </row>
    <row r="868297" spans="6:6">
      <c r="F868297" s="94"/>
    </row>
    <row r="868298" spans="6:6">
      <c r="F868298" s="94"/>
    </row>
    <row r="868299" spans="6:6">
      <c r="F868299" s="94"/>
    </row>
    <row r="868300" spans="6:6">
      <c r="F868300" s="94"/>
    </row>
    <row r="868301" spans="6:6">
      <c r="F868301" s="94"/>
    </row>
    <row r="868302" spans="6:6">
      <c r="F868302" s="94"/>
    </row>
    <row r="868303" spans="6:6">
      <c r="F868303" s="94"/>
    </row>
    <row r="868304" spans="6:6">
      <c r="F868304" s="94"/>
    </row>
    <row r="868305" spans="6:6">
      <c r="F868305" s="94"/>
    </row>
    <row r="868306" spans="6:6">
      <c r="F868306" s="94"/>
    </row>
    <row r="868307" spans="6:6">
      <c r="F868307" s="94"/>
    </row>
    <row r="868308" spans="6:6">
      <c r="F868308" s="94"/>
    </row>
    <row r="868309" spans="6:6">
      <c r="F868309" s="94"/>
    </row>
    <row r="868310" spans="6:6">
      <c r="F868310" s="94"/>
    </row>
    <row r="868311" spans="6:6">
      <c r="F868311" s="94"/>
    </row>
    <row r="868312" spans="6:6">
      <c r="F868312" s="94"/>
    </row>
    <row r="868313" spans="6:6">
      <c r="F868313" s="94"/>
    </row>
    <row r="868314" spans="6:6">
      <c r="F868314" s="94"/>
    </row>
    <row r="868315" spans="6:6">
      <c r="F868315" s="94"/>
    </row>
    <row r="868316" spans="6:6">
      <c r="F868316" s="94"/>
    </row>
    <row r="868317" spans="6:6">
      <c r="F868317" s="94"/>
    </row>
    <row r="868318" spans="6:6">
      <c r="F868318" s="94"/>
    </row>
    <row r="868319" spans="6:6">
      <c r="F868319" s="94"/>
    </row>
    <row r="868320" spans="6:6">
      <c r="F868320" s="94"/>
    </row>
    <row r="868321" spans="6:6">
      <c r="F868321" s="94"/>
    </row>
    <row r="868322" spans="6:6">
      <c r="F868322" s="94"/>
    </row>
    <row r="868323" spans="6:6">
      <c r="F868323" s="94"/>
    </row>
    <row r="868324" spans="6:6">
      <c r="F868324" s="94"/>
    </row>
    <row r="868325" spans="6:6">
      <c r="F868325" s="94"/>
    </row>
    <row r="868326" spans="6:6">
      <c r="F868326" s="94"/>
    </row>
    <row r="868327" spans="6:6">
      <c r="F868327" s="94"/>
    </row>
    <row r="868328" spans="6:6">
      <c r="F868328" s="94"/>
    </row>
    <row r="868329" spans="6:6">
      <c r="F868329" s="94"/>
    </row>
    <row r="868330" spans="6:6">
      <c r="F868330" s="94"/>
    </row>
    <row r="868331" spans="6:6">
      <c r="F868331" s="94"/>
    </row>
    <row r="868332" spans="6:6">
      <c r="F868332" s="94"/>
    </row>
    <row r="868333" spans="6:6">
      <c r="F868333" s="94"/>
    </row>
    <row r="868334" spans="6:6">
      <c r="F868334" s="94"/>
    </row>
    <row r="868335" spans="6:6">
      <c r="F868335" s="94"/>
    </row>
    <row r="868336" spans="6:6">
      <c r="F868336" s="94"/>
    </row>
    <row r="868337" spans="6:6">
      <c r="F868337" s="94"/>
    </row>
    <row r="868338" spans="6:6">
      <c r="F868338" s="94"/>
    </row>
    <row r="868339" spans="6:6">
      <c r="F868339" s="94"/>
    </row>
    <row r="868340" spans="6:6">
      <c r="F868340" s="94"/>
    </row>
    <row r="868341" spans="6:6">
      <c r="F868341" s="94"/>
    </row>
    <row r="868342" spans="6:6">
      <c r="F868342" s="94"/>
    </row>
    <row r="868343" spans="6:6">
      <c r="F868343" s="94"/>
    </row>
    <row r="868344" spans="6:6">
      <c r="F868344" s="94"/>
    </row>
    <row r="868345" spans="6:6">
      <c r="F868345" s="94"/>
    </row>
    <row r="868346" spans="6:6">
      <c r="F868346" s="94"/>
    </row>
    <row r="868347" spans="6:6">
      <c r="F868347" s="94"/>
    </row>
    <row r="868348" spans="6:6">
      <c r="F868348" s="94"/>
    </row>
    <row r="868349" spans="6:6">
      <c r="F868349" s="94"/>
    </row>
    <row r="868350" spans="6:6">
      <c r="F868350" s="94"/>
    </row>
    <row r="868351" spans="6:6">
      <c r="F868351" s="94"/>
    </row>
    <row r="868352" spans="6:6">
      <c r="F868352" s="94"/>
    </row>
    <row r="868353" spans="6:6">
      <c r="F868353" s="94"/>
    </row>
    <row r="868354" spans="6:6">
      <c r="F868354" s="94"/>
    </row>
    <row r="868355" spans="6:6">
      <c r="F868355" s="94"/>
    </row>
    <row r="868356" spans="6:6">
      <c r="F868356" s="94"/>
    </row>
    <row r="868357" spans="6:6">
      <c r="F868357" s="94"/>
    </row>
    <row r="868358" spans="6:6">
      <c r="F868358" s="94"/>
    </row>
    <row r="868359" spans="6:6">
      <c r="F868359" s="94"/>
    </row>
    <row r="868360" spans="6:6">
      <c r="F868360" s="94"/>
    </row>
    <row r="868361" spans="6:6">
      <c r="F868361" s="94"/>
    </row>
    <row r="868362" spans="6:6">
      <c r="F868362" s="94"/>
    </row>
    <row r="868363" spans="6:6">
      <c r="F868363" s="94"/>
    </row>
    <row r="868364" spans="6:6">
      <c r="F868364" s="94"/>
    </row>
    <row r="868365" spans="6:6">
      <c r="F868365" s="94"/>
    </row>
    <row r="868366" spans="6:6">
      <c r="F868366" s="94"/>
    </row>
    <row r="868367" spans="6:6">
      <c r="F868367" s="94"/>
    </row>
    <row r="868368" spans="6:6">
      <c r="F868368" s="94"/>
    </row>
    <row r="868369" spans="6:6">
      <c r="F868369" s="94"/>
    </row>
    <row r="868370" spans="6:6">
      <c r="F868370" s="94"/>
    </row>
    <row r="868371" spans="6:6">
      <c r="F868371" s="94"/>
    </row>
    <row r="868372" spans="6:6">
      <c r="F868372" s="94"/>
    </row>
    <row r="868373" spans="6:6">
      <c r="F868373" s="94"/>
    </row>
    <row r="868374" spans="6:6">
      <c r="F868374" s="94"/>
    </row>
    <row r="868375" spans="6:6">
      <c r="F868375" s="94"/>
    </row>
    <row r="868376" spans="6:6">
      <c r="F868376" s="94"/>
    </row>
    <row r="868377" spans="6:6">
      <c r="F868377" s="94"/>
    </row>
    <row r="868378" spans="6:6">
      <c r="F868378" s="94"/>
    </row>
    <row r="868379" spans="6:6">
      <c r="F868379" s="94"/>
    </row>
    <row r="868380" spans="6:6">
      <c r="F868380" s="94"/>
    </row>
    <row r="868381" spans="6:6">
      <c r="F868381" s="94"/>
    </row>
    <row r="868382" spans="6:6">
      <c r="F868382" s="94"/>
    </row>
    <row r="868383" spans="6:6">
      <c r="F868383" s="94"/>
    </row>
    <row r="868384" spans="6:6">
      <c r="F868384" s="94"/>
    </row>
    <row r="868385" spans="6:6">
      <c r="F868385" s="94"/>
    </row>
    <row r="868386" spans="6:6">
      <c r="F868386" s="94"/>
    </row>
    <row r="868387" spans="6:6">
      <c r="F868387" s="94"/>
    </row>
    <row r="868388" spans="6:6">
      <c r="F868388" s="94"/>
    </row>
    <row r="868389" spans="6:6">
      <c r="F868389" s="94"/>
    </row>
    <row r="868390" spans="6:6">
      <c r="F868390" s="94"/>
    </row>
    <row r="868391" spans="6:6">
      <c r="F868391" s="94"/>
    </row>
    <row r="868392" spans="6:6">
      <c r="F868392" s="94"/>
    </row>
    <row r="868393" spans="6:6">
      <c r="F868393" s="94"/>
    </row>
    <row r="868394" spans="6:6">
      <c r="F868394" s="94"/>
    </row>
    <row r="868395" spans="6:6">
      <c r="F868395" s="94"/>
    </row>
    <row r="868396" spans="6:6">
      <c r="F868396" s="94"/>
    </row>
    <row r="868397" spans="6:6">
      <c r="F868397" s="94"/>
    </row>
    <row r="868398" spans="6:6">
      <c r="F868398" s="94"/>
    </row>
    <row r="868399" spans="6:6">
      <c r="F868399" s="94"/>
    </row>
    <row r="868400" spans="6:6">
      <c r="F868400" s="94"/>
    </row>
    <row r="868401" spans="6:6">
      <c r="F868401" s="94"/>
    </row>
    <row r="868402" spans="6:6">
      <c r="F868402" s="94"/>
    </row>
    <row r="868403" spans="6:6">
      <c r="F868403" s="94"/>
    </row>
    <row r="868404" spans="6:6">
      <c r="F868404" s="94"/>
    </row>
    <row r="868405" spans="6:6">
      <c r="F868405" s="94"/>
    </row>
    <row r="868406" spans="6:6">
      <c r="F868406" s="94"/>
    </row>
    <row r="868407" spans="6:6">
      <c r="F868407" s="94"/>
    </row>
    <row r="868408" spans="6:6">
      <c r="F868408" s="94"/>
    </row>
    <row r="868409" spans="6:6">
      <c r="F868409" s="94"/>
    </row>
    <row r="868410" spans="6:6">
      <c r="F868410" s="94"/>
    </row>
    <row r="868411" spans="6:6">
      <c r="F868411" s="94"/>
    </row>
    <row r="868412" spans="6:6">
      <c r="F868412" s="94"/>
    </row>
    <row r="868413" spans="6:6">
      <c r="F868413" s="94"/>
    </row>
    <row r="868414" spans="6:6">
      <c r="F868414" s="94"/>
    </row>
    <row r="868415" spans="6:6">
      <c r="F868415" s="94"/>
    </row>
    <row r="868416" spans="6:6">
      <c r="F868416" s="94"/>
    </row>
    <row r="868417" spans="6:6">
      <c r="F868417" s="94"/>
    </row>
    <row r="868418" spans="6:6">
      <c r="F868418" s="94"/>
    </row>
    <row r="868419" spans="6:6">
      <c r="F868419" s="94"/>
    </row>
    <row r="868420" spans="6:6">
      <c r="F868420" s="94"/>
    </row>
    <row r="868421" spans="6:6">
      <c r="F868421" s="94"/>
    </row>
    <row r="868422" spans="6:6">
      <c r="F868422" s="94"/>
    </row>
    <row r="868423" spans="6:6">
      <c r="F868423" s="94"/>
    </row>
    <row r="868424" spans="6:6">
      <c r="F868424" s="94"/>
    </row>
    <row r="868425" spans="6:6">
      <c r="F868425" s="94"/>
    </row>
    <row r="868426" spans="6:6">
      <c r="F868426" s="94"/>
    </row>
    <row r="868427" spans="6:6">
      <c r="F868427" s="94"/>
    </row>
    <row r="868428" spans="6:6">
      <c r="F868428" s="94"/>
    </row>
    <row r="868429" spans="6:6">
      <c r="F868429" s="94"/>
    </row>
    <row r="868430" spans="6:6">
      <c r="F868430" s="94"/>
    </row>
    <row r="868431" spans="6:6">
      <c r="F868431" s="94"/>
    </row>
    <row r="868432" spans="6:6">
      <c r="F868432" s="94"/>
    </row>
    <row r="868433" spans="6:6">
      <c r="F868433" s="94"/>
    </row>
    <row r="868434" spans="6:6">
      <c r="F868434" s="94"/>
    </row>
    <row r="868435" spans="6:6">
      <c r="F868435" s="94"/>
    </row>
    <row r="868436" spans="6:6">
      <c r="F868436" s="94"/>
    </row>
    <row r="868437" spans="6:6">
      <c r="F868437" s="94"/>
    </row>
    <row r="868438" spans="6:6">
      <c r="F868438" s="94"/>
    </row>
    <row r="868439" spans="6:6">
      <c r="F868439" s="94"/>
    </row>
    <row r="868440" spans="6:6">
      <c r="F868440" s="94"/>
    </row>
    <row r="868441" spans="6:6">
      <c r="F868441" s="94"/>
    </row>
    <row r="868442" spans="6:6">
      <c r="F868442" s="94"/>
    </row>
    <row r="868443" spans="6:6">
      <c r="F868443" s="94"/>
    </row>
    <row r="868444" spans="6:6">
      <c r="F868444" s="94"/>
    </row>
    <row r="868445" spans="6:6">
      <c r="F868445" s="94"/>
    </row>
    <row r="868446" spans="6:6">
      <c r="F868446" s="94"/>
    </row>
    <row r="868447" spans="6:6">
      <c r="F868447" s="94"/>
    </row>
    <row r="868448" spans="6:6">
      <c r="F868448" s="94"/>
    </row>
    <row r="868449" spans="6:6">
      <c r="F868449" s="94"/>
    </row>
    <row r="868450" spans="6:6">
      <c r="F868450" s="94"/>
    </row>
    <row r="868451" spans="6:6">
      <c r="F868451" s="94"/>
    </row>
    <row r="868452" spans="6:6">
      <c r="F868452" s="94"/>
    </row>
    <row r="868453" spans="6:6">
      <c r="F868453" s="94"/>
    </row>
    <row r="868454" spans="6:6">
      <c r="F868454" s="94"/>
    </row>
    <row r="868455" spans="6:6">
      <c r="F868455" s="94"/>
    </row>
    <row r="868456" spans="6:6">
      <c r="F868456" s="94"/>
    </row>
    <row r="868457" spans="6:6">
      <c r="F868457" s="94"/>
    </row>
    <row r="868458" spans="6:6">
      <c r="F868458" s="94"/>
    </row>
    <row r="868459" spans="6:6">
      <c r="F868459" s="94"/>
    </row>
    <row r="868460" spans="6:6">
      <c r="F868460" s="94"/>
    </row>
    <row r="868461" spans="6:6">
      <c r="F868461" s="94"/>
    </row>
    <row r="868462" spans="6:6">
      <c r="F868462" s="94"/>
    </row>
    <row r="868463" spans="6:6">
      <c r="F868463" s="94"/>
    </row>
    <row r="868464" spans="6:6">
      <c r="F868464" s="94"/>
    </row>
    <row r="868465" spans="6:6">
      <c r="F868465" s="94"/>
    </row>
    <row r="868466" spans="6:6">
      <c r="F868466" s="94"/>
    </row>
    <row r="868467" spans="6:6">
      <c r="F868467" s="94"/>
    </row>
    <row r="868468" spans="6:6">
      <c r="F868468" s="94"/>
    </row>
    <row r="868469" spans="6:6">
      <c r="F868469" s="94"/>
    </row>
    <row r="868470" spans="6:6">
      <c r="F868470" s="94"/>
    </row>
    <row r="868471" spans="6:6">
      <c r="F868471" s="94"/>
    </row>
    <row r="868472" spans="6:6">
      <c r="F868472" s="94"/>
    </row>
    <row r="868473" spans="6:6">
      <c r="F868473" s="94"/>
    </row>
    <row r="868474" spans="6:6">
      <c r="F868474" s="94"/>
    </row>
    <row r="868475" spans="6:6">
      <c r="F868475" s="94"/>
    </row>
    <row r="868476" spans="6:6">
      <c r="F868476" s="94"/>
    </row>
    <row r="868477" spans="6:6">
      <c r="F868477" s="94"/>
    </row>
    <row r="868478" spans="6:6">
      <c r="F868478" s="94"/>
    </row>
    <row r="868479" spans="6:6">
      <c r="F868479" s="94"/>
    </row>
    <row r="868480" spans="6:6">
      <c r="F868480" s="94"/>
    </row>
    <row r="868481" spans="6:6">
      <c r="F868481" s="94"/>
    </row>
    <row r="868482" spans="6:6">
      <c r="F868482" s="94"/>
    </row>
    <row r="868483" spans="6:6">
      <c r="F868483" s="94"/>
    </row>
    <row r="868484" spans="6:6">
      <c r="F868484" s="94"/>
    </row>
    <row r="868485" spans="6:6">
      <c r="F868485" s="94"/>
    </row>
    <row r="868486" spans="6:6">
      <c r="F868486" s="94"/>
    </row>
    <row r="868487" spans="6:6">
      <c r="F868487" s="94"/>
    </row>
    <row r="868488" spans="6:6">
      <c r="F868488" s="94"/>
    </row>
    <row r="868489" spans="6:6">
      <c r="F868489" s="94"/>
    </row>
    <row r="868490" spans="6:6">
      <c r="F868490" s="94"/>
    </row>
    <row r="868491" spans="6:6">
      <c r="F868491" s="94"/>
    </row>
    <row r="868492" spans="6:6">
      <c r="F868492" s="94"/>
    </row>
    <row r="868493" spans="6:6">
      <c r="F868493" s="94"/>
    </row>
    <row r="868494" spans="6:6">
      <c r="F868494" s="94"/>
    </row>
    <row r="868495" spans="6:6">
      <c r="F868495" s="94"/>
    </row>
    <row r="868496" spans="6:6">
      <c r="F868496" s="94"/>
    </row>
    <row r="868497" spans="6:6">
      <c r="F868497" s="94"/>
    </row>
    <row r="868498" spans="6:6">
      <c r="F868498" s="94"/>
    </row>
    <row r="868499" spans="6:6">
      <c r="F868499" s="94"/>
    </row>
    <row r="868500" spans="6:6">
      <c r="F868500" s="94"/>
    </row>
    <row r="868501" spans="6:6">
      <c r="F868501" s="94"/>
    </row>
    <row r="868502" spans="6:6">
      <c r="F868502" s="94"/>
    </row>
    <row r="868503" spans="6:6">
      <c r="F868503" s="94"/>
    </row>
    <row r="868504" spans="6:6">
      <c r="F868504" s="94"/>
    </row>
    <row r="868505" spans="6:6">
      <c r="F868505" s="94"/>
    </row>
    <row r="868506" spans="6:6">
      <c r="F868506" s="94"/>
    </row>
    <row r="868507" spans="6:6">
      <c r="F868507" s="94"/>
    </row>
    <row r="868508" spans="6:6">
      <c r="F868508" s="94"/>
    </row>
    <row r="868509" spans="6:6">
      <c r="F868509" s="94"/>
    </row>
    <row r="868510" spans="6:6">
      <c r="F868510" s="94"/>
    </row>
    <row r="868511" spans="6:6">
      <c r="F868511" s="94"/>
    </row>
    <row r="868512" spans="6:6">
      <c r="F868512" s="94"/>
    </row>
    <row r="868513" spans="6:6">
      <c r="F868513" s="94"/>
    </row>
    <row r="868514" spans="6:6">
      <c r="F868514" s="94"/>
    </row>
    <row r="868515" spans="6:6">
      <c r="F868515" s="94"/>
    </row>
    <row r="868516" spans="6:6">
      <c r="F868516" s="94"/>
    </row>
    <row r="868517" spans="6:6">
      <c r="F868517" s="94"/>
    </row>
    <row r="868518" spans="6:6">
      <c r="F868518" s="94"/>
    </row>
    <row r="868519" spans="6:6">
      <c r="F868519" s="94"/>
    </row>
    <row r="868520" spans="6:6">
      <c r="F868520" s="94"/>
    </row>
    <row r="868521" spans="6:6">
      <c r="F868521" s="94"/>
    </row>
    <row r="868522" spans="6:6">
      <c r="F868522" s="94"/>
    </row>
    <row r="868523" spans="6:6">
      <c r="F868523" s="94"/>
    </row>
    <row r="868524" spans="6:6">
      <c r="F868524" s="94"/>
    </row>
    <row r="868525" spans="6:6">
      <c r="F868525" s="94"/>
    </row>
    <row r="868526" spans="6:6">
      <c r="F868526" s="94"/>
    </row>
    <row r="868527" spans="6:6">
      <c r="F868527" s="94"/>
    </row>
    <row r="868528" spans="6:6">
      <c r="F868528" s="94"/>
    </row>
    <row r="868529" spans="6:6">
      <c r="F868529" s="94"/>
    </row>
    <row r="868530" spans="6:6">
      <c r="F868530" s="94"/>
    </row>
    <row r="868531" spans="6:6">
      <c r="F868531" s="94"/>
    </row>
    <row r="868532" spans="6:6">
      <c r="F868532" s="94"/>
    </row>
    <row r="868533" spans="6:6">
      <c r="F868533" s="94"/>
    </row>
    <row r="868534" spans="6:6">
      <c r="F868534" s="94"/>
    </row>
    <row r="868535" spans="6:6">
      <c r="F868535" s="94"/>
    </row>
    <row r="868536" spans="6:6">
      <c r="F868536" s="94"/>
    </row>
    <row r="868537" spans="6:6">
      <c r="F868537" s="94"/>
    </row>
    <row r="868538" spans="6:6">
      <c r="F868538" s="94"/>
    </row>
    <row r="868539" spans="6:6">
      <c r="F868539" s="94"/>
    </row>
    <row r="868540" spans="6:6">
      <c r="F868540" s="94"/>
    </row>
    <row r="868541" spans="6:6">
      <c r="F868541" s="94"/>
    </row>
    <row r="868542" spans="6:6">
      <c r="F868542" s="94"/>
    </row>
    <row r="868543" spans="6:6">
      <c r="F868543" s="94"/>
    </row>
    <row r="868544" spans="6:6">
      <c r="F868544" s="94"/>
    </row>
    <row r="868545" spans="6:6">
      <c r="F868545" s="94"/>
    </row>
    <row r="868546" spans="6:6">
      <c r="F868546" s="94"/>
    </row>
    <row r="868547" spans="6:6">
      <c r="F868547" s="94"/>
    </row>
    <row r="868548" spans="6:6">
      <c r="F868548" s="94"/>
    </row>
    <row r="868549" spans="6:6">
      <c r="F868549" s="94"/>
    </row>
    <row r="868550" spans="6:6">
      <c r="F868550" s="94"/>
    </row>
    <row r="868551" spans="6:6">
      <c r="F868551" s="94"/>
    </row>
    <row r="868552" spans="6:6">
      <c r="F868552" s="94"/>
    </row>
    <row r="868553" spans="6:6">
      <c r="F868553" s="94"/>
    </row>
    <row r="868554" spans="6:6">
      <c r="F868554" s="94"/>
    </row>
    <row r="868555" spans="6:6">
      <c r="F868555" s="94"/>
    </row>
    <row r="868556" spans="6:6">
      <c r="F868556" s="94"/>
    </row>
    <row r="868557" spans="6:6">
      <c r="F868557" s="94"/>
    </row>
    <row r="868558" spans="6:6">
      <c r="F868558" s="94"/>
    </row>
    <row r="868559" spans="6:6">
      <c r="F868559" s="94"/>
    </row>
    <row r="868560" spans="6:6">
      <c r="F868560" s="94"/>
    </row>
    <row r="868561" spans="6:6">
      <c r="F868561" s="94"/>
    </row>
    <row r="868562" spans="6:6">
      <c r="F868562" s="94"/>
    </row>
    <row r="868563" spans="6:6">
      <c r="F868563" s="94"/>
    </row>
    <row r="868564" spans="6:6">
      <c r="F868564" s="94"/>
    </row>
    <row r="868565" spans="6:6">
      <c r="F868565" s="94"/>
    </row>
    <row r="868566" spans="6:6">
      <c r="F868566" s="94"/>
    </row>
    <row r="868567" spans="6:6">
      <c r="F868567" s="94"/>
    </row>
    <row r="868568" spans="6:6">
      <c r="F868568" s="94"/>
    </row>
    <row r="868569" spans="6:6">
      <c r="F868569" s="94"/>
    </row>
    <row r="868570" spans="6:6">
      <c r="F868570" s="94"/>
    </row>
    <row r="868571" spans="6:6">
      <c r="F868571" s="94"/>
    </row>
    <row r="868572" spans="6:6">
      <c r="F868572" s="94"/>
    </row>
    <row r="868573" spans="6:6">
      <c r="F868573" s="94"/>
    </row>
    <row r="868574" spans="6:6">
      <c r="F868574" s="94"/>
    </row>
    <row r="868575" spans="6:6">
      <c r="F868575" s="94"/>
    </row>
    <row r="868576" spans="6:6">
      <c r="F868576" s="94"/>
    </row>
    <row r="868577" spans="6:6">
      <c r="F868577" s="94"/>
    </row>
    <row r="868578" spans="6:6">
      <c r="F868578" s="94"/>
    </row>
    <row r="868579" spans="6:6">
      <c r="F868579" s="94"/>
    </row>
    <row r="868580" spans="6:6">
      <c r="F868580" s="94"/>
    </row>
    <row r="868581" spans="6:6">
      <c r="F868581" s="94"/>
    </row>
    <row r="868582" spans="6:6">
      <c r="F868582" s="94"/>
    </row>
    <row r="868583" spans="6:6">
      <c r="F868583" s="94"/>
    </row>
    <row r="868584" spans="6:6">
      <c r="F868584" s="94"/>
    </row>
    <row r="868585" spans="6:6">
      <c r="F868585" s="94"/>
    </row>
    <row r="868586" spans="6:6">
      <c r="F868586" s="94"/>
    </row>
    <row r="868587" spans="6:6">
      <c r="F868587" s="94"/>
    </row>
    <row r="868588" spans="6:6">
      <c r="F868588" s="94"/>
    </row>
    <row r="868589" spans="6:6">
      <c r="F868589" s="94"/>
    </row>
    <row r="868590" spans="6:6">
      <c r="F868590" s="94"/>
    </row>
    <row r="868591" spans="6:6">
      <c r="F868591" s="94"/>
    </row>
    <row r="868592" spans="6:6">
      <c r="F868592" s="94"/>
    </row>
    <row r="868593" spans="6:6">
      <c r="F868593" s="94"/>
    </row>
    <row r="868594" spans="6:6">
      <c r="F868594" s="94"/>
    </row>
    <row r="868595" spans="6:6">
      <c r="F868595" s="94"/>
    </row>
    <row r="868596" spans="6:6">
      <c r="F868596" s="94"/>
    </row>
    <row r="868597" spans="6:6">
      <c r="F868597" s="94"/>
    </row>
    <row r="868598" spans="6:6">
      <c r="F868598" s="94"/>
    </row>
    <row r="868599" spans="6:6">
      <c r="F868599" s="94"/>
    </row>
    <row r="868600" spans="6:6">
      <c r="F868600" s="94"/>
    </row>
    <row r="868601" spans="6:6">
      <c r="F868601" s="94"/>
    </row>
    <row r="868602" spans="6:6">
      <c r="F868602" s="94"/>
    </row>
    <row r="868603" spans="6:6">
      <c r="F868603" s="94"/>
    </row>
    <row r="868604" spans="6:6">
      <c r="F868604" s="94"/>
    </row>
    <row r="868605" spans="6:6">
      <c r="F868605" s="94"/>
    </row>
    <row r="868606" spans="6:6">
      <c r="F868606" s="94"/>
    </row>
    <row r="868607" spans="6:6">
      <c r="F868607" s="94"/>
    </row>
    <row r="868608" spans="6:6">
      <c r="F868608" s="94"/>
    </row>
    <row r="868609" spans="6:6">
      <c r="F868609" s="94"/>
    </row>
    <row r="868610" spans="6:6">
      <c r="F868610" s="94"/>
    </row>
    <row r="868611" spans="6:6">
      <c r="F868611" s="94"/>
    </row>
    <row r="868612" spans="6:6">
      <c r="F868612" s="94"/>
    </row>
    <row r="868613" spans="6:6">
      <c r="F868613" s="94"/>
    </row>
    <row r="868614" spans="6:6">
      <c r="F868614" s="94"/>
    </row>
    <row r="868615" spans="6:6">
      <c r="F868615" s="94"/>
    </row>
    <row r="868616" spans="6:6">
      <c r="F868616" s="94"/>
    </row>
    <row r="868617" spans="6:6">
      <c r="F868617" s="94"/>
    </row>
    <row r="868618" spans="6:6">
      <c r="F868618" s="94"/>
    </row>
    <row r="868619" spans="6:6">
      <c r="F868619" s="94"/>
    </row>
    <row r="868620" spans="6:6">
      <c r="F868620" s="94"/>
    </row>
    <row r="868621" spans="6:6">
      <c r="F868621" s="94"/>
    </row>
    <row r="868622" spans="6:6">
      <c r="F868622" s="94"/>
    </row>
    <row r="868623" spans="6:6">
      <c r="F868623" s="94"/>
    </row>
    <row r="868624" spans="6:6">
      <c r="F868624" s="94"/>
    </row>
    <row r="868625" spans="6:6">
      <c r="F868625" s="94"/>
    </row>
    <row r="868626" spans="6:6">
      <c r="F868626" s="94"/>
    </row>
    <row r="868627" spans="6:6">
      <c r="F868627" s="94"/>
    </row>
    <row r="868628" spans="6:6">
      <c r="F868628" s="94"/>
    </row>
    <row r="868629" spans="6:6">
      <c r="F868629" s="94"/>
    </row>
    <row r="868630" spans="6:6">
      <c r="F868630" s="94"/>
    </row>
    <row r="868631" spans="6:6">
      <c r="F868631" s="94"/>
    </row>
    <row r="868632" spans="6:6">
      <c r="F868632" s="94"/>
    </row>
    <row r="868633" spans="6:6">
      <c r="F868633" s="94"/>
    </row>
    <row r="868634" spans="6:6">
      <c r="F868634" s="94"/>
    </row>
    <row r="868635" spans="6:6">
      <c r="F868635" s="94"/>
    </row>
    <row r="868636" spans="6:6">
      <c r="F868636" s="94"/>
    </row>
    <row r="868637" spans="6:6">
      <c r="F868637" s="94"/>
    </row>
    <row r="868638" spans="6:6">
      <c r="F868638" s="94"/>
    </row>
    <row r="868639" spans="6:6">
      <c r="F868639" s="94"/>
    </row>
    <row r="868640" spans="6:6">
      <c r="F868640" s="94"/>
    </row>
    <row r="868641" spans="6:6">
      <c r="F868641" s="94"/>
    </row>
    <row r="868642" spans="6:6">
      <c r="F868642" s="94"/>
    </row>
    <row r="868643" spans="6:6">
      <c r="F868643" s="94"/>
    </row>
    <row r="868644" spans="6:6">
      <c r="F868644" s="94"/>
    </row>
    <row r="868645" spans="6:6">
      <c r="F868645" s="94"/>
    </row>
    <row r="868646" spans="6:6">
      <c r="F868646" s="94"/>
    </row>
    <row r="868647" spans="6:6">
      <c r="F868647" s="94"/>
    </row>
    <row r="868648" spans="6:6">
      <c r="F868648" s="94"/>
    </row>
    <row r="868649" spans="6:6">
      <c r="F868649" s="94"/>
    </row>
    <row r="868650" spans="6:6">
      <c r="F868650" s="94"/>
    </row>
    <row r="868651" spans="6:6">
      <c r="F868651" s="94"/>
    </row>
    <row r="868652" spans="6:6">
      <c r="F868652" s="94"/>
    </row>
    <row r="868653" spans="6:6">
      <c r="F868653" s="94"/>
    </row>
    <row r="868654" spans="6:6">
      <c r="F868654" s="94"/>
    </row>
    <row r="868655" spans="6:6">
      <c r="F868655" s="94"/>
    </row>
    <row r="868656" spans="6:6">
      <c r="F868656" s="94"/>
    </row>
    <row r="868657" spans="6:6">
      <c r="F868657" s="94"/>
    </row>
    <row r="868658" spans="6:6">
      <c r="F868658" s="94"/>
    </row>
    <row r="868659" spans="6:6">
      <c r="F868659" s="94"/>
    </row>
    <row r="868660" spans="6:6">
      <c r="F868660" s="94"/>
    </row>
    <row r="868661" spans="6:6">
      <c r="F868661" s="94"/>
    </row>
    <row r="868662" spans="6:6">
      <c r="F868662" s="94"/>
    </row>
    <row r="868663" spans="6:6">
      <c r="F868663" s="94"/>
    </row>
    <row r="868664" spans="6:6">
      <c r="F868664" s="94"/>
    </row>
    <row r="868665" spans="6:6">
      <c r="F868665" s="94"/>
    </row>
    <row r="868666" spans="6:6">
      <c r="F868666" s="94"/>
    </row>
    <row r="868667" spans="6:6">
      <c r="F868667" s="94"/>
    </row>
    <row r="868668" spans="6:6">
      <c r="F868668" s="94"/>
    </row>
    <row r="868669" spans="6:6">
      <c r="F868669" s="94"/>
    </row>
    <row r="868670" spans="6:6">
      <c r="F868670" s="94"/>
    </row>
    <row r="868671" spans="6:6">
      <c r="F868671" s="94"/>
    </row>
    <row r="868672" spans="6:6">
      <c r="F868672" s="94"/>
    </row>
    <row r="868673" spans="6:6">
      <c r="F868673" s="94"/>
    </row>
    <row r="868674" spans="6:6">
      <c r="F868674" s="94"/>
    </row>
    <row r="868675" spans="6:6">
      <c r="F868675" s="94"/>
    </row>
    <row r="868676" spans="6:6">
      <c r="F868676" s="94"/>
    </row>
    <row r="868677" spans="6:6">
      <c r="F868677" s="94"/>
    </row>
    <row r="868678" spans="6:6">
      <c r="F868678" s="94"/>
    </row>
    <row r="868679" spans="6:6">
      <c r="F868679" s="94"/>
    </row>
    <row r="868680" spans="6:6">
      <c r="F868680" s="94"/>
    </row>
    <row r="868681" spans="6:6">
      <c r="F868681" s="94"/>
    </row>
    <row r="868682" spans="6:6">
      <c r="F868682" s="94"/>
    </row>
    <row r="868683" spans="6:6">
      <c r="F868683" s="94"/>
    </row>
    <row r="868684" spans="6:6">
      <c r="F868684" s="94"/>
    </row>
    <row r="868685" spans="6:6">
      <c r="F868685" s="94"/>
    </row>
    <row r="868686" spans="6:6">
      <c r="F868686" s="94"/>
    </row>
    <row r="868687" spans="6:6">
      <c r="F868687" s="94"/>
    </row>
    <row r="868688" spans="6:6">
      <c r="F868688" s="94"/>
    </row>
    <row r="868689" spans="6:6">
      <c r="F868689" s="94"/>
    </row>
    <row r="868690" spans="6:6">
      <c r="F868690" s="94"/>
    </row>
    <row r="868691" spans="6:6">
      <c r="F868691" s="94"/>
    </row>
    <row r="868692" spans="6:6">
      <c r="F868692" s="94"/>
    </row>
    <row r="868693" spans="6:6">
      <c r="F868693" s="94"/>
    </row>
    <row r="868694" spans="6:6">
      <c r="F868694" s="94"/>
    </row>
    <row r="868695" spans="6:6">
      <c r="F868695" s="94"/>
    </row>
    <row r="868696" spans="6:6">
      <c r="F868696" s="94"/>
    </row>
    <row r="868697" spans="6:6">
      <c r="F868697" s="94"/>
    </row>
    <row r="868698" spans="6:6">
      <c r="F868698" s="94"/>
    </row>
    <row r="868699" spans="6:6">
      <c r="F868699" s="94"/>
    </row>
    <row r="868700" spans="6:6">
      <c r="F868700" s="94"/>
    </row>
    <row r="868701" spans="6:6">
      <c r="F868701" s="94"/>
    </row>
    <row r="868702" spans="6:6">
      <c r="F868702" s="94"/>
    </row>
    <row r="868703" spans="6:6">
      <c r="F868703" s="94"/>
    </row>
    <row r="868704" spans="6:6">
      <c r="F868704" s="94"/>
    </row>
    <row r="868705" spans="6:6">
      <c r="F868705" s="94"/>
    </row>
    <row r="868706" spans="6:6">
      <c r="F868706" s="94"/>
    </row>
    <row r="868707" spans="6:6">
      <c r="F868707" s="94"/>
    </row>
    <row r="868708" spans="6:6">
      <c r="F868708" s="94"/>
    </row>
    <row r="868709" spans="6:6">
      <c r="F868709" s="94"/>
    </row>
    <row r="868710" spans="6:6">
      <c r="F868710" s="94"/>
    </row>
    <row r="868711" spans="6:6">
      <c r="F868711" s="94"/>
    </row>
    <row r="868712" spans="6:6">
      <c r="F868712" s="94"/>
    </row>
    <row r="868713" spans="6:6">
      <c r="F868713" s="94"/>
    </row>
    <row r="868714" spans="6:6">
      <c r="F868714" s="94"/>
    </row>
    <row r="868715" spans="6:6">
      <c r="F868715" s="94"/>
    </row>
    <row r="868716" spans="6:6">
      <c r="F868716" s="94"/>
    </row>
    <row r="868717" spans="6:6">
      <c r="F868717" s="94"/>
    </row>
    <row r="868718" spans="6:6">
      <c r="F868718" s="94"/>
    </row>
    <row r="868719" spans="6:6">
      <c r="F868719" s="94"/>
    </row>
    <row r="868720" spans="6:6">
      <c r="F868720" s="94"/>
    </row>
    <row r="868721" spans="6:6">
      <c r="F868721" s="94"/>
    </row>
    <row r="868722" spans="6:6">
      <c r="F868722" s="94"/>
    </row>
    <row r="868723" spans="6:6">
      <c r="F868723" s="94"/>
    </row>
    <row r="868724" spans="6:6">
      <c r="F868724" s="94"/>
    </row>
    <row r="868725" spans="6:6">
      <c r="F868725" s="94"/>
    </row>
    <row r="868726" spans="6:6">
      <c r="F868726" s="94"/>
    </row>
    <row r="868727" spans="6:6">
      <c r="F868727" s="94"/>
    </row>
    <row r="868728" spans="6:6">
      <c r="F868728" s="94"/>
    </row>
    <row r="868729" spans="6:6">
      <c r="F868729" s="94"/>
    </row>
    <row r="868730" spans="6:6">
      <c r="F868730" s="94"/>
    </row>
    <row r="868731" spans="6:6">
      <c r="F868731" s="94"/>
    </row>
    <row r="868732" spans="6:6">
      <c r="F868732" s="94"/>
    </row>
    <row r="868733" spans="6:6">
      <c r="F868733" s="94"/>
    </row>
    <row r="868734" spans="6:6">
      <c r="F868734" s="94"/>
    </row>
    <row r="868735" spans="6:6">
      <c r="F868735" s="94"/>
    </row>
    <row r="868736" spans="6:6">
      <c r="F868736" s="94"/>
    </row>
    <row r="868737" spans="6:6">
      <c r="F868737" s="94"/>
    </row>
    <row r="868738" spans="6:6">
      <c r="F868738" s="94"/>
    </row>
    <row r="868739" spans="6:6">
      <c r="F868739" s="94"/>
    </row>
    <row r="868740" spans="6:6">
      <c r="F868740" s="94"/>
    </row>
    <row r="868741" spans="6:6">
      <c r="F868741" s="94"/>
    </row>
    <row r="868742" spans="6:6">
      <c r="F868742" s="94"/>
    </row>
    <row r="868743" spans="6:6">
      <c r="F868743" s="94"/>
    </row>
    <row r="868744" spans="6:6">
      <c r="F868744" s="94"/>
    </row>
    <row r="868745" spans="6:6">
      <c r="F868745" s="94"/>
    </row>
    <row r="868746" spans="6:6">
      <c r="F868746" s="94"/>
    </row>
    <row r="868747" spans="6:6">
      <c r="F868747" s="94"/>
    </row>
    <row r="868748" spans="6:6">
      <c r="F868748" s="94"/>
    </row>
    <row r="868749" spans="6:6">
      <c r="F868749" s="94"/>
    </row>
    <row r="868750" spans="6:6">
      <c r="F868750" s="94"/>
    </row>
    <row r="868751" spans="6:6">
      <c r="F868751" s="94"/>
    </row>
    <row r="868752" spans="6:6">
      <c r="F868752" s="94"/>
    </row>
    <row r="868753" spans="6:6">
      <c r="F868753" s="94"/>
    </row>
    <row r="868754" spans="6:6">
      <c r="F868754" s="94"/>
    </row>
    <row r="868755" spans="6:6">
      <c r="F868755" s="94"/>
    </row>
    <row r="868756" spans="6:6">
      <c r="F868756" s="94"/>
    </row>
    <row r="868757" spans="6:6">
      <c r="F868757" s="94"/>
    </row>
    <row r="868758" spans="6:6">
      <c r="F868758" s="94"/>
    </row>
    <row r="868759" spans="6:6">
      <c r="F868759" s="94"/>
    </row>
    <row r="868760" spans="6:6">
      <c r="F868760" s="94"/>
    </row>
    <row r="868761" spans="6:6">
      <c r="F868761" s="94"/>
    </row>
    <row r="868762" spans="6:6">
      <c r="F868762" s="94"/>
    </row>
    <row r="868763" spans="6:6">
      <c r="F868763" s="94"/>
    </row>
    <row r="868764" spans="6:6">
      <c r="F868764" s="94"/>
    </row>
    <row r="868765" spans="6:6">
      <c r="F868765" s="94"/>
    </row>
    <row r="868766" spans="6:6">
      <c r="F868766" s="94"/>
    </row>
    <row r="868767" spans="6:6">
      <c r="F868767" s="94"/>
    </row>
    <row r="868768" spans="6:6">
      <c r="F868768" s="94"/>
    </row>
    <row r="868769" spans="6:6">
      <c r="F868769" s="94"/>
    </row>
    <row r="868770" spans="6:6">
      <c r="F868770" s="94"/>
    </row>
    <row r="868771" spans="6:6">
      <c r="F868771" s="94"/>
    </row>
    <row r="868772" spans="6:6">
      <c r="F868772" s="94"/>
    </row>
    <row r="868773" spans="6:6">
      <c r="F868773" s="94"/>
    </row>
    <row r="868774" spans="6:6">
      <c r="F868774" s="94"/>
    </row>
    <row r="868775" spans="6:6">
      <c r="F868775" s="94"/>
    </row>
    <row r="868776" spans="6:6">
      <c r="F868776" s="94"/>
    </row>
    <row r="868777" spans="6:6">
      <c r="F868777" s="94"/>
    </row>
    <row r="868778" spans="6:6">
      <c r="F868778" s="94"/>
    </row>
    <row r="868779" spans="6:6">
      <c r="F868779" s="94"/>
    </row>
    <row r="868780" spans="6:6">
      <c r="F868780" s="94"/>
    </row>
    <row r="868781" spans="6:6">
      <c r="F868781" s="94"/>
    </row>
    <row r="868782" spans="6:6">
      <c r="F868782" s="94"/>
    </row>
    <row r="868783" spans="6:6">
      <c r="F868783" s="94"/>
    </row>
    <row r="868784" spans="6:6">
      <c r="F868784" s="94"/>
    </row>
    <row r="868785" spans="6:6">
      <c r="F868785" s="94"/>
    </row>
    <row r="868786" spans="6:6">
      <c r="F868786" s="94"/>
    </row>
    <row r="868787" spans="6:6">
      <c r="F868787" s="94"/>
    </row>
    <row r="868788" spans="6:6">
      <c r="F868788" s="94"/>
    </row>
    <row r="868789" spans="6:6">
      <c r="F868789" s="94"/>
    </row>
    <row r="868790" spans="6:6">
      <c r="F868790" s="94"/>
    </row>
    <row r="868791" spans="6:6">
      <c r="F868791" s="94"/>
    </row>
    <row r="868792" spans="6:6">
      <c r="F868792" s="94"/>
    </row>
    <row r="868793" spans="6:6">
      <c r="F868793" s="94"/>
    </row>
    <row r="868794" spans="6:6">
      <c r="F868794" s="94"/>
    </row>
    <row r="868795" spans="6:6">
      <c r="F868795" s="94"/>
    </row>
    <row r="868796" spans="6:6">
      <c r="F868796" s="94"/>
    </row>
    <row r="868797" spans="6:6">
      <c r="F868797" s="94"/>
    </row>
    <row r="868798" spans="6:6">
      <c r="F868798" s="94"/>
    </row>
    <row r="868799" spans="6:6">
      <c r="F868799" s="94"/>
    </row>
    <row r="868800" spans="6:6">
      <c r="F868800" s="94"/>
    </row>
    <row r="868801" spans="6:6">
      <c r="F868801" s="94"/>
    </row>
    <row r="868802" spans="6:6">
      <c r="F868802" s="94"/>
    </row>
    <row r="868803" spans="6:6">
      <c r="F868803" s="94"/>
    </row>
    <row r="868804" spans="6:6">
      <c r="F868804" s="94"/>
    </row>
    <row r="868805" spans="6:6">
      <c r="F868805" s="94"/>
    </row>
    <row r="868806" spans="6:6">
      <c r="F868806" s="94"/>
    </row>
    <row r="868807" spans="6:6">
      <c r="F868807" s="94"/>
    </row>
    <row r="868808" spans="6:6">
      <c r="F868808" s="94"/>
    </row>
    <row r="868809" spans="6:6">
      <c r="F868809" s="94"/>
    </row>
    <row r="868810" spans="6:6">
      <c r="F868810" s="94"/>
    </row>
    <row r="868811" spans="6:6">
      <c r="F868811" s="94"/>
    </row>
    <row r="868812" spans="6:6">
      <c r="F868812" s="94"/>
    </row>
    <row r="868813" spans="6:6">
      <c r="F868813" s="94"/>
    </row>
    <row r="868814" spans="6:6">
      <c r="F868814" s="94"/>
    </row>
    <row r="868815" spans="6:6">
      <c r="F868815" s="94"/>
    </row>
    <row r="868816" spans="6:6">
      <c r="F868816" s="94"/>
    </row>
    <row r="868817" spans="6:6">
      <c r="F868817" s="94"/>
    </row>
    <row r="868818" spans="6:6">
      <c r="F868818" s="94"/>
    </row>
    <row r="868819" spans="6:6">
      <c r="F868819" s="94"/>
    </row>
    <row r="868820" spans="6:6">
      <c r="F868820" s="94"/>
    </row>
    <row r="868821" spans="6:6">
      <c r="F868821" s="94"/>
    </row>
    <row r="868822" spans="6:6">
      <c r="F868822" s="94"/>
    </row>
    <row r="868823" spans="6:6">
      <c r="F868823" s="94"/>
    </row>
    <row r="868824" spans="6:6">
      <c r="F868824" s="94"/>
    </row>
    <row r="868825" spans="6:6">
      <c r="F868825" s="94"/>
    </row>
    <row r="868826" spans="6:6">
      <c r="F868826" s="94"/>
    </row>
    <row r="868827" spans="6:6">
      <c r="F868827" s="94"/>
    </row>
    <row r="868828" spans="6:6">
      <c r="F868828" s="94"/>
    </row>
    <row r="868829" spans="6:6">
      <c r="F868829" s="94"/>
    </row>
    <row r="868830" spans="6:6">
      <c r="F868830" s="94"/>
    </row>
    <row r="868831" spans="6:6">
      <c r="F868831" s="94"/>
    </row>
    <row r="868832" spans="6:6">
      <c r="F868832" s="94"/>
    </row>
    <row r="868833" spans="6:6">
      <c r="F868833" s="94"/>
    </row>
    <row r="868834" spans="6:6">
      <c r="F868834" s="94"/>
    </row>
    <row r="868835" spans="6:6">
      <c r="F868835" s="94"/>
    </row>
    <row r="868836" spans="6:6">
      <c r="F868836" s="94"/>
    </row>
    <row r="868837" spans="6:6">
      <c r="F868837" s="94"/>
    </row>
    <row r="868838" spans="6:6">
      <c r="F868838" s="94"/>
    </row>
    <row r="868839" spans="6:6">
      <c r="F868839" s="94"/>
    </row>
    <row r="868840" spans="6:6">
      <c r="F868840" s="94"/>
    </row>
    <row r="868841" spans="6:6">
      <c r="F868841" s="94"/>
    </row>
    <row r="868842" spans="6:6">
      <c r="F868842" s="94"/>
    </row>
    <row r="868843" spans="6:6">
      <c r="F868843" s="94"/>
    </row>
    <row r="868844" spans="6:6">
      <c r="F868844" s="94"/>
    </row>
    <row r="868845" spans="6:6">
      <c r="F868845" s="94"/>
    </row>
    <row r="868846" spans="6:6">
      <c r="F868846" s="94"/>
    </row>
    <row r="868847" spans="6:6">
      <c r="F868847" s="94"/>
    </row>
    <row r="868848" spans="6:6">
      <c r="F868848" s="94"/>
    </row>
    <row r="868849" spans="6:6">
      <c r="F868849" s="94"/>
    </row>
    <row r="868850" spans="6:6">
      <c r="F868850" s="94"/>
    </row>
    <row r="868851" spans="6:6">
      <c r="F868851" s="94"/>
    </row>
    <row r="868852" spans="6:6">
      <c r="F868852" s="94"/>
    </row>
    <row r="868853" spans="6:6">
      <c r="F868853" s="94"/>
    </row>
    <row r="868854" spans="6:6">
      <c r="F868854" s="94"/>
    </row>
    <row r="868855" spans="6:6">
      <c r="F868855" s="94"/>
    </row>
    <row r="868856" spans="6:6">
      <c r="F868856" s="94"/>
    </row>
    <row r="868857" spans="6:6">
      <c r="F868857" s="94"/>
    </row>
    <row r="868858" spans="6:6">
      <c r="F868858" s="94"/>
    </row>
    <row r="868859" spans="6:6">
      <c r="F868859" s="94"/>
    </row>
    <row r="868860" spans="6:6">
      <c r="F868860" s="94"/>
    </row>
    <row r="868861" spans="6:6">
      <c r="F868861" s="94"/>
    </row>
    <row r="868862" spans="6:6">
      <c r="F868862" s="94"/>
    </row>
    <row r="868863" spans="6:6">
      <c r="F868863" s="94"/>
    </row>
    <row r="868864" spans="6:6">
      <c r="F868864" s="94"/>
    </row>
    <row r="868865" spans="6:6">
      <c r="F868865" s="94"/>
    </row>
    <row r="868866" spans="6:6">
      <c r="F868866" s="94"/>
    </row>
    <row r="868867" spans="6:6">
      <c r="F868867" s="94"/>
    </row>
    <row r="868868" spans="6:6">
      <c r="F868868" s="94"/>
    </row>
    <row r="868869" spans="6:6">
      <c r="F868869" s="94"/>
    </row>
    <row r="868870" spans="6:6">
      <c r="F868870" s="94"/>
    </row>
    <row r="868871" spans="6:6">
      <c r="F868871" s="94"/>
    </row>
    <row r="868872" spans="6:6">
      <c r="F868872" s="94"/>
    </row>
    <row r="868873" spans="6:6">
      <c r="F868873" s="94"/>
    </row>
    <row r="868874" spans="6:6">
      <c r="F868874" s="94"/>
    </row>
    <row r="868875" spans="6:6">
      <c r="F868875" s="94"/>
    </row>
    <row r="868876" spans="6:6">
      <c r="F868876" s="94"/>
    </row>
    <row r="868877" spans="6:6">
      <c r="F868877" s="94"/>
    </row>
    <row r="868878" spans="6:6">
      <c r="F868878" s="94"/>
    </row>
    <row r="868879" spans="6:6">
      <c r="F868879" s="94"/>
    </row>
    <row r="868880" spans="6:6">
      <c r="F868880" s="94"/>
    </row>
    <row r="868881" spans="6:6">
      <c r="F868881" s="94"/>
    </row>
    <row r="868882" spans="6:6">
      <c r="F868882" s="94"/>
    </row>
    <row r="868883" spans="6:6">
      <c r="F868883" s="94"/>
    </row>
    <row r="868884" spans="6:6">
      <c r="F868884" s="94"/>
    </row>
    <row r="868885" spans="6:6">
      <c r="F868885" s="94"/>
    </row>
    <row r="868886" spans="6:6">
      <c r="F868886" s="94"/>
    </row>
    <row r="868887" spans="6:6">
      <c r="F868887" s="94"/>
    </row>
    <row r="868888" spans="6:6">
      <c r="F868888" s="94"/>
    </row>
    <row r="868889" spans="6:6">
      <c r="F868889" s="94"/>
    </row>
    <row r="868890" spans="6:6">
      <c r="F868890" s="94"/>
    </row>
    <row r="868891" spans="6:6">
      <c r="F868891" s="94"/>
    </row>
    <row r="868892" spans="6:6">
      <c r="F868892" s="94"/>
    </row>
    <row r="868893" spans="6:6">
      <c r="F868893" s="94"/>
    </row>
    <row r="868894" spans="6:6">
      <c r="F868894" s="94"/>
    </row>
    <row r="868895" spans="6:6">
      <c r="F868895" s="94"/>
    </row>
    <row r="868896" spans="6:6">
      <c r="F868896" s="94"/>
    </row>
    <row r="868897" spans="6:6">
      <c r="F868897" s="94"/>
    </row>
    <row r="868898" spans="6:6">
      <c r="F868898" s="94"/>
    </row>
    <row r="868899" spans="6:6">
      <c r="F868899" s="94"/>
    </row>
    <row r="868900" spans="6:6">
      <c r="F868900" s="94"/>
    </row>
    <row r="868901" spans="6:6">
      <c r="F868901" s="94"/>
    </row>
    <row r="868902" spans="6:6">
      <c r="F868902" s="94"/>
    </row>
    <row r="868903" spans="6:6">
      <c r="F868903" s="94"/>
    </row>
    <row r="868904" spans="6:6">
      <c r="F868904" s="94"/>
    </row>
    <row r="868905" spans="6:6">
      <c r="F868905" s="94"/>
    </row>
    <row r="868906" spans="6:6">
      <c r="F868906" s="94"/>
    </row>
    <row r="868907" spans="6:6">
      <c r="F868907" s="94"/>
    </row>
    <row r="868908" spans="6:6">
      <c r="F868908" s="94"/>
    </row>
    <row r="868909" spans="6:6">
      <c r="F868909" s="94"/>
    </row>
    <row r="868910" spans="6:6">
      <c r="F868910" s="94"/>
    </row>
    <row r="868911" spans="6:6">
      <c r="F868911" s="94"/>
    </row>
    <row r="868912" spans="6:6">
      <c r="F868912" s="94"/>
    </row>
    <row r="868913" spans="6:6">
      <c r="F868913" s="94"/>
    </row>
    <row r="868914" spans="6:6">
      <c r="F868914" s="94"/>
    </row>
    <row r="868915" spans="6:6">
      <c r="F868915" s="94"/>
    </row>
    <row r="868916" spans="6:6">
      <c r="F868916" s="94"/>
    </row>
    <row r="868917" spans="6:6">
      <c r="F868917" s="94"/>
    </row>
    <row r="868918" spans="6:6">
      <c r="F868918" s="94"/>
    </row>
    <row r="868919" spans="6:6">
      <c r="F868919" s="94"/>
    </row>
    <row r="868920" spans="6:6">
      <c r="F868920" s="94"/>
    </row>
    <row r="868921" spans="6:6">
      <c r="F868921" s="94"/>
    </row>
    <row r="868922" spans="6:6">
      <c r="F868922" s="94"/>
    </row>
    <row r="868923" spans="6:6">
      <c r="F868923" s="94"/>
    </row>
    <row r="868924" spans="6:6">
      <c r="F868924" s="94"/>
    </row>
    <row r="868925" spans="6:6">
      <c r="F868925" s="94"/>
    </row>
    <row r="868926" spans="6:6">
      <c r="F868926" s="94"/>
    </row>
    <row r="868927" spans="6:6">
      <c r="F868927" s="94"/>
    </row>
    <row r="868928" spans="6:6">
      <c r="F868928" s="94"/>
    </row>
    <row r="868929" spans="6:6">
      <c r="F868929" s="94"/>
    </row>
    <row r="868930" spans="6:6">
      <c r="F868930" s="94"/>
    </row>
    <row r="868931" spans="6:6">
      <c r="F868931" s="94"/>
    </row>
    <row r="868932" spans="6:6">
      <c r="F868932" s="94"/>
    </row>
    <row r="868933" spans="6:6">
      <c r="F868933" s="94"/>
    </row>
    <row r="868934" spans="6:6">
      <c r="F868934" s="94"/>
    </row>
    <row r="868935" spans="6:6">
      <c r="F868935" s="94"/>
    </row>
    <row r="868936" spans="6:6">
      <c r="F868936" s="94"/>
    </row>
    <row r="868937" spans="6:6">
      <c r="F868937" s="94"/>
    </row>
    <row r="868938" spans="6:6">
      <c r="F868938" s="94"/>
    </row>
    <row r="868939" spans="6:6">
      <c r="F868939" s="94"/>
    </row>
    <row r="868940" spans="6:6">
      <c r="F868940" s="94"/>
    </row>
    <row r="868941" spans="6:6">
      <c r="F868941" s="94"/>
    </row>
    <row r="868942" spans="6:6">
      <c r="F868942" s="94"/>
    </row>
    <row r="868943" spans="6:6">
      <c r="F868943" s="94"/>
    </row>
    <row r="868944" spans="6:6">
      <c r="F868944" s="94"/>
    </row>
    <row r="868945" spans="6:6">
      <c r="F868945" s="94"/>
    </row>
    <row r="868946" spans="6:6">
      <c r="F868946" s="94"/>
    </row>
    <row r="868947" spans="6:6">
      <c r="F868947" s="94"/>
    </row>
    <row r="868948" spans="6:6">
      <c r="F868948" s="94"/>
    </row>
    <row r="868949" spans="6:6">
      <c r="F868949" s="94"/>
    </row>
    <row r="868950" spans="6:6">
      <c r="F868950" s="94"/>
    </row>
    <row r="868951" spans="6:6">
      <c r="F868951" s="94"/>
    </row>
    <row r="868952" spans="6:6">
      <c r="F868952" s="94"/>
    </row>
    <row r="868953" spans="6:6">
      <c r="F868953" s="94"/>
    </row>
    <row r="868954" spans="6:6">
      <c r="F868954" s="94"/>
    </row>
    <row r="868955" spans="6:6">
      <c r="F868955" s="94"/>
    </row>
    <row r="868956" spans="6:6">
      <c r="F868956" s="94"/>
    </row>
    <row r="868957" spans="6:6">
      <c r="F868957" s="94"/>
    </row>
    <row r="868958" spans="6:6">
      <c r="F868958" s="94"/>
    </row>
    <row r="868959" spans="6:6">
      <c r="F868959" s="94"/>
    </row>
    <row r="868960" spans="6:6">
      <c r="F868960" s="94"/>
    </row>
    <row r="868961" spans="6:6">
      <c r="F868961" s="94"/>
    </row>
    <row r="868962" spans="6:6">
      <c r="F868962" s="94"/>
    </row>
    <row r="868963" spans="6:6">
      <c r="F868963" s="94"/>
    </row>
    <row r="868964" spans="6:6">
      <c r="F868964" s="94"/>
    </row>
    <row r="868965" spans="6:6">
      <c r="F868965" s="94"/>
    </row>
    <row r="868966" spans="6:6">
      <c r="F868966" s="94"/>
    </row>
    <row r="868967" spans="6:6">
      <c r="F868967" s="94"/>
    </row>
    <row r="868968" spans="6:6">
      <c r="F868968" s="94"/>
    </row>
    <row r="868969" spans="6:6">
      <c r="F868969" s="94"/>
    </row>
    <row r="868970" spans="6:6">
      <c r="F868970" s="94"/>
    </row>
    <row r="868971" spans="6:6">
      <c r="F868971" s="94"/>
    </row>
    <row r="868972" spans="6:6">
      <c r="F868972" s="94"/>
    </row>
    <row r="868973" spans="6:6">
      <c r="F868973" s="94"/>
    </row>
    <row r="868974" spans="6:6">
      <c r="F868974" s="94"/>
    </row>
    <row r="868975" spans="6:6">
      <c r="F868975" s="94"/>
    </row>
    <row r="868976" spans="6:6">
      <c r="F868976" s="94"/>
    </row>
    <row r="868977" spans="6:6">
      <c r="F868977" s="94"/>
    </row>
    <row r="868978" spans="6:6">
      <c r="F868978" s="94"/>
    </row>
    <row r="868979" spans="6:6">
      <c r="F868979" s="94"/>
    </row>
    <row r="868980" spans="6:6">
      <c r="F868980" s="94"/>
    </row>
    <row r="868981" spans="6:6">
      <c r="F868981" s="94"/>
    </row>
    <row r="868982" spans="6:6">
      <c r="F868982" s="94"/>
    </row>
    <row r="868983" spans="6:6">
      <c r="F868983" s="94"/>
    </row>
    <row r="868984" spans="6:6">
      <c r="F868984" s="94"/>
    </row>
    <row r="868985" spans="6:6">
      <c r="F868985" s="94"/>
    </row>
    <row r="868986" spans="6:6">
      <c r="F868986" s="94"/>
    </row>
    <row r="868987" spans="6:6">
      <c r="F868987" s="94"/>
    </row>
    <row r="868988" spans="6:6">
      <c r="F868988" s="94"/>
    </row>
    <row r="868989" spans="6:6">
      <c r="F868989" s="94"/>
    </row>
    <row r="868990" spans="6:6">
      <c r="F868990" s="94"/>
    </row>
    <row r="868991" spans="6:6">
      <c r="F868991" s="94"/>
    </row>
    <row r="868992" spans="6:6">
      <c r="F868992" s="94"/>
    </row>
    <row r="868993" spans="6:6">
      <c r="F868993" s="94"/>
    </row>
    <row r="868994" spans="6:6">
      <c r="F868994" s="94"/>
    </row>
    <row r="868995" spans="6:6">
      <c r="F868995" s="94"/>
    </row>
    <row r="868996" spans="6:6">
      <c r="F868996" s="94"/>
    </row>
    <row r="868997" spans="6:6">
      <c r="F868997" s="94"/>
    </row>
    <row r="868998" spans="6:6">
      <c r="F868998" s="94"/>
    </row>
    <row r="868999" spans="6:6">
      <c r="F868999" s="94"/>
    </row>
    <row r="869000" spans="6:6">
      <c r="F869000" s="94"/>
    </row>
    <row r="869001" spans="6:6">
      <c r="F869001" s="94"/>
    </row>
    <row r="869002" spans="6:6">
      <c r="F869002" s="94"/>
    </row>
    <row r="869003" spans="6:6">
      <c r="F869003" s="94"/>
    </row>
    <row r="869004" spans="6:6">
      <c r="F869004" s="94"/>
    </row>
    <row r="869005" spans="6:6">
      <c r="F869005" s="94"/>
    </row>
    <row r="869006" spans="6:6">
      <c r="F869006" s="94"/>
    </row>
    <row r="869007" spans="6:6">
      <c r="F869007" s="94"/>
    </row>
    <row r="869008" spans="6:6">
      <c r="F869008" s="94"/>
    </row>
    <row r="869009" spans="6:6">
      <c r="F869009" s="94"/>
    </row>
    <row r="869010" spans="6:6">
      <c r="F869010" s="94"/>
    </row>
    <row r="869011" spans="6:6">
      <c r="F869011" s="94"/>
    </row>
    <row r="869012" spans="6:6">
      <c r="F869012" s="94"/>
    </row>
    <row r="869013" spans="6:6">
      <c r="F869013" s="94"/>
    </row>
    <row r="869014" spans="6:6">
      <c r="F869014" s="94"/>
    </row>
    <row r="869015" spans="6:6">
      <c r="F869015" s="94"/>
    </row>
    <row r="869016" spans="6:6">
      <c r="F869016" s="94"/>
    </row>
    <row r="869017" spans="6:6">
      <c r="F869017" s="94"/>
    </row>
    <row r="869018" spans="6:6">
      <c r="F869018" s="94"/>
    </row>
    <row r="869019" spans="6:6">
      <c r="F869019" s="94"/>
    </row>
    <row r="869020" spans="6:6">
      <c r="F869020" s="94"/>
    </row>
    <row r="869021" spans="6:6">
      <c r="F869021" s="94"/>
    </row>
    <row r="869022" spans="6:6">
      <c r="F869022" s="94"/>
    </row>
    <row r="869023" spans="6:6">
      <c r="F869023" s="94"/>
    </row>
    <row r="869024" spans="6:6">
      <c r="F869024" s="94"/>
    </row>
    <row r="869025" spans="6:6">
      <c r="F869025" s="94"/>
    </row>
    <row r="869026" spans="6:6">
      <c r="F869026" s="94"/>
    </row>
    <row r="869027" spans="6:6">
      <c r="F869027" s="94"/>
    </row>
    <row r="869028" spans="6:6">
      <c r="F869028" s="94"/>
    </row>
    <row r="869029" spans="6:6">
      <c r="F869029" s="94"/>
    </row>
    <row r="869030" spans="6:6">
      <c r="F869030" s="94"/>
    </row>
    <row r="869031" spans="6:6">
      <c r="F869031" s="94"/>
    </row>
    <row r="869032" spans="6:6">
      <c r="F869032" s="94"/>
    </row>
    <row r="869033" spans="6:6">
      <c r="F869033" s="94"/>
    </row>
    <row r="869034" spans="6:6">
      <c r="F869034" s="94"/>
    </row>
    <row r="869035" spans="6:6">
      <c r="F869035" s="94"/>
    </row>
    <row r="869036" spans="6:6">
      <c r="F869036" s="94"/>
    </row>
    <row r="869037" spans="6:6">
      <c r="F869037" s="94"/>
    </row>
    <row r="869038" spans="6:6">
      <c r="F869038" s="94"/>
    </row>
    <row r="869039" spans="6:6">
      <c r="F869039" s="94"/>
    </row>
    <row r="869040" spans="6:6">
      <c r="F869040" s="94"/>
    </row>
    <row r="869041" spans="6:6">
      <c r="F869041" s="94"/>
    </row>
    <row r="869042" spans="6:6">
      <c r="F869042" s="94"/>
    </row>
    <row r="869043" spans="6:6">
      <c r="F869043" s="94"/>
    </row>
    <row r="869044" spans="6:6">
      <c r="F869044" s="94"/>
    </row>
    <row r="869045" spans="6:6">
      <c r="F869045" s="94"/>
    </row>
    <row r="869046" spans="6:6">
      <c r="F869046" s="94"/>
    </row>
    <row r="869047" spans="6:6">
      <c r="F869047" s="94"/>
    </row>
    <row r="869048" spans="6:6">
      <c r="F869048" s="94"/>
    </row>
    <row r="869049" spans="6:6">
      <c r="F869049" s="94"/>
    </row>
    <row r="869050" spans="6:6">
      <c r="F869050" s="94"/>
    </row>
    <row r="869051" spans="6:6">
      <c r="F869051" s="94"/>
    </row>
    <row r="869052" spans="6:6">
      <c r="F869052" s="94"/>
    </row>
    <row r="869053" spans="6:6">
      <c r="F869053" s="94"/>
    </row>
    <row r="869054" spans="6:6">
      <c r="F869054" s="94"/>
    </row>
    <row r="869055" spans="6:6">
      <c r="F869055" s="94"/>
    </row>
    <row r="869056" spans="6:6">
      <c r="F869056" s="94"/>
    </row>
    <row r="869057" spans="6:6">
      <c r="F869057" s="94"/>
    </row>
    <row r="869058" spans="6:6">
      <c r="F869058" s="94"/>
    </row>
    <row r="869059" spans="6:6">
      <c r="F869059" s="94"/>
    </row>
    <row r="869060" spans="6:6">
      <c r="F869060" s="94"/>
    </row>
    <row r="869061" spans="6:6">
      <c r="F869061" s="94"/>
    </row>
    <row r="869062" spans="6:6">
      <c r="F869062" s="94"/>
    </row>
    <row r="869063" spans="6:6">
      <c r="F869063" s="94"/>
    </row>
    <row r="869064" spans="6:6">
      <c r="F869064" s="94"/>
    </row>
    <row r="869065" spans="6:6">
      <c r="F869065" s="94"/>
    </row>
    <row r="869066" spans="6:6">
      <c r="F869066" s="94"/>
    </row>
    <row r="869067" spans="6:6">
      <c r="F869067" s="94"/>
    </row>
    <row r="869068" spans="6:6">
      <c r="F869068" s="94"/>
    </row>
    <row r="869069" spans="6:6">
      <c r="F869069" s="94"/>
    </row>
    <row r="869070" spans="6:6">
      <c r="F869070" s="94"/>
    </row>
    <row r="869071" spans="6:6">
      <c r="F869071" s="94"/>
    </row>
    <row r="869072" spans="6:6">
      <c r="F869072" s="94"/>
    </row>
    <row r="869073" spans="6:6">
      <c r="F869073" s="94"/>
    </row>
    <row r="869074" spans="6:6">
      <c r="F869074" s="94"/>
    </row>
    <row r="869075" spans="6:6">
      <c r="F869075" s="94"/>
    </row>
    <row r="869076" spans="6:6">
      <c r="F869076" s="94"/>
    </row>
    <row r="869077" spans="6:6">
      <c r="F869077" s="94"/>
    </row>
    <row r="869078" spans="6:6">
      <c r="F869078" s="94"/>
    </row>
    <row r="869079" spans="6:6">
      <c r="F869079" s="94"/>
    </row>
    <row r="869080" spans="6:6">
      <c r="F869080" s="94"/>
    </row>
    <row r="869081" spans="6:6">
      <c r="F869081" s="94"/>
    </row>
    <row r="869082" spans="6:6">
      <c r="F869082" s="94"/>
    </row>
    <row r="869083" spans="6:6">
      <c r="F869083" s="94"/>
    </row>
    <row r="869084" spans="6:6">
      <c r="F869084" s="94"/>
    </row>
    <row r="869085" spans="6:6">
      <c r="F869085" s="94"/>
    </row>
    <row r="869086" spans="6:6">
      <c r="F869086" s="94"/>
    </row>
    <row r="869087" spans="6:6">
      <c r="F869087" s="94"/>
    </row>
    <row r="869088" spans="6:6">
      <c r="F869088" s="94"/>
    </row>
    <row r="869089" spans="6:6">
      <c r="F869089" s="94"/>
    </row>
    <row r="869090" spans="6:6">
      <c r="F869090" s="94"/>
    </row>
    <row r="869091" spans="6:6">
      <c r="F869091" s="94"/>
    </row>
    <row r="869092" spans="6:6">
      <c r="F869092" s="94"/>
    </row>
    <row r="869093" spans="6:6">
      <c r="F869093" s="94"/>
    </row>
    <row r="869094" spans="6:6">
      <c r="F869094" s="94"/>
    </row>
    <row r="869095" spans="6:6">
      <c r="F869095" s="94"/>
    </row>
    <row r="869096" spans="6:6">
      <c r="F869096" s="94"/>
    </row>
    <row r="869097" spans="6:6">
      <c r="F869097" s="94"/>
    </row>
    <row r="869098" spans="6:6">
      <c r="F869098" s="94"/>
    </row>
    <row r="869099" spans="6:6">
      <c r="F869099" s="94"/>
    </row>
    <row r="869100" spans="6:6">
      <c r="F869100" s="94"/>
    </row>
    <row r="869101" spans="6:6">
      <c r="F869101" s="94"/>
    </row>
    <row r="869102" spans="6:6">
      <c r="F869102" s="94"/>
    </row>
    <row r="869103" spans="6:6">
      <c r="F869103" s="94"/>
    </row>
    <row r="869104" spans="6:6">
      <c r="F869104" s="94"/>
    </row>
    <row r="869105" spans="6:6">
      <c r="F869105" s="94"/>
    </row>
    <row r="869106" spans="6:6">
      <c r="F869106" s="94"/>
    </row>
    <row r="869107" spans="6:6">
      <c r="F869107" s="94"/>
    </row>
    <row r="869108" spans="6:6">
      <c r="F869108" s="94"/>
    </row>
    <row r="869109" spans="6:6">
      <c r="F869109" s="94"/>
    </row>
    <row r="869110" spans="6:6">
      <c r="F869110" s="94"/>
    </row>
    <row r="869111" spans="6:6">
      <c r="F869111" s="94"/>
    </row>
    <row r="869112" spans="6:6">
      <c r="F869112" s="94"/>
    </row>
    <row r="869113" spans="6:6">
      <c r="F869113" s="94"/>
    </row>
    <row r="869114" spans="6:6">
      <c r="F869114" s="94"/>
    </row>
    <row r="869115" spans="6:6">
      <c r="F869115" s="94"/>
    </row>
    <row r="869116" spans="6:6">
      <c r="F869116" s="94"/>
    </row>
    <row r="869117" spans="6:6">
      <c r="F869117" s="94"/>
    </row>
    <row r="869118" spans="6:6">
      <c r="F869118" s="94"/>
    </row>
    <row r="869119" spans="6:6">
      <c r="F869119" s="94"/>
    </row>
    <row r="869120" spans="6:6">
      <c r="F869120" s="94"/>
    </row>
    <row r="869121" spans="6:6">
      <c r="F869121" s="94"/>
    </row>
    <row r="869122" spans="6:6">
      <c r="F869122" s="94"/>
    </row>
    <row r="869123" spans="6:6">
      <c r="F869123" s="94"/>
    </row>
    <row r="869124" spans="6:6">
      <c r="F869124" s="94"/>
    </row>
    <row r="869125" spans="6:6">
      <c r="F869125" s="94"/>
    </row>
    <row r="869126" spans="6:6">
      <c r="F869126" s="94"/>
    </row>
    <row r="869127" spans="6:6">
      <c r="F869127" s="94"/>
    </row>
    <row r="869128" spans="6:6">
      <c r="F869128" s="94"/>
    </row>
    <row r="869129" spans="6:6">
      <c r="F869129" s="94"/>
    </row>
    <row r="869130" spans="6:6">
      <c r="F869130" s="94"/>
    </row>
    <row r="869131" spans="6:6">
      <c r="F869131" s="94"/>
    </row>
    <row r="869132" spans="6:6">
      <c r="F869132" s="94"/>
    </row>
    <row r="869133" spans="6:6">
      <c r="F869133" s="94"/>
    </row>
    <row r="869134" spans="6:6">
      <c r="F869134" s="94"/>
    </row>
    <row r="869135" spans="6:6">
      <c r="F869135" s="94"/>
    </row>
    <row r="869136" spans="6:6">
      <c r="F869136" s="94"/>
    </row>
    <row r="869137" spans="6:6">
      <c r="F869137" s="94"/>
    </row>
    <row r="869138" spans="6:6">
      <c r="F869138" s="94"/>
    </row>
    <row r="869139" spans="6:6">
      <c r="F869139" s="94"/>
    </row>
    <row r="869140" spans="6:6">
      <c r="F869140" s="94"/>
    </row>
    <row r="869141" spans="6:6">
      <c r="F869141" s="94"/>
    </row>
    <row r="869142" spans="6:6">
      <c r="F869142" s="94"/>
    </row>
    <row r="869143" spans="6:6">
      <c r="F869143" s="94"/>
    </row>
    <row r="869144" spans="6:6">
      <c r="F869144" s="94"/>
    </row>
    <row r="869145" spans="6:6">
      <c r="F869145" s="94"/>
    </row>
    <row r="869146" spans="6:6">
      <c r="F869146" s="94"/>
    </row>
    <row r="869147" spans="6:6">
      <c r="F869147" s="94"/>
    </row>
    <row r="869148" spans="6:6">
      <c r="F869148" s="94"/>
    </row>
    <row r="869149" spans="6:6">
      <c r="F869149" s="94"/>
    </row>
    <row r="869150" spans="6:6">
      <c r="F869150" s="94"/>
    </row>
    <row r="869151" spans="6:6">
      <c r="F869151" s="94"/>
    </row>
    <row r="869152" spans="6:6">
      <c r="F869152" s="94"/>
    </row>
    <row r="869153" spans="6:6">
      <c r="F869153" s="94"/>
    </row>
    <row r="869154" spans="6:6">
      <c r="F869154" s="94"/>
    </row>
    <row r="869155" spans="6:6">
      <c r="F869155" s="94"/>
    </row>
    <row r="869156" spans="6:6">
      <c r="F869156" s="94"/>
    </row>
    <row r="869157" spans="6:6">
      <c r="F869157" s="94"/>
    </row>
    <row r="869158" spans="6:6">
      <c r="F869158" s="94"/>
    </row>
    <row r="869159" spans="6:6">
      <c r="F869159" s="94"/>
    </row>
    <row r="869160" spans="6:6">
      <c r="F869160" s="94"/>
    </row>
    <row r="869161" spans="6:6">
      <c r="F869161" s="94"/>
    </row>
    <row r="869162" spans="6:6">
      <c r="F869162" s="94"/>
    </row>
    <row r="869163" spans="6:6">
      <c r="F869163" s="94"/>
    </row>
    <row r="869164" spans="6:6">
      <c r="F869164" s="94"/>
    </row>
    <row r="869165" spans="6:6">
      <c r="F869165" s="94"/>
    </row>
    <row r="869166" spans="6:6">
      <c r="F869166" s="94"/>
    </row>
    <row r="869167" spans="6:6">
      <c r="F869167" s="94"/>
    </row>
    <row r="869168" spans="6:6">
      <c r="F869168" s="94"/>
    </row>
    <row r="869169" spans="6:6">
      <c r="F869169" s="94"/>
    </row>
    <row r="869170" spans="6:6">
      <c r="F869170" s="94"/>
    </row>
    <row r="869171" spans="6:6">
      <c r="F869171" s="94"/>
    </row>
    <row r="869172" spans="6:6">
      <c r="F869172" s="94"/>
    </row>
    <row r="869173" spans="6:6">
      <c r="F869173" s="94"/>
    </row>
    <row r="869174" spans="6:6">
      <c r="F869174" s="94"/>
    </row>
    <row r="869175" spans="6:6">
      <c r="F869175" s="94"/>
    </row>
    <row r="869176" spans="6:6">
      <c r="F869176" s="94"/>
    </row>
    <row r="869177" spans="6:6">
      <c r="F869177" s="94"/>
    </row>
    <row r="869178" spans="6:6">
      <c r="F869178" s="94"/>
    </row>
    <row r="869179" spans="6:6">
      <c r="F869179" s="94"/>
    </row>
    <row r="869180" spans="6:6">
      <c r="F869180" s="94"/>
    </row>
    <row r="869181" spans="6:6">
      <c r="F869181" s="94"/>
    </row>
    <row r="869182" spans="6:6">
      <c r="F869182" s="94"/>
    </row>
    <row r="869183" spans="6:6">
      <c r="F869183" s="94"/>
    </row>
    <row r="869184" spans="6:6">
      <c r="F869184" s="94"/>
    </row>
    <row r="869185" spans="6:6">
      <c r="F869185" s="94"/>
    </row>
    <row r="869186" spans="6:6">
      <c r="F869186" s="94"/>
    </row>
    <row r="869187" spans="6:6">
      <c r="F869187" s="94"/>
    </row>
    <row r="869188" spans="6:6">
      <c r="F869188" s="94"/>
    </row>
    <row r="869189" spans="6:6">
      <c r="F869189" s="94"/>
    </row>
    <row r="869190" spans="6:6">
      <c r="F869190" s="94"/>
    </row>
    <row r="869191" spans="6:6">
      <c r="F869191" s="94"/>
    </row>
    <row r="869192" spans="6:6">
      <c r="F869192" s="94"/>
    </row>
    <row r="869193" spans="6:6">
      <c r="F869193" s="94"/>
    </row>
    <row r="869194" spans="6:6">
      <c r="F869194" s="94"/>
    </row>
    <row r="869195" spans="6:6">
      <c r="F869195" s="94"/>
    </row>
    <row r="869196" spans="6:6">
      <c r="F869196" s="94"/>
    </row>
    <row r="869197" spans="6:6">
      <c r="F869197" s="94"/>
    </row>
    <row r="869198" spans="6:6">
      <c r="F869198" s="94"/>
    </row>
    <row r="869199" spans="6:6">
      <c r="F869199" s="94"/>
    </row>
    <row r="869200" spans="6:6">
      <c r="F869200" s="94"/>
    </row>
    <row r="869201" spans="6:6">
      <c r="F869201" s="94"/>
    </row>
    <row r="869202" spans="6:6">
      <c r="F869202" s="94"/>
    </row>
    <row r="869203" spans="6:6">
      <c r="F869203" s="94"/>
    </row>
    <row r="869204" spans="6:6">
      <c r="F869204" s="94"/>
    </row>
    <row r="869205" spans="6:6">
      <c r="F869205" s="94"/>
    </row>
    <row r="869206" spans="6:6">
      <c r="F869206" s="94"/>
    </row>
    <row r="869207" spans="6:6">
      <c r="F869207" s="94"/>
    </row>
    <row r="869208" spans="6:6">
      <c r="F869208" s="94"/>
    </row>
    <row r="869209" spans="6:6">
      <c r="F869209" s="94"/>
    </row>
    <row r="869210" spans="6:6">
      <c r="F869210" s="94"/>
    </row>
    <row r="869211" spans="6:6">
      <c r="F869211" s="94"/>
    </row>
    <row r="869212" spans="6:6">
      <c r="F869212" s="94"/>
    </row>
    <row r="869213" spans="6:6">
      <c r="F869213" s="94"/>
    </row>
    <row r="869214" spans="6:6">
      <c r="F869214" s="94"/>
    </row>
    <row r="869215" spans="6:6">
      <c r="F869215" s="94"/>
    </row>
    <row r="869216" spans="6:6">
      <c r="F869216" s="94"/>
    </row>
    <row r="869217" spans="6:6">
      <c r="F869217" s="94"/>
    </row>
    <row r="869218" spans="6:6">
      <c r="F869218" s="94"/>
    </row>
    <row r="869219" spans="6:6">
      <c r="F869219" s="94"/>
    </row>
    <row r="869220" spans="6:6">
      <c r="F869220" s="94"/>
    </row>
    <row r="869221" spans="6:6">
      <c r="F869221" s="94"/>
    </row>
    <row r="869222" spans="6:6">
      <c r="F869222" s="94"/>
    </row>
    <row r="869223" spans="6:6">
      <c r="F869223" s="94"/>
    </row>
    <row r="869224" spans="6:6">
      <c r="F869224" s="94"/>
    </row>
    <row r="869225" spans="6:6">
      <c r="F869225" s="94"/>
    </row>
    <row r="869226" spans="6:6">
      <c r="F869226" s="94"/>
    </row>
    <row r="869227" spans="6:6">
      <c r="F869227" s="94"/>
    </row>
    <row r="869228" spans="6:6">
      <c r="F869228" s="94"/>
    </row>
    <row r="869229" spans="6:6">
      <c r="F869229" s="94"/>
    </row>
    <row r="869230" spans="6:6">
      <c r="F869230" s="94"/>
    </row>
    <row r="869231" spans="6:6">
      <c r="F869231" s="94"/>
    </row>
    <row r="869232" spans="6:6">
      <c r="F869232" s="94"/>
    </row>
    <row r="869233" spans="6:6">
      <c r="F869233" s="94"/>
    </row>
    <row r="869234" spans="6:6">
      <c r="F869234" s="94"/>
    </row>
    <row r="869235" spans="6:6">
      <c r="F869235" s="94"/>
    </row>
    <row r="869236" spans="6:6">
      <c r="F869236" s="94"/>
    </row>
    <row r="869237" spans="6:6">
      <c r="F869237" s="94"/>
    </row>
    <row r="869238" spans="6:6">
      <c r="F869238" s="94"/>
    </row>
    <row r="869239" spans="6:6">
      <c r="F869239" s="94"/>
    </row>
    <row r="869240" spans="6:6">
      <c r="F869240" s="94"/>
    </row>
    <row r="869241" spans="6:6">
      <c r="F869241" s="94"/>
    </row>
    <row r="869242" spans="6:6">
      <c r="F869242" s="94"/>
    </row>
    <row r="869243" spans="6:6">
      <c r="F869243" s="94"/>
    </row>
    <row r="869244" spans="6:6">
      <c r="F869244" s="94"/>
    </row>
    <row r="869245" spans="6:6">
      <c r="F869245" s="94"/>
    </row>
    <row r="869246" spans="6:6">
      <c r="F869246" s="94"/>
    </row>
    <row r="869247" spans="6:6">
      <c r="F869247" s="94"/>
    </row>
    <row r="869248" spans="6:6">
      <c r="F869248" s="94"/>
    </row>
    <row r="869249" spans="6:6">
      <c r="F869249" s="94"/>
    </row>
    <row r="869250" spans="6:6">
      <c r="F869250" s="94"/>
    </row>
    <row r="869251" spans="6:6">
      <c r="F869251" s="94"/>
    </row>
    <row r="869252" spans="6:6">
      <c r="F869252" s="94"/>
    </row>
    <row r="869253" spans="6:6">
      <c r="F869253" s="94"/>
    </row>
    <row r="869254" spans="6:6">
      <c r="F869254" s="94"/>
    </row>
    <row r="869255" spans="6:6">
      <c r="F869255" s="94"/>
    </row>
    <row r="869256" spans="6:6">
      <c r="F869256" s="94"/>
    </row>
    <row r="869257" spans="6:6">
      <c r="F869257" s="94"/>
    </row>
    <row r="869258" spans="6:6">
      <c r="F869258" s="94"/>
    </row>
    <row r="869259" spans="6:6">
      <c r="F869259" s="94"/>
    </row>
    <row r="869260" spans="6:6">
      <c r="F869260" s="94"/>
    </row>
    <row r="869261" spans="6:6">
      <c r="F869261" s="94"/>
    </row>
    <row r="869262" spans="6:6">
      <c r="F869262" s="94"/>
    </row>
    <row r="869263" spans="6:6">
      <c r="F869263" s="94"/>
    </row>
    <row r="869264" spans="6:6">
      <c r="F869264" s="94"/>
    </row>
    <row r="869265" spans="6:6">
      <c r="F869265" s="94"/>
    </row>
    <row r="869266" spans="6:6">
      <c r="F869266" s="94"/>
    </row>
    <row r="869267" spans="6:6">
      <c r="F869267" s="94"/>
    </row>
    <row r="869268" spans="6:6">
      <c r="F869268" s="94"/>
    </row>
    <row r="869269" spans="6:6">
      <c r="F869269" s="94"/>
    </row>
    <row r="869270" spans="6:6">
      <c r="F869270" s="94"/>
    </row>
    <row r="869271" spans="6:6">
      <c r="F869271" s="94"/>
    </row>
    <row r="869272" spans="6:6">
      <c r="F869272" s="94"/>
    </row>
    <row r="869273" spans="6:6">
      <c r="F869273" s="94"/>
    </row>
    <row r="869274" spans="6:6">
      <c r="F869274" s="94"/>
    </row>
    <row r="869275" spans="6:6">
      <c r="F869275" s="94"/>
    </row>
    <row r="869276" spans="6:6">
      <c r="F869276" s="94"/>
    </row>
    <row r="869277" spans="6:6">
      <c r="F869277" s="94"/>
    </row>
    <row r="869278" spans="6:6">
      <c r="F869278" s="94"/>
    </row>
    <row r="869279" spans="6:6">
      <c r="F869279" s="94"/>
    </row>
    <row r="869280" spans="6:6">
      <c r="F869280" s="94"/>
    </row>
    <row r="869281" spans="6:6">
      <c r="F869281" s="94"/>
    </row>
    <row r="869282" spans="6:6">
      <c r="F869282" s="94"/>
    </row>
    <row r="869283" spans="6:6">
      <c r="F869283" s="94"/>
    </row>
    <row r="869284" spans="6:6">
      <c r="F869284" s="94"/>
    </row>
    <row r="869285" spans="6:6">
      <c r="F869285" s="94"/>
    </row>
    <row r="869286" spans="6:6">
      <c r="F869286" s="94"/>
    </row>
    <row r="869287" spans="6:6">
      <c r="F869287" s="94"/>
    </row>
    <row r="869288" spans="6:6">
      <c r="F869288" s="94"/>
    </row>
    <row r="869289" spans="6:6">
      <c r="F869289" s="94"/>
    </row>
    <row r="869290" spans="6:6">
      <c r="F869290" s="94"/>
    </row>
    <row r="869291" spans="6:6">
      <c r="F869291" s="94"/>
    </row>
    <row r="869292" spans="6:6">
      <c r="F869292" s="94"/>
    </row>
    <row r="869293" spans="6:6">
      <c r="F869293" s="94"/>
    </row>
    <row r="869294" spans="6:6">
      <c r="F869294" s="94"/>
    </row>
    <row r="869295" spans="6:6">
      <c r="F869295" s="94"/>
    </row>
    <row r="869296" spans="6:6">
      <c r="F869296" s="94"/>
    </row>
    <row r="869297" spans="6:6">
      <c r="F869297" s="94"/>
    </row>
    <row r="869298" spans="6:6">
      <c r="F869298" s="94"/>
    </row>
    <row r="869299" spans="6:6">
      <c r="F869299" s="94"/>
    </row>
    <row r="869300" spans="6:6">
      <c r="F869300" s="94"/>
    </row>
    <row r="869301" spans="6:6">
      <c r="F869301" s="94"/>
    </row>
    <row r="869302" spans="6:6">
      <c r="F869302" s="94"/>
    </row>
    <row r="869303" spans="6:6">
      <c r="F869303" s="94"/>
    </row>
    <row r="869304" spans="6:6">
      <c r="F869304" s="94"/>
    </row>
    <row r="869305" spans="6:6">
      <c r="F869305" s="94"/>
    </row>
    <row r="869306" spans="6:6">
      <c r="F869306" s="94"/>
    </row>
    <row r="869307" spans="6:6">
      <c r="F869307" s="94"/>
    </row>
    <row r="869308" spans="6:6">
      <c r="F869308" s="94"/>
    </row>
    <row r="869309" spans="6:6">
      <c r="F869309" s="94"/>
    </row>
    <row r="869310" spans="6:6">
      <c r="F869310" s="94"/>
    </row>
    <row r="869311" spans="6:6">
      <c r="F869311" s="94"/>
    </row>
    <row r="869312" spans="6:6">
      <c r="F869312" s="94"/>
    </row>
    <row r="869313" spans="6:6">
      <c r="F869313" s="94"/>
    </row>
    <row r="869314" spans="6:6">
      <c r="F869314" s="94"/>
    </row>
    <row r="869315" spans="6:6">
      <c r="F869315" s="94"/>
    </row>
    <row r="869316" spans="6:6">
      <c r="F869316" s="94"/>
    </row>
    <row r="869317" spans="6:6">
      <c r="F869317" s="94"/>
    </row>
    <row r="869318" spans="6:6">
      <c r="F869318" s="94"/>
    </row>
    <row r="869319" spans="6:6">
      <c r="F869319" s="94"/>
    </row>
    <row r="869320" spans="6:6">
      <c r="F869320" s="94"/>
    </row>
    <row r="869321" spans="6:6">
      <c r="F869321" s="94"/>
    </row>
    <row r="869322" spans="6:6">
      <c r="F869322" s="94"/>
    </row>
    <row r="869323" spans="6:6">
      <c r="F869323" s="94"/>
    </row>
    <row r="869324" spans="6:6">
      <c r="F869324" s="94"/>
    </row>
    <row r="869325" spans="6:6">
      <c r="F869325" s="94"/>
    </row>
    <row r="869326" spans="6:6">
      <c r="F869326" s="94"/>
    </row>
    <row r="869327" spans="6:6">
      <c r="F869327" s="94"/>
    </row>
    <row r="869328" spans="6:6">
      <c r="F869328" s="94"/>
    </row>
    <row r="869329" spans="6:6">
      <c r="F869329" s="94"/>
    </row>
    <row r="869330" spans="6:6">
      <c r="F869330" s="94"/>
    </row>
    <row r="869331" spans="6:6">
      <c r="F869331" s="94"/>
    </row>
    <row r="869332" spans="6:6">
      <c r="F869332" s="94"/>
    </row>
    <row r="869333" spans="6:6">
      <c r="F869333" s="94"/>
    </row>
    <row r="869334" spans="6:6">
      <c r="F869334" s="94"/>
    </row>
    <row r="869335" spans="6:6">
      <c r="F869335" s="94"/>
    </row>
    <row r="869336" spans="6:6">
      <c r="F869336" s="94"/>
    </row>
    <row r="869337" spans="6:6">
      <c r="F869337" s="94"/>
    </row>
    <row r="869338" spans="6:6">
      <c r="F869338" s="94"/>
    </row>
    <row r="869339" spans="6:6">
      <c r="F869339" s="94"/>
    </row>
    <row r="869340" spans="6:6">
      <c r="F869340" s="94"/>
    </row>
    <row r="869341" spans="6:6">
      <c r="F869341" s="94"/>
    </row>
    <row r="869342" spans="6:6">
      <c r="F869342" s="94"/>
    </row>
    <row r="869343" spans="6:6">
      <c r="F869343" s="94"/>
    </row>
    <row r="869344" spans="6:6">
      <c r="F869344" s="94"/>
    </row>
    <row r="869345" spans="6:6">
      <c r="F869345" s="94"/>
    </row>
    <row r="869346" spans="6:6">
      <c r="F869346" s="94"/>
    </row>
    <row r="869347" spans="6:6">
      <c r="F869347" s="94"/>
    </row>
    <row r="869348" spans="6:6">
      <c r="F869348" s="94"/>
    </row>
    <row r="869349" spans="6:6">
      <c r="F869349" s="94"/>
    </row>
    <row r="869350" spans="6:6">
      <c r="F869350" s="94"/>
    </row>
    <row r="869351" spans="6:6">
      <c r="F869351" s="94"/>
    </row>
    <row r="869352" spans="6:6">
      <c r="F869352" s="94"/>
    </row>
    <row r="869353" spans="6:6">
      <c r="F869353" s="94"/>
    </row>
    <row r="869354" spans="6:6">
      <c r="F869354" s="94"/>
    </row>
    <row r="869355" spans="6:6">
      <c r="F869355" s="94"/>
    </row>
    <row r="869356" spans="6:6">
      <c r="F869356" s="94"/>
    </row>
    <row r="869357" spans="6:6">
      <c r="F869357" s="94"/>
    </row>
    <row r="869358" spans="6:6">
      <c r="F869358" s="94"/>
    </row>
    <row r="869359" spans="6:6">
      <c r="F869359" s="94"/>
    </row>
    <row r="869360" spans="6:6">
      <c r="F869360" s="94"/>
    </row>
    <row r="869361" spans="6:6">
      <c r="F869361" s="94"/>
    </row>
    <row r="869362" spans="6:6">
      <c r="F869362" s="94"/>
    </row>
    <row r="869363" spans="6:6">
      <c r="F869363" s="94"/>
    </row>
    <row r="869364" spans="6:6">
      <c r="F869364" s="94"/>
    </row>
    <row r="869365" spans="6:6">
      <c r="F869365" s="94"/>
    </row>
    <row r="869366" spans="6:6">
      <c r="F869366" s="94"/>
    </row>
    <row r="869367" spans="6:6">
      <c r="F869367" s="94"/>
    </row>
    <row r="869368" spans="6:6">
      <c r="F869368" s="94"/>
    </row>
    <row r="869369" spans="6:6">
      <c r="F869369" s="94"/>
    </row>
    <row r="869370" spans="6:6">
      <c r="F869370" s="94"/>
    </row>
    <row r="869371" spans="6:6">
      <c r="F869371" s="94"/>
    </row>
    <row r="869372" spans="6:6">
      <c r="F869372" s="94"/>
    </row>
    <row r="869373" spans="6:6">
      <c r="F869373" s="94"/>
    </row>
    <row r="869374" spans="6:6">
      <c r="F869374" s="94"/>
    </row>
    <row r="869375" spans="6:6">
      <c r="F869375" s="94"/>
    </row>
    <row r="869376" spans="6:6">
      <c r="F869376" s="94"/>
    </row>
    <row r="869377" spans="6:6">
      <c r="F869377" s="94"/>
    </row>
    <row r="869378" spans="6:6">
      <c r="F869378" s="94"/>
    </row>
    <row r="869379" spans="6:6">
      <c r="F869379" s="94"/>
    </row>
    <row r="869380" spans="6:6">
      <c r="F869380" s="94"/>
    </row>
    <row r="869381" spans="6:6">
      <c r="F869381" s="94"/>
    </row>
    <row r="869382" spans="6:6">
      <c r="F869382" s="94"/>
    </row>
    <row r="869383" spans="6:6">
      <c r="F869383" s="94"/>
    </row>
    <row r="869384" spans="6:6">
      <c r="F869384" s="94"/>
    </row>
    <row r="869385" spans="6:6">
      <c r="F869385" s="94"/>
    </row>
    <row r="869386" spans="6:6">
      <c r="F869386" s="94"/>
    </row>
    <row r="869387" spans="6:6">
      <c r="F869387" s="94"/>
    </row>
    <row r="869388" spans="6:6">
      <c r="F869388" s="94"/>
    </row>
    <row r="869389" spans="6:6">
      <c r="F869389" s="94"/>
    </row>
    <row r="869390" spans="6:6">
      <c r="F869390" s="94"/>
    </row>
    <row r="869391" spans="6:6">
      <c r="F869391" s="94"/>
    </row>
    <row r="869392" spans="6:6">
      <c r="F869392" s="94"/>
    </row>
    <row r="869393" spans="6:6">
      <c r="F869393" s="94"/>
    </row>
    <row r="869394" spans="6:6">
      <c r="F869394" s="94"/>
    </row>
    <row r="869395" spans="6:6">
      <c r="F869395" s="94"/>
    </row>
    <row r="869396" spans="6:6">
      <c r="F869396" s="94"/>
    </row>
    <row r="869397" spans="6:6">
      <c r="F869397" s="94"/>
    </row>
    <row r="869398" spans="6:6">
      <c r="F869398" s="94"/>
    </row>
    <row r="869399" spans="6:6">
      <c r="F869399" s="94"/>
    </row>
    <row r="869400" spans="6:6">
      <c r="F869400" s="94"/>
    </row>
    <row r="869401" spans="6:6">
      <c r="F869401" s="94"/>
    </row>
    <row r="869402" spans="6:6">
      <c r="F869402" s="94"/>
    </row>
    <row r="869403" spans="6:6">
      <c r="F869403" s="94"/>
    </row>
    <row r="869404" spans="6:6">
      <c r="F869404" s="94"/>
    </row>
    <row r="869405" spans="6:6">
      <c r="F869405" s="94"/>
    </row>
    <row r="869406" spans="6:6">
      <c r="F869406" s="94"/>
    </row>
    <row r="869407" spans="6:6">
      <c r="F869407" s="94"/>
    </row>
    <row r="869408" spans="6:6">
      <c r="F869408" s="94"/>
    </row>
    <row r="869409" spans="6:6">
      <c r="F869409" s="94"/>
    </row>
    <row r="869410" spans="6:6">
      <c r="F869410" s="94"/>
    </row>
    <row r="869411" spans="6:6">
      <c r="F869411" s="94"/>
    </row>
    <row r="869412" spans="6:6">
      <c r="F869412" s="94"/>
    </row>
    <row r="869413" spans="6:6">
      <c r="F869413" s="94"/>
    </row>
    <row r="869414" spans="6:6">
      <c r="F869414" s="94"/>
    </row>
    <row r="869415" spans="6:6">
      <c r="F869415" s="94"/>
    </row>
    <row r="869416" spans="6:6">
      <c r="F869416" s="94"/>
    </row>
    <row r="869417" spans="6:6">
      <c r="F869417" s="94"/>
    </row>
    <row r="869418" spans="6:6">
      <c r="F869418" s="94"/>
    </row>
    <row r="869419" spans="6:6">
      <c r="F869419" s="94"/>
    </row>
    <row r="869420" spans="6:6">
      <c r="F869420" s="94"/>
    </row>
    <row r="869421" spans="6:6">
      <c r="F869421" s="94"/>
    </row>
    <row r="869422" spans="6:6">
      <c r="F869422" s="94"/>
    </row>
    <row r="869423" spans="6:6">
      <c r="F869423" s="94"/>
    </row>
    <row r="869424" spans="6:6">
      <c r="F869424" s="94"/>
    </row>
    <row r="869425" spans="6:6">
      <c r="F869425" s="94"/>
    </row>
    <row r="869426" spans="6:6">
      <c r="F869426" s="94"/>
    </row>
    <row r="869427" spans="6:6">
      <c r="F869427" s="94"/>
    </row>
    <row r="869428" spans="6:6">
      <c r="F869428" s="94"/>
    </row>
    <row r="869429" spans="6:6">
      <c r="F869429" s="94"/>
    </row>
    <row r="869430" spans="6:6">
      <c r="F869430" s="94"/>
    </row>
    <row r="869431" spans="6:6">
      <c r="F869431" s="94"/>
    </row>
    <row r="869432" spans="6:6">
      <c r="F869432" s="94"/>
    </row>
    <row r="869433" spans="6:6">
      <c r="F869433" s="94"/>
    </row>
    <row r="869434" spans="6:6">
      <c r="F869434" s="94"/>
    </row>
    <row r="869435" spans="6:6">
      <c r="F869435" s="94"/>
    </row>
    <row r="869436" spans="6:6">
      <c r="F869436" s="94"/>
    </row>
    <row r="869437" spans="6:6">
      <c r="F869437" s="94"/>
    </row>
    <row r="869438" spans="6:6">
      <c r="F869438" s="94"/>
    </row>
    <row r="869439" spans="6:6">
      <c r="F869439" s="94"/>
    </row>
    <row r="869440" spans="6:6">
      <c r="F869440" s="94"/>
    </row>
    <row r="869441" spans="6:6">
      <c r="F869441" s="94"/>
    </row>
    <row r="869442" spans="6:6">
      <c r="F869442" s="94"/>
    </row>
    <row r="869443" spans="6:6">
      <c r="F869443" s="94"/>
    </row>
    <row r="869444" spans="6:6">
      <c r="F869444" s="94"/>
    </row>
    <row r="869445" spans="6:6">
      <c r="F869445" s="94"/>
    </row>
    <row r="869446" spans="6:6">
      <c r="F869446" s="94"/>
    </row>
    <row r="869447" spans="6:6">
      <c r="F869447" s="94"/>
    </row>
    <row r="869448" spans="6:6">
      <c r="F869448" s="94"/>
    </row>
    <row r="869449" spans="6:6">
      <c r="F869449" s="94"/>
    </row>
    <row r="869450" spans="6:6">
      <c r="F869450" s="94"/>
    </row>
    <row r="869451" spans="6:6">
      <c r="F869451" s="94"/>
    </row>
    <row r="869452" spans="6:6">
      <c r="F869452" s="94"/>
    </row>
    <row r="869453" spans="6:6">
      <c r="F869453" s="94"/>
    </row>
    <row r="869454" spans="6:6">
      <c r="F869454" s="94"/>
    </row>
    <row r="869455" spans="6:6">
      <c r="F869455" s="94"/>
    </row>
    <row r="869456" spans="6:6">
      <c r="F869456" s="94"/>
    </row>
    <row r="869457" spans="6:6">
      <c r="F869457" s="94"/>
    </row>
    <row r="869458" spans="6:6">
      <c r="F869458" s="94"/>
    </row>
    <row r="869459" spans="6:6">
      <c r="F869459" s="94"/>
    </row>
    <row r="869460" spans="6:6">
      <c r="F869460" s="94"/>
    </row>
    <row r="869461" spans="6:6">
      <c r="F869461" s="94"/>
    </row>
    <row r="869462" spans="6:6">
      <c r="F869462" s="94"/>
    </row>
    <row r="869463" spans="6:6">
      <c r="F869463" s="94"/>
    </row>
    <row r="869464" spans="6:6">
      <c r="F869464" s="94"/>
    </row>
    <row r="869465" spans="6:6">
      <c r="F869465" s="94"/>
    </row>
    <row r="869466" spans="6:6">
      <c r="F869466" s="94"/>
    </row>
    <row r="869467" spans="6:6">
      <c r="F869467" s="94"/>
    </row>
    <row r="869468" spans="6:6">
      <c r="F869468" s="94"/>
    </row>
    <row r="869469" spans="6:6">
      <c r="F869469" s="94"/>
    </row>
    <row r="869470" spans="6:6">
      <c r="F869470" s="94"/>
    </row>
    <row r="869471" spans="6:6">
      <c r="F869471" s="94"/>
    </row>
    <row r="869472" spans="6:6">
      <c r="F869472" s="94"/>
    </row>
    <row r="869473" spans="6:6">
      <c r="F869473" s="94"/>
    </row>
    <row r="869474" spans="6:6">
      <c r="F869474" s="94"/>
    </row>
    <row r="869475" spans="6:6">
      <c r="F869475" s="94"/>
    </row>
    <row r="869476" spans="6:6">
      <c r="F869476" s="94"/>
    </row>
    <row r="869477" spans="6:6">
      <c r="F869477" s="94"/>
    </row>
    <row r="869478" spans="6:6">
      <c r="F869478" s="94"/>
    </row>
    <row r="869479" spans="6:6">
      <c r="F869479" s="94"/>
    </row>
    <row r="869480" spans="6:6">
      <c r="F869480" s="94"/>
    </row>
    <row r="869481" spans="6:6">
      <c r="F869481" s="94"/>
    </row>
    <row r="869482" spans="6:6">
      <c r="F869482" s="94"/>
    </row>
    <row r="869483" spans="6:6">
      <c r="F869483" s="94"/>
    </row>
    <row r="869484" spans="6:6">
      <c r="F869484" s="94"/>
    </row>
    <row r="869485" spans="6:6">
      <c r="F869485" s="94"/>
    </row>
    <row r="869486" spans="6:6">
      <c r="F869486" s="94"/>
    </row>
    <row r="869487" spans="6:6">
      <c r="F869487" s="94"/>
    </row>
    <row r="869488" spans="6:6">
      <c r="F869488" s="94"/>
    </row>
    <row r="869489" spans="6:6">
      <c r="F869489" s="94"/>
    </row>
    <row r="869490" spans="6:6">
      <c r="F869490" s="94"/>
    </row>
    <row r="869491" spans="6:6">
      <c r="F869491" s="94"/>
    </row>
    <row r="869492" spans="6:6">
      <c r="F869492" s="94"/>
    </row>
    <row r="869493" spans="6:6">
      <c r="F869493" s="94"/>
    </row>
    <row r="869494" spans="6:6">
      <c r="F869494" s="94"/>
    </row>
    <row r="869495" spans="6:6">
      <c r="F869495" s="94"/>
    </row>
    <row r="869496" spans="6:6">
      <c r="F869496" s="94"/>
    </row>
    <row r="869497" spans="6:6">
      <c r="F869497" s="94"/>
    </row>
    <row r="869498" spans="6:6">
      <c r="F869498" s="94"/>
    </row>
    <row r="869499" spans="6:6">
      <c r="F869499" s="94"/>
    </row>
    <row r="869500" spans="6:6">
      <c r="F869500" s="94"/>
    </row>
    <row r="869501" spans="6:6">
      <c r="F869501" s="94"/>
    </row>
    <row r="869502" spans="6:6">
      <c r="F869502" s="94"/>
    </row>
    <row r="869503" spans="6:6">
      <c r="F869503" s="94"/>
    </row>
    <row r="869504" spans="6:6">
      <c r="F869504" s="94"/>
    </row>
    <row r="869505" spans="6:6">
      <c r="F869505" s="94"/>
    </row>
    <row r="869506" spans="6:6">
      <c r="F869506" s="94"/>
    </row>
    <row r="869507" spans="6:6">
      <c r="F869507" s="94"/>
    </row>
    <row r="869508" spans="6:6">
      <c r="F869508" s="94"/>
    </row>
    <row r="869509" spans="6:6">
      <c r="F869509" s="94"/>
    </row>
    <row r="869510" spans="6:6">
      <c r="F869510" s="94"/>
    </row>
    <row r="869511" spans="6:6">
      <c r="F869511" s="94"/>
    </row>
    <row r="869512" spans="6:6">
      <c r="F869512" s="94"/>
    </row>
    <row r="869513" spans="6:6">
      <c r="F869513" s="94"/>
    </row>
    <row r="869514" spans="6:6">
      <c r="F869514" s="94"/>
    </row>
    <row r="869515" spans="6:6">
      <c r="F869515" s="94"/>
    </row>
    <row r="869516" spans="6:6">
      <c r="F869516" s="94"/>
    </row>
    <row r="869517" spans="6:6">
      <c r="F869517" s="94"/>
    </row>
    <row r="869518" spans="6:6">
      <c r="F869518" s="94"/>
    </row>
    <row r="869519" spans="6:6">
      <c r="F869519" s="94"/>
    </row>
    <row r="869520" spans="6:6">
      <c r="F869520" s="94"/>
    </row>
    <row r="869521" spans="6:6">
      <c r="F869521" s="94"/>
    </row>
    <row r="869522" spans="6:6">
      <c r="F869522" s="94"/>
    </row>
    <row r="869523" spans="6:6">
      <c r="F869523" s="94"/>
    </row>
    <row r="869524" spans="6:6">
      <c r="F869524" s="94"/>
    </row>
    <row r="869525" spans="6:6">
      <c r="F869525" s="94"/>
    </row>
    <row r="869526" spans="6:6">
      <c r="F869526" s="94"/>
    </row>
    <row r="869527" spans="6:6">
      <c r="F869527" s="94"/>
    </row>
    <row r="869528" spans="6:6">
      <c r="F869528" s="94"/>
    </row>
    <row r="869529" spans="6:6">
      <c r="F869529" s="94"/>
    </row>
    <row r="869530" spans="6:6">
      <c r="F869530" s="94"/>
    </row>
    <row r="869531" spans="6:6">
      <c r="F869531" s="94"/>
    </row>
    <row r="869532" spans="6:6">
      <c r="F869532" s="94"/>
    </row>
    <row r="869533" spans="6:6">
      <c r="F869533" s="94"/>
    </row>
    <row r="869534" spans="6:6">
      <c r="F869534" s="94"/>
    </row>
    <row r="869535" spans="6:6">
      <c r="F869535" s="94"/>
    </row>
    <row r="869536" spans="6:6">
      <c r="F869536" s="94"/>
    </row>
    <row r="869537" spans="6:6">
      <c r="F869537" s="94"/>
    </row>
    <row r="869538" spans="6:6">
      <c r="F869538" s="94"/>
    </row>
    <row r="869539" spans="6:6">
      <c r="F869539" s="94"/>
    </row>
    <row r="869540" spans="6:6">
      <c r="F869540" s="94"/>
    </row>
    <row r="869541" spans="6:6">
      <c r="F869541" s="94"/>
    </row>
    <row r="869542" spans="6:6">
      <c r="F869542" s="94"/>
    </row>
    <row r="869543" spans="6:6">
      <c r="F869543" s="94"/>
    </row>
    <row r="869544" spans="6:6">
      <c r="F869544" s="94"/>
    </row>
    <row r="869545" spans="6:6">
      <c r="F869545" s="94"/>
    </row>
    <row r="869546" spans="6:6">
      <c r="F869546" s="94"/>
    </row>
    <row r="869547" spans="6:6">
      <c r="F869547" s="94"/>
    </row>
    <row r="869548" spans="6:6">
      <c r="F869548" s="94"/>
    </row>
    <row r="869549" spans="6:6">
      <c r="F869549" s="94"/>
    </row>
    <row r="869550" spans="6:6">
      <c r="F869550" s="94"/>
    </row>
    <row r="869551" spans="6:6">
      <c r="F869551" s="94"/>
    </row>
    <row r="869552" spans="6:6">
      <c r="F869552" s="94"/>
    </row>
    <row r="869553" spans="6:6">
      <c r="F869553" s="94"/>
    </row>
    <row r="869554" spans="6:6">
      <c r="F869554" s="94"/>
    </row>
    <row r="869555" spans="6:6">
      <c r="F869555" s="94"/>
    </row>
    <row r="869556" spans="6:6">
      <c r="F869556" s="94"/>
    </row>
    <row r="869557" spans="6:6">
      <c r="F869557" s="94"/>
    </row>
    <row r="869558" spans="6:6">
      <c r="F869558" s="94"/>
    </row>
    <row r="869559" spans="6:6">
      <c r="F869559" s="94"/>
    </row>
    <row r="869560" spans="6:6">
      <c r="F869560" s="94"/>
    </row>
    <row r="869561" spans="6:6">
      <c r="F869561" s="94"/>
    </row>
    <row r="869562" spans="6:6">
      <c r="F869562" s="94"/>
    </row>
    <row r="869563" spans="6:6">
      <c r="F869563" s="94"/>
    </row>
    <row r="869564" spans="6:6">
      <c r="F869564" s="94"/>
    </row>
    <row r="869565" spans="6:6">
      <c r="F869565" s="94"/>
    </row>
    <row r="869566" spans="6:6">
      <c r="F869566" s="94"/>
    </row>
    <row r="869567" spans="6:6">
      <c r="F869567" s="94"/>
    </row>
    <row r="869568" spans="6:6">
      <c r="F869568" s="94"/>
    </row>
    <row r="869569" spans="6:6">
      <c r="F869569" s="94"/>
    </row>
    <row r="869570" spans="6:6">
      <c r="F869570" s="94"/>
    </row>
    <row r="869571" spans="6:6">
      <c r="F869571" s="94"/>
    </row>
    <row r="869572" spans="6:6">
      <c r="F869572" s="94"/>
    </row>
    <row r="869573" spans="6:6">
      <c r="F869573" s="94"/>
    </row>
    <row r="869574" spans="6:6">
      <c r="F869574" s="94"/>
    </row>
    <row r="869575" spans="6:6">
      <c r="F869575" s="94"/>
    </row>
    <row r="869576" spans="6:6">
      <c r="F869576" s="94"/>
    </row>
    <row r="869577" spans="6:6">
      <c r="F869577" s="94"/>
    </row>
    <row r="869578" spans="6:6">
      <c r="F869578" s="94"/>
    </row>
    <row r="869579" spans="6:6">
      <c r="F869579" s="94"/>
    </row>
    <row r="869580" spans="6:6">
      <c r="F869580" s="94"/>
    </row>
    <row r="869581" spans="6:6">
      <c r="F869581" s="94"/>
    </row>
    <row r="869582" spans="6:6">
      <c r="F869582" s="94"/>
    </row>
    <row r="869583" spans="6:6">
      <c r="F869583" s="94"/>
    </row>
    <row r="869584" spans="6:6">
      <c r="F869584" s="94"/>
    </row>
    <row r="869585" spans="6:6">
      <c r="F869585" s="94"/>
    </row>
    <row r="869586" spans="6:6">
      <c r="F869586" s="94"/>
    </row>
    <row r="869587" spans="6:6">
      <c r="F869587" s="94"/>
    </row>
    <row r="869588" spans="6:6">
      <c r="F869588" s="94"/>
    </row>
    <row r="869589" spans="6:6">
      <c r="F869589" s="94"/>
    </row>
    <row r="869590" spans="6:6">
      <c r="F869590" s="94"/>
    </row>
    <row r="869591" spans="6:6">
      <c r="F869591" s="94"/>
    </row>
    <row r="869592" spans="6:6">
      <c r="F869592" s="94"/>
    </row>
    <row r="869593" spans="6:6">
      <c r="F869593" s="94"/>
    </row>
    <row r="869594" spans="6:6">
      <c r="F869594" s="94"/>
    </row>
    <row r="869595" spans="6:6">
      <c r="F869595" s="94"/>
    </row>
    <row r="869596" spans="6:6">
      <c r="F869596" s="94"/>
    </row>
    <row r="869597" spans="6:6">
      <c r="F869597" s="94"/>
    </row>
    <row r="869598" spans="6:6">
      <c r="F869598" s="94"/>
    </row>
    <row r="869599" spans="6:6">
      <c r="F869599" s="94"/>
    </row>
    <row r="869600" spans="6:6">
      <c r="F869600" s="94"/>
    </row>
    <row r="869601" spans="6:6">
      <c r="F869601" s="94"/>
    </row>
    <row r="869602" spans="6:6">
      <c r="F869602" s="94"/>
    </row>
    <row r="869603" spans="6:6">
      <c r="F869603" s="94"/>
    </row>
    <row r="869604" spans="6:6">
      <c r="F869604" s="94"/>
    </row>
    <row r="869605" spans="6:6">
      <c r="F869605" s="94"/>
    </row>
    <row r="869606" spans="6:6">
      <c r="F869606" s="94"/>
    </row>
    <row r="869607" spans="6:6">
      <c r="F869607" s="94"/>
    </row>
    <row r="869608" spans="6:6">
      <c r="F869608" s="94"/>
    </row>
    <row r="869609" spans="6:6">
      <c r="F869609" s="94"/>
    </row>
    <row r="869610" spans="6:6">
      <c r="F869610" s="94"/>
    </row>
    <row r="869611" spans="6:6">
      <c r="F869611" s="94"/>
    </row>
    <row r="869612" spans="6:6">
      <c r="F869612" s="94"/>
    </row>
    <row r="869613" spans="6:6">
      <c r="F869613" s="94"/>
    </row>
    <row r="869614" spans="6:6">
      <c r="F869614" s="94"/>
    </row>
    <row r="869615" spans="6:6">
      <c r="F869615" s="94"/>
    </row>
    <row r="869616" spans="6:6">
      <c r="F869616" s="94"/>
    </row>
    <row r="869617" spans="6:6">
      <c r="F869617" s="94"/>
    </row>
    <row r="869618" spans="6:6">
      <c r="F869618" s="94"/>
    </row>
    <row r="869619" spans="6:6">
      <c r="F869619" s="94"/>
    </row>
    <row r="869620" spans="6:6">
      <c r="F869620" s="94"/>
    </row>
    <row r="869621" spans="6:6">
      <c r="F869621" s="94"/>
    </row>
    <row r="869622" spans="6:6">
      <c r="F869622" s="94"/>
    </row>
    <row r="869623" spans="6:6">
      <c r="F869623" s="94"/>
    </row>
    <row r="869624" spans="6:6">
      <c r="F869624" s="94"/>
    </row>
    <row r="869625" spans="6:6">
      <c r="F869625" s="94"/>
    </row>
    <row r="869626" spans="6:6">
      <c r="F869626" s="94"/>
    </row>
    <row r="869627" spans="6:6">
      <c r="F869627" s="94"/>
    </row>
    <row r="869628" spans="6:6">
      <c r="F869628" s="94"/>
    </row>
    <row r="869629" spans="6:6">
      <c r="F869629" s="94"/>
    </row>
    <row r="869630" spans="6:6">
      <c r="F869630" s="94"/>
    </row>
    <row r="869631" spans="6:6">
      <c r="F869631" s="94"/>
    </row>
    <row r="869632" spans="6:6">
      <c r="F869632" s="94"/>
    </row>
    <row r="869633" spans="6:6">
      <c r="F869633" s="94"/>
    </row>
    <row r="869634" spans="6:6">
      <c r="F869634" s="94"/>
    </row>
    <row r="869635" spans="6:6">
      <c r="F869635" s="94"/>
    </row>
    <row r="869636" spans="6:6">
      <c r="F869636" s="94"/>
    </row>
    <row r="869637" spans="6:6">
      <c r="F869637" s="94"/>
    </row>
    <row r="869638" spans="6:6">
      <c r="F869638" s="94"/>
    </row>
    <row r="869639" spans="6:6">
      <c r="F869639" s="94"/>
    </row>
    <row r="869640" spans="6:6">
      <c r="F869640" s="94"/>
    </row>
    <row r="869641" spans="6:6">
      <c r="F869641" s="94"/>
    </row>
    <row r="869642" spans="6:6">
      <c r="F869642" s="94"/>
    </row>
    <row r="869643" spans="6:6">
      <c r="F869643" s="94"/>
    </row>
    <row r="869644" spans="6:6">
      <c r="F869644" s="94"/>
    </row>
    <row r="869645" spans="6:6">
      <c r="F869645" s="94"/>
    </row>
    <row r="869646" spans="6:6">
      <c r="F869646" s="94"/>
    </row>
    <row r="869647" spans="6:6">
      <c r="F869647" s="94"/>
    </row>
    <row r="869648" spans="6:6">
      <c r="F869648" s="94"/>
    </row>
    <row r="869649" spans="6:6">
      <c r="F869649" s="94"/>
    </row>
    <row r="869650" spans="6:6">
      <c r="F869650" s="94"/>
    </row>
    <row r="869651" spans="6:6">
      <c r="F869651" s="94"/>
    </row>
    <row r="869652" spans="6:6">
      <c r="F869652" s="94"/>
    </row>
    <row r="869653" spans="6:6">
      <c r="F869653" s="94"/>
    </row>
    <row r="869654" spans="6:6">
      <c r="F869654" s="94"/>
    </row>
    <row r="869655" spans="6:6">
      <c r="F869655" s="94"/>
    </row>
    <row r="869656" spans="6:6">
      <c r="F869656" s="94"/>
    </row>
    <row r="869657" spans="6:6">
      <c r="F869657" s="94"/>
    </row>
    <row r="869658" spans="6:6">
      <c r="F869658" s="94"/>
    </row>
    <row r="869659" spans="6:6">
      <c r="F869659" s="94"/>
    </row>
    <row r="869660" spans="6:6">
      <c r="F869660" s="94"/>
    </row>
    <row r="869661" spans="6:6">
      <c r="F869661" s="94"/>
    </row>
    <row r="869662" spans="6:6">
      <c r="F869662" s="94"/>
    </row>
    <row r="869663" spans="6:6">
      <c r="F869663" s="94"/>
    </row>
    <row r="869664" spans="6:6">
      <c r="F869664" s="94"/>
    </row>
    <row r="869665" spans="6:6">
      <c r="F869665" s="94"/>
    </row>
    <row r="869666" spans="6:6">
      <c r="F869666" s="94"/>
    </row>
    <row r="869667" spans="6:6">
      <c r="F869667" s="94"/>
    </row>
    <row r="869668" spans="6:6">
      <c r="F869668" s="94"/>
    </row>
    <row r="869669" spans="6:6">
      <c r="F869669" s="94"/>
    </row>
    <row r="869670" spans="6:6">
      <c r="F869670" s="94"/>
    </row>
    <row r="869671" spans="6:6">
      <c r="F869671" s="94"/>
    </row>
    <row r="869672" spans="6:6">
      <c r="F869672" s="94"/>
    </row>
    <row r="869673" spans="6:6">
      <c r="F869673" s="94"/>
    </row>
    <row r="869674" spans="6:6">
      <c r="F869674" s="94"/>
    </row>
    <row r="869675" spans="6:6">
      <c r="F869675" s="94"/>
    </row>
    <row r="869676" spans="6:6">
      <c r="F869676" s="94"/>
    </row>
    <row r="869677" spans="6:6">
      <c r="F869677" s="94"/>
    </row>
    <row r="869678" spans="6:6">
      <c r="F869678" s="94"/>
    </row>
    <row r="869679" spans="6:6">
      <c r="F869679" s="94"/>
    </row>
    <row r="869680" spans="6:6">
      <c r="F869680" s="94"/>
    </row>
    <row r="869681" spans="6:6">
      <c r="F869681" s="94"/>
    </row>
    <row r="869682" spans="6:6">
      <c r="F869682" s="94"/>
    </row>
    <row r="869683" spans="6:6">
      <c r="F869683" s="94"/>
    </row>
    <row r="869684" spans="6:6">
      <c r="F869684" s="94"/>
    </row>
    <row r="869685" spans="6:6">
      <c r="F869685" s="94"/>
    </row>
    <row r="869686" spans="6:6">
      <c r="F869686" s="94"/>
    </row>
    <row r="869687" spans="6:6">
      <c r="F869687" s="94"/>
    </row>
    <row r="869688" spans="6:6">
      <c r="F869688" s="94"/>
    </row>
    <row r="869689" spans="6:6">
      <c r="F869689" s="94"/>
    </row>
    <row r="869690" spans="6:6">
      <c r="F869690" s="94"/>
    </row>
    <row r="869691" spans="6:6">
      <c r="F869691" s="94"/>
    </row>
    <row r="869692" spans="6:6">
      <c r="F869692" s="94"/>
    </row>
    <row r="869693" spans="6:6">
      <c r="F869693" s="94"/>
    </row>
    <row r="869694" spans="6:6">
      <c r="F869694" s="94"/>
    </row>
    <row r="869695" spans="6:6">
      <c r="F869695" s="94"/>
    </row>
    <row r="869696" spans="6:6">
      <c r="F869696" s="94"/>
    </row>
    <row r="869697" spans="6:6">
      <c r="F869697" s="94"/>
    </row>
    <row r="869698" spans="6:6">
      <c r="F869698" s="94"/>
    </row>
    <row r="869699" spans="6:6">
      <c r="F869699" s="94"/>
    </row>
    <row r="869700" spans="6:6">
      <c r="F869700" s="94"/>
    </row>
    <row r="869701" spans="6:6">
      <c r="F869701" s="94"/>
    </row>
    <row r="869702" spans="6:6">
      <c r="F869702" s="94"/>
    </row>
    <row r="869703" spans="6:6">
      <c r="F869703" s="94"/>
    </row>
    <row r="869704" spans="6:6">
      <c r="F869704" s="94"/>
    </row>
    <row r="869705" spans="6:6">
      <c r="F869705" s="94"/>
    </row>
    <row r="869706" spans="6:6">
      <c r="F869706" s="94"/>
    </row>
    <row r="869707" spans="6:6">
      <c r="F869707" s="94"/>
    </row>
    <row r="869708" spans="6:6">
      <c r="F869708" s="94"/>
    </row>
    <row r="869709" spans="6:6">
      <c r="F869709" s="94"/>
    </row>
    <row r="869710" spans="6:6">
      <c r="F869710" s="94"/>
    </row>
    <row r="869711" spans="6:6">
      <c r="F869711" s="94"/>
    </row>
    <row r="869712" spans="6:6">
      <c r="F869712" s="94"/>
    </row>
    <row r="869713" spans="6:6">
      <c r="F869713" s="94"/>
    </row>
    <row r="869714" spans="6:6">
      <c r="F869714" s="94"/>
    </row>
    <row r="869715" spans="6:6">
      <c r="F869715" s="94"/>
    </row>
    <row r="869716" spans="6:6">
      <c r="F869716" s="94"/>
    </row>
    <row r="869717" spans="6:6">
      <c r="F869717" s="94"/>
    </row>
    <row r="869718" spans="6:6">
      <c r="F869718" s="94"/>
    </row>
    <row r="869719" spans="6:6">
      <c r="F869719" s="94"/>
    </row>
    <row r="869720" spans="6:6">
      <c r="F869720" s="94"/>
    </row>
    <row r="869721" spans="6:6">
      <c r="F869721" s="94"/>
    </row>
    <row r="869722" spans="6:6">
      <c r="F869722" s="94"/>
    </row>
    <row r="869723" spans="6:6">
      <c r="F869723" s="94"/>
    </row>
    <row r="869724" spans="6:6">
      <c r="F869724" s="94"/>
    </row>
    <row r="869725" spans="6:6">
      <c r="F869725" s="94"/>
    </row>
    <row r="869726" spans="6:6">
      <c r="F869726" s="94"/>
    </row>
    <row r="869727" spans="6:6">
      <c r="F869727" s="94"/>
    </row>
    <row r="869728" spans="6:6">
      <c r="F869728" s="94"/>
    </row>
    <row r="869729" spans="6:6">
      <c r="F869729" s="94"/>
    </row>
    <row r="869730" spans="6:6">
      <c r="F869730" s="94"/>
    </row>
    <row r="869731" spans="6:6">
      <c r="F869731" s="94"/>
    </row>
    <row r="869732" spans="6:6">
      <c r="F869732" s="94"/>
    </row>
    <row r="869733" spans="6:6">
      <c r="F869733" s="94"/>
    </row>
    <row r="869734" spans="6:6">
      <c r="F869734" s="94"/>
    </row>
    <row r="869735" spans="6:6">
      <c r="F869735" s="94"/>
    </row>
    <row r="869736" spans="6:6">
      <c r="F869736" s="94"/>
    </row>
    <row r="869737" spans="6:6">
      <c r="F869737" s="94"/>
    </row>
    <row r="869738" spans="6:6">
      <c r="F869738" s="94"/>
    </row>
    <row r="869739" spans="6:6">
      <c r="F869739" s="94"/>
    </row>
    <row r="869740" spans="6:6">
      <c r="F869740" s="94"/>
    </row>
    <row r="869741" spans="6:6">
      <c r="F869741" s="94"/>
    </row>
    <row r="869742" spans="6:6">
      <c r="F869742" s="94"/>
    </row>
    <row r="869743" spans="6:6">
      <c r="F869743" s="94"/>
    </row>
    <row r="869744" spans="6:6">
      <c r="F869744" s="94"/>
    </row>
    <row r="869745" spans="6:6">
      <c r="F869745" s="94"/>
    </row>
    <row r="869746" spans="6:6">
      <c r="F869746" s="94"/>
    </row>
    <row r="869747" spans="6:6">
      <c r="F869747" s="94"/>
    </row>
    <row r="869748" spans="6:6">
      <c r="F869748" s="94"/>
    </row>
    <row r="869749" spans="6:6">
      <c r="F869749" s="94"/>
    </row>
    <row r="869750" spans="6:6">
      <c r="F869750" s="94"/>
    </row>
    <row r="869751" spans="6:6">
      <c r="F869751" s="94"/>
    </row>
    <row r="869752" spans="6:6">
      <c r="F869752" s="94"/>
    </row>
    <row r="869753" spans="6:6">
      <c r="F869753" s="94"/>
    </row>
    <row r="869754" spans="6:6">
      <c r="F869754" s="94"/>
    </row>
    <row r="869755" spans="6:6">
      <c r="F869755" s="94"/>
    </row>
    <row r="869756" spans="6:6">
      <c r="F869756" s="94"/>
    </row>
    <row r="869757" spans="6:6">
      <c r="F869757" s="94"/>
    </row>
    <row r="869758" spans="6:6">
      <c r="F869758" s="94"/>
    </row>
    <row r="869759" spans="6:6">
      <c r="F869759" s="94"/>
    </row>
    <row r="869760" spans="6:6">
      <c r="F869760" s="94"/>
    </row>
    <row r="869761" spans="6:6">
      <c r="F869761" s="94"/>
    </row>
    <row r="869762" spans="6:6">
      <c r="F869762" s="94"/>
    </row>
    <row r="869763" spans="6:6">
      <c r="F869763" s="94"/>
    </row>
    <row r="869764" spans="6:6">
      <c r="F869764" s="94"/>
    </row>
    <row r="869765" spans="6:6">
      <c r="F869765" s="94"/>
    </row>
    <row r="869766" spans="6:6">
      <c r="F869766" s="94"/>
    </row>
    <row r="869767" spans="6:6">
      <c r="F869767" s="94"/>
    </row>
    <row r="869768" spans="6:6">
      <c r="F869768" s="94"/>
    </row>
    <row r="869769" spans="6:6">
      <c r="F869769" s="94"/>
    </row>
    <row r="869770" spans="6:6">
      <c r="F869770" s="94"/>
    </row>
    <row r="869771" spans="6:6">
      <c r="F869771" s="94"/>
    </row>
    <row r="869772" spans="6:6">
      <c r="F869772" s="94"/>
    </row>
    <row r="869773" spans="6:6">
      <c r="F869773" s="94"/>
    </row>
    <row r="869774" spans="6:6">
      <c r="F869774" s="94"/>
    </row>
    <row r="869775" spans="6:6">
      <c r="F869775" s="94"/>
    </row>
    <row r="869776" spans="6:6">
      <c r="F869776" s="94"/>
    </row>
    <row r="869777" spans="6:6">
      <c r="F869777" s="94"/>
    </row>
    <row r="869778" spans="6:6">
      <c r="F869778" s="94"/>
    </row>
    <row r="869779" spans="6:6">
      <c r="F869779" s="94"/>
    </row>
    <row r="869780" spans="6:6">
      <c r="F869780" s="94"/>
    </row>
    <row r="869781" spans="6:6">
      <c r="F869781" s="94"/>
    </row>
    <row r="869782" spans="6:6">
      <c r="F869782" s="94"/>
    </row>
    <row r="869783" spans="6:6">
      <c r="F869783" s="94"/>
    </row>
    <row r="869784" spans="6:6">
      <c r="F869784" s="94"/>
    </row>
    <row r="869785" spans="6:6">
      <c r="F869785" s="94"/>
    </row>
    <row r="869786" spans="6:6">
      <c r="F869786" s="94"/>
    </row>
    <row r="869787" spans="6:6">
      <c r="F869787" s="94"/>
    </row>
    <row r="869788" spans="6:6">
      <c r="F869788" s="94"/>
    </row>
    <row r="869789" spans="6:6">
      <c r="F869789" s="94"/>
    </row>
    <row r="869790" spans="6:6">
      <c r="F869790" s="94"/>
    </row>
    <row r="869791" spans="6:6">
      <c r="F869791" s="94"/>
    </row>
    <row r="869792" spans="6:6">
      <c r="F869792" s="94"/>
    </row>
    <row r="869793" spans="6:6">
      <c r="F869793" s="94"/>
    </row>
    <row r="869794" spans="6:6">
      <c r="F869794" s="94"/>
    </row>
    <row r="869795" spans="6:6">
      <c r="F869795" s="94"/>
    </row>
    <row r="869796" spans="6:6">
      <c r="F869796" s="94"/>
    </row>
    <row r="869797" spans="6:6">
      <c r="F869797" s="94"/>
    </row>
    <row r="869798" spans="6:6">
      <c r="F869798" s="94"/>
    </row>
    <row r="869799" spans="6:6">
      <c r="F869799" s="94"/>
    </row>
    <row r="869800" spans="6:6">
      <c r="F869800" s="94"/>
    </row>
    <row r="869801" spans="6:6">
      <c r="F869801" s="94"/>
    </row>
    <row r="869802" spans="6:6">
      <c r="F869802" s="94"/>
    </row>
    <row r="869803" spans="6:6">
      <c r="F869803" s="94"/>
    </row>
    <row r="869804" spans="6:6">
      <c r="F869804" s="94"/>
    </row>
    <row r="869805" spans="6:6">
      <c r="F869805" s="94"/>
    </row>
    <row r="869806" spans="6:6">
      <c r="F869806" s="94"/>
    </row>
    <row r="869807" spans="6:6">
      <c r="F869807" s="94"/>
    </row>
    <row r="869808" spans="6:6">
      <c r="F869808" s="94"/>
    </row>
    <row r="869809" spans="6:6">
      <c r="F869809" s="94"/>
    </row>
    <row r="869810" spans="6:6">
      <c r="F869810" s="94"/>
    </row>
    <row r="869811" spans="6:6">
      <c r="F869811" s="94"/>
    </row>
    <row r="869812" spans="6:6">
      <c r="F869812" s="94"/>
    </row>
    <row r="869813" spans="6:6">
      <c r="F869813" s="94"/>
    </row>
    <row r="869814" spans="6:6">
      <c r="F869814" s="94"/>
    </row>
    <row r="869815" spans="6:6">
      <c r="F869815" s="94"/>
    </row>
    <row r="869816" spans="6:6">
      <c r="F869816" s="94"/>
    </row>
    <row r="869817" spans="6:6">
      <c r="F869817" s="94"/>
    </row>
    <row r="869818" spans="6:6">
      <c r="F869818" s="94"/>
    </row>
    <row r="869819" spans="6:6">
      <c r="F869819" s="94"/>
    </row>
    <row r="869820" spans="6:6">
      <c r="F869820" s="94"/>
    </row>
    <row r="869821" spans="6:6">
      <c r="F869821" s="94"/>
    </row>
    <row r="869822" spans="6:6">
      <c r="F869822" s="94"/>
    </row>
    <row r="869823" spans="6:6">
      <c r="F869823" s="94"/>
    </row>
    <row r="869824" spans="6:6">
      <c r="F869824" s="94"/>
    </row>
    <row r="869825" spans="6:6">
      <c r="F869825" s="94"/>
    </row>
    <row r="869826" spans="6:6">
      <c r="F869826" s="94"/>
    </row>
    <row r="869827" spans="6:6">
      <c r="F869827" s="94"/>
    </row>
    <row r="869828" spans="6:6">
      <c r="F869828" s="94"/>
    </row>
    <row r="869829" spans="6:6">
      <c r="F869829" s="94"/>
    </row>
    <row r="869830" spans="6:6">
      <c r="F869830" s="94"/>
    </row>
    <row r="869831" spans="6:6">
      <c r="F869831" s="94"/>
    </row>
    <row r="869832" spans="6:6">
      <c r="F869832" s="94"/>
    </row>
    <row r="869833" spans="6:6">
      <c r="F869833" s="94"/>
    </row>
    <row r="869834" spans="6:6">
      <c r="F869834" s="94"/>
    </row>
    <row r="869835" spans="6:6">
      <c r="F869835" s="94"/>
    </row>
    <row r="869836" spans="6:6">
      <c r="F869836" s="94"/>
    </row>
    <row r="869837" spans="6:6">
      <c r="F869837" s="94"/>
    </row>
    <row r="869838" spans="6:6">
      <c r="F869838" s="94"/>
    </row>
    <row r="869839" spans="6:6">
      <c r="F869839" s="94"/>
    </row>
    <row r="869840" spans="6:6">
      <c r="F869840" s="94"/>
    </row>
    <row r="869841" spans="6:6">
      <c r="F869841" s="94"/>
    </row>
    <row r="869842" spans="6:6">
      <c r="F869842" s="94"/>
    </row>
    <row r="869843" spans="6:6">
      <c r="F869843" s="94"/>
    </row>
    <row r="869844" spans="6:6">
      <c r="F869844" s="94"/>
    </row>
    <row r="869845" spans="6:6">
      <c r="F869845" s="94"/>
    </row>
    <row r="869846" spans="6:6">
      <c r="F869846" s="94"/>
    </row>
    <row r="869847" spans="6:6">
      <c r="F869847" s="94"/>
    </row>
    <row r="869848" spans="6:6">
      <c r="F869848" s="94"/>
    </row>
    <row r="869849" spans="6:6">
      <c r="F869849" s="94"/>
    </row>
    <row r="869850" spans="6:6">
      <c r="F869850" s="94"/>
    </row>
    <row r="869851" spans="6:6">
      <c r="F869851" s="94"/>
    </row>
    <row r="869852" spans="6:6">
      <c r="F869852" s="94"/>
    </row>
    <row r="869853" spans="6:6">
      <c r="F869853" s="94"/>
    </row>
    <row r="869854" spans="6:6">
      <c r="F869854" s="94"/>
    </row>
    <row r="869855" spans="6:6">
      <c r="F869855" s="94"/>
    </row>
    <row r="869856" spans="6:6">
      <c r="F869856" s="94"/>
    </row>
    <row r="869857" spans="6:6">
      <c r="F869857" s="94"/>
    </row>
    <row r="869858" spans="6:6">
      <c r="F869858" s="94"/>
    </row>
    <row r="869859" spans="6:6">
      <c r="F869859" s="94"/>
    </row>
    <row r="869860" spans="6:6">
      <c r="F869860" s="94"/>
    </row>
    <row r="869861" spans="6:6">
      <c r="F869861" s="94"/>
    </row>
    <row r="869862" spans="6:6">
      <c r="F869862" s="94"/>
    </row>
    <row r="869863" spans="6:6">
      <c r="F869863" s="94"/>
    </row>
    <row r="869864" spans="6:6">
      <c r="F869864" s="94"/>
    </row>
    <row r="869865" spans="6:6">
      <c r="F869865" s="94"/>
    </row>
    <row r="869866" spans="6:6">
      <c r="F869866" s="94"/>
    </row>
    <row r="869867" spans="6:6">
      <c r="F869867" s="94"/>
    </row>
    <row r="869868" spans="6:6">
      <c r="F869868" s="94"/>
    </row>
    <row r="869869" spans="6:6">
      <c r="F869869" s="94"/>
    </row>
    <row r="869870" spans="6:6">
      <c r="F869870" s="94"/>
    </row>
    <row r="869871" spans="6:6">
      <c r="F869871" s="94"/>
    </row>
    <row r="869872" spans="6:6">
      <c r="F869872" s="94"/>
    </row>
    <row r="869873" spans="6:6">
      <c r="F869873" s="94"/>
    </row>
    <row r="869874" spans="6:6">
      <c r="F869874" s="94"/>
    </row>
    <row r="869875" spans="6:6">
      <c r="F869875" s="94"/>
    </row>
    <row r="869876" spans="6:6">
      <c r="F869876" s="94"/>
    </row>
    <row r="869877" spans="6:6">
      <c r="F869877" s="94"/>
    </row>
    <row r="869878" spans="6:6">
      <c r="F869878" s="94"/>
    </row>
    <row r="869879" spans="6:6">
      <c r="F869879" s="94"/>
    </row>
    <row r="869880" spans="6:6">
      <c r="F869880" s="94"/>
    </row>
    <row r="869881" spans="6:6">
      <c r="F869881" s="94"/>
    </row>
    <row r="869882" spans="6:6">
      <c r="F869882" s="94"/>
    </row>
    <row r="869883" spans="6:6">
      <c r="F869883" s="94"/>
    </row>
    <row r="869884" spans="6:6">
      <c r="F869884" s="94"/>
    </row>
    <row r="869885" spans="6:6">
      <c r="F869885" s="94"/>
    </row>
    <row r="869886" spans="6:6">
      <c r="F869886" s="94"/>
    </row>
    <row r="869887" spans="6:6">
      <c r="F869887" s="94"/>
    </row>
    <row r="869888" spans="6:6">
      <c r="F869888" s="94"/>
    </row>
    <row r="869889" spans="6:6">
      <c r="F869889" s="94"/>
    </row>
    <row r="869890" spans="6:6">
      <c r="F869890" s="94"/>
    </row>
    <row r="869891" spans="6:6">
      <c r="F869891" s="94"/>
    </row>
    <row r="869892" spans="6:6">
      <c r="F869892" s="94"/>
    </row>
    <row r="869893" spans="6:6">
      <c r="F869893" s="94"/>
    </row>
    <row r="869894" spans="6:6">
      <c r="F869894" s="94"/>
    </row>
    <row r="869895" spans="6:6">
      <c r="F869895" s="94"/>
    </row>
    <row r="869896" spans="6:6">
      <c r="F869896" s="94"/>
    </row>
    <row r="869897" spans="6:6">
      <c r="F869897" s="94"/>
    </row>
    <row r="869898" spans="6:6">
      <c r="F869898" s="94"/>
    </row>
    <row r="869899" spans="6:6">
      <c r="F869899" s="94"/>
    </row>
    <row r="869900" spans="6:6">
      <c r="F869900" s="94"/>
    </row>
    <row r="869901" spans="6:6">
      <c r="F869901" s="94"/>
    </row>
    <row r="869902" spans="6:6">
      <c r="F869902" s="94"/>
    </row>
    <row r="869903" spans="6:6">
      <c r="F869903" s="94"/>
    </row>
    <row r="869904" spans="6:6">
      <c r="F869904" s="94"/>
    </row>
    <row r="869905" spans="6:6">
      <c r="F869905" s="94"/>
    </row>
    <row r="869906" spans="6:6">
      <c r="F869906" s="94"/>
    </row>
    <row r="869907" spans="6:6">
      <c r="F869907" s="94"/>
    </row>
    <row r="869908" spans="6:6">
      <c r="F869908" s="94"/>
    </row>
    <row r="869909" spans="6:6">
      <c r="F869909" s="94"/>
    </row>
    <row r="869910" spans="6:6">
      <c r="F869910" s="94"/>
    </row>
    <row r="869911" spans="6:6">
      <c r="F869911" s="94"/>
    </row>
    <row r="869912" spans="6:6">
      <c r="F869912" s="94"/>
    </row>
    <row r="869913" spans="6:6">
      <c r="F869913" s="94"/>
    </row>
    <row r="869914" spans="6:6">
      <c r="F869914" s="94"/>
    </row>
    <row r="869915" spans="6:6">
      <c r="F869915" s="94"/>
    </row>
    <row r="869916" spans="6:6">
      <c r="F869916" s="94"/>
    </row>
    <row r="869917" spans="6:6">
      <c r="F869917" s="94"/>
    </row>
    <row r="869918" spans="6:6">
      <c r="F869918" s="94"/>
    </row>
    <row r="869919" spans="6:6">
      <c r="F869919" s="94"/>
    </row>
    <row r="869920" spans="6:6">
      <c r="F869920" s="94"/>
    </row>
    <row r="869921" spans="6:6">
      <c r="F869921" s="94"/>
    </row>
    <row r="869922" spans="6:6">
      <c r="F869922" s="94"/>
    </row>
    <row r="869923" spans="6:6">
      <c r="F869923" s="94"/>
    </row>
    <row r="869924" spans="6:6">
      <c r="F869924" s="94"/>
    </row>
    <row r="869925" spans="6:6">
      <c r="F869925" s="94"/>
    </row>
    <row r="869926" spans="6:6">
      <c r="F869926" s="94"/>
    </row>
    <row r="869927" spans="6:6">
      <c r="F869927" s="94"/>
    </row>
    <row r="869928" spans="6:6">
      <c r="F869928" s="94"/>
    </row>
    <row r="869929" spans="6:6">
      <c r="F869929" s="94"/>
    </row>
    <row r="869930" spans="6:6">
      <c r="F869930" s="94"/>
    </row>
    <row r="869931" spans="6:6">
      <c r="F869931" s="94"/>
    </row>
    <row r="869932" spans="6:6">
      <c r="F869932" s="94"/>
    </row>
    <row r="869933" spans="6:6">
      <c r="F869933" s="94"/>
    </row>
    <row r="869934" spans="6:6">
      <c r="F869934" s="94"/>
    </row>
    <row r="869935" spans="6:6">
      <c r="F869935" s="94"/>
    </row>
    <row r="869936" spans="6:6">
      <c r="F869936" s="94"/>
    </row>
    <row r="869937" spans="6:6">
      <c r="F869937" s="94"/>
    </row>
    <row r="869938" spans="6:6">
      <c r="F869938" s="94"/>
    </row>
    <row r="869939" spans="6:6">
      <c r="F869939" s="94"/>
    </row>
    <row r="869940" spans="6:6">
      <c r="F869940" s="94"/>
    </row>
    <row r="869941" spans="6:6">
      <c r="F869941" s="94"/>
    </row>
    <row r="869942" spans="6:6">
      <c r="F869942" s="94"/>
    </row>
    <row r="869943" spans="6:6">
      <c r="F869943" s="94"/>
    </row>
    <row r="869944" spans="6:6">
      <c r="F869944" s="94"/>
    </row>
    <row r="869945" spans="6:6">
      <c r="F869945" s="94"/>
    </row>
    <row r="869946" spans="6:6">
      <c r="F869946" s="94"/>
    </row>
    <row r="869947" spans="6:6">
      <c r="F869947" s="94"/>
    </row>
    <row r="869948" spans="6:6">
      <c r="F869948" s="94"/>
    </row>
    <row r="869949" spans="6:6">
      <c r="F869949" s="94"/>
    </row>
    <row r="869950" spans="6:6">
      <c r="F869950" s="94"/>
    </row>
    <row r="869951" spans="6:6">
      <c r="F869951" s="94"/>
    </row>
    <row r="869952" spans="6:6">
      <c r="F869952" s="94"/>
    </row>
    <row r="869953" spans="6:6">
      <c r="F869953" s="94"/>
    </row>
    <row r="869954" spans="6:6">
      <c r="F869954" s="94"/>
    </row>
    <row r="869955" spans="6:6">
      <c r="F869955" s="94"/>
    </row>
    <row r="869956" spans="6:6">
      <c r="F869956" s="94"/>
    </row>
    <row r="869957" spans="6:6">
      <c r="F869957" s="94"/>
    </row>
    <row r="869958" spans="6:6">
      <c r="F869958" s="94"/>
    </row>
    <row r="869959" spans="6:6">
      <c r="F869959" s="94"/>
    </row>
    <row r="869960" spans="6:6">
      <c r="F869960" s="94"/>
    </row>
    <row r="869961" spans="6:6">
      <c r="F869961" s="94"/>
    </row>
    <row r="869962" spans="6:6">
      <c r="F869962" s="94"/>
    </row>
    <row r="869963" spans="6:6">
      <c r="F869963" s="94"/>
    </row>
    <row r="869964" spans="6:6">
      <c r="F869964" s="94"/>
    </row>
    <row r="869965" spans="6:6">
      <c r="F869965" s="94"/>
    </row>
    <row r="869966" spans="6:6">
      <c r="F869966" s="94"/>
    </row>
    <row r="869967" spans="6:6">
      <c r="F869967" s="94"/>
    </row>
    <row r="869968" spans="6:6">
      <c r="F869968" s="94"/>
    </row>
    <row r="869969" spans="6:6">
      <c r="F869969" s="94"/>
    </row>
    <row r="869970" spans="6:6">
      <c r="F869970" s="94"/>
    </row>
    <row r="869971" spans="6:6">
      <c r="F869971" s="94"/>
    </row>
    <row r="869972" spans="6:6">
      <c r="F869972" s="94"/>
    </row>
    <row r="869973" spans="6:6">
      <c r="F869973" s="94"/>
    </row>
    <row r="869974" spans="6:6">
      <c r="F869974" s="94"/>
    </row>
    <row r="869975" spans="6:6">
      <c r="F869975" s="94"/>
    </row>
    <row r="869976" spans="6:6">
      <c r="F869976" s="94"/>
    </row>
    <row r="869977" spans="6:6">
      <c r="F869977" s="94"/>
    </row>
    <row r="869978" spans="6:6">
      <c r="F869978" s="94"/>
    </row>
    <row r="869979" spans="6:6">
      <c r="F869979" s="94"/>
    </row>
    <row r="869980" spans="6:6">
      <c r="F869980" s="94"/>
    </row>
    <row r="869981" spans="6:6">
      <c r="F869981" s="94"/>
    </row>
    <row r="869982" spans="6:6">
      <c r="F869982" s="94"/>
    </row>
    <row r="869983" spans="6:6">
      <c r="F869983" s="94"/>
    </row>
    <row r="869984" spans="6:6">
      <c r="F869984" s="94"/>
    </row>
    <row r="869985" spans="6:6">
      <c r="F869985" s="94"/>
    </row>
    <row r="869986" spans="6:6">
      <c r="F869986" s="94"/>
    </row>
    <row r="869987" spans="6:6">
      <c r="F869987" s="94"/>
    </row>
    <row r="869988" spans="6:6">
      <c r="F869988" s="94"/>
    </row>
    <row r="869989" spans="6:6">
      <c r="F869989" s="94"/>
    </row>
    <row r="869990" spans="6:6">
      <c r="F869990" s="94"/>
    </row>
    <row r="869991" spans="6:6">
      <c r="F869991" s="94"/>
    </row>
    <row r="869992" spans="6:6">
      <c r="F869992" s="94"/>
    </row>
    <row r="869993" spans="6:6">
      <c r="F869993" s="94"/>
    </row>
    <row r="869994" spans="6:6">
      <c r="F869994" s="94"/>
    </row>
    <row r="869995" spans="6:6">
      <c r="F869995" s="94"/>
    </row>
    <row r="869996" spans="6:6">
      <c r="F869996" s="94"/>
    </row>
    <row r="869997" spans="6:6">
      <c r="F869997" s="94"/>
    </row>
    <row r="869998" spans="6:6">
      <c r="F869998" s="94"/>
    </row>
    <row r="869999" spans="6:6">
      <c r="F869999" s="94"/>
    </row>
    <row r="870000" spans="6:6">
      <c r="F870000" s="94"/>
    </row>
    <row r="870001" spans="6:6">
      <c r="F870001" s="94"/>
    </row>
    <row r="870002" spans="6:6">
      <c r="F870002" s="94"/>
    </row>
    <row r="870003" spans="6:6">
      <c r="F870003" s="94"/>
    </row>
    <row r="870004" spans="6:6">
      <c r="F870004" s="94"/>
    </row>
    <row r="870005" spans="6:6">
      <c r="F870005" s="94"/>
    </row>
    <row r="870006" spans="6:6">
      <c r="F870006" s="94"/>
    </row>
    <row r="870007" spans="6:6">
      <c r="F870007" s="94"/>
    </row>
    <row r="870008" spans="6:6">
      <c r="F870008" s="94"/>
    </row>
    <row r="870009" spans="6:6">
      <c r="F870009" s="94"/>
    </row>
    <row r="870010" spans="6:6">
      <c r="F870010" s="94"/>
    </row>
    <row r="870011" spans="6:6">
      <c r="F870011" s="94"/>
    </row>
    <row r="870012" spans="6:6">
      <c r="F870012" s="94"/>
    </row>
    <row r="870013" spans="6:6">
      <c r="F870013" s="94"/>
    </row>
    <row r="870014" spans="6:6">
      <c r="F870014" s="94"/>
    </row>
    <row r="870015" spans="6:6">
      <c r="F870015" s="94"/>
    </row>
    <row r="870016" spans="6:6">
      <c r="F870016" s="94"/>
    </row>
    <row r="870017" spans="6:6">
      <c r="F870017" s="94"/>
    </row>
    <row r="870018" spans="6:6">
      <c r="F870018" s="94"/>
    </row>
    <row r="870019" spans="6:6">
      <c r="F870019" s="94"/>
    </row>
    <row r="870020" spans="6:6">
      <c r="F870020" s="94"/>
    </row>
    <row r="870021" spans="6:6">
      <c r="F870021" s="94"/>
    </row>
    <row r="870022" spans="6:6">
      <c r="F870022" s="94"/>
    </row>
    <row r="870023" spans="6:6">
      <c r="F870023" s="94"/>
    </row>
    <row r="870024" spans="6:6">
      <c r="F870024" s="94"/>
    </row>
    <row r="870025" spans="6:6">
      <c r="F870025" s="94"/>
    </row>
    <row r="870026" spans="6:6">
      <c r="F870026" s="94"/>
    </row>
    <row r="870027" spans="6:6">
      <c r="F870027" s="94"/>
    </row>
    <row r="870028" spans="6:6">
      <c r="F870028" s="94"/>
    </row>
    <row r="870029" spans="6:6">
      <c r="F870029" s="94"/>
    </row>
    <row r="870030" spans="6:6">
      <c r="F870030" s="94"/>
    </row>
    <row r="870031" spans="6:6">
      <c r="F870031" s="94"/>
    </row>
    <row r="870032" spans="6:6">
      <c r="F870032" s="94"/>
    </row>
    <row r="870033" spans="6:6">
      <c r="F870033" s="94"/>
    </row>
    <row r="870034" spans="6:6">
      <c r="F870034" s="94"/>
    </row>
    <row r="870035" spans="6:6">
      <c r="F870035" s="94"/>
    </row>
    <row r="870036" spans="6:6">
      <c r="F870036" s="94"/>
    </row>
    <row r="870037" spans="6:6">
      <c r="F870037" s="94"/>
    </row>
    <row r="870038" spans="6:6">
      <c r="F870038" s="94"/>
    </row>
    <row r="870039" spans="6:6">
      <c r="F870039" s="94"/>
    </row>
    <row r="870040" spans="6:6">
      <c r="F870040" s="94"/>
    </row>
    <row r="870041" spans="6:6">
      <c r="F870041" s="94"/>
    </row>
    <row r="870042" spans="6:6">
      <c r="F870042" s="94"/>
    </row>
    <row r="870043" spans="6:6">
      <c r="F870043" s="94"/>
    </row>
    <row r="870044" spans="6:6">
      <c r="F870044" s="94"/>
    </row>
    <row r="870045" spans="6:6">
      <c r="F870045" s="94"/>
    </row>
    <row r="870046" spans="6:6">
      <c r="F870046" s="94"/>
    </row>
    <row r="870047" spans="6:6">
      <c r="F870047" s="94"/>
    </row>
    <row r="870048" spans="6:6">
      <c r="F870048" s="94"/>
    </row>
    <row r="870049" spans="6:6">
      <c r="F870049" s="94"/>
    </row>
    <row r="870050" spans="6:6">
      <c r="F870050" s="94"/>
    </row>
    <row r="870051" spans="6:6">
      <c r="F870051" s="94"/>
    </row>
    <row r="870052" spans="6:6">
      <c r="F870052" s="94"/>
    </row>
    <row r="870053" spans="6:6">
      <c r="F870053" s="94"/>
    </row>
    <row r="870054" spans="6:6">
      <c r="F870054" s="94"/>
    </row>
    <row r="870055" spans="6:6">
      <c r="F870055" s="94"/>
    </row>
    <row r="870056" spans="6:6">
      <c r="F870056" s="94"/>
    </row>
    <row r="870057" spans="6:6">
      <c r="F870057" s="94"/>
    </row>
    <row r="870058" spans="6:6">
      <c r="F870058" s="94"/>
    </row>
    <row r="870059" spans="6:6">
      <c r="F870059" s="94"/>
    </row>
    <row r="870060" spans="6:6">
      <c r="F870060" s="94"/>
    </row>
    <row r="870061" spans="6:6">
      <c r="F870061" s="94"/>
    </row>
    <row r="870062" spans="6:6">
      <c r="F870062" s="94"/>
    </row>
    <row r="870063" spans="6:6">
      <c r="F870063" s="94"/>
    </row>
    <row r="870064" spans="6:6">
      <c r="F870064" s="94"/>
    </row>
    <row r="870065" spans="6:6">
      <c r="F870065" s="94"/>
    </row>
    <row r="870066" spans="6:6">
      <c r="F870066" s="94"/>
    </row>
    <row r="870067" spans="6:6">
      <c r="F870067" s="94"/>
    </row>
    <row r="870068" spans="6:6">
      <c r="F870068" s="94"/>
    </row>
    <row r="870069" spans="6:6">
      <c r="F870069" s="94"/>
    </row>
    <row r="870070" spans="6:6">
      <c r="F870070" s="94"/>
    </row>
    <row r="870071" spans="6:6">
      <c r="F870071" s="94"/>
    </row>
    <row r="870072" spans="6:6">
      <c r="F870072" s="94"/>
    </row>
    <row r="870073" spans="6:6">
      <c r="F870073" s="94"/>
    </row>
    <row r="870074" spans="6:6">
      <c r="F870074" s="94"/>
    </row>
    <row r="870075" spans="6:6">
      <c r="F870075" s="94"/>
    </row>
    <row r="870076" spans="6:6">
      <c r="F870076" s="94"/>
    </row>
    <row r="870077" spans="6:6">
      <c r="F870077" s="94"/>
    </row>
    <row r="870078" spans="6:6">
      <c r="F870078" s="94"/>
    </row>
    <row r="870079" spans="6:6">
      <c r="F870079" s="94"/>
    </row>
    <row r="870080" spans="6:6">
      <c r="F870080" s="94"/>
    </row>
    <row r="870081" spans="6:6">
      <c r="F870081" s="94"/>
    </row>
    <row r="870082" spans="6:6">
      <c r="F870082" s="94"/>
    </row>
    <row r="870083" spans="6:6">
      <c r="F870083" s="94"/>
    </row>
    <row r="870084" spans="6:6">
      <c r="F870084" s="94"/>
    </row>
    <row r="870085" spans="6:6">
      <c r="F870085" s="94"/>
    </row>
    <row r="870086" spans="6:6">
      <c r="F870086" s="94"/>
    </row>
    <row r="870087" spans="6:6">
      <c r="F870087" s="94"/>
    </row>
    <row r="870088" spans="6:6">
      <c r="F870088" s="94"/>
    </row>
    <row r="870089" spans="6:6">
      <c r="F870089" s="94"/>
    </row>
    <row r="870090" spans="6:6">
      <c r="F870090" s="94"/>
    </row>
    <row r="870091" spans="6:6">
      <c r="F870091" s="94"/>
    </row>
    <row r="870092" spans="6:6">
      <c r="F870092" s="94"/>
    </row>
    <row r="870093" spans="6:6">
      <c r="F870093" s="94"/>
    </row>
    <row r="870094" spans="6:6">
      <c r="F870094" s="94"/>
    </row>
    <row r="870095" spans="6:6">
      <c r="F870095" s="94"/>
    </row>
    <row r="870096" spans="6:6">
      <c r="F870096" s="94"/>
    </row>
    <row r="870097" spans="6:6">
      <c r="F870097" s="94"/>
    </row>
    <row r="870098" spans="6:6">
      <c r="F870098" s="94"/>
    </row>
    <row r="870099" spans="6:6">
      <c r="F870099" s="94"/>
    </row>
    <row r="870100" spans="6:6">
      <c r="F870100" s="94"/>
    </row>
    <row r="870101" spans="6:6">
      <c r="F870101" s="94"/>
    </row>
    <row r="870102" spans="6:6">
      <c r="F870102" s="94"/>
    </row>
    <row r="870103" spans="6:6">
      <c r="F870103" s="94"/>
    </row>
    <row r="870104" spans="6:6">
      <c r="F870104" s="94"/>
    </row>
    <row r="870105" spans="6:6">
      <c r="F870105" s="94"/>
    </row>
    <row r="870106" spans="6:6">
      <c r="F870106" s="94"/>
    </row>
    <row r="870107" spans="6:6">
      <c r="F870107" s="94"/>
    </row>
    <row r="870108" spans="6:6">
      <c r="F870108" s="94"/>
    </row>
    <row r="870109" spans="6:6">
      <c r="F870109" s="94"/>
    </row>
    <row r="870110" spans="6:6">
      <c r="F870110" s="94"/>
    </row>
    <row r="870111" spans="6:6">
      <c r="F870111" s="94"/>
    </row>
    <row r="870112" spans="6:6">
      <c r="F870112" s="94"/>
    </row>
    <row r="870113" spans="6:6">
      <c r="F870113" s="94"/>
    </row>
    <row r="870114" spans="6:6">
      <c r="F870114" s="94"/>
    </row>
    <row r="870115" spans="6:6">
      <c r="F870115" s="94"/>
    </row>
    <row r="870116" spans="6:6">
      <c r="F870116" s="94"/>
    </row>
    <row r="870117" spans="6:6">
      <c r="F870117" s="94"/>
    </row>
    <row r="870118" spans="6:6">
      <c r="F870118" s="94"/>
    </row>
    <row r="870119" spans="6:6">
      <c r="F870119" s="94"/>
    </row>
    <row r="870120" spans="6:6">
      <c r="F870120" s="94"/>
    </row>
    <row r="870121" spans="6:6">
      <c r="F870121" s="94"/>
    </row>
    <row r="870122" spans="6:6">
      <c r="F870122" s="94"/>
    </row>
    <row r="870123" spans="6:6">
      <c r="F870123" s="94"/>
    </row>
    <row r="870124" spans="6:6">
      <c r="F870124" s="94"/>
    </row>
    <row r="870125" spans="6:6">
      <c r="F870125" s="94"/>
    </row>
    <row r="870126" spans="6:6">
      <c r="F870126" s="94"/>
    </row>
    <row r="870127" spans="6:6">
      <c r="F870127" s="94"/>
    </row>
    <row r="870128" spans="6:6">
      <c r="F870128" s="94"/>
    </row>
    <row r="870129" spans="6:6">
      <c r="F870129" s="94"/>
    </row>
    <row r="870130" spans="6:6">
      <c r="F870130" s="94"/>
    </row>
    <row r="870131" spans="6:6">
      <c r="F870131" s="94"/>
    </row>
    <row r="870132" spans="6:6">
      <c r="F870132" s="94"/>
    </row>
    <row r="870133" spans="6:6">
      <c r="F870133" s="94"/>
    </row>
    <row r="870134" spans="6:6">
      <c r="F870134" s="94"/>
    </row>
    <row r="870135" spans="6:6">
      <c r="F870135" s="94"/>
    </row>
    <row r="870136" spans="6:6">
      <c r="F870136" s="94"/>
    </row>
    <row r="870137" spans="6:6">
      <c r="F870137" s="94"/>
    </row>
    <row r="870138" spans="6:6">
      <c r="F870138" s="94"/>
    </row>
    <row r="870139" spans="6:6">
      <c r="F870139" s="94"/>
    </row>
    <row r="870140" spans="6:6">
      <c r="F870140" s="94"/>
    </row>
    <row r="870141" spans="6:6">
      <c r="F870141" s="94"/>
    </row>
    <row r="870142" spans="6:6">
      <c r="F870142" s="94"/>
    </row>
    <row r="870143" spans="6:6">
      <c r="F870143" s="94"/>
    </row>
    <row r="870144" spans="6:6">
      <c r="F870144" s="94"/>
    </row>
    <row r="870145" spans="6:6">
      <c r="F870145" s="94"/>
    </row>
    <row r="870146" spans="6:6">
      <c r="F870146" s="94"/>
    </row>
    <row r="870147" spans="6:6">
      <c r="F870147" s="94"/>
    </row>
    <row r="870148" spans="6:6">
      <c r="F870148" s="94"/>
    </row>
    <row r="870149" spans="6:6">
      <c r="F870149" s="94"/>
    </row>
    <row r="870150" spans="6:6">
      <c r="F870150" s="94"/>
    </row>
    <row r="870151" spans="6:6">
      <c r="F870151" s="94"/>
    </row>
    <row r="870152" spans="6:6">
      <c r="F870152" s="94"/>
    </row>
    <row r="870153" spans="6:6">
      <c r="F870153" s="94"/>
    </row>
    <row r="870154" spans="6:6">
      <c r="F870154" s="94"/>
    </row>
    <row r="870155" spans="6:6">
      <c r="F870155" s="94"/>
    </row>
    <row r="870156" spans="6:6">
      <c r="F870156" s="94"/>
    </row>
    <row r="870157" spans="6:6">
      <c r="F870157" s="94"/>
    </row>
    <row r="870158" spans="6:6">
      <c r="F870158" s="94"/>
    </row>
    <row r="870159" spans="6:6">
      <c r="F870159" s="94"/>
    </row>
    <row r="870160" spans="6:6">
      <c r="F870160" s="94"/>
    </row>
    <row r="870161" spans="6:6">
      <c r="F870161" s="94"/>
    </row>
    <row r="870162" spans="6:6">
      <c r="F870162" s="94"/>
    </row>
    <row r="870163" spans="6:6">
      <c r="F870163" s="94"/>
    </row>
    <row r="870164" spans="6:6">
      <c r="F870164" s="94"/>
    </row>
    <row r="870165" spans="6:6">
      <c r="F870165" s="94"/>
    </row>
    <row r="870166" spans="6:6">
      <c r="F870166" s="94"/>
    </row>
    <row r="870167" spans="6:6">
      <c r="F870167" s="94"/>
    </row>
    <row r="870168" spans="6:6">
      <c r="F870168" s="94"/>
    </row>
    <row r="870169" spans="6:6">
      <c r="F870169" s="94"/>
    </row>
    <row r="870170" spans="6:6">
      <c r="F870170" s="94"/>
    </row>
    <row r="870171" spans="6:6">
      <c r="F870171" s="94"/>
    </row>
    <row r="870172" spans="6:6">
      <c r="F870172" s="94"/>
    </row>
    <row r="870173" spans="6:6">
      <c r="F870173" s="94"/>
    </row>
    <row r="870174" spans="6:6">
      <c r="F870174" s="94"/>
    </row>
    <row r="870175" spans="6:6">
      <c r="F870175" s="94"/>
    </row>
    <row r="870176" spans="6:6">
      <c r="F870176" s="94"/>
    </row>
    <row r="870177" spans="6:6">
      <c r="F870177" s="94"/>
    </row>
    <row r="870178" spans="6:6">
      <c r="F870178" s="94"/>
    </row>
    <row r="870179" spans="6:6">
      <c r="F870179" s="94"/>
    </row>
    <row r="870180" spans="6:6">
      <c r="F870180" s="94"/>
    </row>
    <row r="870181" spans="6:6">
      <c r="F870181" s="94"/>
    </row>
    <row r="870182" spans="6:6">
      <c r="F870182" s="94"/>
    </row>
    <row r="870183" spans="6:6">
      <c r="F870183" s="94"/>
    </row>
    <row r="870184" spans="6:6">
      <c r="F870184" s="94"/>
    </row>
    <row r="870185" spans="6:6">
      <c r="F870185" s="94"/>
    </row>
    <row r="870186" spans="6:6">
      <c r="F870186" s="94"/>
    </row>
    <row r="870187" spans="6:6">
      <c r="F870187" s="94"/>
    </row>
    <row r="870188" spans="6:6">
      <c r="F870188" s="94"/>
    </row>
    <row r="870189" spans="6:6">
      <c r="F870189" s="94"/>
    </row>
    <row r="870190" spans="6:6">
      <c r="F870190" s="94"/>
    </row>
    <row r="870191" spans="6:6">
      <c r="F870191" s="94"/>
    </row>
    <row r="870192" spans="6:6">
      <c r="F870192" s="94"/>
    </row>
    <row r="870193" spans="6:6">
      <c r="F870193" s="94"/>
    </row>
    <row r="870194" spans="6:6">
      <c r="F870194" s="94"/>
    </row>
    <row r="870195" spans="6:6">
      <c r="F870195" s="94"/>
    </row>
    <row r="870196" spans="6:6">
      <c r="F870196" s="94"/>
    </row>
    <row r="870197" spans="6:6">
      <c r="F870197" s="94"/>
    </row>
    <row r="870198" spans="6:6">
      <c r="F870198" s="94"/>
    </row>
    <row r="870199" spans="6:6">
      <c r="F870199" s="94"/>
    </row>
    <row r="870200" spans="6:6">
      <c r="F870200" s="94"/>
    </row>
    <row r="870201" spans="6:6">
      <c r="F870201" s="94"/>
    </row>
    <row r="870202" spans="6:6">
      <c r="F870202" s="94"/>
    </row>
    <row r="870203" spans="6:6">
      <c r="F870203" s="94"/>
    </row>
    <row r="870204" spans="6:6">
      <c r="F870204" s="94"/>
    </row>
    <row r="870205" spans="6:6">
      <c r="F870205" s="94"/>
    </row>
    <row r="870206" spans="6:6">
      <c r="F870206" s="94"/>
    </row>
    <row r="870207" spans="6:6">
      <c r="F870207" s="94"/>
    </row>
    <row r="870208" spans="6:6">
      <c r="F870208" s="94"/>
    </row>
    <row r="870209" spans="6:6">
      <c r="F870209" s="94"/>
    </row>
    <row r="870210" spans="6:6">
      <c r="F870210" s="94"/>
    </row>
    <row r="870211" spans="6:6">
      <c r="F870211" s="94"/>
    </row>
    <row r="870212" spans="6:6">
      <c r="F870212" s="94"/>
    </row>
    <row r="870213" spans="6:6">
      <c r="F870213" s="94"/>
    </row>
    <row r="870214" spans="6:6">
      <c r="F870214" s="94"/>
    </row>
    <row r="870215" spans="6:6">
      <c r="F870215" s="94"/>
    </row>
    <row r="870216" spans="6:6">
      <c r="F870216" s="94"/>
    </row>
    <row r="870217" spans="6:6">
      <c r="F870217" s="94"/>
    </row>
    <row r="870218" spans="6:6">
      <c r="F870218" s="94"/>
    </row>
    <row r="870219" spans="6:6">
      <c r="F870219" s="94"/>
    </row>
    <row r="870220" spans="6:6">
      <c r="F870220" s="94"/>
    </row>
    <row r="870221" spans="6:6">
      <c r="F870221" s="94"/>
    </row>
    <row r="870222" spans="6:6">
      <c r="F870222" s="94"/>
    </row>
    <row r="870223" spans="6:6">
      <c r="F870223" s="94"/>
    </row>
    <row r="870224" spans="6:6">
      <c r="F870224" s="94"/>
    </row>
    <row r="870225" spans="6:6">
      <c r="F870225" s="94"/>
    </row>
    <row r="870226" spans="6:6">
      <c r="F870226" s="94"/>
    </row>
    <row r="870227" spans="6:6">
      <c r="F870227" s="94"/>
    </row>
    <row r="870228" spans="6:6">
      <c r="F870228" s="94"/>
    </row>
    <row r="870229" spans="6:6">
      <c r="F870229" s="94"/>
    </row>
    <row r="870230" spans="6:6">
      <c r="F870230" s="94"/>
    </row>
    <row r="870231" spans="6:6">
      <c r="F870231" s="94"/>
    </row>
    <row r="870232" spans="6:6">
      <c r="F870232" s="94"/>
    </row>
    <row r="870233" spans="6:6">
      <c r="F870233" s="94"/>
    </row>
    <row r="870234" spans="6:6">
      <c r="F870234" s="94"/>
    </row>
    <row r="870235" spans="6:6">
      <c r="F870235" s="94"/>
    </row>
    <row r="870236" spans="6:6">
      <c r="F870236" s="94"/>
    </row>
    <row r="870237" spans="6:6">
      <c r="F870237" s="94"/>
    </row>
    <row r="870238" spans="6:6">
      <c r="F870238" s="94"/>
    </row>
    <row r="870239" spans="6:6">
      <c r="F870239" s="94"/>
    </row>
    <row r="870240" spans="6:6">
      <c r="F870240" s="94"/>
    </row>
    <row r="870241" spans="6:6">
      <c r="F870241" s="94"/>
    </row>
    <row r="870242" spans="6:6">
      <c r="F870242" s="94"/>
    </row>
    <row r="870243" spans="6:6">
      <c r="F870243" s="94"/>
    </row>
    <row r="870244" spans="6:6">
      <c r="F870244" s="94"/>
    </row>
    <row r="870245" spans="6:6">
      <c r="F870245" s="94"/>
    </row>
    <row r="870246" spans="6:6">
      <c r="F870246" s="94"/>
    </row>
    <row r="870247" spans="6:6">
      <c r="F870247" s="94"/>
    </row>
    <row r="870248" spans="6:6">
      <c r="F870248" s="94"/>
    </row>
    <row r="870249" spans="6:6">
      <c r="F870249" s="94"/>
    </row>
    <row r="870250" spans="6:6">
      <c r="F870250" s="94"/>
    </row>
    <row r="870251" spans="6:6">
      <c r="F870251" s="94"/>
    </row>
    <row r="870252" spans="6:6">
      <c r="F870252" s="94"/>
    </row>
    <row r="870253" spans="6:6">
      <c r="F870253" s="94"/>
    </row>
    <row r="870254" spans="6:6">
      <c r="F870254" s="94"/>
    </row>
    <row r="870255" spans="6:6">
      <c r="F870255" s="94"/>
    </row>
    <row r="870256" spans="6:6">
      <c r="F870256" s="94"/>
    </row>
    <row r="870257" spans="6:6">
      <c r="F870257" s="94"/>
    </row>
    <row r="870258" spans="6:6">
      <c r="F870258" s="94"/>
    </row>
    <row r="870259" spans="6:6">
      <c r="F870259" s="94"/>
    </row>
    <row r="870260" spans="6:6">
      <c r="F870260" s="94"/>
    </row>
    <row r="870261" spans="6:6">
      <c r="F870261" s="94"/>
    </row>
    <row r="870262" spans="6:6">
      <c r="F870262" s="94"/>
    </row>
    <row r="870263" spans="6:6">
      <c r="F870263" s="94"/>
    </row>
    <row r="870264" spans="6:6">
      <c r="F870264" s="94"/>
    </row>
    <row r="870265" spans="6:6">
      <c r="F870265" s="94"/>
    </row>
    <row r="870266" spans="6:6">
      <c r="F870266" s="94"/>
    </row>
    <row r="870267" spans="6:6">
      <c r="F870267" s="94"/>
    </row>
    <row r="870268" spans="6:6">
      <c r="F870268" s="94"/>
    </row>
    <row r="870269" spans="6:6">
      <c r="F870269" s="94"/>
    </row>
    <row r="870270" spans="6:6">
      <c r="F870270" s="94"/>
    </row>
    <row r="870271" spans="6:6">
      <c r="F870271" s="94"/>
    </row>
    <row r="870272" spans="6:6">
      <c r="F870272" s="94"/>
    </row>
    <row r="870273" spans="6:6">
      <c r="F870273" s="94"/>
    </row>
    <row r="870274" spans="6:6">
      <c r="F870274" s="94"/>
    </row>
    <row r="870275" spans="6:6">
      <c r="F870275" s="94"/>
    </row>
    <row r="870276" spans="6:6">
      <c r="F870276" s="94"/>
    </row>
    <row r="870277" spans="6:6">
      <c r="F870277" s="94"/>
    </row>
    <row r="870278" spans="6:6">
      <c r="F870278" s="94"/>
    </row>
    <row r="870279" spans="6:6">
      <c r="F870279" s="94"/>
    </row>
    <row r="870280" spans="6:6">
      <c r="F870280" s="94"/>
    </row>
    <row r="870281" spans="6:6">
      <c r="F870281" s="94"/>
    </row>
    <row r="870282" spans="6:6">
      <c r="F870282" s="94"/>
    </row>
    <row r="870283" spans="6:6">
      <c r="F870283" s="94"/>
    </row>
    <row r="870284" spans="6:6">
      <c r="F870284" s="94"/>
    </row>
    <row r="870285" spans="6:6">
      <c r="F870285" s="94"/>
    </row>
    <row r="870286" spans="6:6">
      <c r="F870286" s="94"/>
    </row>
    <row r="870287" spans="6:6">
      <c r="F870287" s="94"/>
    </row>
    <row r="870288" spans="6:6">
      <c r="F870288" s="94"/>
    </row>
    <row r="870289" spans="6:6">
      <c r="F870289" s="94"/>
    </row>
    <row r="870290" spans="6:6">
      <c r="F870290" s="94"/>
    </row>
    <row r="870291" spans="6:6">
      <c r="F870291" s="94"/>
    </row>
    <row r="870292" spans="6:6">
      <c r="F870292" s="94"/>
    </row>
    <row r="870293" spans="6:6">
      <c r="F870293" s="94"/>
    </row>
    <row r="870294" spans="6:6">
      <c r="F870294" s="94"/>
    </row>
    <row r="870295" spans="6:6">
      <c r="F870295" s="94"/>
    </row>
    <row r="870296" spans="6:6">
      <c r="F870296" s="94"/>
    </row>
    <row r="870297" spans="6:6">
      <c r="F870297" s="94"/>
    </row>
    <row r="870298" spans="6:6">
      <c r="F870298" s="94"/>
    </row>
    <row r="870299" spans="6:6">
      <c r="F870299" s="94"/>
    </row>
    <row r="870300" spans="6:6">
      <c r="F870300" s="94"/>
    </row>
    <row r="870301" spans="6:6">
      <c r="F870301" s="94"/>
    </row>
    <row r="870302" spans="6:6">
      <c r="F870302" s="94"/>
    </row>
    <row r="870303" spans="6:6">
      <c r="F870303" s="94"/>
    </row>
    <row r="870304" spans="6:6">
      <c r="F870304" s="94"/>
    </row>
    <row r="870305" spans="6:6">
      <c r="F870305" s="94"/>
    </row>
    <row r="870306" spans="6:6">
      <c r="F870306" s="94"/>
    </row>
    <row r="870307" spans="6:6">
      <c r="F870307" s="94"/>
    </row>
    <row r="870308" spans="6:6">
      <c r="F870308" s="94"/>
    </row>
    <row r="870309" spans="6:6">
      <c r="F870309" s="94"/>
    </row>
    <row r="870310" spans="6:6">
      <c r="F870310" s="94"/>
    </row>
    <row r="870311" spans="6:6">
      <c r="F870311" s="94"/>
    </row>
    <row r="870312" spans="6:6">
      <c r="F870312" s="94"/>
    </row>
    <row r="870313" spans="6:6">
      <c r="F870313" s="94"/>
    </row>
    <row r="870314" spans="6:6">
      <c r="F870314" s="94"/>
    </row>
    <row r="870315" spans="6:6">
      <c r="F870315" s="94"/>
    </row>
    <row r="870316" spans="6:6">
      <c r="F870316" s="94"/>
    </row>
    <row r="870317" spans="6:6">
      <c r="F870317" s="94"/>
    </row>
    <row r="870318" spans="6:6">
      <c r="F870318" s="94"/>
    </row>
    <row r="870319" spans="6:6">
      <c r="F870319" s="94"/>
    </row>
    <row r="870320" spans="6:6">
      <c r="F870320" s="94"/>
    </row>
    <row r="870321" spans="6:6">
      <c r="F870321" s="94"/>
    </row>
    <row r="870322" spans="6:6">
      <c r="F870322" s="94"/>
    </row>
    <row r="870323" spans="6:6">
      <c r="F870323" s="94"/>
    </row>
    <row r="870324" spans="6:6">
      <c r="F870324" s="94"/>
    </row>
    <row r="870325" spans="6:6">
      <c r="F870325" s="94"/>
    </row>
    <row r="870326" spans="6:6">
      <c r="F870326" s="94"/>
    </row>
    <row r="870327" spans="6:6">
      <c r="F870327" s="94"/>
    </row>
    <row r="870328" spans="6:6">
      <c r="F870328" s="94"/>
    </row>
    <row r="870329" spans="6:6">
      <c r="F870329" s="94"/>
    </row>
    <row r="870330" spans="6:6">
      <c r="F870330" s="94"/>
    </row>
    <row r="870331" spans="6:6">
      <c r="F870331" s="94"/>
    </row>
    <row r="870332" spans="6:6">
      <c r="F870332" s="94"/>
    </row>
    <row r="870333" spans="6:6">
      <c r="F870333" s="94"/>
    </row>
    <row r="870334" spans="6:6">
      <c r="F870334" s="94"/>
    </row>
    <row r="870335" spans="6:6">
      <c r="F870335" s="94"/>
    </row>
    <row r="870336" spans="6:6">
      <c r="F870336" s="94"/>
    </row>
    <row r="870337" spans="6:6">
      <c r="F870337" s="94"/>
    </row>
    <row r="870338" spans="6:6">
      <c r="F870338" s="94"/>
    </row>
    <row r="870339" spans="6:6">
      <c r="F870339" s="94"/>
    </row>
    <row r="870340" spans="6:6">
      <c r="F870340" s="94"/>
    </row>
    <row r="870341" spans="6:6">
      <c r="F870341" s="94"/>
    </row>
    <row r="870342" spans="6:6">
      <c r="F870342" s="94"/>
    </row>
    <row r="870343" spans="6:6">
      <c r="F870343" s="94"/>
    </row>
    <row r="870344" spans="6:6">
      <c r="F870344" s="94"/>
    </row>
    <row r="870345" spans="6:6">
      <c r="F870345" s="94"/>
    </row>
    <row r="870346" spans="6:6">
      <c r="F870346" s="94"/>
    </row>
    <row r="870347" spans="6:6">
      <c r="F870347" s="94"/>
    </row>
    <row r="870348" spans="6:6">
      <c r="F870348" s="94"/>
    </row>
    <row r="870349" spans="6:6">
      <c r="F870349" s="94"/>
    </row>
    <row r="870350" spans="6:6">
      <c r="F870350" s="94"/>
    </row>
    <row r="870351" spans="6:6">
      <c r="F870351" s="94"/>
    </row>
    <row r="870352" spans="6:6">
      <c r="F870352" s="94"/>
    </row>
    <row r="870353" spans="6:6">
      <c r="F870353" s="94"/>
    </row>
    <row r="870354" spans="6:6">
      <c r="F870354" s="94"/>
    </row>
    <row r="870355" spans="6:6">
      <c r="F870355" s="94"/>
    </row>
    <row r="870356" spans="6:6">
      <c r="F870356" s="94"/>
    </row>
    <row r="870357" spans="6:6">
      <c r="F870357" s="94"/>
    </row>
    <row r="870358" spans="6:6">
      <c r="F870358" s="94"/>
    </row>
    <row r="870359" spans="6:6">
      <c r="F870359" s="94"/>
    </row>
    <row r="870360" spans="6:6">
      <c r="F870360" s="94"/>
    </row>
    <row r="870361" spans="6:6">
      <c r="F870361" s="94"/>
    </row>
    <row r="870362" spans="6:6">
      <c r="F870362" s="94"/>
    </row>
    <row r="870363" spans="6:6">
      <c r="F870363" s="94"/>
    </row>
    <row r="870364" spans="6:6">
      <c r="F870364" s="94"/>
    </row>
    <row r="870365" spans="6:6">
      <c r="F870365" s="94"/>
    </row>
    <row r="870366" spans="6:6">
      <c r="F870366" s="94"/>
    </row>
    <row r="870367" spans="6:6">
      <c r="F870367" s="94"/>
    </row>
    <row r="870368" spans="6:6">
      <c r="F870368" s="94"/>
    </row>
    <row r="870369" spans="6:6">
      <c r="F870369" s="94"/>
    </row>
    <row r="870370" spans="6:6">
      <c r="F870370" s="94"/>
    </row>
    <row r="870371" spans="6:6">
      <c r="F870371" s="94"/>
    </row>
    <row r="870372" spans="6:6">
      <c r="F870372" s="94"/>
    </row>
    <row r="870373" spans="6:6">
      <c r="F870373" s="94"/>
    </row>
    <row r="870374" spans="6:6">
      <c r="F870374" s="94"/>
    </row>
    <row r="870375" spans="6:6">
      <c r="F870375" s="94"/>
    </row>
    <row r="870376" spans="6:6">
      <c r="F870376" s="94"/>
    </row>
    <row r="870377" spans="6:6">
      <c r="F870377" s="94"/>
    </row>
    <row r="870378" spans="6:6">
      <c r="F870378" s="94"/>
    </row>
    <row r="870379" spans="6:6">
      <c r="F870379" s="94"/>
    </row>
    <row r="870380" spans="6:6">
      <c r="F870380" s="94"/>
    </row>
    <row r="870381" spans="6:6">
      <c r="F870381" s="94"/>
    </row>
    <row r="870382" spans="6:6">
      <c r="F870382" s="94"/>
    </row>
    <row r="870383" spans="6:6">
      <c r="F870383" s="94"/>
    </row>
    <row r="870384" spans="6:6">
      <c r="F870384" s="94"/>
    </row>
    <row r="870385" spans="6:6">
      <c r="F870385" s="94"/>
    </row>
    <row r="870386" spans="6:6">
      <c r="F870386" s="94"/>
    </row>
    <row r="870387" spans="6:6">
      <c r="F870387" s="94"/>
    </row>
    <row r="870388" spans="6:6">
      <c r="F870388" s="94"/>
    </row>
    <row r="870389" spans="6:6">
      <c r="F870389" s="94"/>
    </row>
    <row r="870390" spans="6:6">
      <c r="F870390" s="94"/>
    </row>
    <row r="870391" spans="6:6">
      <c r="F870391" s="94"/>
    </row>
    <row r="870392" spans="6:6">
      <c r="F870392" s="94"/>
    </row>
    <row r="870393" spans="6:6">
      <c r="F870393" s="94"/>
    </row>
    <row r="870394" spans="6:6">
      <c r="F870394" s="94"/>
    </row>
    <row r="870395" spans="6:6">
      <c r="F870395" s="94"/>
    </row>
    <row r="870396" spans="6:6">
      <c r="F870396" s="94"/>
    </row>
    <row r="870397" spans="6:6">
      <c r="F870397" s="94"/>
    </row>
    <row r="870398" spans="6:6">
      <c r="F870398" s="94"/>
    </row>
    <row r="870399" spans="6:6">
      <c r="F870399" s="94"/>
    </row>
    <row r="870400" spans="6:6">
      <c r="F870400" s="94"/>
    </row>
    <row r="870401" spans="6:6">
      <c r="F870401" s="94"/>
    </row>
    <row r="870402" spans="6:6">
      <c r="F870402" s="94"/>
    </row>
    <row r="870403" spans="6:6">
      <c r="F870403" s="94"/>
    </row>
    <row r="870404" spans="6:6">
      <c r="F870404" s="94"/>
    </row>
    <row r="870405" spans="6:6">
      <c r="F870405" s="94"/>
    </row>
    <row r="870406" spans="6:6">
      <c r="F870406" s="94"/>
    </row>
    <row r="870407" spans="6:6">
      <c r="F870407" s="94"/>
    </row>
    <row r="870408" spans="6:6">
      <c r="F870408" s="94"/>
    </row>
    <row r="870409" spans="6:6">
      <c r="F870409" s="94"/>
    </row>
    <row r="870410" spans="6:6">
      <c r="F870410" s="94"/>
    </row>
    <row r="870411" spans="6:6">
      <c r="F870411" s="94"/>
    </row>
    <row r="870412" spans="6:6">
      <c r="F870412" s="94"/>
    </row>
    <row r="870413" spans="6:6">
      <c r="F870413" s="94"/>
    </row>
    <row r="870414" spans="6:6">
      <c r="F870414" s="94"/>
    </row>
    <row r="870415" spans="6:6">
      <c r="F870415" s="94"/>
    </row>
    <row r="870416" spans="6:6">
      <c r="F870416" s="94"/>
    </row>
    <row r="870417" spans="6:6">
      <c r="F870417" s="94"/>
    </row>
    <row r="870418" spans="6:6">
      <c r="F870418" s="94"/>
    </row>
    <row r="870419" spans="6:6">
      <c r="F870419" s="94"/>
    </row>
    <row r="870420" spans="6:6">
      <c r="F870420" s="94"/>
    </row>
    <row r="870421" spans="6:6">
      <c r="F870421" s="94"/>
    </row>
    <row r="870422" spans="6:6">
      <c r="F870422" s="94"/>
    </row>
    <row r="870423" spans="6:6">
      <c r="F870423" s="94"/>
    </row>
    <row r="870424" spans="6:6">
      <c r="F870424" s="94"/>
    </row>
    <row r="870425" spans="6:6">
      <c r="F870425" s="94"/>
    </row>
    <row r="870426" spans="6:6">
      <c r="F870426" s="94"/>
    </row>
    <row r="870427" spans="6:6">
      <c r="F870427" s="94"/>
    </row>
    <row r="870428" spans="6:6">
      <c r="F870428" s="94"/>
    </row>
    <row r="870429" spans="6:6">
      <c r="F870429" s="94"/>
    </row>
    <row r="870430" spans="6:6">
      <c r="F870430" s="94"/>
    </row>
    <row r="870431" spans="6:6">
      <c r="F870431" s="94"/>
    </row>
    <row r="870432" spans="6:6">
      <c r="F870432" s="94"/>
    </row>
    <row r="870433" spans="6:6">
      <c r="F870433" s="94"/>
    </row>
    <row r="870434" spans="6:6">
      <c r="F870434" s="94"/>
    </row>
    <row r="870435" spans="6:6">
      <c r="F870435" s="94"/>
    </row>
    <row r="870436" spans="6:6">
      <c r="F870436" s="94"/>
    </row>
    <row r="870437" spans="6:6">
      <c r="F870437" s="94"/>
    </row>
    <row r="870438" spans="6:6">
      <c r="F870438" s="94"/>
    </row>
    <row r="870439" spans="6:6">
      <c r="F870439" s="94"/>
    </row>
    <row r="870440" spans="6:6">
      <c r="F870440" s="94"/>
    </row>
    <row r="870441" spans="6:6">
      <c r="F870441" s="94"/>
    </row>
    <row r="870442" spans="6:6">
      <c r="F870442" s="94"/>
    </row>
    <row r="870443" spans="6:6">
      <c r="F870443" s="94"/>
    </row>
    <row r="870444" spans="6:6">
      <c r="F870444" s="94"/>
    </row>
    <row r="870445" spans="6:6">
      <c r="F870445" s="94"/>
    </row>
    <row r="870446" spans="6:6">
      <c r="F870446" s="94"/>
    </row>
    <row r="870447" spans="6:6">
      <c r="F870447" s="94"/>
    </row>
    <row r="870448" spans="6:6">
      <c r="F870448" s="94"/>
    </row>
    <row r="870449" spans="6:6">
      <c r="F870449" s="94"/>
    </row>
    <row r="870450" spans="6:6">
      <c r="F870450" s="94"/>
    </row>
    <row r="870451" spans="6:6">
      <c r="F870451" s="94"/>
    </row>
    <row r="870452" spans="6:6">
      <c r="F870452" s="94"/>
    </row>
    <row r="870453" spans="6:6">
      <c r="F870453" s="94"/>
    </row>
    <row r="870454" spans="6:6">
      <c r="F870454" s="94"/>
    </row>
    <row r="870455" spans="6:6">
      <c r="F870455" s="94"/>
    </row>
    <row r="870456" spans="6:6">
      <c r="F870456" s="94"/>
    </row>
    <row r="870457" spans="6:6">
      <c r="F870457" s="94"/>
    </row>
    <row r="870458" spans="6:6">
      <c r="F870458" s="94"/>
    </row>
    <row r="870459" spans="6:6">
      <c r="F870459" s="94"/>
    </row>
    <row r="870460" spans="6:6">
      <c r="F870460" s="94"/>
    </row>
    <row r="870461" spans="6:6">
      <c r="F870461" s="94"/>
    </row>
    <row r="870462" spans="6:6">
      <c r="F870462" s="94"/>
    </row>
    <row r="870463" spans="6:6">
      <c r="F870463" s="94"/>
    </row>
    <row r="870464" spans="6:6">
      <c r="F870464" s="94"/>
    </row>
    <row r="870465" spans="6:6">
      <c r="F870465" s="94"/>
    </row>
    <row r="870466" spans="6:6">
      <c r="F870466" s="94"/>
    </row>
    <row r="870467" spans="6:6">
      <c r="F870467" s="94"/>
    </row>
    <row r="870468" spans="6:6">
      <c r="F870468" s="94"/>
    </row>
    <row r="870469" spans="6:6">
      <c r="F870469" s="94"/>
    </row>
    <row r="870470" spans="6:6">
      <c r="F870470" s="94"/>
    </row>
    <row r="870471" spans="6:6">
      <c r="F870471" s="94"/>
    </row>
    <row r="870472" spans="6:6">
      <c r="F870472" s="94"/>
    </row>
    <row r="870473" spans="6:6">
      <c r="F870473" s="94"/>
    </row>
    <row r="870474" spans="6:6">
      <c r="F870474" s="94"/>
    </row>
    <row r="870475" spans="6:6">
      <c r="F870475" s="94"/>
    </row>
    <row r="870476" spans="6:6">
      <c r="F870476" s="94"/>
    </row>
    <row r="870477" spans="6:6">
      <c r="F870477" s="94"/>
    </row>
    <row r="870478" spans="6:6">
      <c r="F870478" s="94"/>
    </row>
    <row r="870479" spans="6:6">
      <c r="F870479" s="94"/>
    </row>
    <row r="870480" spans="6:6">
      <c r="F870480" s="94"/>
    </row>
    <row r="870481" spans="6:6">
      <c r="F870481" s="94"/>
    </row>
    <row r="870482" spans="6:6">
      <c r="F870482" s="94"/>
    </row>
    <row r="870483" spans="6:6">
      <c r="F870483" s="94"/>
    </row>
    <row r="870484" spans="6:6">
      <c r="F870484" s="94"/>
    </row>
    <row r="870485" spans="6:6">
      <c r="F870485" s="94"/>
    </row>
    <row r="870486" spans="6:6">
      <c r="F870486" s="94"/>
    </row>
    <row r="870487" spans="6:6">
      <c r="F870487" s="94"/>
    </row>
    <row r="870488" spans="6:6">
      <c r="F870488" s="94"/>
    </row>
    <row r="870489" spans="6:6">
      <c r="F870489" s="94"/>
    </row>
    <row r="870490" spans="6:6">
      <c r="F870490" s="94"/>
    </row>
    <row r="870491" spans="6:6">
      <c r="F870491" s="94"/>
    </row>
    <row r="870492" spans="6:6">
      <c r="F870492" s="94"/>
    </row>
    <row r="870493" spans="6:6">
      <c r="F870493" s="94"/>
    </row>
    <row r="870494" spans="6:6">
      <c r="F870494" s="94"/>
    </row>
    <row r="870495" spans="6:6">
      <c r="F870495" s="94"/>
    </row>
    <row r="870496" spans="6:6">
      <c r="F870496" s="94"/>
    </row>
    <row r="870497" spans="6:6">
      <c r="F870497" s="94"/>
    </row>
    <row r="870498" spans="6:6">
      <c r="F870498" s="94"/>
    </row>
    <row r="870499" spans="6:6">
      <c r="F870499" s="94"/>
    </row>
    <row r="870500" spans="6:6">
      <c r="F870500" s="94"/>
    </row>
    <row r="870501" spans="6:6">
      <c r="F870501" s="94"/>
    </row>
    <row r="870502" spans="6:6">
      <c r="F870502" s="94"/>
    </row>
    <row r="870503" spans="6:6">
      <c r="F870503" s="94"/>
    </row>
    <row r="870504" spans="6:6">
      <c r="F870504" s="94"/>
    </row>
    <row r="870505" spans="6:6">
      <c r="F870505" s="94"/>
    </row>
    <row r="870506" spans="6:6">
      <c r="F870506" s="94"/>
    </row>
    <row r="870507" spans="6:6">
      <c r="F870507" s="94"/>
    </row>
    <row r="870508" spans="6:6">
      <c r="F870508" s="94"/>
    </row>
    <row r="870509" spans="6:6">
      <c r="F870509" s="94"/>
    </row>
    <row r="870510" spans="6:6">
      <c r="F870510" s="94"/>
    </row>
    <row r="870511" spans="6:6">
      <c r="F870511" s="94"/>
    </row>
    <row r="870512" spans="6:6">
      <c r="F870512" s="94"/>
    </row>
    <row r="870513" spans="6:6">
      <c r="F870513" s="94"/>
    </row>
    <row r="870514" spans="6:6">
      <c r="F870514" s="94"/>
    </row>
    <row r="870515" spans="6:6">
      <c r="F870515" s="94"/>
    </row>
    <row r="870516" spans="6:6">
      <c r="F870516" s="94"/>
    </row>
    <row r="870517" spans="6:6">
      <c r="F870517" s="94"/>
    </row>
    <row r="870518" spans="6:6">
      <c r="F870518" s="94"/>
    </row>
    <row r="870519" spans="6:6">
      <c r="F870519" s="94"/>
    </row>
    <row r="870520" spans="6:6">
      <c r="F870520" s="94"/>
    </row>
    <row r="870521" spans="6:6">
      <c r="F870521" s="94"/>
    </row>
    <row r="870522" spans="6:6">
      <c r="F870522" s="94"/>
    </row>
    <row r="870523" spans="6:6">
      <c r="F870523" s="94"/>
    </row>
    <row r="870524" spans="6:6">
      <c r="F870524" s="94"/>
    </row>
    <row r="870525" spans="6:6">
      <c r="F870525" s="94"/>
    </row>
    <row r="870526" spans="6:6">
      <c r="F870526" s="94"/>
    </row>
    <row r="870527" spans="6:6">
      <c r="F870527" s="94"/>
    </row>
    <row r="870528" spans="6:6">
      <c r="F870528" s="94"/>
    </row>
    <row r="870529" spans="6:6">
      <c r="F870529" s="94"/>
    </row>
    <row r="870530" spans="6:6">
      <c r="F870530" s="94"/>
    </row>
    <row r="870531" spans="6:6">
      <c r="F870531" s="94"/>
    </row>
    <row r="870532" spans="6:6">
      <c r="F870532" s="94"/>
    </row>
    <row r="870533" spans="6:6">
      <c r="F870533" s="94"/>
    </row>
    <row r="870534" spans="6:6">
      <c r="F870534" s="94"/>
    </row>
    <row r="870535" spans="6:6">
      <c r="F870535" s="94"/>
    </row>
    <row r="870536" spans="6:6">
      <c r="F870536" s="94"/>
    </row>
    <row r="870537" spans="6:6">
      <c r="F870537" s="94"/>
    </row>
    <row r="870538" spans="6:6">
      <c r="F870538" s="94"/>
    </row>
    <row r="870539" spans="6:6">
      <c r="F870539" s="94"/>
    </row>
    <row r="870540" spans="6:6">
      <c r="F870540" s="94"/>
    </row>
    <row r="870541" spans="6:6">
      <c r="F870541" s="94"/>
    </row>
    <row r="870542" spans="6:6">
      <c r="F870542" s="94"/>
    </row>
    <row r="870543" spans="6:6">
      <c r="F870543" s="94"/>
    </row>
    <row r="870544" spans="6:6">
      <c r="F870544" s="94"/>
    </row>
    <row r="870545" spans="6:6">
      <c r="F870545" s="94"/>
    </row>
    <row r="870546" spans="6:6">
      <c r="F870546" s="94"/>
    </row>
    <row r="870547" spans="6:6">
      <c r="F870547" s="94"/>
    </row>
    <row r="870548" spans="6:6">
      <c r="F870548" s="94"/>
    </row>
    <row r="870549" spans="6:6">
      <c r="F870549" s="94"/>
    </row>
    <row r="870550" spans="6:6">
      <c r="F870550" s="94"/>
    </row>
    <row r="870551" spans="6:6">
      <c r="F870551" s="94"/>
    </row>
    <row r="870552" spans="6:6">
      <c r="F870552" s="94"/>
    </row>
    <row r="870553" spans="6:6">
      <c r="F870553" s="94"/>
    </row>
    <row r="870554" spans="6:6">
      <c r="F870554" s="94"/>
    </row>
    <row r="870555" spans="6:6">
      <c r="F870555" s="94"/>
    </row>
    <row r="870556" spans="6:6">
      <c r="F870556" s="94"/>
    </row>
    <row r="870557" spans="6:6">
      <c r="F870557" s="94"/>
    </row>
    <row r="870558" spans="6:6">
      <c r="F870558" s="94"/>
    </row>
    <row r="870559" spans="6:6">
      <c r="F870559" s="94"/>
    </row>
    <row r="870560" spans="6:6">
      <c r="F870560" s="94"/>
    </row>
    <row r="870561" spans="6:6">
      <c r="F870561" s="94"/>
    </row>
    <row r="870562" spans="6:6">
      <c r="F870562" s="94"/>
    </row>
    <row r="870563" spans="6:6">
      <c r="F870563" s="94"/>
    </row>
    <row r="870564" spans="6:6">
      <c r="F870564" s="94"/>
    </row>
    <row r="870565" spans="6:6">
      <c r="F870565" s="94"/>
    </row>
    <row r="870566" spans="6:6">
      <c r="F870566" s="94"/>
    </row>
    <row r="870567" spans="6:6">
      <c r="F870567" s="94"/>
    </row>
    <row r="870568" spans="6:6">
      <c r="F870568" s="94"/>
    </row>
    <row r="870569" spans="6:6">
      <c r="F870569" s="94"/>
    </row>
    <row r="870570" spans="6:6">
      <c r="F870570" s="94"/>
    </row>
    <row r="870571" spans="6:6">
      <c r="F870571" s="94"/>
    </row>
    <row r="870572" spans="6:6">
      <c r="F870572" s="94"/>
    </row>
    <row r="870573" spans="6:6">
      <c r="F870573" s="94"/>
    </row>
    <row r="870574" spans="6:6">
      <c r="F870574" s="94"/>
    </row>
    <row r="870575" spans="6:6">
      <c r="F870575" s="94"/>
    </row>
    <row r="870576" spans="6:6">
      <c r="F870576" s="94"/>
    </row>
    <row r="870577" spans="6:6">
      <c r="F870577" s="94"/>
    </row>
    <row r="870578" spans="6:6">
      <c r="F870578" s="94"/>
    </row>
    <row r="870579" spans="6:6">
      <c r="F870579" s="94"/>
    </row>
    <row r="870580" spans="6:6">
      <c r="F870580" s="94"/>
    </row>
    <row r="870581" spans="6:6">
      <c r="F870581" s="94"/>
    </row>
    <row r="870582" spans="6:6">
      <c r="F870582" s="94"/>
    </row>
    <row r="870583" spans="6:6">
      <c r="F870583" s="94"/>
    </row>
    <row r="870584" spans="6:6">
      <c r="F870584" s="94"/>
    </row>
    <row r="870585" spans="6:6">
      <c r="F870585" s="94"/>
    </row>
    <row r="870586" spans="6:6">
      <c r="F870586" s="94"/>
    </row>
    <row r="870587" spans="6:6">
      <c r="F870587" s="94"/>
    </row>
    <row r="870588" spans="6:6">
      <c r="F870588" s="94"/>
    </row>
    <row r="870589" spans="6:6">
      <c r="F870589" s="94"/>
    </row>
    <row r="870590" spans="6:6">
      <c r="F870590" s="94"/>
    </row>
    <row r="870591" spans="6:6">
      <c r="F870591" s="94"/>
    </row>
    <row r="870592" spans="6:6">
      <c r="F870592" s="94"/>
    </row>
    <row r="870593" spans="6:6">
      <c r="F870593" s="94"/>
    </row>
    <row r="870594" spans="6:6">
      <c r="F870594" s="94"/>
    </row>
    <row r="870595" spans="6:6">
      <c r="F870595" s="94"/>
    </row>
    <row r="870596" spans="6:6">
      <c r="F870596" s="94"/>
    </row>
    <row r="870597" spans="6:6">
      <c r="F870597" s="94"/>
    </row>
    <row r="870598" spans="6:6">
      <c r="F870598" s="94"/>
    </row>
    <row r="870599" spans="6:6">
      <c r="F870599" s="94"/>
    </row>
    <row r="870600" spans="6:6">
      <c r="F870600" s="94"/>
    </row>
    <row r="870601" spans="6:6">
      <c r="F870601" s="94"/>
    </row>
    <row r="870602" spans="6:6">
      <c r="F870602" s="94"/>
    </row>
    <row r="870603" spans="6:6">
      <c r="F870603" s="94"/>
    </row>
    <row r="870604" spans="6:6">
      <c r="F870604" s="94"/>
    </row>
    <row r="870605" spans="6:6">
      <c r="F870605" s="94"/>
    </row>
    <row r="870606" spans="6:6">
      <c r="F870606" s="94"/>
    </row>
    <row r="870607" spans="6:6">
      <c r="F870607" s="94"/>
    </row>
    <row r="870608" spans="6:6">
      <c r="F870608" s="94"/>
    </row>
    <row r="870609" spans="6:6">
      <c r="F870609" s="94"/>
    </row>
    <row r="870610" spans="6:6">
      <c r="F870610" s="94"/>
    </row>
    <row r="870611" spans="6:6">
      <c r="F870611" s="94"/>
    </row>
    <row r="870612" spans="6:6">
      <c r="F870612" s="94"/>
    </row>
    <row r="870613" spans="6:6">
      <c r="F870613" s="94"/>
    </row>
    <row r="870614" spans="6:6">
      <c r="F870614" s="94"/>
    </row>
    <row r="870615" spans="6:6">
      <c r="F870615" s="94"/>
    </row>
    <row r="870616" spans="6:6">
      <c r="F870616" s="94"/>
    </row>
    <row r="870617" spans="6:6">
      <c r="F870617" s="94"/>
    </row>
    <row r="870618" spans="6:6">
      <c r="F870618" s="94"/>
    </row>
    <row r="870619" spans="6:6">
      <c r="F870619" s="94"/>
    </row>
    <row r="870620" spans="6:6">
      <c r="F870620" s="94"/>
    </row>
    <row r="870621" spans="6:6">
      <c r="F870621" s="94"/>
    </row>
    <row r="870622" spans="6:6">
      <c r="F870622" s="94"/>
    </row>
    <row r="870623" spans="6:6">
      <c r="F870623" s="94"/>
    </row>
    <row r="870624" spans="6:6">
      <c r="F870624" s="94"/>
    </row>
    <row r="870625" spans="6:6">
      <c r="F870625" s="94"/>
    </row>
    <row r="870626" spans="6:6">
      <c r="F870626" s="94"/>
    </row>
    <row r="870627" spans="6:6">
      <c r="F870627" s="94"/>
    </row>
    <row r="870628" spans="6:6">
      <c r="F870628" s="94"/>
    </row>
    <row r="870629" spans="6:6">
      <c r="F870629" s="94"/>
    </row>
    <row r="870630" spans="6:6">
      <c r="F870630" s="94"/>
    </row>
    <row r="870631" spans="6:6">
      <c r="F870631" s="94"/>
    </row>
    <row r="870632" spans="6:6">
      <c r="F870632" s="94"/>
    </row>
    <row r="870633" spans="6:6">
      <c r="F870633" s="94"/>
    </row>
    <row r="870634" spans="6:6">
      <c r="F870634" s="94"/>
    </row>
    <row r="870635" spans="6:6">
      <c r="F870635" s="94"/>
    </row>
    <row r="870636" spans="6:6">
      <c r="F870636" s="94"/>
    </row>
    <row r="870637" spans="6:6">
      <c r="F870637" s="94"/>
    </row>
    <row r="870638" spans="6:6">
      <c r="F870638" s="94"/>
    </row>
    <row r="870639" spans="6:6">
      <c r="F870639" s="94"/>
    </row>
    <row r="870640" spans="6:6">
      <c r="F870640" s="94"/>
    </row>
    <row r="870641" spans="6:6">
      <c r="F870641" s="94"/>
    </row>
    <row r="870642" spans="6:6">
      <c r="F870642" s="94"/>
    </row>
    <row r="870643" spans="6:6">
      <c r="F870643" s="94"/>
    </row>
    <row r="870644" spans="6:6">
      <c r="F870644" s="94"/>
    </row>
    <row r="870645" spans="6:6">
      <c r="F870645" s="94"/>
    </row>
    <row r="870646" spans="6:6">
      <c r="F870646" s="94"/>
    </row>
    <row r="870647" spans="6:6">
      <c r="F870647" s="94"/>
    </row>
    <row r="870648" spans="6:6">
      <c r="F870648" s="94"/>
    </row>
    <row r="870649" spans="6:6">
      <c r="F870649" s="94"/>
    </row>
    <row r="870650" spans="6:6">
      <c r="F870650" s="94"/>
    </row>
    <row r="870651" spans="6:6">
      <c r="F870651" s="94"/>
    </row>
    <row r="870652" spans="6:6">
      <c r="F870652" s="94"/>
    </row>
    <row r="870653" spans="6:6">
      <c r="F870653" s="94"/>
    </row>
    <row r="870654" spans="6:6">
      <c r="F870654" s="94"/>
    </row>
    <row r="870655" spans="6:6">
      <c r="F870655" s="94"/>
    </row>
    <row r="870656" spans="6:6">
      <c r="F870656" s="94"/>
    </row>
    <row r="870657" spans="6:6">
      <c r="F870657" s="94"/>
    </row>
    <row r="870658" spans="6:6">
      <c r="F870658" s="94"/>
    </row>
    <row r="870659" spans="6:6">
      <c r="F870659" s="94"/>
    </row>
    <row r="870660" spans="6:6">
      <c r="F870660" s="94"/>
    </row>
    <row r="870661" spans="6:6">
      <c r="F870661" s="94"/>
    </row>
    <row r="870662" spans="6:6">
      <c r="F870662" s="94"/>
    </row>
    <row r="870663" spans="6:6">
      <c r="F870663" s="94"/>
    </row>
    <row r="870664" spans="6:6">
      <c r="F870664" s="94"/>
    </row>
    <row r="870665" spans="6:6">
      <c r="F870665" s="94"/>
    </row>
    <row r="870666" spans="6:6">
      <c r="F870666" s="94"/>
    </row>
    <row r="870667" spans="6:6">
      <c r="F870667" s="94"/>
    </row>
    <row r="870668" spans="6:6">
      <c r="F870668" s="94"/>
    </row>
    <row r="870669" spans="6:6">
      <c r="F870669" s="94"/>
    </row>
    <row r="870670" spans="6:6">
      <c r="F870670" s="94"/>
    </row>
    <row r="870671" spans="6:6">
      <c r="F870671" s="94"/>
    </row>
    <row r="870672" spans="6:6">
      <c r="F870672" s="94"/>
    </row>
    <row r="870673" spans="6:6">
      <c r="F870673" s="94"/>
    </row>
    <row r="870674" spans="6:6">
      <c r="F870674" s="94"/>
    </row>
    <row r="870675" spans="6:6">
      <c r="F870675" s="94"/>
    </row>
    <row r="870676" spans="6:6">
      <c r="F870676" s="94"/>
    </row>
    <row r="870677" spans="6:6">
      <c r="F870677" s="94"/>
    </row>
    <row r="870678" spans="6:6">
      <c r="F870678" s="94"/>
    </row>
    <row r="870679" spans="6:6">
      <c r="F870679" s="94"/>
    </row>
    <row r="870680" spans="6:6">
      <c r="F870680" s="94"/>
    </row>
    <row r="870681" spans="6:6">
      <c r="F870681" s="94"/>
    </row>
    <row r="870682" spans="6:6">
      <c r="F870682" s="94"/>
    </row>
    <row r="870683" spans="6:6">
      <c r="F870683" s="94"/>
    </row>
    <row r="870684" spans="6:6">
      <c r="F870684" s="94"/>
    </row>
    <row r="870685" spans="6:6">
      <c r="F870685" s="94"/>
    </row>
    <row r="870686" spans="6:6">
      <c r="F870686" s="94"/>
    </row>
    <row r="870687" spans="6:6">
      <c r="F870687" s="94"/>
    </row>
    <row r="870688" spans="6:6">
      <c r="F870688" s="94"/>
    </row>
    <row r="870689" spans="6:6">
      <c r="F870689" s="94"/>
    </row>
    <row r="870690" spans="6:6">
      <c r="F870690" s="94"/>
    </row>
    <row r="870691" spans="6:6">
      <c r="F870691" s="94"/>
    </row>
    <row r="870692" spans="6:6">
      <c r="F870692" s="94"/>
    </row>
    <row r="870693" spans="6:6">
      <c r="F870693" s="94"/>
    </row>
    <row r="870694" spans="6:6">
      <c r="F870694" s="94"/>
    </row>
    <row r="870695" spans="6:6">
      <c r="F870695" s="94"/>
    </row>
    <row r="870696" spans="6:6">
      <c r="F870696" s="94"/>
    </row>
    <row r="870697" spans="6:6">
      <c r="F870697" s="94"/>
    </row>
    <row r="870698" spans="6:6">
      <c r="F870698" s="94"/>
    </row>
    <row r="870699" spans="6:6">
      <c r="F870699" s="94"/>
    </row>
    <row r="870700" spans="6:6">
      <c r="F870700" s="94"/>
    </row>
    <row r="870701" spans="6:6">
      <c r="F870701" s="94"/>
    </row>
    <row r="870702" spans="6:6">
      <c r="F870702" s="94"/>
    </row>
    <row r="870703" spans="6:6">
      <c r="F870703" s="94"/>
    </row>
    <row r="870704" spans="6:6">
      <c r="F870704" s="94"/>
    </row>
    <row r="870705" spans="6:6">
      <c r="F870705" s="94"/>
    </row>
    <row r="870706" spans="6:6">
      <c r="F870706" s="94"/>
    </row>
    <row r="870707" spans="6:6">
      <c r="F870707" s="94"/>
    </row>
    <row r="870708" spans="6:6">
      <c r="F870708" s="94"/>
    </row>
    <row r="870709" spans="6:6">
      <c r="F870709" s="94"/>
    </row>
    <row r="870710" spans="6:6">
      <c r="F870710" s="94"/>
    </row>
    <row r="870711" spans="6:6">
      <c r="F870711" s="94"/>
    </row>
    <row r="870712" spans="6:6">
      <c r="F870712" s="94"/>
    </row>
    <row r="870713" spans="6:6">
      <c r="F870713" s="94"/>
    </row>
    <row r="870714" spans="6:6">
      <c r="F870714" s="94"/>
    </row>
    <row r="870715" spans="6:6">
      <c r="F870715" s="94"/>
    </row>
    <row r="870716" spans="6:6">
      <c r="F870716" s="94"/>
    </row>
    <row r="870717" spans="6:6">
      <c r="F870717" s="94"/>
    </row>
    <row r="870718" spans="6:6">
      <c r="F870718" s="94"/>
    </row>
    <row r="870719" spans="6:6">
      <c r="F870719" s="94"/>
    </row>
    <row r="870720" spans="6:6">
      <c r="F870720" s="94"/>
    </row>
    <row r="870721" spans="6:6">
      <c r="F870721" s="94"/>
    </row>
    <row r="870722" spans="6:6">
      <c r="F870722" s="94"/>
    </row>
    <row r="870723" spans="6:6">
      <c r="F870723" s="94"/>
    </row>
    <row r="870724" spans="6:6">
      <c r="F870724" s="94"/>
    </row>
    <row r="870725" spans="6:6">
      <c r="F870725" s="94"/>
    </row>
    <row r="870726" spans="6:6">
      <c r="F870726" s="94"/>
    </row>
    <row r="870727" spans="6:6">
      <c r="F870727" s="94"/>
    </row>
    <row r="870728" spans="6:6">
      <c r="F870728" s="94"/>
    </row>
    <row r="870729" spans="6:6">
      <c r="F870729" s="94"/>
    </row>
    <row r="870730" spans="6:6">
      <c r="F870730" s="94"/>
    </row>
    <row r="870731" spans="6:6">
      <c r="F870731" s="94"/>
    </row>
    <row r="870732" spans="6:6">
      <c r="F870732" s="94"/>
    </row>
    <row r="870733" spans="6:6">
      <c r="F870733" s="94"/>
    </row>
    <row r="870734" spans="6:6">
      <c r="F870734" s="94"/>
    </row>
    <row r="870735" spans="6:6">
      <c r="F870735" s="94"/>
    </row>
    <row r="870736" spans="6:6">
      <c r="F870736" s="94"/>
    </row>
    <row r="870737" spans="6:6">
      <c r="F870737" s="94"/>
    </row>
    <row r="870738" spans="6:6">
      <c r="F870738" s="94"/>
    </row>
    <row r="870739" spans="6:6">
      <c r="F870739" s="94"/>
    </row>
    <row r="870740" spans="6:6">
      <c r="F870740" s="94"/>
    </row>
    <row r="870741" spans="6:6">
      <c r="F870741" s="94"/>
    </row>
    <row r="870742" spans="6:6">
      <c r="F870742" s="94"/>
    </row>
    <row r="870743" spans="6:6">
      <c r="F870743" s="94"/>
    </row>
    <row r="870744" spans="6:6">
      <c r="F870744" s="94"/>
    </row>
    <row r="870745" spans="6:6">
      <c r="F870745" s="94"/>
    </row>
    <row r="870746" spans="6:6">
      <c r="F870746" s="94"/>
    </row>
    <row r="870747" spans="6:6">
      <c r="F870747" s="94"/>
    </row>
    <row r="870748" spans="6:6">
      <c r="F870748" s="94"/>
    </row>
    <row r="870749" spans="6:6">
      <c r="F870749" s="94"/>
    </row>
    <row r="870750" spans="6:6">
      <c r="F870750" s="94"/>
    </row>
    <row r="870751" spans="6:6">
      <c r="F870751" s="94"/>
    </row>
    <row r="870752" spans="6:6">
      <c r="F870752" s="94"/>
    </row>
    <row r="870753" spans="6:6">
      <c r="F870753" s="94"/>
    </row>
    <row r="870754" spans="6:6">
      <c r="F870754" s="94"/>
    </row>
    <row r="870755" spans="6:6">
      <c r="F870755" s="94"/>
    </row>
    <row r="870756" spans="6:6">
      <c r="F870756" s="94"/>
    </row>
    <row r="870757" spans="6:6">
      <c r="F870757" s="94"/>
    </row>
    <row r="870758" spans="6:6">
      <c r="F870758" s="94"/>
    </row>
    <row r="870759" spans="6:6">
      <c r="F870759" s="94"/>
    </row>
    <row r="870760" spans="6:6">
      <c r="F870760" s="94"/>
    </row>
    <row r="870761" spans="6:6">
      <c r="F870761" s="94"/>
    </row>
    <row r="870762" spans="6:6">
      <c r="F870762" s="94"/>
    </row>
    <row r="870763" spans="6:6">
      <c r="F870763" s="94"/>
    </row>
    <row r="870764" spans="6:6">
      <c r="F870764" s="94"/>
    </row>
    <row r="870765" spans="6:6">
      <c r="F870765" s="94"/>
    </row>
    <row r="870766" spans="6:6">
      <c r="F870766" s="94"/>
    </row>
    <row r="870767" spans="6:6">
      <c r="F870767" s="94"/>
    </row>
    <row r="870768" spans="6:6">
      <c r="F870768" s="94"/>
    </row>
    <row r="870769" spans="6:6">
      <c r="F870769" s="94"/>
    </row>
    <row r="870770" spans="6:6">
      <c r="F870770" s="94"/>
    </row>
    <row r="870771" spans="6:6">
      <c r="F870771" s="94"/>
    </row>
    <row r="870772" spans="6:6">
      <c r="F870772" s="94"/>
    </row>
    <row r="870773" spans="6:6">
      <c r="F870773" s="94"/>
    </row>
    <row r="870774" spans="6:6">
      <c r="F870774" s="94"/>
    </row>
    <row r="870775" spans="6:6">
      <c r="F870775" s="94"/>
    </row>
    <row r="870776" spans="6:6">
      <c r="F870776" s="94"/>
    </row>
    <row r="870777" spans="6:6">
      <c r="F870777" s="94"/>
    </row>
    <row r="870778" spans="6:6">
      <c r="F870778" s="94"/>
    </row>
    <row r="870779" spans="6:6">
      <c r="F870779" s="94"/>
    </row>
    <row r="870780" spans="6:6">
      <c r="F870780" s="94"/>
    </row>
    <row r="870781" spans="6:6">
      <c r="F870781" s="94"/>
    </row>
    <row r="870782" spans="6:6">
      <c r="F870782" s="94"/>
    </row>
    <row r="870783" spans="6:6">
      <c r="F870783" s="94"/>
    </row>
    <row r="870784" spans="6:6">
      <c r="F870784" s="94"/>
    </row>
    <row r="870785" spans="6:6">
      <c r="F870785" s="94"/>
    </row>
    <row r="870786" spans="6:6">
      <c r="F870786" s="94"/>
    </row>
    <row r="870787" spans="6:6">
      <c r="F870787" s="94"/>
    </row>
    <row r="870788" spans="6:6">
      <c r="F870788" s="94"/>
    </row>
    <row r="870789" spans="6:6">
      <c r="F870789" s="94"/>
    </row>
    <row r="870790" spans="6:6">
      <c r="F870790" s="94"/>
    </row>
    <row r="870791" spans="6:6">
      <c r="F870791" s="94"/>
    </row>
    <row r="870792" spans="6:6">
      <c r="F870792" s="94"/>
    </row>
    <row r="870793" spans="6:6">
      <c r="F870793" s="94"/>
    </row>
    <row r="870794" spans="6:6">
      <c r="F870794" s="94"/>
    </row>
    <row r="870795" spans="6:6">
      <c r="F870795" s="94"/>
    </row>
    <row r="870796" spans="6:6">
      <c r="F870796" s="94"/>
    </row>
    <row r="870797" spans="6:6">
      <c r="F870797" s="94"/>
    </row>
    <row r="870798" spans="6:6">
      <c r="F870798" s="94"/>
    </row>
    <row r="870799" spans="6:6">
      <c r="F870799" s="94"/>
    </row>
    <row r="870800" spans="6:6">
      <c r="F870800" s="94"/>
    </row>
    <row r="870801" spans="6:6">
      <c r="F870801" s="94"/>
    </row>
    <row r="870802" spans="6:6">
      <c r="F870802" s="94"/>
    </row>
    <row r="870803" spans="6:6">
      <c r="F870803" s="94"/>
    </row>
    <row r="870804" spans="6:6">
      <c r="F870804" s="94"/>
    </row>
    <row r="870805" spans="6:6">
      <c r="F870805" s="94"/>
    </row>
    <row r="870806" spans="6:6">
      <c r="F870806" s="94"/>
    </row>
    <row r="870807" spans="6:6">
      <c r="F870807" s="94"/>
    </row>
    <row r="870808" spans="6:6">
      <c r="F870808" s="94"/>
    </row>
    <row r="870809" spans="6:6">
      <c r="F870809" s="94"/>
    </row>
    <row r="870810" spans="6:6">
      <c r="F870810" s="94"/>
    </row>
    <row r="870811" spans="6:6">
      <c r="F870811" s="94"/>
    </row>
    <row r="870812" spans="6:6">
      <c r="F870812" s="94"/>
    </row>
    <row r="870813" spans="6:6">
      <c r="F870813" s="94"/>
    </row>
    <row r="870814" spans="6:6">
      <c r="F870814" s="94"/>
    </row>
    <row r="870815" spans="6:6">
      <c r="F870815" s="94"/>
    </row>
    <row r="870816" spans="6:6">
      <c r="F870816" s="94"/>
    </row>
    <row r="870817" spans="6:6">
      <c r="F870817" s="94"/>
    </row>
    <row r="870818" spans="6:6">
      <c r="F870818" s="94"/>
    </row>
    <row r="870819" spans="6:6">
      <c r="F870819" s="94"/>
    </row>
    <row r="870820" spans="6:6">
      <c r="F870820" s="94"/>
    </row>
    <row r="870821" spans="6:6">
      <c r="F870821" s="94"/>
    </row>
    <row r="870822" spans="6:6">
      <c r="F870822" s="94"/>
    </row>
    <row r="870823" spans="6:6">
      <c r="F870823" s="94"/>
    </row>
    <row r="870824" spans="6:6">
      <c r="F870824" s="94"/>
    </row>
    <row r="870825" spans="6:6">
      <c r="F870825" s="94"/>
    </row>
    <row r="870826" spans="6:6">
      <c r="F870826" s="94"/>
    </row>
    <row r="870827" spans="6:6">
      <c r="F870827" s="94"/>
    </row>
    <row r="870828" spans="6:6">
      <c r="F870828" s="94"/>
    </row>
    <row r="870829" spans="6:6">
      <c r="F870829" s="94"/>
    </row>
    <row r="870830" spans="6:6">
      <c r="F870830" s="94"/>
    </row>
    <row r="870831" spans="6:6">
      <c r="F870831" s="94"/>
    </row>
    <row r="870832" spans="6:6">
      <c r="F870832" s="94"/>
    </row>
    <row r="870833" spans="6:6">
      <c r="F870833" s="94"/>
    </row>
    <row r="870834" spans="6:6">
      <c r="F870834" s="94"/>
    </row>
    <row r="870835" spans="6:6">
      <c r="F870835" s="94"/>
    </row>
    <row r="870836" spans="6:6">
      <c r="F870836" s="94"/>
    </row>
    <row r="870837" spans="6:6">
      <c r="F870837" s="94"/>
    </row>
    <row r="870838" spans="6:6">
      <c r="F870838" s="94"/>
    </row>
    <row r="870839" spans="6:6">
      <c r="F870839" s="94"/>
    </row>
    <row r="870840" spans="6:6">
      <c r="F870840" s="94"/>
    </row>
    <row r="870841" spans="6:6">
      <c r="F870841" s="94"/>
    </row>
    <row r="870842" spans="6:6">
      <c r="F870842" s="94"/>
    </row>
    <row r="870843" spans="6:6">
      <c r="F870843" s="94"/>
    </row>
    <row r="870844" spans="6:6">
      <c r="F870844" s="94"/>
    </row>
    <row r="870845" spans="6:6">
      <c r="F870845" s="94"/>
    </row>
    <row r="870846" spans="6:6">
      <c r="F870846" s="94"/>
    </row>
    <row r="870847" spans="6:6">
      <c r="F870847" s="94"/>
    </row>
    <row r="870848" spans="6:6">
      <c r="F870848" s="94"/>
    </row>
    <row r="870849" spans="6:6">
      <c r="F870849" s="94"/>
    </row>
    <row r="870850" spans="6:6">
      <c r="F870850" s="94"/>
    </row>
    <row r="870851" spans="6:6">
      <c r="F870851" s="94"/>
    </row>
    <row r="870852" spans="6:6">
      <c r="F870852" s="94"/>
    </row>
    <row r="870853" spans="6:6">
      <c r="F870853" s="94"/>
    </row>
    <row r="870854" spans="6:6">
      <c r="F870854" s="94"/>
    </row>
    <row r="870855" spans="6:6">
      <c r="F870855" s="94"/>
    </row>
    <row r="870856" spans="6:6">
      <c r="F870856" s="94"/>
    </row>
    <row r="870857" spans="6:6">
      <c r="F870857" s="94"/>
    </row>
    <row r="870858" spans="6:6">
      <c r="F870858" s="94"/>
    </row>
    <row r="870859" spans="6:6">
      <c r="F870859" s="94"/>
    </row>
    <row r="870860" spans="6:6">
      <c r="F870860" s="94"/>
    </row>
    <row r="870861" spans="6:6">
      <c r="F870861" s="94"/>
    </row>
    <row r="870862" spans="6:6">
      <c r="F870862" s="94"/>
    </row>
    <row r="870863" spans="6:6">
      <c r="F870863" s="94"/>
    </row>
    <row r="870864" spans="6:6">
      <c r="F870864" s="94"/>
    </row>
    <row r="870865" spans="6:6">
      <c r="F870865" s="94"/>
    </row>
    <row r="870866" spans="6:6">
      <c r="F870866" s="94"/>
    </row>
    <row r="870867" spans="6:6">
      <c r="F870867" s="94"/>
    </row>
    <row r="870868" spans="6:6">
      <c r="F870868" s="94"/>
    </row>
    <row r="870869" spans="6:6">
      <c r="F870869" s="94"/>
    </row>
    <row r="870870" spans="6:6">
      <c r="F870870" s="94"/>
    </row>
    <row r="870871" spans="6:6">
      <c r="F870871" s="94"/>
    </row>
    <row r="870872" spans="6:6">
      <c r="F870872" s="94"/>
    </row>
    <row r="870873" spans="6:6">
      <c r="F870873" s="94"/>
    </row>
    <row r="870874" spans="6:6">
      <c r="F870874" s="94"/>
    </row>
    <row r="870875" spans="6:6">
      <c r="F870875" s="94"/>
    </row>
    <row r="870876" spans="6:6">
      <c r="F870876" s="94"/>
    </row>
    <row r="870877" spans="6:6">
      <c r="F870877" s="94"/>
    </row>
    <row r="870878" spans="6:6">
      <c r="F870878" s="94"/>
    </row>
    <row r="870879" spans="6:6">
      <c r="F870879" s="94"/>
    </row>
    <row r="870880" spans="6:6">
      <c r="F870880" s="94"/>
    </row>
    <row r="870881" spans="6:6">
      <c r="F870881" s="94"/>
    </row>
    <row r="870882" spans="6:6">
      <c r="F870882" s="94"/>
    </row>
    <row r="870883" spans="6:6">
      <c r="F870883" s="94"/>
    </row>
    <row r="870884" spans="6:6">
      <c r="F870884" s="94"/>
    </row>
    <row r="870885" spans="6:6">
      <c r="F870885" s="94"/>
    </row>
    <row r="870886" spans="6:6">
      <c r="F870886" s="94"/>
    </row>
    <row r="870887" spans="6:6">
      <c r="F870887" s="94"/>
    </row>
    <row r="870888" spans="6:6">
      <c r="F870888" s="94"/>
    </row>
    <row r="870889" spans="6:6">
      <c r="F870889" s="94"/>
    </row>
    <row r="870890" spans="6:6">
      <c r="F870890" s="94"/>
    </row>
    <row r="870891" spans="6:6">
      <c r="F870891" s="94"/>
    </row>
    <row r="870892" spans="6:6">
      <c r="F870892" s="94"/>
    </row>
    <row r="870893" spans="6:6">
      <c r="F870893" s="94"/>
    </row>
    <row r="870894" spans="6:6">
      <c r="F870894" s="94"/>
    </row>
    <row r="870895" spans="6:6">
      <c r="F870895" s="94"/>
    </row>
    <row r="870896" spans="6:6">
      <c r="F870896" s="94"/>
    </row>
    <row r="870897" spans="6:6">
      <c r="F870897" s="94"/>
    </row>
    <row r="870898" spans="6:6">
      <c r="F870898" s="94"/>
    </row>
    <row r="870899" spans="6:6">
      <c r="F870899" s="94"/>
    </row>
    <row r="870900" spans="6:6">
      <c r="F870900" s="94"/>
    </row>
    <row r="870901" spans="6:6">
      <c r="F870901" s="94"/>
    </row>
    <row r="870902" spans="6:6">
      <c r="F870902" s="94"/>
    </row>
    <row r="870903" spans="6:6">
      <c r="F870903" s="94"/>
    </row>
    <row r="870904" spans="6:6">
      <c r="F870904" s="94"/>
    </row>
    <row r="870905" spans="6:6">
      <c r="F870905" s="94"/>
    </row>
    <row r="870906" spans="6:6">
      <c r="F870906" s="94"/>
    </row>
    <row r="870907" spans="6:6">
      <c r="F870907" s="94"/>
    </row>
    <row r="870908" spans="6:6">
      <c r="F870908" s="94"/>
    </row>
    <row r="870909" spans="6:6">
      <c r="F870909" s="94"/>
    </row>
    <row r="870910" spans="6:6">
      <c r="F870910" s="94"/>
    </row>
    <row r="870911" spans="6:6">
      <c r="F870911" s="94"/>
    </row>
    <row r="870912" spans="6:6">
      <c r="F870912" s="94"/>
    </row>
    <row r="870913" spans="6:6">
      <c r="F870913" s="94"/>
    </row>
    <row r="870914" spans="6:6">
      <c r="F870914" s="94"/>
    </row>
    <row r="870915" spans="6:6">
      <c r="F870915" s="94"/>
    </row>
    <row r="870916" spans="6:6">
      <c r="F870916" s="94"/>
    </row>
    <row r="870917" spans="6:6">
      <c r="F870917" s="94"/>
    </row>
    <row r="870918" spans="6:6">
      <c r="F870918" s="94"/>
    </row>
    <row r="870919" spans="6:6">
      <c r="F870919" s="94"/>
    </row>
    <row r="870920" spans="6:6">
      <c r="F870920" s="94"/>
    </row>
    <row r="870921" spans="6:6">
      <c r="F870921" s="94"/>
    </row>
    <row r="870922" spans="6:6">
      <c r="F870922" s="94"/>
    </row>
    <row r="870923" spans="6:6">
      <c r="F870923" s="94"/>
    </row>
    <row r="870924" spans="6:6">
      <c r="F870924" s="94"/>
    </row>
    <row r="870925" spans="6:6">
      <c r="F870925" s="94"/>
    </row>
    <row r="870926" spans="6:6">
      <c r="F870926" s="94"/>
    </row>
    <row r="870927" spans="6:6">
      <c r="F870927" s="94"/>
    </row>
    <row r="870928" spans="6:6">
      <c r="F870928" s="94"/>
    </row>
    <row r="870929" spans="6:6">
      <c r="F870929" s="94"/>
    </row>
    <row r="870930" spans="6:6">
      <c r="F870930" s="94"/>
    </row>
    <row r="870931" spans="6:6">
      <c r="F870931" s="94"/>
    </row>
    <row r="870932" spans="6:6">
      <c r="F870932" s="94"/>
    </row>
    <row r="870933" spans="6:6">
      <c r="F870933" s="94"/>
    </row>
    <row r="870934" spans="6:6">
      <c r="F870934" s="94"/>
    </row>
    <row r="870935" spans="6:6">
      <c r="F870935" s="94"/>
    </row>
    <row r="870936" spans="6:6">
      <c r="F870936" s="94"/>
    </row>
    <row r="870937" spans="6:6">
      <c r="F870937" s="94"/>
    </row>
    <row r="870938" spans="6:6">
      <c r="F870938" s="94"/>
    </row>
    <row r="870939" spans="6:6">
      <c r="F870939" s="94"/>
    </row>
    <row r="870940" spans="6:6">
      <c r="F870940" s="94"/>
    </row>
    <row r="870941" spans="6:6">
      <c r="F870941" s="94"/>
    </row>
    <row r="870942" spans="6:6">
      <c r="F870942" s="94"/>
    </row>
    <row r="870943" spans="6:6">
      <c r="F870943" s="94"/>
    </row>
    <row r="870944" spans="6:6">
      <c r="F870944" s="94"/>
    </row>
    <row r="870945" spans="6:6">
      <c r="F870945" s="94"/>
    </row>
    <row r="870946" spans="6:6">
      <c r="F870946" s="94"/>
    </row>
    <row r="870947" spans="6:6">
      <c r="F870947" s="94"/>
    </row>
    <row r="870948" spans="6:6">
      <c r="F870948" s="94"/>
    </row>
    <row r="870949" spans="6:6">
      <c r="F870949" s="94"/>
    </row>
    <row r="870950" spans="6:6">
      <c r="F870950" s="94"/>
    </row>
    <row r="870951" spans="6:6">
      <c r="F870951" s="94"/>
    </row>
    <row r="870952" spans="6:6">
      <c r="F870952" s="94"/>
    </row>
    <row r="870953" spans="6:6">
      <c r="F870953" s="94"/>
    </row>
    <row r="870954" spans="6:6">
      <c r="F870954" s="94"/>
    </row>
    <row r="870955" spans="6:6">
      <c r="F870955" s="94"/>
    </row>
    <row r="870956" spans="6:6">
      <c r="F870956" s="94"/>
    </row>
    <row r="870957" spans="6:6">
      <c r="F870957" s="94"/>
    </row>
    <row r="870958" spans="6:6">
      <c r="F870958" s="94"/>
    </row>
    <row r="870959" spans="6:6">
      <c r="F870959" s="94"/>
    </row>
    <row r="870960" spans="6:6">
      <c r="F870960" s="94"/>
    </row>
    <row r="870961" spans="6:6">
      <c r="F870961" s="94"/>
    </row>
    <row r="870962" spans="6:6">
      <c r="F870962" s="94"/>
    </row>
    <row r="870963" spans="6:6">
      <c r="F870963" s="94"/>
    </row>
    <row r="870964" spans="6:6">
      <c r="F870964" s="94"/>
    </row>
    <row r="870965" spans="6:6">
      <c r="F870965" s="94"/>
    </row>
    <row r="870966" spans="6:6">
      <c r="F870966" s="94"/>
    </row>
    <row r="870967" spans="6:6">
      <c r="F870967" s="94"/>
    </row>
    <row r="870968" spans="6:6">
      <c r="F870968" s="94"/>
    </row>
    <row r="870969" spans="6:6">
      <c r="F870969" s="94"/>
    </row>
    <row r="870970" spans="6:6">
      <c r="F870970" s="94"/>
    </row>
    <row r="870971" spans="6:6">
      <c r="F870971" s="94"/>
    </row>
    <row r="870972" spans="6:6">
      <c r="F870972" s="94"/>
    </row>
    <row r="870973" spans="6:6">
      <c r="F870973" s="94"/>
    </row>
    <row r="870974" spans="6:6">
      <c r="F870974" s="94"/>
    </row>
    <row r="870975" spans="6:6">
      <c r="F870975" s="94"/>
    </row>
    <row r="870976" spans="6:6">
      <c r="F870976" s="94"/>
    </row>
    <row r="870977" spans="6:6">
      <c r="F870977" s="94"/>
    </row>
    <row r="870978" spans="6:6">
      <c r="F870978" s="94"/>
    </row>
    <row r="870979" spans="6:6">
      <c r="F870979" s="94"/>
    </row>
    <row r="870980" spans="6:6">
      <c r="F870980" s="94"/>
    </row>
    <row r="870981" spans="6:6">
      <c r="F870981" s="94"/>
    </row>
    <row r="870982" spans="6:6">
      <c r="F870982" s="94"/>
    </row>
    <row r="870983" spans="6:6">
      <c r="F870983" s="94"/>
    </row>
    <row r="870984" spans="6:6">
      <c r="F870984" s="94"/>
    </row>
    <row r="870985" spans="6:6">
      <c r="F870985" s="94"/>
    </row>
    <row r="870986" spans="6:6">
      <c r="F870986" s="94"/>
    </row>
    <row r="870987" spans="6:6">
      <c r="F870987" s="94"/>
    </row>
    <row r="870988" spans="6:6">
      <c r="F870988" s="94"/>
    </row>
    <row r="870989" spans="6:6">
      <c r="F870989" s="94"/>
    </row>
    <row r="870990" spans="6:6">
      <c r="F870990" s="94"/>
    </row>
    <row r="870991" spans="6:6">
      <c r="F870991" s="94"/>
    </row>
    <row r="870992" spans="6:6">
      <c r="F870992" s="94"/>
    </row>
    <row r="870993" spans="6:6">
      <c r="F870993" s="94"/>
    </row>
    <row r="870994" spans="6:6">
      <c r="F870994" s="94"/>
    </row>
    <row r="870995" spans="6:6">
      <c r="F870995" s="94"/>
    </row>
    <row r="870996" spans="6:6">
      <c r="F870996" s="94"/>
    </row>
    <row r="870997" spans="6:6">
      <c r="F870997" s="94"/>
    </row>
    <row r="870998" spans="6:6">
      <c r="F870998" s="94"/>
    </row>
    <row r="870999" spans="6:6">
      <c r="F870999" s="94"/>
    </row>
    <row r="871000" spans="6:6">
      <c r="F871000" s="94"/>
    </row>
    <row r="871001" spans="6:6">
      <c r="F871001" s="94"/>
    </row>
    <row r="871002" spans="6:6">
      <c r="F871002" s="94"/>
    </row>
    <row r="871003" spans="6:6">
      <c r="F871003" s="94"/>
    </row>
    <row r="871004" spans="6:6">
      <c r="F871004" s="94"/>
    </row>
    <row r="871005" spans="6:6">
      <c r="F871005" s="94"/>
    </row>
    <row r="871006" spans="6:6">
      <c r="F871006" s="94"/>
    </row>
    <row r="871007" spans="6:6">
      <c r="F871007" s="94"/>
    </row>
    <row r="871008" spans="6:6">
      <c r="F871008" s="94"/>
    </row>
    <row r="871009" spans="6:6">
      <c r="F871009" s="94"/>
    </row>
    <row r="871010" spans="6:6">
      <c r="F871010" s="94"/>
    </row>
    <row r="871011" spans="6:6">
      <c r="F871011" s="94"/>
    </row>
    <row r="871012" spans="6:6">
      <c r="F871012" s="94"/>
    </row>
    <row r="871013" spans="6:6">
      <c r="F871013" s="94"/>
    </row>
    <row r="871014" spans="6:6">
      <c r="F871014" s="94"/>
    </row>
    <row r="871015" spans="6:6">
      <c r="F871015" s="94"/>
    </row>
    <row r="871016" spans="6:6">
      <c r="F871016" s="94"/>
    </row>
    <row r="871017" spans="6:6">
      <c r="F871017" s="94"/>
    </row>
    <row r="871018" spans="6:6">
      <c r="F871018" s="94"/>
    </row>
    <row r="871019" spans="6:6">
      <c r="F871019" s="94"/>
    </row>
    <row r="871020" spans="6:6">
      <c r="F871020" s="94"/>
    </row>
    <row r="871021" spans="6:6">
      <c r="F871021" s="94"/>
    </row>
    <row r="871022" spans="6:6">
      <c r="F871022" s="94"/>
    </row>
    <row r="871023" spans="6:6">
      <c r="F871023" s="94"/>
    </row>
    <row r="871024" spans="6:6">
      <c r="F871024" s="94"/>
    </row>
    <row r="871025" spans="6:6">
      <c r="F871025" s="94"/>
    </row>
    <row r="871026" spans="6:6">
      <c r="F871026" s="94"/>
    </row>
    <row r="871027" spans="6:6">
      <c r="F871027" s="94"/>
    </row>
    <row r="871028" spans="6:6">
      <c r="F871028" s="94"/>
    </row>
    <row r="871029" spans="6:6">
      <c r="F871029" s="94"/>
    </row>
    <row r="871030" spans="6:6">
      <c r="F871030" s="94"/>
    </row>
    <row r="871031" spans="6:6">
      <c r="F871031" s="94"/>
    </row>
    <row r="871032" spans="6:6">
      <c r="F871032" s="94"/>
    </row>
    <row r="871033" spans="6:6">
      <c r="F871033" s="94"/>
    </row>
    <row r="871034" spans="6:6">
      <c r="F871034" s="94"/>
    </row>
    <row r="871035" spans="6:6">
      <c r="F871035" s="94"/>
    </row>
    <row r="871036" spans="6:6">
      <c r="F871036" s="94"/>
    </row>
    <row r="871037" spans="6:6">
      <c r="F871037" s="94"/>
    </row>
    <row r="871038" spans="6:6">
      <c r="F871038" s="94"/>
    </row>
    <row r="871039" spans="6:6">
      <c r="F871039" s="94"/>
    </row>
    <row r="871040" spans="6:6">
      <c r="F871040" s="94"/>
    </row>
    <row r="871041" spans="6:6">
      <c r="F871041" s="94"/>
    </row>
    <row r="871042" spans="6:6">
      <c r="F871042" s="94"/>
    </row>
    <row r="871043" spans="6:6">
      <c r="F871043" s="94"/>
    </row>
    <row r="871044" spans="6:6">
      <c r="F871044" s="94"/>
    </row>
    <row r="871045" spans="6:6">
      <c r="F871045" s="94"/>
    </row>
    <row r="871046" spans="6:6">
      <c r="F871046" s="94"/>
    </row>
    <row r="871047" spans="6:6">
      <c r="F871047" s="94"/>
    </row>
    <row r="871048" spans="6:6">
      <c r="F871048" s="94"/>
    </row>
    <row r="871049" spans="6:6">
      <c r="F871049" s="94"/>
    </row>
    <row r="871050" spans="6:6">
      <c r="F871050" s="94"/>
    </row>
    <row r="871051" spans="6:6">
      <c r="F871051" s="94"/>
    </row>
    <row r="871052" spans="6:6">
      <c r="F871052" s="94"/>
    </row>
    <row r="871053" spans="6:6">
      <c r="F871053" s="94"/>
    </row>
    <row r="871054" spans="6:6">
      <c r="F871054" s="94"/>
    </row>
    <row r="871055" spans="6:6">
      <c r="F871055" s="94"/>
    </row>
    <row r="871056" spans="6:6">
      <c r="F871056" s="94"/>
    </row>
    <row r="871057" spans="6:6">
      <c r="F871057" s="94"/>
    </row>
    <row r="871058" spans="6:6">
      <c r="F871058" s="94"/>
    </row>
    <row r="871059" spans="6:6">
      <c r="F871059" s="94"/>
    </row>
    <row r="871060" spans="6:6">
      <c r="F871060" s="94"/>
    </row>
    <row r="871061" spans="6:6">
      <c r="F871061" s="94"/>
    </row>
    <row r="871062" spans="6:6">
      <c r="F871062" s="94"/>
    </row>
    <row r="871063" spans="6:6">
      <c r="F871063" s="94"/>
    </row>
    <row r="871064" spans="6:6">
      <c r="F871064" s="94"/>
    </row>
    <row r="871065" spans="6:6">
      <c r="F871065" s="94"/>
    </row>
    <row r="871066" spans="6:6">
      <c r="F871066" s="94"/>
    </row>
    <row r="871067" spans="6:6">
      <c r="F871067" s="94"/>
    </row>
    <row r="871068" spans="6:6">
      <c r="F871068" s="94"/>
    </row>
    <row r="871069" spans="6:6">
      <c r="F871069" s="94"/>
    </row>
    <row r="871070" spans="6:6">
      <c r="F871070" s="94"/>
    </row>
    <row r="871071" spans="6:6">
      <c r="F871071" s="94"/>
    </row>
    <row r="871072" spans="6:6">
      <c r="F871072" s="94"/>
    </row>
    <row r="871073" spans="6:6">
      <c r="F871073" s="94"/>
    </row>
    <row r="871074" spans="6:6">
      <c r="F871074" s="94"/>
    </row>
    <row r="871075" spans="6:6">
      <c r="F871075" s="94"/>
    </row>
    <row r="871076" spans="6:6">
      <c r="F871076" s="94"/>
    </row>
    <row r="871077" spans="6:6">
      <c r="F871077" s="94"/>
    </row>
    <row r="871078" spans="6:6">
      <c r="F871078" s="94"/>
    </row>
    <row r="871079" spans="6:6">
      <c r="F871079" s="94"/>
    </row>
    <row r="871080" spans="6:6">
      <c r="F871080" s="94"/>
    </row>
    <row r="871081" spans="6:6">
      <c r="F871081" s="94"/>
    </row>
    <row r="871082" spans="6:6">
      <c r="F871082" s="94"/>
    </row>
    <row r="871083" spans="6:6">
      <c r="F871083" s="94"/>
    </row>
    <row r="871084" spans="6:6">
      <c r="F871084" s="94"/>
    </row>
    <row r="871085" spans="6:6">
      <c r="F871085" s="94"/>
    </row>
    <row r="871086" spans="6:6">
      <c r="F871086" s="94"/>
    </row>
    <row r="871087" spans="6:6">
      <c r="F871087" s="94"/>
    </row>
    <row r="871088" spans="6:6">
      <c r="F871088" s="94"/>
    </row>
    <row r="871089" spans="6:6">
      <c r="F871089" s="94"/>
    </row>
    <row r="871090" spans="6:6">
      <c r="F871090" s="94"/>
    </row>
    <row r="871091" spans="6:6">
      <c r="F871091" s="94"/>
    </row>
    <row r="871092" spans="6:6">
      <c r="F871092" s="94"/>
    </row>
    <row r="871093" spans="6:6">
      <c r="F871093" s="94"/>
    </row>
    <row r="871094" spans="6:6">
      <c r="F871094" s="94"/>
    </row>
    <row r="871095" spans="6:6">
      <c r="F871095" s="94"/>
    </row>
    <row r="871096" spans="6:6">
      <c r="F871096" s="94"/>
    </row>
    <row r="871097" spans="6:6">
      <c r="F871097" s="94"/>
    </row>
    <row r="871098" spans="6:6">
      <c r="F871098" s="94"/>
    </row>
    <row r="871099" spans="6:6">
      <c r="F871099" s="94"/>
    </row>
    <row r="871100" spans="6:6">
      <c r="F871100" s="94"/>
    </row>
    <row r="871101" spans="6:6">
      <c r="F871101" s="94"/>
    </row>
    <row r="871102" spans="6:6">
      <c r="F871102" s="94"/>
    </row>
    <row r="871103" spans="6:6">
      <c r="F871103" s="94"/>
    </row>
    <row r="871104" spans="6:6">
      <c r="F871104" s="94"/>
    </row>
    <row r="871105" spans="6:6">
      <c r="F871105" s="94"/>
    </row>
    <row r="871106" spans="6:6">
      <c r="F871106" s="94"/>
    </row>
    <row r="871107" spans="6:6">
      <c r="F871107" s="94"/>
    </row>
    <row r="871108" spans="6:6">
      <c r="F871108" s="94"/>
    </row>
    <row r="871109" spans="6:6">
      <c r="F871109" s="94"/>
    </row>
    <row r="871110" spans="6:6">
      <c r="F871110" s="94"/>
    </row>
    <row r="871111" spans="6:6">
      <c r="F871111" s="94"/>
    </row>
    <row r="871112" spans="6:6">
      <c r="F871112" s="94"/>
    </row>
    <row r="871113" spans="6:6">
      <c r="F871113" s="94"/>
    </row>
    <row r="871114" spans="6:6">
      <c r="F871114" s="94"/>
    </row>
    <row r="871115" spans="6:6">
      <c r="F871115" s="94"/>
    </row>
    <row r="871116" spans="6:6">
      <c r="F871116" s="94"/>
    </row>
    <row r="871117" spans="6:6">
      <c r="F871117" s="94"/>
    </row>
    <row r="871118" spans="6:6">
      <c r="F871118" s="94"/>
    </row>
    <row r="871119" spans="6:6">
      <c r="F871119" s="94"/>
    </row>
    <row r="871120" spans="6:6">
      <c r="F871120" s="94"/>
    </row>
    <row r="871121" spans="6:6">
      <c r="F871121" s="94"/>
    </row>
    <row r="871122" spans="6:6">
      <c r="F871122" s="94"/>
    </row>
    <row r="871123" spans="6:6">
      <c r="F871123" s="94"/>
    </row>
    <row r="871124" spans="6:6">
      <c r="F871124" s="94"/>
    </row>
    <row r="871125" spans="6:6">
      <c r="F871125" s="94"/>
    </row>
    <row r="871126" spans="6:6">
      <c r="F871126" s="94"/>
    </row>
    <row r="871127" spans="6:6">
      <c r="F871127" s="94"/>
    </row>
    <row r="871128" spans="6:6">
      <c r="F871128" s="94"/>
    </row>
    <row r="871129" spans="6:6">
      <c r="F871129" s="94"/>
    </row>
    <row r="871130" spans="6:6">
      <c r="F871130" s="94"/>
    </row>
    <row r="871131" spans="6:6">
      <c r="F871131" s="94"/>
    </row>
    <row r="871132" spans="6:6">
      <c r="F871132" s="94"/>
    </row>
    <row r="871133" spans="6:6">
      <c r="F871133" s="94"/>
    </row>
    <row r="871134" spans="6:6">
      <c r="F871134" s="94"/>
    </row>
    <row r="871135" spans="6:6">
      <c r="F871135" s="94"/>
    </row>
    <row r="871136" spans="6:6">
      <c r="F871136" s="94"/>
    </row>
    <row r="871137" spans="6:6">
      <c r="F871137" s="94"/>
    </row>
    <row r="871138" spans="6:6">
      <c r="F871138" s="94"/>
    </row>
    <row r="871139" spans="6:6">
      <c r="F871139" s="94"/>
    </row>
    <row r="871140" spans="6:6">
      <c r="F871140" s="94"/>
    </row>
    <row r="871141" spans="6:6">
      <c r="F871141" s="94"/>
    </row>
    <row r="871142" spans="6:6">
      <c r="F871142" s="94"/>
    </row>
    <row r="871143" spans="6:6">
      <c r="F871143" s="94"/>
    </row>
    <row r="871144" spans="6:6">
      <c r="F871144" s="94"/>
    </row>
    <row r="871145" spans="6:6">
      <c r="F871145" s="94"/>
    </row>
    <row r="871146" spans="6:6">
      <c r="F871146" s="94"/>
    </row>
    <row r="871147" spans="6:6">
      <c r="F871147" s="94"/>
    </row>
    <row r="871148" spans="6:6">
      <c r="F871148" s="94"/>
    </row>
    <row r="871149" spans="6:6">
      <c r="F871149" s="94"/>
    </row>
    <row r="871150" spans="6:6">
      <c r="F871150" s="94"/>
    </row>
    <row r="871151" spans="6:6">
      <c r="F871151" s="94"/>
    </row>
    <row r="871152" spans="6:6">
      <c r="F871152" s="94"/>
    </row>
    <row r="871153" spans="6:6">
      <c r="F871153" s="94"/>
    </row>
    <row r="871154" spans="6:6">
      <c r="F871154" s="94"/>
    </row>
    <row r="871155" spans="6:6">
      <c r="F871155" s="94"/>
    </row>
    <row r="871156" spans="6:6">
      <c r="F871156" s="94"/>
    </row>
    <row r="871157" spans="6:6">
      <c r="F871157" s="94"/>
    </row>
    <row r="871158" spans="6:6">
      <c r="F871158" s="94"/>
    </row>
    <row r="871159" spans="6:6">
      <c r="F871159" s="94"/>
    </row>
    <row r="871160" spans="6:6">
      <c r="F871160" s="94"/>
    </row>
    <row r="871161" spans="6:6">
      <c r="F871161" s="94"/>
    </row>
    <row r="871162" spans="6:6">
      <c r="F871162" s="94"/>
    </row>
    <row r="871163" spans="6:6">
      <c r="F871163" s="94"/>
    </row>
    <row r="871164" spans="6:6">
      <c r="F871164" s="94"/>
    </row>
    <row r="871165" spans="6:6">
      <c r="F871165" s="94"/>
    </row>
    <row r="871166" spans="6:6">
      <c r="F871166" s="94"/>
    </row>
    <row r="871167" spans="6:6">
      <c r="F871167" s="94"/>
    </row>
    <row r="871168" spans="6:6">
      <c r="F871168" s="94"/>
    </row>
    <row r="871169" spans="6:6">
      <c r="F871169" s="94"/>
    </row>
    <row r="871170" spans="6:6">
      <c r="F871170" s="94"/>
    </row>
    <row r="871171" spans="6:6">
      <c r="F871171" s="94"/>
    </row>
    <row r="871172" spans="6:6">
      <c r="F871172" s="94"/>
    </row>
    <row r="871173" spans="6:6">
      <c r="F871173" s="94"/>
    </row>
    <row r="871174" spans="6:6">
      <c r="F871174" s="94"/>
    </row>
    <row r="871175" spans="6:6">
      <c r="F871175" s="94"/>
    </row>
    <row r="871176" spans="6:6">
      <c r="F871176" s="94"/>
    </row>
    <row r="871177" spans="6:6">
      <c r="F871177" s="94"/>
    </row>
    <row r="871178" spans="6:6">
      <c r="F871178" s="94"/>
    </row>
    <row r="871179" spans="6:6">
      <c r="F871179" s="94"/>
    </row>
    <row r="871180" spans="6:6">
      <c r="F871180" s="94"/>
    </row>
    <row r="871181" spans="6:6">
      <c r="F871181" s="94"/>
    </row>
    <row r="871182" spans="6:6">
      <c r="F871182" s="94"/>
    </row>
    <row r="871183" spans="6:6">
      <c r="F871183" s="94"/>
    </row>
    <row r="871184" spans="6:6">
      <c r="F871184" s="94"/>
    </row>
    <row r="871185" spans="6:6">
      <c r="F871185" s="94"/>
    </row>
    <row r="871186" spans="6:6">
      <c r="F871186" s="94"/>
    </row>
    <row r="871187" spans="6:6">
      <c r="F871187" s="94"/>
    </row>
    <row r="871188" spans="6:6">
      <c r="F871188" s="94"/>
    </row>
    <row r="871189" spans="6:6">
      <c r="F871189" s="94"/>
    </row>
    <row r="871190" spans="6:6">
      <c r="F871190" s="94"/>
    </row>
    <row r="871191" spans="6:6">
      <c r="F871191" s="94"/>
    </row>
    <row r="871192" spans="6:6">
      <c r="F871192" s="94"/>
    </row>
    <row r="871193" spans="6:6">
      <c r="F871193" s="94"/>
    </row>
    <row r="871194" spans="6:6">
      <c r="F871194" s="94"/>
    </row>
    <row r="871195" spans="6:6">
      <c r="F871195" s="94"/>
    </row>
    <row r="871196" spans="6:6">
      <c r="F871196" s="94"/>
    </row>
    <row r="871197" spans="6:6">
      <c r="F871197" s="94"/>
    </row>
    <row r="871198" spans="6:6">
      <c r="F871198" s="94"/>
    </row>
    <row r="871199" spans="6:6">
      <c r="F871199" s="94"/>
    </row>
    <row r="871200" spans="6:6">
      <c r="F871200" s="94"/>
    </row>
    <row r="871201" spans="6:6">
      <c r="F871201" s="94"/>
    </row>
    <row r="871202" spans="6:6">
      <c r="F871202" s="94"/>
    </row>
    <row r="871203" spans="6:6">
      <c r="F871203" s="94"/>
    </row>
    <row r="871204" spans="6:6">
      <c r="F871204" s="94"/>
    </row>
    <row r="871205" spans="6:6">
      <c r="F871205" s="94"/>
    </row>
    <row r="871206" spans="6:6">
      <c r="F871206" s="94"/>
    </row>
    <row r="871207" spans="6:6">
      <c r="F871207" s="94"/>
    </row>
    <row r="871208" spans="6:6">
      <c r="F871208" s="94"/>
    </row>
    <row r="871209" spans="6:6">
      <c r="F871209" s="94"/>
    </row>
    <row r="871210" spans="6:6">
      <c r="F871210" s="94"/>
    </row>
    <row r="871211" spans="6:6">
      <c r="F871211" s="94"/>
    </row>
    <row r="871212" spans="6:6">
      <c r="F871212" s="94"/>
    </row>
    <row r="871213" spans="6:6">
      <c r="F871213" s="94"/>
    </row>
    <row r="871214" spans="6:6">
      <c r="F871214" s="94"/>
    </row>
    <row r="871215" spans="6:6">
      <c r="F871215" s="94"/>
    </row>
    <row r="871216" spans="6:6">
      <c r="F871216" s="94"/>
    </row>
    <row r="871217" spans="6:6">
      <c r="F871217" s="94"/>
    </row>
    <row r="871218" spans="6:6">
      <c r="F871218" s="94"/>
    </row>
    <row r="871219" spans="6:6">
      <c r="F871219" s="94"/>
    </row>
    <row r="871220" spans="6:6">
      <c r="F871220" s="94"/>
    </row>
    <row r="871221" spans="6:6">
      <c r="F871221" s="94"/>
    </row>
    <row r="871222" spans="6:6">
      <c r="F871222" s="94"/>
    </row>
    <row r="871223" spans="6:6">
      <c r="F871223" s="94"/>
    </row>
    <row r="871224" spans="6:6">
      <c r="F871224" s="94"/>
    </row>
    <row r="871225" spans="6:6">
      <c r="F871225" s="94"/>
    </row>
    <row r="871226" spans="6:6">
      <c r="F871226" s="94"/>
    </row>
    <row r="871227" spans="6:6">
      <c r="F871227" s="94"/>
    </row>
    <row r="871228" spans="6:6">
      <c r="F871228" s="94"/>
    </row>
    <row r="871229" spans="6:6">
      <c r="F871229" s="94"/>
    </row>
    <row r="871230" spans="6:6">
      <c r="F871230" s="94"/>
    </row>
    <row r="871231" spans="6:6">
      <c r="F871231" s="94"/>
    </row>
    <row r="871232" spans="6:6">
      <c r="F871232" s="94"/>
    </row>
    <row r="871233" spans="6:6">
      <c r="F871233" s="94"/>
    </row>
    <row r="871234" spans="6:6">
      <c r="F871234" s="94"/>
    </row>
    <row r="871235" spans="6:6">
      <c r="F871235" s="94"/>
    </row>
    <row r="871236" spans="6:6">
      <c r="F871236" s="94"/>
    </row>
    <row r="871237" spans="6:6">
      <c r="F871237" s="94"/>
    </row>
    <row r="871238" spans="6:6">
      <c r="F871238" s="94"/>
    </row>
    <row r="871239" spans="6:6">
      <c r="F871239" s="94"/>
    </row>
    <row r="871240" spans="6:6">
      <c r="F871240" s="94"/>
    </row>
    <row r="871241" spans="6:6">
      <c r="F871241" s="94"/>
    </row>
    <row r="871242" spans="6:6">
      <c r="F871242" s="94"/>
    </row>
    <row r="871243" spans="6:6">
      <c r="F871243" s="94"/>
    </row>
    <row r="871244" spans="6:6">
      <c r="F871244" s="94"/>
    </row>
    <row r="871245" spans="6:6">
      <c r="F871245" s="94"/>
    </row>
    <row r="871246" spans="6:6">
      <c r="F871246" s="94"/>
    </row>
    <row r="871247" spans="6:6">
      <c r="F871247" s="94"/>
    </row>
    <row r="871248" spans="6:6">
      <c r="F871248" s="94"/>
    </row>
    <row r="871249" spans="6:6">
      <c r="F871249" s="94"/>
    </row>
    <row r="871250" spans="6:6">
      <c r="F871250" s="94"/>
    </row>
    <row r="871251" spans="6:6">
      <c r="F871251" s="94"/>
    </row>
    <row r="871252" spans="6:6">
      <c r="F871252" s="94"/>
    </row>
    <row r="871253" spans="6:6">
      <c r="F871253" s="94"/>
    </row>
    <row r="871254" spans="6:6">
      <c r="F871254" s="94"/>
    </row>
    <row r="871255" spans="6:6">
      <c r="F871255" s="94"/>
    </row>
    <row r="871256" spans="6:6">
      <c r="F871256" s="94"/>
    </row>
    <row r="871257" spans="6:6">
      <c r="F871257" s="94"/>
    </row>
    <row r="871258" spans="6:6">
      <c r="F871258" s="94"/>
    </row>
    <row r="871259" spans="6:6">
      <c r="F871259" s="94"/>
    </row>
    <row r="871260" spans="6:6">
      <c r="F871260" s="94"/>
    </row>
    <row r="871261" spans="6:6">
      <c r="F871261" s="94"/>
    </row>
    <row r="871262" spans="6:6">
      <c r="F871262" s="94"/>
    </row>
    <row r="871263" spans="6:6">
      <c r="F871263" s="94"/>
    </row>
    <row r="871264" spans="6:6">
      <c r="F871264" s="94"/>
    </row>
    <row r="871265" spans="6:6">
      <c r="F871265" s="94"/>
    </row>
    <row r="871266" spans="6:6">
      <c r="F871266" s="94"/>
    </row>
    <row r="871267" spans="6:6">
      <c r="F871267" s="94"/>
    </row>
    <row r="871268" spans="6:6">
      <c r="F871268" s="94"/>
    </row>
    <row r="871269" spans="6:6">
      <c r="F871269" s="94"/>
    </row>
    <row r="871270" spans="6:6">
      <c r="F871270" s="94"/>
    </row>
    <row r="871271" spans="6:6">
      <c r="F871271" s="94"/>
    </row>
    <row r="871272" spans="6:6">
      <c r="F871272" s="94"/>
    </row>
    <row r="871273" spans="6:6">
      <c r="F871273" s="94"/>
    </row>
    <row r="871274" spans="6:6">
      <c r="F871274" s="94"/>
    </row>
    <row r="871275" spans="6:6">
      <c r="F871275" s="94"/>
    </row>
    <row r="871276" spans="6:6">
      <c r="F871276" s="94"/>
    </row>
    <row r="871277" spans="6:6">
      <c r="F871277" s="94"/>
    </row>
    <row r="871278" spans="6:6">
      <c r="F871278" s="94"/>
    </row>
    <row r="871279" spans="6:6">
      <c r="F871279" s="94"/>
    </row>
    <row r="871280" spans="6:6">
      <c r="F871280" s="94"/>
    </row>
    <row r="871281" spans="6:6">
      <c r="F871281" s="94"/>
    </row>
    <row r="871282" spans="6:6">
      <c r="F871282" s="94"/>
    </row>
    <row r="871283" spans="6:6">
      <c r="F871283" s="94"/>
    </row>
    <row r="871284" spans="6:6">
      <c r="F871284" s="94"/>
    </row>
    <row r="871285" spans="6:6">
      <c r="F871285" s="94"/>
    </row>
    <row r="871286" spans="6:6">
      <c r="F871286" s="94"/>
    </row>
    <row r="871287" spans="6:6">
      <c r="F871287" s="94"/>
    </row>
    <row r="871288" spans="6:6">
      <c r="F871288" s="94"/>
    </row>
    <row r="871289" spans="6:6">
      <c r="F871289" s="94"/>
    </row>
    <row r="871290" spans="6:6">
      <c r="F871290" s="94"/>
    </row>
    <row r="871291" spans="6:6">
      <c r="F871291" s="94"/>
    </row>
    <row r="871292" spans="6:6">
      <c r="F871292" s="94"/>
    </row>
    <row r="871293" spans="6:6">
      <c r="F871293" s="94"/>
    </row>
    <row r="871294" spans="6:6">
      <c r="F871294" s="94"/>
    </row>
    <row r="871295" spans="6:6">
      <c r="F871295" s="94"/>
    </row>
    <row r="871296" spans="6:6">
      <c r="F871296" s="94"/>
    </row>
    <row r="871297" spans="6:6">
      <c r="F871297" s="94"/>
    </row>
    <row r="871298" spans="6:6">
      <c r="F871298" s="94"/>
    </row>
    <row r="871299" spans="6:6">
      <c r="F871299" s="94"/>
    </row>
    <row r="871300" spans="6:6">
      <c r="F871300" s="94"/>
    </row>
    <row r="871301" spans="6:6">
      <c r="F871301" s="94"/>
    </row>
    <row r="871302" spans="6:6">
      <c r="F871302" s="94"/>
    </row>
    <row r="871303" spans="6:6">
      <c r="F871303" s="94"/>
    </row>
    <row r="871304" spans="6:6">
      <c r="F871304" s="94"/>
    </row>
    <row r="871305" spans="6:6">
      <c r="F871305" s="94"/>
    </row>
    <row r="871306" spans="6:6">
      <c r="F871306" s="94"/>
    </row>
    <row r="871307" spans="6:6">
      <c r="F871307" s="94"/>
    </row>
    <row r="871308" spans="6:6">
      <c r="F871308" s="94"/>
    </row>
    <row r="871309" spans="6:6">
      <c r="F871309" s="94"/>
    </row>
    <row r="871310" spans="6:6">
      <c r="F871310" s="94"/>
    </row>
    <row r="871311" spans="6:6">
      <c r="F871311" s="94"/>
    </row>
    <row r="871312" spans="6:6">
      <c r="F871312" s="94"/>
    </row>
    <row r="871313" spans="6:6">
      <c r="F871313" s="94"/>
    </row>
    <row r="871314" spans="6:6">
      <c r="F871314" s="94"/>
    </row>
    <row r="871315" spans="6:6">
      <c r="F871315" s="94"/>
    </row>
    <row r="871316" spans="6:6">
      <c r="F871316" s="94"/>
    </row>
    <row r="871317" spans="6:6">
      <c r="F871317" s="94"/>
    </row>
    <row r="871318" spans="6:6">
      <c r="F871318" s="94"/>
    </row>
    <row r="871319" spans="6:6">
      <c r="F871319" s="94"/>
    </row>
    <row r="871320" spans="6:6">
      <c r="F871320" s="94"/>
    </row>
    <row r="871321" spans="6:6">
      <c r="F871321" s="94"/>
    </row>
    <row r="871322" spans="6:6">
      <c r="F871322" s="94"/>
    </row>
    <row r="871323" spans="6:6">
      <c r="F871323" s="94"/>
    </row>
    <row r="871324" spans="6:6">
      <c r="F871324" s="94"/>
    </row>
    <row r="871325" spans="6:6">
      <c r="F871325" s="94"/>
    </row>
    <row r="871326" spans="6:6">
      <c r="F871326" s="94"/>
    </row>
    <row r="871327" spans="6:6">
      <c r="F871327" s="94"/>
    </row>
    <row r="871328" spans="6:6">
      <c r="F871328" s="94"/>
    </row>
    <row r="871329" spans="6:6">
      <c r="F871329" s="94"/>
    </row>
    <row r="871330" spans="6:6">
      <c r="F871330" s="94"/>
    </row>
    <row r="871331" spans="6:6">
      <c r="F871331" s="94"/>
    </row>
    <row r="871332" spans="6:6">
      <c r="F871332" s="94"/>
    </row>
    <row r="871333" spans="6:6">
      <c r="F871333" s="94"/>
    </row>
    <row r="871334" spans="6:6">
      <c r="F871334" s="94"/>
    </row>
    <row r="871335" spans="6:6">
      <c r="F871335" s="94"/>
    </row>
    <row r="871336" spans="6:6">
      <c r="F871336" s="94"/>
    </row>
    <row r="871337" spans="6:6">
      <c r="F871337" s="94"/>
    </row>
    <row r="871338" spans="6:6">
      <c r="F871338" s="94"/>
    </row>
    <row r="871339" spans="6:6">
      <c r="F871339" s="94"/>
    </row>
    <row r="871340" spans="6:6">
      <c r="F871340" s="94"/>
    </row>
    <row r="871341" spans="6:6">
      <c r="F871341" s="94"/>
    </row>
    <row r="871342" spans="6:6">
      <c r="F871342" s="94"/>
    </row>
    <row r="871343" spans="6:6">
      <c r="F871343" s="94"/>
    </row>
    <row r="871344" spans="6:6">
      <c r="F871344" s="94"/>
    </row>
    <row r="871345" spans="6:6">
      <c r="F871345" s="94"/>
    </row>
    <row r="871346" spans="6:6">
      <c r="F871346" s="94"/>
    </row>
    <row r="871347" spans="6:6">
      <c r="F871347" s="94"/>
    </row>
    <row r="871348" spans="6:6">
      <c r="F871348" s="94"/>
    </row>
    <row r="871349" spans="6:6">
      <c r="F871349" s="94"/>
    </row>
    <row r="871350" spans="6:6">
      <c r="F871350" s="94"/>
    </row>
    <row r="871351" spans="6:6">
      <c r="F871351" s="94"/>
    </row>
    <row r="871352" spans="6:6">
      <c r="F871352" s="94"/>
    </row>
    <row r="871353" spans="6:6">
      <c r="F871353" s="94"/>
    </row>
    <row r="871354" spans="6:6">
      <c r="F871354" s="94"/>
    </row>
    <row r="871355" spans="6:6">
      <c r="F871355" s="94"/>
    </row>
    <row r="871356" spans="6:6">
      <c r="F871356" s="94"/>
    </row>
    <row r="871357" spans="6:6">
      <c r="F871357" s="94"/>
    </row>
    <row r="871358" spans="6:6">
      <c r="F871358" s="94"/>
    </row>
    <row r="871359" spans="6:6">
      <c r="F871359" s="94"/>
    </row>
    <row r="871360" spans="6:6">
      <c r="F871360" s="94"/>
    </row>
    <row r="871361" spans="6:6">
      <c r="F871361" s="94"/>
    </row>
    <row r="871362" spans="6:6">
      <c r="F871362" s="94"/>
    </row>
    <row r="871363" spans="6:6">
      <c r="F871363" s="94"/>
    </row>
    <row r="871364" spans="6:6">
      <c r="F871364" s="94"/>
    </row>
    <row r="871365" spans="6:6">
      <c r="F871365" s="94"/>
    </row>
    <row r="871366" spans="6:6">
      <c r="F871366" s="94"/>
    </row>
    <row r="871367" spans="6:6">
      <c r="F871367" s="94"/>
    </row>
    <row r="871368" spans="6:6">
      <c r="F871368" s="94"/>
    </row>
    <row r="871369" spans="6:6">
      <c r="F871369" s="94"/>
    </row>
    <row r="871370" spans="6:6">
      <c r="F871370" s="94"/>
    </row>
    <row r="871371" spans="6:6">
      <c r="F871371" s="94"/>
    </row>
    <row r="871372" spans="6:6">
      <c r="F871372" s="94"/>
    </row>
    <row r="871373" spans="6:6">
      <c r="F871373" s="94"/>
    </row>
    <row r="871374" spans="6:6">
      <c r="F871374" s="94"/>
    </row>
    <row r="871375" spans="6:6">
      <c r="F871375" s="94"/>
    </row>
    <row r="871376" spans="6:6">
      <c r="F871376" s="94"/>
    </row>
    <row r="871377" spans="6:6">
      <c r="F871377" s="94"/>
    </row>
    <row r="871378" spans="6:6">
      <c r="F871378" s="94"/>
    </row>
    <row r="871379" spans="6:6">
      <c r="F871379" s="94"/>
    </row>
    <row r="871380" spans="6:6">
      <c r="F871380" s="94"/>
    </row>
    <row r="871381" spans="6:6">
      <c r="F871381" s="94"/>
    </row>
    <row r="871382" spans="6:6">
      <c r="F871382" s="94"/>
    </row>
    <row r="871383" spans="6:6">
      <c r="F871383" s="94"/>
    </row>
    <row r="871384" spans="6:6">
      <c r="F871384" s="94"/>
    </row>
    <row r="871385" spans="6:6">
      <c r="F871385" s="94"/>
    </row>
    <row r="871386" spans="6:6">
      <c r="F871386" s="94"/>
    </row>
    <row r="871387" spans="6:6">
      <c r="F871387" s="94"/>
    </row>
    <row r="871388" spans="6:6">
      <c r="F871388" s="94"/>
    </row>
    <row r="871389" spans="6:6">
      <c r="F871389" s="94"/>
    </row>
    <row r="871390" spans="6:6">
      <c r="F871390" s="94"/>
    </row>
    <row r="871391" spans="6:6">
      <c r="F871391" s="94"/>
    </row>
    <row r="871392" spans="6:6">
      <c r="F871392" s="94"/>
    </row>
    <row r="871393" spans="6:6">
      <c r="F871393" s="94"/>
    </row>
    <row r="871394" spans="6:6">
      <c r="F871394" s="94"/>
    </row>
    <row r="871395" spans="6:6">
      <c r="F871395" s="94"/>
    </row>
    <row r="871396" spans="6:6">
      <c r="F871396" s="94"/>
    </row>
    <row r="871397" spans="6:6">
      <c r="F871397" s="94"/>
    </row>
    <row r="871398" spans="6:6">
      <c r="F871398" s="94"/>
    </row>
    <row r="871399" spans="6:6">
      <c r="F871399" s="94"/>
    </row>
    <row r="871400" spans="6:6">
      <c r="F871400" s="94"/>
    </row>
    <row r="871401" spans="6:6">
      <c r="F871401" s="94"/>
    </row>
    <row r="871402" spans="6:6">
      <c r="F871402" s="94"/>
    </row>
    <row r="871403" spans="6:6">
      <c r="F871403" s="94"/>
    </row>
    <row r="871404" spans="6:6">
      <c r="F871404" s="94"/>
    </row>
    <row r="871405" spans="6:6">
      <c r="F871405" s="94"/>
    </row>
    <row r="871406" spans="6:6">
      <c r="F871406" s="94"/>
    </row>
    <row r="871407" spans="6:6">
      <c r="F871407" s="94"/>
    </row>
    <row r="871408" spans="6:6">
      <c r="F871408" s="94"/>
    </row>
    <row r="871409" spans="6:6">
      <c r="F871409" s="94"/>
    </row>
    <row r="871410" spans="6:6">
      <c r="F871410" s="94"/>
    </row>
    <row r="871411" spans="6:6">
      <c r="F871411" s="94"/>
    </row>
    <row r="871412" spans="6:6">
      <c r="F871412" s="94"/>
    </row>
    <row r="871413" spans="6:6">
      <c r="F871413" s="94"/>
    </row>
    <row r="871414" spans="6:6">
      <c r="F871414" s="94"/>
    </row>
    <row r="871415" spans="6:6">
      <c r="F871415" s="94"/>
    </row>
    <row r="871416" spans="6:6">
      <c r="F871416" s="94"/>
    </row>
    <row r="871417" spans="6:6">
      <c r="F871417" s="94"/>
    </row>
    <row r="871418" spans="6:6">
      <c r="F871418" s="94"/>
    </row>
    <row r="871419" spans="6:6">
      <c r="F871419" s="94"/>
    </row>
    <row r="871420" spans="6:6">
      <c r="F871420" s="94"/>
    </row>
    <row r="871421" spans="6:6">
      <c r="F871421" s="94"/>
    </row>
    <row r="871422" spans="6:6">
      <c r="F871422" s="94"/>
    </row>
    <row r="871423" spans="6:6">
      <c r="F871423" s="94"/>
    </row>
    <row r="871424" spans="6:6">
      <c r="F871424" s="94"/>
    </row>
    <row r="871425" spans="6:6">
      <c r="F871425" s="94"/>
    </row>
    <row r="871426" spans="6:6">
      <c r="F871426" s="94"/>
    </row>
    <row r="871427" spans="6:6">
      <c r="F871427" s="94"/>
    </row>
    <row r="871428" spans="6:6">
      <c r="F871428" s="94"/>
    </row>
    <row r="871429" spans="6:6">
      <c r="F871429" s="94"/>
    </row>
    <row r="871430" spans="6:6">
      <c r="F871430" s="94"/>
    </row>
    <row r="871431" spans="6:6">
      <c r="F871431" s="94"/>
    </row>
    <row r="871432" spans="6:6">
      <c r="F871432" s="94"/>
    </row>
    <row r="871433" spans="6:6">
      <c r="F871433" s="94"/>
    </row>
    <row r="871434" spans="6:6">
      <c r="F871434" s="94"/>
    </row>
    <row r="871435" spans="6:6">
      <c r="F871435" s="94"/>
    </row>
    <row r="871436" spans="6:6">
      <c r="F871436" s="94"/>
    </row>
    <row r="871437" spans="6:6">
      <c r="F871437" s="94"/>
    </row>
    <row r="871438" spans="6:6">
      <c r="F871438" s="94"/>
    </row>
    <row r="871439" spans="6:6">
      <c r="F871439" s="94"/>
    </row>
    <row r="871440" spans="6:6">
      <c r="F871440" s="94"/>
    </row>
    <row r="871441" spans="6:6">
      <c r="F871441" s="94"/>
    </row>
    <row r="871442" spans="6:6">
      <c r="F871442" s="94"/>
    </row>
    <row r="871443" spans="6:6">
      <c r="F871443" s="94"/>
    </row>
    <row r="871444" spans="6:6">
      <c r="F871444" s="94"/>
    </row>
    <row r="871445" spans="6:6">
      <c r="F871445" s="94"/>
    </row>
    <row r="871446" spans="6:6">
      <c r="F871446" s="94"/>
    </row>
    <row r="871447" spans="6:6">
      <c r="F871447" s="94"/>
    </row>
    <row r="871448" spans="6:6">
      <c r="F871448" s="94"/>
    </row>
    <row r="871449" spans="6:6">
      <c r="F871449" s="94"/>
    </row>
    <row r="871450" spans="6:6">
      <c r="F871450" s="94"/>
    </row>
    <row r="871451" spans="6:6">
      <c r="F871451" s="94"/>
    </row>
    <row r="871452" spans="6:6">
      <c r="F871452" s="94"/>
    </row>
    <row r="871453" spans="6:6">
      <c r="F871453" s="94"/>
    </row>
    <row r="871454" spans="6:6">
      <c r="F871454" s="94"/>
    </row>
    <row r="871455" spans="6:6">
      <c r="F871455" s="94"/>
    </row>
    <row r="871456" spans="6:6">
      <c r="F871456" s="94"/>
    </row>
    <row r="871457" spans="6:6">
      <c r="F871457" s="94"/>
    </row>
    <row r="871458" spans="6:6">
      <c r="F871458" s="94"/>
    </row>
    <row r="871459" spans="6:6">
      <c r="F871459" s="94"/>
    </row>
    <row r="871460" spans="6:6">
      <c r="F871460" s="94"/>
    </row>
    <row r="871461" spans="6:6">
      <c r="F871461" s="94"/>
    </row>
    <row r="871462" spans="6:6">
      <c r="F871462" s="94"/>
    </row>
    <row r="871463" spans="6:6">
      <c r="F871463" s="94"/>
    </row>
    <row r="871464" spans="6:6">
      <c r="F871464" s="94"/>
    </row>
    <row r="871465" spans="6:6">
      <c r="F871465" s="94"/>
    </row>
    <row r="871466" spans="6:6">
      <c r="F871466" s="94"/>
    </row>
    <row r="871467" spans="6:6">
      <c r="F871467" s="94"/>
    </row>
    <row r="871468" spans="6:6">
      <c r="F871468" s="94"/>
    </row>
    <row r="871469" spans="6:6">
      <c r="F871469" s="94"/>
    </row>
    <row r="871470" spans="6:6">
      <c r="F871470" s="94"/>
    </row>
    <row r="871471" spans="6:6">
      <c r="F871471" s="94"/>
    </row>
    <row r="871472" spans="6:6">
      <c r="F871472" s="94"/>
    </row>
    <row r="871473" spans="6:6">
      <c r="F871473" s="94"/>
    </row>
    <row r="871474" spans="6:6">
      <c r="F871474" s="94"/>
    </row>
    <row r="871475" spans="6:6">
      <c r="F871475" s="94"/>
    </row>
    <row r="871476" spans="6:6">
      <c r="F871476" s="94"/>
    </row>
    <row r="871477" spans="6:6">
      <c r="F871477" s="94"/>
    </row>
    <row r="871478" spans="6:6">
      <c r="F871478" s="94"/>
    </row>
    <row r="871479" spans="6:6">
      <c r="F871479" s="94"/>
    </row>
    <row r="871480" spans="6:6">
      <c r="F871480" s="94"/>
    </row>
    <row r="871481" spans="6:6">
      <c r="F871481" s="94"/>
    </row>
    <row r="871482" spans="6:6">
      <c r="F871482" s="94"/>
    </row>
    <row r="871483" spans="6:6">
      <c r="F871483" s="94"/>
    </row>
    <row r="871484" spans="6:6">
      <c r="F871484" s="94"/>
    </row>
    <row r="871485" spans="6:6">
      <c r="F871485" s="94"/>
    </row>
    <row r="871486" spans="6:6">
      <c r="F871486" s="94"/>
    </row>
    <row r="871487" spans="6:6">
      <c r="F871487" s="94"/>
    </row>
    <row r="871488" spans="6:6">
      <c r="F871488" s="94"/>
    </row>
    <row r="871489" spans="6:6">
      <c r="F871489" s="94"/>
    </row>
    <row r="871490" spans="6:6">
      <c r="F871490" s="94"/>
    </row>
    <row r="871491" spans="6:6">
      <c r="F871491" s="94"/>
    </row>
    <row r="871492" spans="6:6">
      <c r="F871492" s="94"/>
    </row>
    <row r="871493" spans="6:6">
      <c r="F871493" s="94"/>
    </row>
    <row r="871494" spans="6:6">
      <c r="F871494" s="94"/>
    </row>
    <row r="871495" spans="6:6">
      <c r="F871495" s="94"/>
    </row>
    <row r="871496" spans="6:6">
      <c r="F871496" s="94"/>
    </row>
    <row r="871497" spans="6:6">
      <c r="F871497" s="94"/>
    </row>
    <row r="871498" spans="6:6">
      <c r="F871498" s="94"/>
    </row>
    <row r="871499" spans="6:6">
      <c r="F871499" s="94"/>
    </row>
    <row r="871500" spans="6:6">
      <c r="F871500" s="94"/>
    </row>
    <row r="871501" spans="6:6">
      <c r="F871501" s="94"/>
    </row>
    <row r="871502" spans="6:6">
      <c r="F871502" s="94"/>
    </row>
    <row r="871503" spans="6:6">
      <c r="F871503" s="94"/>
    </row>
    <row r="871504" spans="6:6">
      <c r="F871504" s="94"/>
    </row>
    <row r="871505" spans="6:6">
      <c r="F871505" s="94"/>
    </row>
    <row r="871506" spans="6:6">
      <c r="F871506" s="94"/>
    </row>
    <row r="871507" spans="6:6">
      <c r="F871507" s="94"/>
    </row>
    <row r="871508" spans="6:6">
      <c r="F871508" s="94"/>
    </row>
    <row r="871509" spans="6:6">
      <c r="F871509" s="94"/>
    </row>
    <row r="871510" spans="6:6">
      <c r="F871510" s="94"/>
    </row>
    <row r="871511" spans="6:6">
      <c r="F871511" s="94"/>
    </row>
    <row r="871512" spans="6:6">
      <c r="F871512" s="94"/>
    </row>
    <row r="871513" spans="6:6">
      <c r="F871513" s="94"/>
    </row>
    <row r="871514" spans="6:6">
      <c r="F871514" s="94"/>
    </row>
    <row r="871515" spans="6:6">
      <c r="F871515" s="94"/>
    </row>
    <row r="871516" spans="6:6">
      <c r="F871516" s="94"/>
    </row>
    <row r="871517" spans="6:6">
      <c r="F871517" s="94"/>
    </row>
    <row r="871518" spans="6:6">
      <c r="F871518" s="94"/>
    </row>
    <row r="871519" spans="6:6">
      <c r="F871519" s="94"/>
    </row>
    <row r="871520" spans="6:6">
      <c r="F871520" s="94"/>
    </row>
    <row r="871521" spans="6:6">
      <c r="F871521" s="94"/>
    </row>
    <row r="871522" spans="6:6">
      <c r="F871522" s="94"/>
    </row>
    <row r="871523" spans="6:6">
      <c r="F871523" s="94"/>
    </row>
    <row r="871524" spans="6:6">
      <c r="F871524" s="94"/>
    </row>
    <row r="871525" spans="6:6">
      <c r="F871525" s="94"/>
    </row>
    <row r="871526" spans="6:6">
      <c r="F871526" s="94"/>
    </row>
    <row r="871527" spans="6:6">
      <c r="F871527" s="94"/>
    </row>
    <row r="871528" spans="6:6">
      <c r="F871528" s="94"/>
    </row>
    <row r="871529" spans="6:6">
      <c r="F871529" s="94"/>
    </row>
    <row r="871530" spans="6:6">
      <c r="F871530" s="94"/>
    </row>
    <row r="871531" spans="6:6">
      <c r="F871531" s="94"/>
    </row>
    <row r="871532" spans="6:6">
      <c r="F871532" s="94"/>
    </row>
    <row r="871533" spans="6:6">
      <c r="F871533" s="94"/>
    </row>
    <row r="871534" spans="6:6">
      <c r="F871534" s="94"/>
    </row>
    <row r="871535" spans="6:6">
      <c r="F871535" s="94"/>
    </row>
    <row r="871536" spans="6:6">
      <c r="F871536" s="94"/>
    </row>
    <row r="871537" spans="6:6">
      <c r="F871537" s="94"/>
    </row>
    <row r="871538" spans="6:6">
      <c r="F871538" s="94"/>
    </row>
    <row r="871539" spans="6:6">
      <c r="F871539" s="94"/>
    </row>
    <row r="871540" spans="6:6">
      <c r="F871540" s="94"/>
    </row>
    <row r="871541" spans="6:6">
      <c r="F871541" s="94"/>
    </row>
    <row r="871542" spans="6:6">
      <c r="F871542" s="94"/>
    </row>
    <row r="871543" spans="6:6">
      <c r="F871543" s="94"/>
    </row>
    <row r="871544" spans="6:6">
      <c r="F871544" s="94"/>
    </row>
    <row r="871545" spans="6:6">
      <c r="F871545" s="94"/>
    </row>
    <row r="871546" spans="6:6">
      <c r="F871546" s="94"/>
    </row>
    <row r="871547" spans="6:6">
      <c r="F871547" s="94"/>
    </row>
    <row r="871548" spans="6:6">
      <c r="F871548" s="94"/>
    </row>
    <row r="871549" spans="6:6">
      <c r="F871549" s="94"/>
    </row>
    <row r="871550" spans="6:6">
      <c r="F871550" s="94"/>
    </row>
    <row r="871551" spans="6:6">
      <c r="F871551" s="94"/>
    </row>
    <row r="871552" spans="6:6">
      <c r="F871552" s="94"/>
    </row>
    <row r="871553" spans="6:6">
      <c r="F871553" s="94"/>
    </row>
    <row r="871554" spans="6:6">
      <c r="F871554" s="94"/>
    </row>
    <row r="871555" spans="6:6">
      <c r="F871555" s="94"/>
    </row>
    <row r="871556" spans="6:6">
      <c r="F871556" s="94"/>
    </row>
    <row r="871557" spans="6:6">
      <c r="F871557" s="94"/>
    </row>
    <row r="871558" spans="6:6">
      <c r="F871558" s="94"/>
    </row>
    <row r="871559" spans="6:6">
      <c r="F871559" s="94"/>
    </row>
    <row r="871560" spans="6:6">
      <c r="F871560" s="94"/>
    </row>
    <row r="871561" spans="6:6">
      <c r="F871561" s="94"/>
    </row>
    <row r="871562" spans="6:6">
      <c r="F871562" s="94"/>
    </row>
    <row r="871563" spans="6:6">
      <c r="F871563" s="94"/>
    </row>
    <row r="871564" spans="6:6">
      <c r="F871564" s="94"/>
    </row>
    <row r="871565" spans="6:6">
      <c r="F871565" s="94"/>
    </row>
    <row r="871566" spans="6:6">
      <c r="F871566" s="94"/>
    </row>
    <row r="871567" spans="6:6">
      <c r="F871567" s="94"/>
    </row>
    <row r="871568" spans="6:6">
      <c r="F871568" s="94"/>
    </row>
    <row r="871569" spans="6:6">
      <c r="F871569" s="94"/>
    </row>
    <row r="871570" spans="6:6">
      <c r="F871570" s="94"/>
    </row>
    <row r="871571" spans="6:6">
      <c r="F871571" s="94"/>
    </row>
    <row r="871572" spans="6:6">
      <c r="F871572" s="94"/>
    </row>
    <row r="871573" spans="6:6">
      <c r="F871573" s="94"/>
    </row>
    <row r="871574" spans="6:6">
      <c r="F871574" s="94"/>
    </row>
    <row r="871575" spans="6:6">
      <c r="F871575" s="94"/>
    </row>
    <row r="871576" spans="6:6">
      <c r="F871576" s="94"/>
    </row>
    <row r="871577" spans="6:6">
      <c r="F871577" s="94"/>
    </row>
    <row r="871578" spans="6:6">
      <c r="F871578" s="94"/>
    </row>
    <row r="871579" spans="6:6">
      <c r="F871579" s="94"/>
    </row>
    <row r="871580" spans="6:6">
      <c r="F871580" s="94"/>
    </row>
    <row r="871581" spans="6:6">
      <c r="F871581" s="94"/>
    </row>
    <row r="871582" spans="6:6">
      <c r="F871582" s="94"/>
    </row>
    <row r="871583" spans="6:6">
      <c r="F871583" s="94"/>
    </row>
    <row r="871584" spans="6:6">
      <c r="F871584" s="94"/>
    </row>
    <row r="871585" spans="6:6">
      <c r="F871585" s="94"/>
    </row>
    <row r="871586" spans="6:6">
      <c r="F871586" s="94"/>
    </row>
    <row r="871587" spans="6:6">
      <c r="F871587" s="94"/>
    </row>
    <row r="871588" spans="6:6">
      <c r="F871588" s="94"/>
    </row>
    <row r="871589" spans="6:6">
      <c r="F871589" s="94"/>
    </row>
    <row r="871590" spans="6:6">
      <c r="F871590" s="94"/>
    </row>
    <row r="871591" spans="6:6">
      <c r="F871591" s="94"/>
    </row>
    <row r="871592" spans="6:6">
      <c r="F871592" s="94"/>
    </row>
    <row r="871593" spans="6:6">
      <c r="F871593" s="94"/>
    </row>
    <row r="871594" spans="6:6">
      <c r="F871594" s="94"/>
    </row>
    <row r="871595" spans="6:6">
      <c r="F871595" s="94"/>
    </row>
    <row r="871596" spans="6:6">
      <c r="F871596" s="94"/>
    </row>
    <row r="871597" spans="6:6">
      <c r="F871597" s="94"/>
    </row>
    <row r="871598" spans="6:6">
      <c r="F871598" s="94"/>
    </row>
    <row r="871599" spans="6:6">
      <c r="F871599" s="94"/>
    </row>
    <row r="871600" spans="6:6">
      <c r="F871600" s="94"/>
    </row>
    <row r="871601" spans="6:6">
      <c r="F871601" s="94"/>
    </row>
    <row r="871602" spans="6:6">
      <c r="F871602" s="94"/>
    </row>
    <row r="871603" spans="6:6">
      <c r="F871603" s="94"/>
    </row>
    <row r="871604" spans="6:6">
      <c r="F871604" s="94"/>
    </row>
    <row r="871605" spans="6:6">
      <c r="F871605" s="94"/>
    </row>
    <row r="871606" spans="6:6">
      <c r="F871606" s="94"/>
    </row>
    <row r="871607" spans="6:6">
      <c r="F871607" s="94"/>
    </row>
    <row r="871608" spans="6:6">
      <c r="F871608" s="94"/>
    </row>
    <row r="871609" spans="6:6">
      <c r="F871609" s="94"/>
    </row>
    <row r="871610" spans="6:6">
      <c r="F871610" s="94"/>
    </row>
    <row r="871611" spans="6:6">
      <c r="F871611" s="94"/>
    </row>
    <row r="871612" spans="6:6">
      <c r="F871612" s="94"/>
    </row>
    <row r="871613" spans="6:6">
      <c r="F871613" s="94"/>
    </row>
    <row r="871614" spans="6:6">
      <c r="F871614" s="94"/>
    </row>
    <row r="871615" spans="6:6">
      <c r="F871615" s="94"/>
    </row>
    <row r="871616" spans="6:6">
      <c r="F871616" s="94"/>
    </row>
    <row r="871617" spans="6:6">
      <c r="F871617" s="94"/>
    </row>
    <row r="871618" spans="6:6">
      <c r="F871618" s="94"/>
    </row>
    <row r="871619" spans="6:6">
      <c r="F871619" s="94"/>
    </row>
    <row r="871620" spans="6:6">
      <c r="F871620" s="94"/>
    </row>
    <row r="871621" spans="6:6">
      <c r="F871621" s="94"/>
    </row>
    <row r="871622" spans="6:6">
      <c r="F871622" s="94"/>
    </row>
    <row r="871623" spans="6:6">
      <c r="F871623" s="94"/>
    </row>
    <row r="871624" spans="6:6">
      <c r="F871624" s="94"/>
    </row>
    <row r="871625" spans="6:6">
      <c r="F871625" s="94"/>
    </row>
    <row r="871626" spans="6:6">
      <c r="F871626" s="94"/>
    </row>
    <row r="871627" spans="6:6">
      <c r="F871627" s="94"/>
    </row>
    <row r="871628" spans="6:6">
      <c r="F871628" s="94"/>
    </row>
    <row r="871629" spans="6:6">
      <c r="F871629" s="94"/>
    </row>
    <row r="871630" spans="6:6">
      <c r="F871630" s="94"/>
    </row>
    <row r="871631" spans="6:6">
      <c r="F871631" s="94"/>
    </row>
    <row r="871632" spans="6:6">
      <c r="F871632" s="94"/>
    </row>
    <row r="871633" spans="6:6">
      <c r="F871633" s="94"/>
    </row>
    <row r="871634" spans="6:6">
      <c r="F871634" s="94"/>
    </row>
    <row r="871635" spans="6:6">
      <c r="F871635" s="94"/>
    </row>
    <row r="871636" spans="6:6">
      <c r="F871636" s="94"/>
    </row>
    <row r="871637" spans="6:6">
      <c r="F871637" s="94"/>
    </row>
    <row r="871638" spans="6:6">
      <c r="F871638" s="94"/>
    </row>
    <row r="871639" spans="6:6">
      <c r="F871639" s="94"/>
    </row>
    <row r="871640" spans="6:6">
      <c r="F871640" s="94"/>
    </row>
    <row r="871641" spans="6:6">
      <c r="F871641" s="94"/>
    </row>
    <row r="871642" spans="6:6">
      <c r="F871642" s="94"/>
    </row>
    <row r="871643" spans="6:6">
      <c r="F871643" s="94"/>
    </row>
    <row r="871644" spans="6:6">
      <c r="F871644" s="94"/>
    </row>
    <row r="871645" spans="6:6">
      <c r="F871645" s="94"/>
    </row>
    <row r="871646" spans="6:6">
      <c r="F871646" s="94"/>
    </row>
    <row r="871647" spans="6:6">
      <c r="F871647" s="94"/>
    </row>
    <row r="871648" spans="6:6">
      <c r="F871648" s="94"/>
    </row>
    <row r="871649" spans="6:6">
      <c r="F871649" s="94"/>
    </row>
    <row r="871650" spans="6:6">
      <c r="F871650" s="94"/>
    </row>
    <row r="871651" spans="6:6">
      <c r="F871651" s="94"/>
    </row>
    <row r="871652" spans="6:6">
      <c r="F871652" s="94"/>
    </row>
    <row r="871653" spans="6:6">
      <c r="F871653" s="94"/>
    </row>
    <row r="871654" spans="6:6">
      <c r="F871654" s="94"/>
    </row>
    <row r="871655" spans="6:6">
      <c r="F871655" s="94"/>
    </row>
    <row r="871656" spans="6:6">
      <c r="F871656" s="94"/>
    </row>
    <row r="871657" spans="6:6">
      <c r="F871657" s="94"/>
    </row>
    <row r="871658" spans="6:6">
      <c r="F871658" s="94"/>
    </row>
    <row r="871659" spans="6:6">
      <c r="F871659" s="94"/>
    </row>
    <row r="871660" spans="6:6">
      <c r="F871660" s="94"/>
    </row>
    <row r="871661" spans="6:6">
      <c r="F871661" s="94"/>
    </row>
    <row r="871662" spans="6:6">
      <c r="F871662" s="94"/>
    </row>
    <row r="871663" spans="6:6">
      <c r="F871663" s="94"/>
    </row>
    <row r="871664" spans="6:6">
      <c r="F871664" s="94"/>
    </row>
    <row r="871665" spans="6:6">
      <c r="F871665" s="94"/>
    </row>
    <row r="871666" spans="6:6">
      <c r="F871666" s="94"/>
    </row>
    <row r="871667" spans="6:6">
      <c r="F871667" s="94"/>
    </row>
    <row r="871668" spans="6:6">
      <c r="F871668" s="94"/>
    </row>
    <row r="871669" spans="6:6">
      <c r="F871669" s="94"/>
    </row>
    <row r="871670" spans="6:6">
      <c r="F871670" s="94"/>
    </row>
    <row r="871671" spans="6:6">
      <c r="F871671" s="94"/>
    </row>
    <row r="871672" spans="6:6">
      <c r="F871672" s="94"/>
    </row>
    <row r="871673" spans="6:6">
      <c r="F871673" s="94"/>
    </row>
    <row r="871674" spans="6:6">
      <c r="F871674" s="94"/>
    </row>
    <row r="871675" spans="6:6">
      <c r="F871675" s="94"/>
    </row>
    <row r="871676" spans="6:6">
      <c r="F871676" s="94"/>
    </row>
    <row r="871677" spans="6:6">
      <c r="F871677" s="94"/>
    </row>
    <row r="871678" spans="6:6">
      <c r="F871678" s="94"/>
    </row>
    <row r="871679" spans="6:6">
      <c r="F871679" s="94"/>
    </row>
    <row r="871680" spans="6:6">
      <c r="F871680" s="94"/>
    </row>
    <row r="871681" spans="6:6">
      <c r="F871681" s="94"/>
    </row>
    <row r="871682" spans="6:6">
      <c r="F871682" s="94"/>
    </row>
    <row r="871683" spans="6:6">
      <c r="F871683" s="94"/>
    </row>
    <row r="871684" spans="6:6">
      <c r="F871684" s="94"/>
    </row>
    <row r="871685" spans="6:6">
      <c r="F871685" s="94"/>
    </row>
    <row r="871686" spans="6:6">
      <c r="F871686" s="94"/>
    </row>
    <row r="871687" spans="6:6">
      <c r="F871687" s="94"/>
    </row>
    <row r="871688" spans="6:6">
      <c r="F871688" s="94"/>
    </row>
    <row r="871689" spans="6:6">
      <c r="F871689" s="94"/>
    </row>
    <row r="871690" spans="6:6">
      <c r="F871690" s="94"/>
    </row>
    <row r="871691" spans="6:6">
      <c r="F871691" s="94"/>
    </row>
    <row r="871692" spans="6:6">
      <c r="F871692" s="94"/>
    </row>
    <row r="871693" spans="6:6">
      <c r="F871693" s="94"/>
    </row>
    <row r="871694" spans="6:6">
      <c r="F871694" s="94"/>
    </row>
    <row r="871695" spans="6:6">
      <c r="F871695" s="94"/>
    </row>
    <row r="871696" spans="6:6">
      <c r="F871696" s="94"/>
    </row>
    <row r="871697" spans="6:6">
      <c r="F871697" s="94"/>
    </row>
    <row r="871698" spans="6:6">
      <c r="F871698" s="94"/>
    </row>
    <row r="871699" spans="6:6">
      <c r="F871699" s="94"/>
    </row>
    <row r="871700" spans="6:6">
      <c r="F871700" s="94"/>
    </row>
    <row r="871701" spans="6:6">
      <c r="F871701" s="94"/>
    </row>
    <row r="871702" spans="6:6">
      <c r="F871702" s="94"/>
    </row>
    <row r="871703" spans="6:6">
      <c r="F871703" s="94"/>
    </row>
    <row r="871704" spans="6:6">
      <c r="F871704" s="94"/>
    </row>
    <row r="871705" spans="6:6">
      <c r="F871705" s="94"/>
    </row>
    <row r="871706" spans="6:6">
      <c r="F871706" s="94"/>
    </row>
    <row r="871707" spans="6:6">
      <c r="F871707" s="94"/>
    </row>
    <row r="871708" spans="6:6">
      <c r="F871708" s="94"/>
    </row>
    <row r="871709" spans="6:6">
      <c r="F871709" s="94"/>
    </row>
    <row r="871710" spans="6:6">
      <c r="F871710" s="94"/>
    </row>
    <row r="871711" spans="6:6">
      <c r="F871711" s="94"/>
    </row>
    <row r="871712" spans="6:6">
      <c r="F871712" s="94"/>
    </row>
    <row r="871713" spans="6:6">
      <c r="F871713" s="94"/>
    </row>
    <row r="871714" spans="6:6">
      <c r="F871714" s="94"/>
    </row>
    <row r="871715" spans="6:6">
      <c r="F871715" s="94"/>
    </row>
    <row r="871716" spans="6:6">
      <c r="F871716" s="94"/>
    </row>
    <row r="871717" spans="6:6">
      <c r="F871717" s="94"/>
    </row>
    <row r="871718" spans="6:6">
      <c r="F871718" s="94"/>
    </row>
    <row r="871719" spans="6:6">
      <c r="F871719" s="94"/>
    </row>
    <row r="871720" spans="6:6">
      <c r="F871720" s="94"/>
    </row>
    <row r="871721" spans="6:6">
      <c r="F871721" s="94"/>
    </row>
    <row r="871722" spans="6:6">
      <c r="F871722" s="94"/>
    </row>
    <row r="871723" spans="6:6">
      <c r="F871723" s="94"/>
    </row>
    <row r="871724" spans="6:6">
      <c r="F871724" s="94"/>
    </row>
    <row r="871725" spans="6:6">
      <c r="F871725" s="94"/>
    </row>
    <row r="871726" spans="6:6">
      <c r="F871726" s="94"/>
    </row>
    <row r="871727" spans="6:6">
      <c r="F871727" s="94"/>
    </row>
    <row r="871728" spans="6:6">
      <c r="F871728" s="94"/>
    </row>
    <row r="871729" spans="6:6">
      <c r="F871729" s="94"/>
    </row>
    <row r="871730" spans="6:6">
      <c r="F871730" s="94"/>
    </row>
    <row r="871731" spans="6:6">
      <c r="F871731" s="94"/>
    </row>
    <row r="871732" spans="6:6">
      <c r="F871732" s="94"/>
    </row>
    <row r="871733" spans="6:6">
      <c r="F871733" s="94"/>
    </row>
    <row r="871734" spans="6:6">
      <c r="F871734" s="94"/>
    </row>
    <row r="871735" spans="6:6">
      <c r="F871735" s="94"/>
    </row>
    <row r="871736" spans="6:6">
      <c r="F871736" s="94"/>
    </row>
    <row r="871737" spans="6:6">
      <c r="F871737" s="94"/>
    </row>
    <row r="871738" spans="6:6">
      <c r="F871738" s="94"/>
    </row>
    <row r="871739" spans="6:6">
      <c r="F871739" s="94"/>
    </row>
    <row r="871740" spans="6:6">
      <c r="F871740" s="94"/>
    </row>
    <row r="871741" spans="6:6">
      <c r="F871741" s="94"/>
    </row>
    <row r="871742" spans="6:6">
      <c r="F871742" s="94"/>
    </row>
    <row r="871743" spans="6:6">
      <c r="F871743" s="94"/>
    </row>
    <row r="871744" spans="6:6">
      <c r="F871744" s="94"/>
    </row>
    <row r="871745" spans="6:6">
      <c r="F871745" s="94"/>
    </row>
    <row r="871746" spans="6:6">
      <c r="F871746" s="94"/>
    </row>
    <row r="871747" spans="6:6">
      <c r="F871747" s="94"/>
    </row>
    <row r="871748" spans="6:6">
      <c r="F871748" s="94"/>
    </row>
    <row r="871749" spans="6:6">
      <c r="F871749" s="94"/>
    </row>
    <row r="871750" spans="6:6">
      <c r="F871750" s="94"/>
    </row>
    <row r="871751" spans="6:6">
      <c r="F871751" s="94"/>
    </row>
    <row r="871752" spans="6:6">
      <c r="F871752" s="94"/>
    </row>
    <row r="871753" spans="6:6">
      <c r="F871753" s="94"/>
    </row>
    <row r="871754" spans="6:6">
      <c r="F871754" s="94"/>
    </row>
    <row r="871755" spans="6:6">
      <c r="F871755" s="94"/>
    </row>
    <row r="871756" spans="6:6">
      <c r="F871756" s="94"/>
    </row>
    <row r="871757" spans="6:6">
      <c r="F871757" s="94"/>
    </row>
    <row r="871758" spans="6:6">
      <c r="F871758" s="94"/>
    </row>
    <row r="871759" spans="6:6">
      <c r="F871759" s="94"/>
    </row>
    <row r="871760" spans="6:6">
      <c r="F871760" s="94"/>
    </row>
    <row r="871761" spans="6:6">
      <c r="F871761" s="94"/>
    </row>
    <row r="871762" spans="6:6">
      <c r="F871762" s="94"/>
    </row>
    <row r="871763" spans="6:6">
      <c r="F871763" s="94"/>
    </row>
    <row r="871764" spans="6:6">
      <c r="F871764" s="94"/>
    </row>
    <row r="871765" spans="6:6">
      <c r="F871765" s="94"/>
    </row>
    <row r="871766" spans="6:6">
      <c r="F871766" s="94"/>
    </row>
    <row r="871767" spans="6:6">
      <c r="F871767" s="94"/>
    </row>
    <row r="871768" spans="6:6">
      <c r="F871768" s="94"/>
    </row>
    <row r="871769" spans="6:6">
      <c r="F871769" s="94"/>
    </row>
    <row r="871770" spans="6:6">
      <c r="F871770" s="94"/>
    </row>
    <row r="871771" spans="6:6">
      <c r="F871771" s="94"/>
    </row>
    <row r="871772" spans="6:6">
      <c r="F871772" s="94"/>
    </row>
    <row r="871773" spans="6:6">
      <c r="F871773" s="94"/>
    </row>
    <row r="871774" spans="6:6">
      <c r="F871774" s="94"/>
    </row>
    <row r="871775" spans="6:6">
      <c r="F871775" s="94"/>
    </row>
    <row r="871776" spans="6:6">
      <c r="F871776" s="94"/>
    </row>
    <row r="871777" spans="6:6">
      <c r="F871777" s="94"/>
    </row>
    <row r="871778" spans="6:6">
      <c r="F871778" s="94"/>
    </row>
    <row r="871779" spans="6:6">
      <c r="F871779" s="94"/>
    </row>
    <row r="871780" spans="6:6">
      <c r="F871780" s="94"/>
    </row>
    <row r="871781" spans="6:6">
      <c r="F871781" s="94"/>
    </row>
    <row r="871782" spans="6:6">
      <c r="F871782" s="94"/>
    </row>
    <row r="871783" spans="6:6">
      <c r="F871783" s="94"/>
    </row>
    <row r="871784" spans="6:6">
      <c r="F871784" s="94"/>
    </row>
    <row r="871785" spans="6:6">
      <c r="F871785" s="94"/>
    </row>
    <row r="871786" spans="6:6">
      <c r="F871786" s="94"/>
    </row>
    <row r="871787" spans="6:6">
      <c r="F871787" s="94"/>
    </row>
    <row r="871788" spans="6:6">
      <c r="F871788" s="94"/>
    </row>
    <row r="871789" spans="6:6">
      <c r="F871789" s="94"/>
    </row>
    <row r="871790" spans="6:6">
      <c r="F871790" s="94"/>
    </row>
    <row r="871791" spans="6:6">
      <c r="F871791" s="94"/>
    </row>
    <row r="871792" spans="6:6">
      <c r="F871792" s="94"/>
    </row>
    <row r="871793" spans="6:6">
      <c r="F871793" s="94"/>
    </row>
    <row r="871794" spans="6:6">
      <c r="F871794" s="94"/>
    </row>
    <row r="871795" spans="6:6">
      <c r="F871795" s="94"/>
    </row>
    <row r="871796" spans="6:6">
      <c r="F871796" s="94"/>
    </row>
    <row r="871797" spans="6:6">
      <c r="F871797" s="94"/>
    </row>
    <row r="871798" spans="6:6">
      <c r="F871798" s="94"/>
    </row>
    <row r="871799" spans="6:6">
      <c r="F871799" s="94"/>
    </row>
    <row r="871800" spans="6:6">
      <c r="F871800" s="94"/>
    </row>
    <row r="871801" spans="6:6">
      <c r="F871801" s="94"/>
    </row>
    <row r="871802" spans="6:6">
      <c r="F871802" s="94"/>
    </row>
    <row r="871803" spans="6:6">
      <c r="F871803" s="94"/>
    </row>
    <row r="871804" spans="6:6">
      <c r="F871804" s="94"/>
    </row>
    <row r="871805" spans="6:6">
      <c r="F871805" s="94"/>
    </row>
    <row r="871806" spans="6:6">
      <c r="F871806" s="94"/>
    </row>
    <row r="871807" spans="6:6">
      <c r="F871807" s="94"/>
    </row>
    <row r="871808" spans="6:6">
      <c r="F871808" s="94"/>
    </row>
    <row r="871809" spans="6:6">
      <c r="F871809" s="94"/>
    </row>
    <row r="871810" spans="6:6">
      <c r="F871810" s="94"/>
    </row>
    <row r="871811" spans="6:6">
      <c r="F871811" s="94"/>
    </row>
    <row r="871812" spans="6:6">
      <c r="F871812" s="94"/>
    </row>
    <row r="871813" spans="6:6">
      <c r="F871813" s="94"/>
    </row>
    <row r="871814" spans="6:6">
      <c r="F871814" s="94"/>
    </row>
    <row r="871815" spans="6:6">
      <c r="F871815" s="94"/>
    </row>
    <row r="871816" spans="6:6">
      <c r="F871816" s="94"/>
    </row>
    <row r="871817" spans="6:6">
      <c r="F871817" s="94"/>
    </row>
    <row r="871818" spans="6:6">
      <c r="F871818" s="94"/>
    </row>
    <row r="871819" spans="6:6">
      <c r="F871819" s="94"/>
    </row>
    <row r="871820" spans="6:6">
      <c r="F871820" s="94"/>
    </row>
    <row r="871821" spans="6:6">
      <c r="F871821" s="94"/>
    </row>
    <row r="871822" spans="6:6">
      <c r="F871822" s="94"/>
    </row>
    <row r="871823" spans="6:6">
      <c r="F871823" s="94"/>
    </row>
    <row r="871824" spans="6:6">
      <c r="F871824" s="94"/>
    </row>
    <row r="871825" spans="6:6">
      <c r="F871825" s="94"/>
    </row>
    <row r="871826" spans="6:6">
      <c r="F871826" s="94"/>
    </row>
    <row r="871827" spans="6:6">
      <c r="F871827" s="94"/>
    </row>
    <row r="871828" spans="6:6">
      <c r="F871828" s="94"/>
    </row>
    <row r="871829" spans="6:6">
      <c r="F871829" s="94"/>
    </row>
    <row r="871830" spans="6:6">
      <c r="F871830" s="94"/>
    </row>
    <row r="871831" spans="6:6">
      <c r="F871831" s="94"/>
    </row>
    <row r="871832" spans="6:6">
      <c r="F871832" s="94"/>
    </row>
    <row r="871833" spans="6:6">
      <c r="F871833" s="94"/>
    </row>
    <row r="871834" spans="6:6">
      <c r="F871834" s="94"/>
    </row>
    <row r="871835" spans="6:6">
      <c r="F871835" s="94"/>
    </row>
    <row r="871836" spans="6:6">
      <c r="F871836" s="94"/>
    </row>
    <row r="871837" spans="6:6">
      <c r="F871837" s="94"/>
    </row>
    <row r="871838" spans="6:6">
      <c r="F871838" s="94"/>
    </row>
    <row r="871839" spans="6:6">
      <c r="F871839" s="94"/>
    </row>
    <row r="871840" spans="6:6">
      <c r="F871840" s="94"/>
    </row>
    <row r="871841" spans="6:6">
      <c r="F871841" s="94"/>
    </row>
    <row r="871842" spans="6:6">
      <c r="F871842" s="94"/>
    </row>
    <row r="871843" spans="6:6">
      <c r="F871843" s="94"/>
    </row>
    <row r="871844" spans="6:6">
      <c r="F871844" s="94"/>
    </row>
    <row r="871845" spans="6:6">
      <c r="F871845" s="94"/>
    </row>
    <row r="871846" spans="6:6">
      <c r="F871846" s="94"/>
    </row>
    <row r="871847" spans="6:6">
      <c r="F871847" s="94"/>
    </row>
    <row r="871848" spans="6:6">
      <c r="F871848" s="94"/>
    </row>
    <row r="871849" spans="6:6">
      <c r="F871849" s="94"/>
    </row>
    <row r="871850" spans="6:6">
      <c r="F871850" s="94"/>
    </row>
    <row r="871851" spans="6:6">
      <c r="F871851" s="94"/>
    </row>
    <row r="871852" spans="6:6">
      <c r="F871852" s="94"/>
    </row>
    <row r="871853" spans="6:6">
      <c r="F871853" s="94"/>
    </row>
    <row r="871854" spans="6:6">
      <c r="F871854" s="94"/>
    </row>
    <row r="871855" spans="6:6">
      <c r="F871855" s="94"/>
    </row>
    <row r="871856" spans="6:6">
      <c r="F871856" s="94"/>
    </row>
    <row r="871857" spans="6:6">
      <c r="F871857" s="94"/>
    </row>
    <row r="871858" spans="6:6">
      <c r="F871858" s="94"/>
    </row>
    <row r="871859" spans="6:6">
      <c r="F871859" s="94"/>
    </row>
    <row r="871860" spans="6:6">
      <c r="F871860" s="94"/>
    </row>
    <row r="871861" spans="6:6">
      <c r="F871861" s="94"/>
    </row>
    <row r="871862" spans="6:6">
      <c r="F871862" s="94"/>
    </row>
    <row r="871863" spans="6:6">
      <c r="F871863" s="94"/>
    </row>
    <row r="871864" spans="6:6">
      <c r="F871864" s="94"/>
    </row>
    <row r="871865" spans="6:6">
      <c r="F871865" s="94"/>
    </row>
    <row r="871866" spans="6:6">
      <c r="F871866" s="94"/>
    </row>
    <row r="871867" spans="6:6">
      <c r="F871867" s="94"/>
    </row>
    <row r="871868" spans="6:6">
      <c r="F871868" s="94"/>
    </row>
    <row r="871869" spans="6:6">
      <c r="F871869" s="94"/>
    </row>
    <row r="871870" spans="6:6">
      <c r="F871870" s="94"/>
    </row>
    <row r="871871" spans="6:6">
      <c r="F871871" s="94"/>
    </row>
    <row r="871872" spans="6:6">
      <c r="F871872" s="94"/>
    </row>
    <row r="871873" spans="6:6">
      <c r="F871873" s="94"/>
    </row>
    <row r="871874" spans="6:6">
      <c r="F871874" s="94"/>
    </row>
    <row r="871875" spans="6:6">
      <c r="F871875" s="94"/>
    </row>
    <row r="871876" spans="6:6">
      <c r="F871876" s="94"/>
    </row>
    <row r="871877" spans="6:6">
      <c r="F871877" s="94"/>
    </row>
    <row r="871878" spans="6:6">
      <c r="F871878" s="94"/>
    </row>
    <row r="871879" spans="6:6">
      <c r="F871879" s="94"/>
    </row>
    <row r="871880" spans="6:6">
      <c r="F871880" s="94"/>
    </row>
    <row r="871881" spans="6:6">
      <c r="F871881" s="94"/>
    </row>
    <row r="871882" spans="6:6">
      <c r="F871882" s="94"/>
    </row>
    <row r="871883" spans="6:6">
      <c r="F871883" s="94"/>
    </row>
    <row r="871884" spans="6:6">
      <c r="F871884" s="94"/>
    </row>
    <row r="871885" spans="6:6">
      <c r="F871885" s="94"/>
    </row>
    <row r="871886" spans="6:6">
      <c r="F871886" s="94"/>
    </row>
    <row r="871887" spans="6:6">
      <c r="F871887" s="94"/>
    </row>
    <row r="871888" spans="6:6">
      <c r="F871888" s="94"/>
    </row>
    <row r="871889" spans="6:6">
      <c r="F871889" s="94"/>
    </row>
    <row r="871890" spans="6:6">
      <c r="F871890" s="94"/>
    </row>
    <row r="871891" spans="6:6">
      <c r="F871891" s="94"/>
    </row>
    <row r="871892" spans="6:6">
      <c r="F871892" s="94"/>
    </row>
    <row r="871893" spans="6:6">
      <c r="F871893" s="94"/>
    </row>
    <row r="871894" spans="6:6">
      <c r="F871894" s="94"/>
    </row>
    <row r="871895" spans="6:6">
      <c r="F871895" s="94"/>
    </row>
    <row r="871896" spans="6:6">
      <c r="F871896" s="94"/>
    </row>
    <row r="871897" spans="6:6">
      <c r="F871897" s="94"/>
    </row>
    <row r="871898" spans="6:6">
      <c r="F871898" s="94"/>
    </row>
    <row r="871899" spans="6:6">
      <c r="F871899" s="94"/>
    </row>
    <row r="871900" spans="6:6">
      <c r="F871900" s="94"/>
    </row>
    <row r="871901" spans="6:6">
      <c r="F871901" s="94"/>
    </row>
    <row r="871902" spans="6:6">
      <c r="F871902" s="94"/>
    </row>
    <row r="871903" spans="6:6">
      <c r="F871903" s="94"/>
    </row>
    <row r="871904" spans="6:6">
      <c r="F871904" s="94"/>
    </row>
    <row r="871905" spans="6:6">
      <c r="F871905" s="94"/>
    </row>
    <row r="871906" spans="6:6">
      <c r="F871906" s="94"/>
    </row>
    <row r="871907" spans="6:6">
      <c r="F871907" s="94"/>
    </row>
    <row r="871908" spans="6:6">
      <c r="F871908" s="94"/>
    </row>
    <row r="871909" spans="6:6">
      <c r="F871909" s="94"/>
    </row>
    <row r="871910" spans="6:6">
      <c r="F871910" s="94"/>
    </row>
    <row r="871911" spans="6:6">
      <c r="F871911" s="94"/>
    </row>
    <row r="871912" spans="6:6">
      <c r="F871912" s="94"/>
    </row>
    <row r="871913" spans="6:6">
      <c r="F871913" s="94"/>
    </row>
    <row r="871914" spans="6:6">
      <c r="F871914" s="94"/>
    </row>
    <row r="871915" spans="6:6">
      <c r="F871915" s="94"/>
    </row>
    <row r="871916" spans="6:6">
      <c r="F871916" s="94"/>
    </row>
    <row r="871917" spans="6:6">
      <c r="F871917" s="94"/>
    </row>
    <row r="871918" spans="6:6">
      <c r="F871918" s="94"/>
    </row>
    <row r="871919" spans="6:6">
      <c r="F871919" s="94"/>
    </row>
    <row r="871920" spans="6:6">
      <c r="F871920" s="94"/>
    </row>
    <row r="871921" spans="6:6">
      <c r="F871921" s="94"/>
    </row>
    <row r="871922" spans="6:6">
      <c r="F871922" s="94"/>
    </row>
    <row r="871923" spans="6:6">
      <c r="F871923" s="94"/>
    </row>
    <row r="871924" spans="6:6">
      <c r="F871924" s="94"/>
    </row>
    <row r="871925" spans="6:6">
      <c r="F871925" s="94"/>
    </row>
    <row r="871926" spans="6:6">
      <c r="F871926" s="94"/>
    </row>
    <row r="871927" spans="6:6">
      <c r="F871927" s="94"/>
    </row>
    <row r="871928" spans="6:6">
      <c r="F871928" s="94"/>
    </row>
    <row r="871929" spans="6:6">
      <c r="F871929" s="94"/>
    </row>
    <row r="871930" spans="6:6">
      <c r="F871930" s="94"/>
    </row>
    <row r="871931" spans="6:6">
      <c r="F871931" s="94"/>
    </row>
    <row r="871932" spans="6:6">
      <c r="F871932" s="94"/>
    </row>
    <row r="871933" spans="6:6">
      <c r="F871933" s="94"/>
    </row>
    <row r="871934" spans="6:6">
      <c r="F871934" s="94"/>
    </row>
    <row r="871935" spans="6:6">
      <c r="F871935" s="94"/>
    </row>
    <row r="871936" spans="6:6">
      <c r="F871936" s="94"/>
    </row>
    <row r="871937" spans="6:6">
      <c r="F871937" s="94"/>
    </row>
    <row r="871938" spans="6:6">
      <c r="F871938" s="94"/>
    </row>
    <row r="871939" spans="6:6">
      <c r="F871939" s="94"/>
    </row>
    <row r="871940" spans="6:6">
      <c r="F871940" s="94"/>
    </row>
    <row r="871941" spans="6:6">
      <c r="F871941" s="94"/>
    </row>
    <row r="871942" spans="6:6">
      <c r="F871942" s="94"/>
    </row>
    <row r="871943" spans="6:6">
      <c r="F871943" s="94"/>
    </row>
    <row r="871944" spans="6:6">
      <c r="F871944" s="94"/>
    </row>
    <row r="871945" spans="6:6">
      <c r="F871945" s="94"/>
    </row>
    <row r="871946" spans="6:6">
      <c r="F871946" s="94"/>
    </row>
    <row r="871947" spans="6:6">
      <c r="F871947" s="94"/>
    </row>
    <row r="871948" spans="6:6">
      <c r="F871948" s="94"/>
    </row>
    <row r="871949" spans="6:6">
      <c r="F871949" s="94"/>
    </row>
    <row r="871950" spans="6:6">
      <c r="F871950" s="94"/>
    </row>
    <row r="871951" spans="6:6">
      <c r="F871951" s="94"/>
    </row>
    <row r="871952" spans="6:6">
      <c r="F871952" s="94"/>
    </row>
    <row r="871953" spans="6:6">
      <c r="F871953" s="94"/>
    </row>
    <row r="871954" spans="6:6">
      <c r="F871954" s="94"/>
    </row>
    <row r="871955" spans="6:6">
      <c r="F871955" s="94"/>
    </row>
    <row r="871956" spans="6:6">
      <c r="F871956" s="94"/>
    </row>
    <row r="871957" spans="6:6">
      <c r="F871957" s="94"/>
    </row>
    <row r="871958" spans="6:6">
      <c r="F871958" s="94"/>
    </row>
    <row r="871959" spans="6:6">
      <c r="F871959" s="94"/>
    </row>
    <row r="871960" spans="6:6">
      <c r="F871960" s="94"/>
    </row>
    <row r="871961" spans="6:6">
      <c r="F871961" s="94"/>
    </row>
    <row r="871962" spans="6:6">
      <c r="F871962" s="94"/>
    </row>
    <row r="871963" spans="6:6">
      <c r="F871963" s="94"/>
    </row>
    <row r="871964" spans="6:6">
      <c r="F871964" s="94"/>
    </row>
    <row r="871965" spans="6:6">
      <c r="F871965" s="94"/>
    </row>
    <row r="871966" spans="6:6">
      <c r="F871966" s="94"/>
    </row>
    <row r="871967" spans="6:6">
      <c r="F871967" s="94"/>
    </row>
    <row r="871968" spans="6:6">
      <c r="F871968" s="94"/>
    </row>
    <row r="871969" spans="6:6">
      <c r="F871969" s="94"/>
    </row>
    <row r="871970" spans="6:6">
      <c r="F871970" s="94"/>
    </row>
    <row r="871971" spans="6:6">
      <c r="F871971" s="94"/>
    </row>
    <row r="871972" spans="6:6">
      <c r="F871972" s="94"/>
    </row>
    <row r="871973" spans="6:6">
      <c r="F871973" s="94"/>
    </row>
    <row r="871974" spans="6:6">
      <c r="F871974" s="94"/>
    </row>
    <row r="871975" spans="6:6">
      <c r="F871975" s="94"/>
    </row>
    <row r="871976" spans="6:6">
      <c r="F871976" s="94"/>
    </row>
    <row r="871977" spans="6:6">
      <c r="F871977" s="94"/>
    </row>
    <row r="871978" spans="6:6">
      <c r="F871978" s="94"/>
    </row>
    <row r="871979" spans="6:6">
      <c r="F871979" s="94"/>
    </row>
    <row r="871980" spans="6:6">
      <c r="F871980" s="94"/>
    </row>
    <row r="871981" spans="6:6">
      <c r="F871981" s="94"/>
    </row>
    <row r="871982" spans="6:6">
      <c r="F871982" s="94"/>
    </row>
    <row r="871983" spans="6:6">
      <c r="F871983" s="94"/>
    </row>
    <row r="871984" spans="6:6">
      <c r="F871984" s="94"/>
    </row>
    <row r="871985" spans="6:6">
      <c r="F871985" s="94"/>
    </row>
    <row r="871986" spans="6:6">
      <c r="F871986" s="94"/>
    </row>
    <row r="871987" spans="6:6">
      <c r="F871987" s="94"/>
    </row>
    <row r="871988" spans="6:6">
      <c r="F871988" s="94"/>
    </row>
    <row r="871989" spans="6:6">
      <c r="F871989" s="94"/>
    </row>
    <row r="871990" spans="6:6">
      <c r="F871990" s="94"/>
    </row>
    <row r="871991" spans="6:6">
      <c r="F871991" s="94"/>
    </row>
    <row r="871992" spans="6:6">
      <c r="F871992" s="94"/>
    </row>
    <row r="871993" spans="6:6">
      <c r="F871993" s="94"/>
    </row>
    <row r="871994" spans="6:6">
      <c r="F871994" s="94"/>
    </row>
    <row r="871995" spans="6:6">
      <c r="F871995" s="94"/>
    </row>
    <row r="871996" spans="6:6">
      <c r="F871996" s="94"/>
    </row>
    <row r="871997" spans="6:6">
      <c r="F871997" s="94"/>
    </row>
    <row r="871998" spans="6:6">
      <c r="F871998" s="94"/>
    </row>
    <row r="871999" spans="6:6">
      <c r="F871999" s="94"/>
    </row>
    <row r="872000" spans="6:6">
      <c r="F872000" s="94"/>
    </row>
    <row r="872001" spans="6:6">
      <c r="F872001" s="94"/>
    </row>
    <row r="872002" spans="6:6">
      <c r="F872002" s="94"/>
    </row>
    <row r="872003" spans="6:6">
      <c r="F872003" s="94"/>
    </row>
    <row r="872004" spans="6:6">
      <c r="F872004" s="94"/>
    </row>
    <row r="872005" spans="6:6">
      <c r="F872005" s="94"/>
    </row>
    <row r="872006" spans="6:6">
      <c r="F872006" s="94"/>
    </row>
    <row r="872007" spans="6:6">
      <c r="F872007" s="94"/>
    </row>
    <row r="872008" spans="6:6">
      <c r="F872008" s="94"/>
    </row>
    <row r="872009" spans="6:6">
      <c r="F872009" s="94"/>
    </row>
    <row r="872010" spans="6:6">
      <c r="F872010" s="94"/>
    </row>
    <row r="872011" spans="6:6">
      <c r="F872011" s="94"/>
    </row>
    <row r="872012" spans="6:6">
      <c r="F872012" s="94"/>
    </row>
    <row r="872013" spans="6:6">
      <c r="F872013" s="94"/>
    </row>
    <row r="872014" spans="6:6">
      <c r="F872014" s="94"/>
    </row>
    <row r="872015" spans="6:6">
      <c r="F872015" s="94"/>
    </row>
    <row r="872016" spans="6:6">
      <c r="F872016" s="94"/>
    </row>
    <row r="872017" spans="6:6">
      <c r="F872017" s="94"/>
    </row>
    <row r="872018" spans="6:6">
      <c r="F872018" s="94"/>
    </row>
    <row r="872019" spans="6:6">
      <c r="F872019" s="94"/>
    </row>
    <row r="872020" spans="6:6">
      <c r="F872020" s="94"/>
    </row>
    <row r="872021" spans="6:6">
      <c r="F872021" s="94"/>
    </row>
    <row r="872022" spans="6:6">
      <c r="F872022" s="94"/>
    </row>
    <row r="872023" spans="6:6">
      <c r="F872023" s="94"/>
    </row>
    <row r="872024" spans="6:6">
      <c r="F872024" s="94"/>
    </row>
    <row r="872025" spans="6:6">
      <c r="F872025" s="94"/>
    </row>
    <row r="872026" spans="6:6">
      <c r="F872026" s="94"/>
    </row>
    <row r="872027" spans="6:6">
      <c r="F872027" s="94"/>
    </row>
    <row r="872028" spans="6:6">
      <c r="F872028" s="94"/>
    </row>
    <row r="872029" spans="6:6">
      <c r="F872029" s="94"/>
    </row>
    <row r="872030" spans="6:6">
      <c r="F872030" s="94"/>
    </row>
    <row r="872031" spans="6:6">
      <c r="F872031" s="94"/>
    </row>
    <row r="872032" spans="6:6">
      <c r="F872032" s="94"/>
    </row>
    <row r="872033" spans="6:6">
      <c r="F872033" s="94"/>
    </row>
    <row r="872034" spans="6:6">
      <c r="F872034" s="94"/>
    </row>
    <row r="872035" spans="6:6">
      <c r="F872035" s="94"/>
    </row>
    <row r="872036" spans="6:6">
      <c r="F872036" s="94"/>
    </row>
    <row r="872037" spans="6:6">
      <c r="F872037" s="94"/>
    </row>
    <row r="872038" spans="6:6">
      <c r="F872038" s="94"/>
    </row>
    <row r="872039" spans="6:6">
      <c r="F872039" s="94"/>
    </row>
    <row r="872040" spans="6:6">
      <c r="F872040" s="94"/>
    </row>
    <row r="872041" spans="6:6">
      <c r="F872041" s="94"/>
    </row>
    <row r="872042" spans="6:6">
      <c r="F872042" s="94"/>
    </row>
    <row r="872043" spans="6:6">
      <c r="F872043" s="94"/>
    </row>
    <row r="872044" spans="6:6">
      <c r="F872044" s="94"/>
    </row>
    <row r="872045" spans="6:6">
      <c r="F872045" s="94"/>
    </row>
    <row r="872046" spans="6:6">
      <c r="F872046" s="94"/>
    </row>
    <row r="872047" spans="6:6">
      <c r="F872047" s="94"/>
    </row>
    <row r="872048" spans="6:6">
      <c r="F872048" s="94"/>
    </row>
    <row r="872049" spans="6:6">
      <c r="F872049" s="94"/>
    </row>
    <row r="872050" spans="6:6">
      <c r="F872050" s="94"/>
    </row>
    <row r="872051" spans="6:6">
      <c r="F872051" s="94"/>
    </row>
    <row r="872052" spans="6:6">
      <c r="F872052" s="94"/>
    </row>
    <row r="872053" spans="6:6">
      <c r="F872053" s="94"/>
    </row>
    <row r="872054" spans="6:6">
      <c r="F872054" s="94"/>
    </row>
    <row r="872055" spans="6:6">
      <c r="F872055" s="94"/>
    </row>
    <row r="872056" spans="6:6">
      <c r="F872056" s="94"/>
    </row>
    <row r="872057" spans="6:6">
      <c r="F872057" s="94"/>
    </row>
    <row r="872058" spans="6:6">
      <c r="F872058" s="94"/>
    </row>
    <row r="872059" spans="6:6">
      <c r="F872059" s="94"/>
    </row>
    <row r="872060" spans="6:6">
      <c r="F872060" s="94"/>
    </row>
    <row r="872061" spans="6:6">
      <c r="F872061" s="94"/>
    </row>
    <row r="872062" spans="6:6">
      <c r="F872062" s="94"/>
    </row>
    <row r="872063" spans="6:6">
      <c r="F872063" s="94"/>
    </row>
    <row r="872064" spans="6:6">
      <c r="F872064" s="94"/>
    </row>
    <row r="872065" spans="6:6">
      <c r="F872065" s="94"/>
    </row>
    <row r="872066" spans="6:6">
      <c r="F872066" s="94"/>
    </row>
    <row r="872067" spans="6:6">
      <c r="F872067" s="94"/>
    </row>
    <row r="872068" spans="6:6">
      <c r="F872068" s="94"/>
    </row>
    <row r="872069" spans="6:6">
      <c r="F872069" s="94"/>
    </row>
    <row r="872070" spans="6:6">
      <c r="F872070" s="94"/>
    </row>
    <row r="872071" spans="6:6">
      <c r="F872071" s="94"/>
    </row>
    <row r="872072" spans="6:6">
      <c r="F872072" s="94"/>
    </row>
    <row r="872073" spans="6:6">
      <c r="F872073" s="94"/>
    </row>
    <row r="872074" spans="6:6">
      <c r="F872074" s="94"/>
    </row>
    <row r="872075" spans="6:6">
      <c r="F872075" s="94"/>
    </row>
    <row r="872076" spans="6:6">
      <c r="F872076" s="94"/>
    </row>
    <row r="872077" spans="6:6">
      <c r="F872077" s="94"/>
    </row>
    <row r="872078" spans="6:6">
      <c r="F872078" s="94"/>
    </row>
    <row r="872079" spans="6:6">
      <c r="F872079" s="94"/>
    </row>
    <row r="872080" spans="6:6">
      <c r="F872080" s="94"/>
    </row>
    <row r="872081" spans="6:6">
      <c r="F872081" s="94"/>
    </row>
    <row r="872082" spans="6:6">
      <c r="F872082" s="94"/>
    </row>
    <row r="872083" spans="6:6">
      <c r="F872083" s="94"/>
    </row>
    <row r="872084" spans="6:6">
      <c r="F872084" s="94"/>
    </row>
    <row r="872085" spans="6:6">
      <c r="F872085" s="94"/>
    </row>
    <row r="872086" spans="6:6">
      <c r="F872086" s="94"/>
    </row>
    <row r="872087" spans="6:6">
      <c r="F872087" s="94"/>
    </row>
    <row r="872088" spans="6:6">
      <c r="F872088" s="94"/>
    </row>
    <row r="872089" spans="6:6">
      <c r="F872089" s="94"/>
    </row>
    <row r="872090" spans="6:6">
      <c r="F872090" s="94"/>
    </row>
    <row r="872091" spans="6:6">
      <c r="F872091" s="94"/>
    </row>
    <row r="872092" spans="6:6">
      <c r="F872092" s="94"/>
    </row>
    <row r="872093" spans="6:6">
      <c r="F872093" s="94"/>
    </row>
    <row r="872094" spans="6:6">
      <c r="F872094" s="94"/>
    </row>
    <row r="872095" spans="6:6">
      <c r="F872095" s="94"/>
    </row>
    <row r="872096" spans="6:6">
      <c r="F872096" s="94"/>
    </row>
    <row r="872097" spans="6:6">
      <c r="F872097" s="94"/>
    </row>
    <row r="872098" spans="6:6">
      <c r="F872098" s="94"/>
    </row>
    <row r="872099" spans="6:6">
      <c r="F872099" s="94"/>
    </row>
    <row r="872100" spans="6:6">
      <c r="F872100" s="94"/>
    </row>
    <row r="872101" spans="6:6">
      <c r="F872101" s="94"/>
    </row>
    <row r="872102" spans="6:6">
      <c r="F872102" s="94"/>
    </row>
    <row r="872103" spans="6:6">
      <c r="F872103" s="94"/>
    </row>
    <row r="872104" spans="6:6">
      <c r="F872104" s="94"/>
    </row>
    <row r="872105" spans="6:6">
      <c r="F872105" s="94"/>
    </row>
    <row r="872106" spans="6:6">
      <c r="F872106" s="94"/>
    </row>
    <row r="872107" spans="6:6">
      <c r="F872107" s="94"/>
    </row>
    <row r="872108" spans="6:6">
      <c r="F872108" s="94"/>
    </row>
    <row r="872109" spans="6:6">
      <c r="F872109" s="94"/>
    </row>
    <row r="872110" spans="6:6">
      <c r="F872110" s="94"/>
    </row>
    <row r="872111" spans="6:6">
      <c r="F872111" s="94"/>
    </row>
    <row r="872112" spans="6:6">
      <c r="F872112" s="94"/>
    </row>
    <row r="872113" spans="6:6">
      <c r="F872113" s="94"/>
    </row>
    <row r="872114" spans="6:6">
      <c r="F872114" s="94"/>
    </row>
    <row r="872115" spans="6:6">
      <c r="F872115" s="94"/>
    </row>
    <row r="872116" spans="6:6">
      <c r="F872116" s="94"/>
    </row>
    <row r="872117" spans="6:6">
      <c r="F872117" s="94"/>
    </row>
    <row r="872118" spans="6:6">
      <c r="F872118" s="94"/>
    </row>
    <row r="872119" spans="6:6">
      <c r="F872119" s="94"/>
    </row>
    <row r="872120" spans="6:6">
      <c r="F872120" s="94"/>
    </row>
    <row r="872121" spans="6:6">
      <c r="F872121" s="94"/>
    </row>
    <row r="872122" spans="6:6">
      <c r="F872122" s="94"/>
    </row>
    <row r="872123" spans="6:6">
      <c r="F872123" s="94"/>
    </row>
    <row r="872124" spans="6:6">
      <c r="F872124" s="94"/>
    </row>
    <row r="872125" spans="6:6">
      <c r="F872125" s="94"/>
    </row>
    <row r="872126" spans="6:6">
      <c r="F872126" s="94"/>
    </row>
    <row r="872127" spans="6:6">
      <c r="F872127" s="94"/>
    </row>
    <row r="872128" spans="6:6">
      <c r="F872128" s="94"/>
    </row>
    <row r="872129" spans="6:6">
      <c r="F872129" s="94"/>
    </row>
    <row r="872130" spans="6:6">
      <c r="F872130" s="94"/>
    </row>
    <row r="872131" spans="6:6">
      <c r="F872131" s="94"/>
    </row>
    <row r="872132" spans="6:6">
      <c r="F872132" s="94"/>
    </row>
    <row r="872133" spans="6:6">
      <c r="F872133" s="94"/>
    </row>
    <row r="872134" spans="6:6">
      <c r="F872134" s="94"/>
    </row>
    <row r="872135" spans="6:6">
      <c r="F872135" s="94"/>
    </row>
    <row r="872136" spans="6:6">
      <c r="F872136" s="94"/>
    </row>
    <row r="872137" spans="6:6">
      <c r="F872137" s="94"/>
    </row>
    <row r="872138" spans="6:6">
      <c r="F872138" s="94"/>
    </row>
    <row r="872139" spans="6:6">
      <c r="F872139" s="94"/>
    </row>
    <row r="872140" spans="6:6">
      <c r="F872140" s="94"/>
    </row>
    <row r="872141" spans="6:6">
      <c r="F872141" s="94"/>
    </row>
    <row r="872142" spans="6:6">
      <c r="F872142" s="94"/>
    </row>
    <row r="872143" spans="6:6">
      <c r="F872143" s="94"/>
    </row>
    <row r="872144" spans="6:6">
      <c r="F872144" s="94"/>
    </row>
    <row r="872145" spans="6:6">
      <c r="F872145" s="94"/>
    </row>
    <row r="872146" spans="6:6">
      <c r="F872146" s="94"/>
    </row>
    <row r="872147" spans="6:6">
      <c r="F872147" s="94"/>
    </row>
    <row r="872148" spans="6:6">
      <c r="F872148" s="94"/>
    </row>
    <row r="872149" spans="6:6">
      <c r="F872149" s="94"/>
    </row>
    <row r="872150" spans="6:6">
      <c r="F872150" s="94"/>
    </row>
    <row r="872151" spans="6:6">
      <c r="F872151" s="94"/>
    </row>
    <row r="872152" spans="6:6">
      <c r="F872152" s="94"/>
    </row>
    <row r="872153" spans="6:6">
      <c r="F872153" s="94"/>
    </row>
    <row r="872154" spans="6:6">
      <c r="F872154" s="94"/>
    </row>
    <row r="872155" spans="6:6">
      <c r="F872155" s="94"/>
    </row>
    <row r="872156" spans="6:6">
      <c r="F872156" s="94"/>
    </row>
    <row r="872157" spans="6:6">
      <c r="F872157" s="94"/>
    </row>
    <row r="872158" spans="6:6">
      <c r="F872158" s="94"/>
    </row>
    <row r="872159" spans="6:6">
      <c r="F872159" s="94"/>
    </row>
    <row r="872160" spans="6:6">
      <c r="F872160" s="94"/>
    </row>
    <row r="872161" spans="6:6">
      <c r="F872161" s="94"/>
    </row>
    <row r="872162" spans="6:6">
      <c r="F872162" s="94"/>
    </row>
    <row r="872163" spans="6:6">
      <c r="F872163" s="94"/>
    </row>
    <row r="872164" spans="6:6">
      <c r="F872164" s="94"/>
    </row>
    <row r="872165" spans="6:6">
      <c r="F872165" s="94"/>
    </row>
    <row r="872166" spans="6:6">
      <c r="F872166" s="94"/>
    </row>
    <row r="872167" spans="6:6">
      <c r="F872167" s="94"/>
    </row>
    <row r="872168" spans="6:6">
      <c r="F872168" s="94"/>
    </row>
    <row r="872169" spans="6:6">
      <c r="F872169" s="94"/>
    </row>
    <row r="872170" spans="6:6">
      <c r="F872170" s="94"/>
    </row>
    <row r="872171" spans="6:6">
      <c r="F872171" s="94"/>
    </row>
    <row r="872172" spans="6:6">
      <c r="F872172" s="94"/>
    </row>
    <row r="872173" spans="6:6">
      <c r="F872173" s="94"/>
    </row>
    <row r="872174" spans="6:6">
      <c r="F872174" s="94"/>
    </row>
    <row r="872175" spans="6:6">
      <c r="F872175" s="94"/>
    </row>
    <row r="872176" spans="6:6">
      <c r="F872176" s="94"/>
    </row>
    <row r="872177" spans="6:6">
      <c r="F872177" s="94"/>
    </row>
    <row r="872178" spans="6:6">
      <c r="F872178" s="94"/>
    </row>
    <row r="872179" spans="6:6">
      <c r="F872179" s="94"/>
    </row>
    <row r="872180" spans="6:6">
      <c r="F872180" s="94"/>
    </row>
    <row r="872181" spans="6:6">
      <c r="F872181" s="94"/>
    </row>
    <row r="872182" spans="6:6">
      <c r="F872182" s="94"/>
    </row>
    <row r="872183" spans="6:6">
      <c r="F872183" s="94"/>
    </row>
    <row r="872184" spans="6:6">
      <c r="F872184" s="94"/>
    </row>
    <row r="872185" spans="6:6">
      <c r="F872185" s="94"/>
    </row>
    <row r="872186" spans="6:6">
      <c r="F872186" s="94"/>
    </row>
    <row r="872187" spans="6:6">
      <c r="F872187" s="94"/>
    </row>
    <row r="872188" spans="6:6">
      <c r="F872188" s="94"/>
    </row>
    <row r="872189" spans="6:6">
      <c r="F872189" s="94"/>
    </row>
    <row r="872190" spans="6:6">
      <c r="F872190" s="94"/>
    </row>
    <row r="872191" spans="6:6">
      <c r="F872191" s="94"/>
    </row>
    <row r="872192" spans="6:6">
      <c r="F872192" s="94"/>
    </row>
    <row r="872193" spans="6:6">
      <c r="F872193" s="94"/>
    </row>
    <row r="872194" spans="6:6">
      <c r="F872194" s="94"/>
    </row>
    <row r="872195" spans="6:6">
      <c r="F872195" s="94"/>
    </row>
    <row r="872196" spans="6:6">
      <c r="F872196" s="94"/>
    </row>
    <row r="872197" spans="6:6">
      <c r="F872197" s="94"/>
    </row>
    <row r="872198" spans="6:6">
      <c r="F872198" s="94"/>
    </row>
    <row r="872199" spans="6:6">
      <c r="F872199" s="94"/>
    </row>
    <row r="872200" spans="6:6">
      <c r="F872200" s="94"/>
    </row>
    <row r="872201" spans="6:6">
      <c r="F872201" s="94"/>
    </row>
    <row r="872202" spans="6:6">
      <c r="F872202" s="94"/>
    </row>
    <row r="872203" spans="6:6">
      <c r="F872203" s="94"/>
    </row>
    <row r="872204" spans="6:6">
      <c r="F872204" s="94"/>
    </row>
    <row r="872205" spans="6:6">
      <c r="F872205" s="94"/>
    </row>
    <row r="872206" spans="6:6">
      <c r="F872206" s="94"/>
    </row>
    <row r="872207" spans="6:6">
      <c r="F872207" s="94"/>
    </row>
    <row r="872208" spans="6:6">
      <c r="F872208" s="94"/>
    </row>
    <row r="872209" spans="6:6">
      <c r="F872209" s="94"/>
    </row>
    <row r="872210" spans="6:6">
      <c r="F872210" s="94"/>
    </row>
    <row r="872211" spans="6:6">
      <c r="F872211" s="94"/>
    </row>
    <row r="872212" spans="6:6">
      <c r="F872212" s="94"/>
    </row>
    <row r="872213" spans="6:6">
      <c r="F872213" s="94"/>
    </row>
    <row r="872214" spans="6:6">
      <c r="F872214" s="94"/>
    </row>
    <row r="872215" spans="6:6">
      <c r="F872215" s="94"/>
    </row>
    <row r="872216" spans="6:6">
      <c r="F872216" s="94"/>
    </row>
    <row r="872217" spans="6:6">
      <c r="F872217" s="94"/>
    </row>
    <row r="872218" spans="6:6">
      <c r="F872218" s="94"/>
    </row>
    <row r="872219" spans="6:6">
      <c r="F872219" s="94"/>
    </row>
    <row r="872220" spans="6:6">
      <c r="F872220" s="94"/>
    </row>
    <row r="872221" spans="6:6">
      <c r="F872221" s="94"/>
    </row>
    <row r="872222" spans="6:6">
      <c r="F872222" s="94"/>
    </row>
    <row r="872223" spans="6:6">
      <c r="F872223" s="94"/>
    </row>
    <row r="872224" spans="6:6">
      <c r="F872224" s="94"/>
    </row>
    <row r="872225" spans="6:6">
      <c r="F872225" s="94"/>
    </row>
    <row r="872226" spans="6:6">
      <c r="F872226" s="94"/>
    </row>
    <row r="872227" spans="6:6">
      <c r="F872227" s="94"/>
    </row>
    <row r="872228" spans="6:6">
      <c r="F872228" s="94"/>
    </row>
    <row r="872229" spans="6:6">
      <c r="F872229" s="94"/>
    </row>
    <row r="872230" spans="6:6">
      <c r="F872230" s="94"/>
    </row>
    <row r="872231" spans="6:6">
      <c r="F872231" s="94"/>
    </row>
    <row r="872232" spans="6:6">
      <c r="F872232" s="94"/>
    </row>
    <row r="872233" spans="6:6">
      <c r="F872233" s="94"/>
    </row>
    <row r="872234" spans="6:6">
      <c r="F872234" s="94"/>
    </row>
    <row r="872235" spans="6:6">
      <c r="F872235" s="94"/>
    </row>
    <row r="872236" spans="6:6">
      <c r="F872236" s="94"/>
    </row>
    <row r="872237" spans="6:6">
      <c r="F872237" s="94"/>
    </row>
    <row r="872238" spans="6:6">
      <c r="F872238" s="94"/>
    </row>
    <row r="872239" spans="6:6">
      <c r="F872239" s="94"/>
    </row>
    <row r="872240" spans="6:6">
      <c r="F872240" s="94"/>
    </row>
    <row r="872241" spans="6:6">
      <c r="F872241" s="94"/>
    </row>
    <row r="872242" spans="6:6">
      <c r="F872242" s="94"/>
    </row>
    <row r="872243" spans="6:6">
      <c r="F872243" s="94"/>
    </row>
    <row r="872244" spans="6:6">
      <c r="F872244" s="94"/>
    </row>
    <row r="872245" spans="6:6">
      <c r="F872245" s="94"/>
    </row>
    <row r="872246" spans="6:6">
      <c r="F872246" s="94"/>
    </row>
    <row r="872247" spans="6:6">
      <c r="F872247" s="94"/>
    </row>
    <row r="872248" spans="6:6">
      <c r="F872248" s="94"/>
    </row>
    <row r="872249" spans="6:6">
      <c r="F872249" s="94"/>
    </row>
    <row r="872250" spans="6:6">
      <c r="F872250" s="94"/>
    </row>
    <row r="872251" spans="6:6">
      <c r="F872251" s="94"/>
    </row>
    <row r="872252" spans="6:6">
      <c r="F872252" s="94"/>
    </row>
    <row r="872253" spans="6:6">
      <c r="F872253" s="94"/>
    </row>
    <row r="872254" spans="6:6">
      <c r="F872254" s="94"/>
    </row>
    <row r="872255" spans="6:6">
      <c r="F872255" s="94"/>
    </row>
    <row r="872256" spans="6:6">
      <c r="F872256" s="94"/>
    </row>
    <row r="872257" spans="6:6">
      <c r="F872257" s="94"/>
    </row>
    <row r="872258" spans="6:6">
      <c r="F872258" s="94"/>
    </row>
    <row r="872259" spans="6:6">
      <c r="F872259" s="94"/>
    </row>
    <row r="872260" spans="6:6">
      <c r="F872260" s="94"/>
    </row>
    <row r="872261" spans="6:6">
      <c r="F872261" s="94"/>
    </row>
    <row r="872262" spans="6:6">
      <c r="F872262" s="94"/>
    </row>
    <row r="872263" spans="6:6">
      <c r="F872263" s="94"/>
    </row>
    <row r="872264" spans="6:6">
      <c r="F872264" s="94"/>
    </row>
    <row r="872265" spans="6:6">
      <c r="F872265" s="94"/>
    </row>
    <row r="872266" spans="6:6">
      <c r="F872266" s="94"/>
    </row>
    <row r="872267" spans="6:6">
      <c r="F872267" s="94"/>
    </row>
    <row r="872268" spans="6:6">
      <c r="F872268" s="94"/>
    </row>
    <row r="872269" spans="6:6">
      <c r="F872269" s="94"/>
    </row>
    <row r="872270" spans="6:6">
      <c r="F872270" s="94"/>
    </row>
    <row r="872271" spans="6:6">
      <c r="F872271" s="94"/>
    </row>
    <row r="872272" spans="6:6">
      <c r="F872272" s="94"/>
    </row>
    <row r="872273" spans="6:6">
      <c r="F872273" s="94"/>
    </row>
    <row r="872274" spans="6:6">
      <c r="F872274" s="94"/>
    </row>
    <row r="872275" spans="6:6">
      <c r="F872275" s="94"/>
    </row>
    <row r="872276" spans="6:6">
      <c r="F872276" s="94"/>
    </row>
    <row r="872277" spans="6:6">
      <c r="F872277" s="94"/>
    </row>
    <row r="872278" spans="6:6">
      <c r="F872278" s="94"/>
    </row>
    <row r="872279" spans="6:6">
      <c r="F872279" s="94"/>
    </row>
    <row r="872280" spans="6:6">
      <c r="F872280" s="94"/>
    </row>
    <row r="872281" spans="6:6">
      <c r="F872281" s="94"/>
    </row>
    <row r="872282" spans="6:6">
      <c r="F872282" s="94"/>
    </row>
    <row r="872283" spans="6:6">
      <c r="F872283" s="94"/>
    </row>
    <row r="872284" spans="6:6">
      <c r="F872284" s="94"/>
    </row>
    <row r="872285" spans="6:6">
      <c r="F872285" s="94"/>
    </row>
    <row r="872286" spans="6:6">
      <c r="F872286" s="94"/>
    </row>
    <row r="872287" spans="6:6">
      <c r="F872287" s="94"/>
    </row>
    <row r="872288" spans="6:6">
      <c r="F872288" s="94"/>
    </row>
    <row r="872289" spans="6:6">
      <c r="F872289" s="94"/>
    </row>
    <row r="872290" spans="6:6">
      <c r="F872290" s="94"/>
    </row>
    <row r="872291" spans="6:6">
      <c r="F872291" s="94"/>
    </row>
    <row r="872292" spans="6:6">
      <c r="F872292" s="94"/>
    </row>
    <row r="872293" spans="6:6">
      <c r="F872293" s="94"/>
    </row>
    <row r="872294" spans="6:6">
      <c r="F872294" s="94"/>
    </row>
    <row r="872295" spans="6:6">
      <c r="F872295" s="94"/>
    </row>
    <row r="872296" spans="6:6">
      <c r="F872296" s="94"/>
    </row>
    <row r="872297" spans="6:6">
      <c r="F872297" s="94"/>
    </row>
    <row r="872298" spans="6:6">
      <c r="F872298" s="94"/>
    </row>
    <row r="872299" spans="6:6">
      <c r="F872299" s="94"/>
    </row>
    <row r="872300" spans="6:6">
      <c r="F872300" s="94"/>
    </row>
    <row r="872301" spans="6:6">
      <c r="F872301" s="94"/>
    </row>
    <row r="872302" spans="6:6">
      <c r="F872302" s="94"/>
    </row>
    <row r="872303" spans="6:6">
      <c r="F872303" s="94"/>
    </row>
    <row r="872304" spans="6:6">
      <c r="F872304" s="94"/>
    </row>
    <row r="872305" spans="6:6">
      <c r="F872305" s="94"/>
    </row>
    <row r="872306" spans="6:6">
      <c r="F872306" s="94"/>
    </row>
    <row r="872307" spans="6:6">
      <c r="F872307" s="94"/>
    </row>
    <row r="872308" spans="6:6">
      <c r="F872308" s="94"/>
    </row>
    <row r="872309" spans="6:6">
      <c r="F872309" s="94"/>
    </row>
    <row r="872310" spans="6:6">
      <c r="F872310" s="94"/>
    </row>
    <row r="872311" spans="6:6">
      <c r="F872311" s="94"/>
    </row>
    <row r="872312" spans="6:6">
      <c r="F872312" s="94"/>
    </row>
    <row r="872313" spans="6:6">
      <c r="F872313" s="94"/>
    </row>
    <row r="872314" spans="6:6">
      <c r="F872314" s="94"/>
    </row>
    <row r="872315" spans="6:6">
      <c r="F872315" s="94"/>
    </row>
    <row r="872316" spans="6:6">
      <c r="F872316" s="94"/>
    </row>
    <row r="872317" spans="6:6">
      <c r="F872317" s="94"/>
    </row>
    <row r="872318" spans="6:6">
      <c r="F872318" s="94"/>
    </row>
    <row r="872319" spans="6:6">
      <c r="F872319" s="94"/>
    </row>
    <row r="872320" spans="6:6">
      <c r="F872320" s="94"/>
    </row>
    <row r="872321" spans="6:6">
      <c r="F872321" s="94"/>
    </row>
    <row r="872322" spans="6:6">
      <c r="F872322" s="94"/>
    </row>
    <row r="872323" spans="6:6">
      <c r="F872323" s="94"/>
    </row>
    <row r="872324" spans="6:6">
      <c r="F872324" s="94"/>
    </row>
    <row r="872325" spans="6:6">
      <c r="F872325" s="94"/>
    </row>
    <row r="872326" spans="6:6">
      <c r="F872326" s="94"/>
    </row>
    <row r="872327" spans="6:6">
      <c r="F872327" s="94"/>
    </row>
    <row r="872328" spans="6:6">
      <c r="F872328" s="94"/>
    </row>
    <row r="872329" spans="6:6">
      <c r="F872329" s="94"/>
    </row>
    <row r="872330" spans="6:6">
      <c r="F872330" s="94"/>
    </row>
    <row r="872331" spans="6:6">
      <c r="F872331" s="94"/>
    </row>
    <row r="872332" spans="6:6">
      <c r="F872332" s="94"/>
    </row>
    <row r="872333" spans="6:6">
      <c r="F872333" s="94"/>
    </row>
    <row r="872334" spans="6:6">
      <c r="F872334" s="94"/>
    </row>
    <row r="872335" spans="6:6">
      <c r="F872335" s="94"/>
    </row>
    <row r="872336" spans="6:6">
      <c r="F872336" s="94"/>
    </row>
    <row r="872337" spans="6:6">
      <c r="F872337" s="94"/>
    </row>
    <row r="872338" spans="6:6">
      <c r="F872338" s="94"/>
    </row>
    <row r="872339" spans="6:6">
      <c r="F872339" s="94"/>
    </row>
    <row r="872340" spans="6:6">
      <c r="F872340" s="94"/>
    </row>
    <row r="872341" spans="6:6">
      <c r="F872341" s="94"/>
    </row>
    <row r="872342" spans="6:6">
      <c r="F872342" s="94"/>
    </row>
    <row r="872343" spans="6:6">
      <c r="F872343" s="94"/>
    </row>
    <row r="872344" spans="6:6">
      <c r="F872344" s="94"/>
    </row>
    <row r="872345" spans="6:6">
      <c r="F872345" s="94"/>
    </row>
    <row r="872346" spans="6:6">
      <c r="F872346" s="94"/>
    </row>
    <row r="872347" spans="6:6">
      <c r="F872347" s="94"/>
    </row>
    <row r="872348" spans="6:6">
      <c r="F872348" s="94"/>
    </row>
    <row r="872349" spans="6:6">
      <c r="F872349" s="94"/>
    </row>
    <row r="872350" spans="6:6">
      <c r="F872350" s="94"/>
    </row>
    <row r="872351" spans="6:6">
      <c r="F872351" s="94"/>
    </row>
    <row r="872352" spans="6:6">
      <c r="F872352" s="94"/>
    </row>
    <row r="872353" spans="6:6">
      <c r="F872353" s="94"/>
    </row>
    <row r="872354" spans="6:6">
      <c r="F872354" s="94"/>
    </row>
    <row r="872355" spans="6:6">
      <c r="F872355" s="94"/>
    </row>
    <row r="872356" spans="6:6">
      <c r="F872356" s="94"/>
    </row>
    <row r="872357" spans="6:6">
      <c r="F872357" s="94"/>
    </row>
    <row r="872358" spans="6:6">
      <c r="F872358" s="94"/>
    </row>
    <row r="872359" spans="6:6">
      <c r="F872359" s="94"/>
    </row>
    <row r="872360" spans="6:6">
      <c r="F872360" s="94"/>
    </row>
    <row r="872361" spans="6:6">
      <c r="F872361" s="94"/>
    </row>
    <row r="872362" spans="6:6">
      <c r="F872362" s="94"/>
    </row>
    <row r="872363" spans="6:6">
      <c r="F872363" s="94"/>
    </row>
    <row r="872364" spans="6:6">
      <c r="F872364" s="94"/>
    </row>
    <row r="872365" spans="6:6">
      <c r="F872365" s="94"/>
    </row>
    <row r="872366" spans="6:6">
      <c r="F872366" s="94"/>
    </row>
    <row r="872367" spans="6:6">
      <c r="F872367" s="94"/>
    </row>
    <row r="872368" spans="6:6">
      <c r="F872368" s="94"/>
    </row>
    <row r="872369" spans="6:6">
      <c r="F872369" s="94"/>
    </row>
    <row r="872370" spans="6:6">
      <c r="F872370" s="94"/>
    </row>
    <row r="872371" spans="6:6">
      <c r="F872371" s="94"/>
    </row>
    <row r="872372" spans="6:6">
      <c r="F872372" s="94"/>
    </row>
    <row r="872373" spans="6:6">
      <c r="F872373" s="94"/>
    </row>
    <row r="872374" spans="6:6">
      <c r="F872374" s="94"/>
    </row>
    <row r="872375" spans="6:6">
      <c r="F872375" s="94"/>
    </row>
    <row r="872376" spans="6:6">
      <c r="F872376" s="94"/>
    </row>
    <row r="872377" spans="6:6">
      <c r="F872377" s="94"/>
    </row>
    <row r="872378" spans="6:6">
      <c r="F872378" s="94"/>
    </row>
    <row r="872379" spans="6:6">
      <c r="F872379" s="94"/>
    </row>
    <row r="872380" spans="6:6">
      <c r="F872380" s="94"/>
    </row>
    <row r="872381" spans="6:6">
      <c r="F872381" s="94"/>
    </row>
    <row r="872382" spans="6:6">
      <c r="F872382" s="94"/>
    </row>
    <row r="872383" spans="6:6">
      <c r="F872383" s="94"/>
    </row>
    <row r="872384" spans="6:6">
      <c r="F872384" s="94"/>
    </row>
    <row r="872385" spans="6:6">
      <c r="F872385" s="94"/>
    </row>
    <row r="872386" spans="6:6">
      <c r="F872386" s="94"/>
    </row>
    <row r="872387" spans="6:6">
      <c r="F872387" s="94"/>
    </row>
    <row r="872388" spans="6:6">
      <c r="F872388" s="94"/>
    </row>
    <row r="872389" spans="6:6">
      <c r="F872389" s="94"/>
    </row>
    <row r="872390" spans="6:6">
      <c r="F872390" s="94"/>
    </row>
    <row r="872391" spans="6:6">
      <c r="F872391" s="94"/>
    </row>
    <row r="872392" spans="6:6">
      <c r="F872392" s="94"/>
    </row>
    <row r="872393" spans="6:6">
      <c r="F872393" s="94"/>
    </row>
    <row r="872394" spans="6:6">
      <c r="F872394" s="94"/>
    </row>
    <row r="872395" spans="6:6">
      <c r="F872395" s="94"/>
    </row>
    <row r="872396" spans="6:6">
      <c r="F872396" s="94"/>
    </row>
    <row r="872397" spans="6:6">
      <c r="F872397" s="94"/>
    </row>
    <row r="872398" spans="6:6">
      <c r="F872398" s="94"/>
    </row>
    <row r="872399" spans="6:6">
      <c r="F872399" s="94"/>
    </row>
    <row r="872400" spans="6:6">
      <c r="F872400" s="94"/>
    </row>
    <row r="872401" spans="6:6">
      <c r="F872401" s="94"/>
    </row>
    <row r="872402" spans="6:6">
      <c r="F872402" s="94"/>
    </row>
    <row r="872403" spans="6:6">
      <c r="F872403" s="94"/>
    </row>
    <row r="872404" spans="6:6">
      <c r="F872404" s="94"/>
    </row>
    <row r="872405" spans="6:6">
      <c r="F872405" s="94"/>
    </row>
    <row r="872406" spans="6:6">
      <c r="F872406" s="94"/>
    </row>
    <row r="872407" spans="6:6">
      <c r="F872407" s="94"/>
    </row>
    <row r="872408" spans="6:6">
      <c r="F872408" s="94"/>
    </row>
    <row r="872409" spans="6:6">
      <c r="F872409" s="94"/>
    </row>
    <row r="872410" spans="6:6">
      <c r="F872410" s="94"/>
    </row>
    <row r="872411" spans="6:6">
      <c r="F872411" s="94"/>
    </row>
    <row r="872412" spans="6:6">
      <c r="F872412" s="94"/>
    </row>
    <row r="872413" spans="6:6">
      <c r="F872413" s="94"/>
    </row>
    <row r="872414" spans="6:6">
      <c r="F872414" s="94"/>
    </row>
    <row r="872415" spans="6:6">
      <c r="F872415" s="94"/>
    </row>
    <row r="872416" spans="6:6">
      <c r="F872416" s="94"/>
    </row>
    <row r="872417" spans="6:6">
      <c r="F872417" s="94"/>
    </row>
    <row r="872418" spans="6:6">
      <c r="F872418" s="94"/>
    </row>
    <row r="872419" spans="6:6">
      <c r="F872419" s="94"/>
    </row>
    <row r="872420" spans="6:6">
      <c r="F872420" s="94"/>
    </row>
    <row r="872421" spans="6:6">
      <c r="F872421" s="94"/>
    </row>
    <row r="872422" spans="6:6">
      <c r="F872422" s="94"/>
    </row>
    <row r="872423" spans="6:6">
      <c r="F872423" s="94"/>
    </row>
    <row r="872424" spans="6:6">
      <c r="F872424" s="94"/>
    </row>
    <row r="872425" spans="6:6">
      <c r="F872425" s="94"/>
    </row>
    <row r="872426" spans="6:6">
      <c r="F872426" s="94"/>
    </row>
    <row r="872427" spans="6:6">
      <c r="F872427" s="94"/>
    </row>
    <row r="872428" spans="6:6">
      <c r="F872428" s="94"/>
    </row>
    <row r="872429" spans="6:6">
      <c r="F872429" s="94"/>
    </row>
    <row r="872430" spans="6:6">
      <c r="F872430" s="94"/>
    </row>
    <row r="872431" spans="6:6">
      <c r="F872431" s="94"/>
    </row>
    <row r="872432" spans="6:6">
      <c r="F872432" s="94"/>
    </row>
    <row r="872433" spans="6:6">
      <c r="F872433" s="94"/>
    </row>
    <row r="872434" spans="6:6">
      <c r="F872434" s="94"/>
    </row>
    <row r="872435" spans="6:6">
      <c r="F872435" s="94"/>
    </row>
    <row r="872436" spans="6:6">
      <c r="F872436" s="94"/>
    </row>
    <row r="872437" spans="6:6">
      <c r="F872437" s="94"/>
    </row>
    <row r="872438" spans="6:6">
      <c r="F872438" s="94"/>
    </row>
    <row r="872439" spans="6:6">
      <c r="F872439" s="94"/>
    </row>
    <row r="872440" spans="6:6">
      <c r="F872440" s="94"/>
    </row>
    <row r="872441" spans="6:6">
      <c r="F872441" s="94"/>
    </row>
    <row r="872442" spans="6:6">
      <c r="F872442" s="94"/>
    </row>
    <row r="872443" spans="6:6">
      <c r="F872443" s="94"/>
    </row>
    <row r="872444" spans="6:6">
      <c r="F872444" s="94"/>
    </row>
    <row r="872445" spans="6:6">
      <c r="F872445" s="94"/>
    </row>
    <row r="872446" spans="6:6">
      <c r="F872446" s="94"/>
    </row>
    <row r="872447" spans="6:6">
      <c r="F872447" s="94"/>
    </row>
    <row r="872448" spans="6:6">
      <c r="F872448" s="94"/>
    </row>
    <row r="872449" spans="6:6">
      <c r="F872449" s="94"/>
    </row>
    <row r="872450" spans="6:6">
      <c r="F872450" s="94"/>
    </row>
    <row r="872451" spans="6:6">
      <c r="F872451" s="94"/>
    </row>
    <row r="872452" spans="6:6">
      <c r="F872452" s="94"/>
    </row>
    <row r="872453" spans="6:6">
      <c r="F872453" s="94"/>
    </row>
    <row r="872454" spans="6:6">
      <c r="F872454" s="94"/>
    </row>
    <row r="872455" spans="6:6">
      <c r="F872455" s="94"/>
    </row>
    <row r="872456" spans="6:6">
      <c r="F872456" s="94"/>
    </row>
    <row r="872457" spans="6:6">
      <c r="F872457" s="94"/>
    </row>
    <row r="872458" spans="6:6">
      <c r="F872458" s="94"/>
    </row>
    <row r="872459" spans="6:6">
      <c r="F872459" s="94"/>
    </row>
    <row r="872460" spans="6:6">
      <c r="F872460" s="94"/>
    </row>
    <row r="872461" spans="6:6">
      <c r="F872461" s="94"/>
    </row>
    <row r="872462" spans="6:6">
      <c r="F872462" s="94"/>
    </row>
    <row r="872463" spans="6:6">
      <c r="F872463" s="94"/>
    </row>
    <row r="872464" spans="6:6">
      <c r="F872464" s="94"/>
    </row>
    <row r="872465" spans="6:6">
      <c r="F872465" s="94"/>
    </row>
    <row r="872466" spans="6:6">
      <c r="F872466" s="94"/>
    </row>
    <row r="872467" spans="6:6">
      <c r="F872467" s="94"/>
    </row>
    <row r="872468" spans="6:6">
      <c r="F872468" s="94"/>
    </row>
    <row r="872469" spans="6:6">
      <c r="F872469" s="94"/>
    </row>
    <row r="872470" spans="6:6">
      <c r="F872470" s="94"/>
    </row>
    <row r="872471" spans="6:6">
      <c r="F872471" s="94"/>
    </row>
    <row r="872472" spans="6:6">
      <c r="F872472" s="94"/>
    </row>
    <row r="872473" spans="6:6">
      <c r="F872473" s="94"/>
    </row>
    <row r="872474" spans="6:6">
      <c r="F872474" s="94"/>
    </row>
    <row r="872475" spans="6:6">
      <c r="F872475" s="94"/>
    </row>
    <row r="872476" spans="6:6">
      <c r="F872476" s="94"/>
    </row>
    <row r="872477" spans="6:6">
      <c r="F872477" s="94"/>
    </row>
    <row r="872478" spans="6:6">
      <c r="F872478" s="94"/>
    </row>
    <row r="872479" spans="6:6">
      <c r="F872479" s="94"/>
    </row>
    <row r="872480" spans="6:6">
      <c r="F872480" s="94"/>
    </row>
    <row r="872481" spans="6:6">
      <c r="F872481" s="94"/>
    </row>
    <row r="872482" spans="6:6">
      <c r="F872482" s="94"/>
    </row>
    <row r="872483" spans="6:6">
      <c r="F872483" s="94"/>
    </row>
    <row r="872484" spans="6:6">
      <c r="F872484" s="94"/>
    </row>
    <row r="872485" spans="6:6">
      <c r="F872485" s="94"/>
    </row>
    <row r="872486" spans="6:6">
      <c r="F872486" s="94"/>
    </row>
    <row r="872487" spans="6:6">
      <c r="F872487" s="94"/>
    </row>
    <row r="872488" spans="6:6">
      <c r="F872488" s="94"/>
    </row>
    <row r="872489" spans="6:6">
      <c r="F872489" s="94"/>
    </row>
    <row r="872490" spans="6:6">
      <c r="F872490" s="94"/>
    </row>
    <row r="872491" spans="6:6">
      <c r="F872491" s="94"/>
    </row>
    <row r="872492" spans="6:6">
      <c r="F872492" s="94"/>
    </row>
    <row r="872493" spans="6:6">
      <c r="F872493" s="94"/>
    </row>
    <row r="872494" spans="6:6">
      <c r="F872494" s="94"/>
    </row>
    <row r="872495" spans="6:6">
      <c r="F872495" s="94"/>
    </row>
    <row r="872496" spans="6:6">
      <c r="F872496" s="94"/>
    </row>
    <row r="872497" spans="6:6">
      <c r="F872497" s="94"/>
    </row>
    <row r="872498" spans="6:6">
      <c r="F872498" s="94"/>
    </row>
    <row r="872499" spans="6:6">
      <c r="F872499" s="94"/>
    </row>
    <row r="872500" spans="6:6">
      <c r="F872500" s="94"/>
    </row>
    <row r="872501" spans="6:6">
      <c r="F872501" s="94"/>
    </row>
    <row r="872502" spans="6:6">
      <c r="F872502" s="94"/>
    </row>
    <row r="872503" spans="6:6">
      <c r="F872503" s="94"/>
    </row>
    <row r="872504" spans="6:6">
      <c r="F872504" s="94"/>
    </row>
    <row r="872505" spans="6:6">
      <c r="F872505" s="94"/>
    </row>
    <row r="872506" spans="6:6">
      <c r="F872506" s="94"/>
    </row>
    <row r="872507" spans="6:6">
      <c r="F872507" s="94"/>
    </row>
    <row r="872508" spans="6:6">
      <c r="F872508" s="94"/>
    </row>
    <row r="872509" spans="6:6">
      <c r="F872509" s="94"/>
    </row>
    <row r="872510" spans="6:6">
      <c r="F872510" s="94"/>
    </row>
    <row r="872511" spans="6:6">
      <c r="F872511" s="94"/>
    </row>
    <row r="872512" spans="6:6">
      <c r="F872512" s="94"/>
    </row>
    <row r="872513" spans="6:6">
      <c r="F872513" s="94"/>
    </row>
    <row r="872514" spans="6:6">
      <c r="F872514" s="94"/>
    </row>
    <row r="872515" spans="6:6">
      <c r="F872515" s="94"/>
    </row>
    <row r="872516" spans="6:6">
      <c r="F872516" s="94"/>
    </row>
    <row r="872517" spans="6:6">
      <c r="F872517" s="94"/>
    </row>
    <row r="872518" spans="6:6">
      <c r="F872518" s="94"/>
    </row>
    <row r="872519" spans="6:6">
      <c r="F872519" s="94"/>
    </row>
    <row r="872520" spans="6:6">
      <c r="F872520" s="94"/>
    </row>
    <row r="872521" spans="6:6">
      <c r="F872521" s="94"/>
    </row>
    <row r="872522" spans="6:6">
      <c r="F872522" s="94"/>
    </row>
    <row r="872523" spans="6:6">
      <c r="F872523" s="94"/>
    </row>
    <row r="872524" spans="6:6">
      <c r="F872524" s="94"/>
    </row>
    <row r="872525" spans="6:6">
      <c r="F872525" s="94"/>
    </row>
    <row r="872526" spans="6:6">
      <c r="F872526" s="94"/>
    </row>
    <row r="872527" spans="6:6">
      <c r="F872527" s="94"/>
    </row>
    <row r="872528" spans="6:6">
      <c r="F872528" s="94"/>
    </row>
    <row r="872529" spans="6:6">
      <c r="F872529" s="94"/>
    </row>
    <row r="872530" spans="6:6">
      <c r="F872530" s="94"/>
    </row>
    <row r="872531" spans="6:6">
      <c r="F872531" s="94"/>
    </row>
    <row r="872532" spans="6:6">
      <c r="F872532" s="94"/>
    </row>
    <row r="872533" spans="6:6">
      <c r="F872533" s="94"/>
    </row>
    <row r="872534" spans="6:6">
      <c r="F872534" s="94"/>
    </row>
    <row r="872535" spans="6:6">
      <c r="F872535" s="94"/>
    </row>
    <row r="872536" spans="6:6">
      <c r="F872536" s="94"/>
    </row>
    <row r="872537" spans="6:6">
      <c r="F872537" s="94"/>
    </row>
    <row r="872538" spans="6:6">
      <c r="F872538" s="94"/>
    </row>
    <row r="872539" spans="6:6">
      <c r="F872539" s="94"/>
    </row>
    <row r="872540" spans="6:6">
      <c r="F872540" s="94"/>
    </row>
    <row r="872541" spans="6:6">
      <c r="F872541" s="94"/>
    </row>
    <row r="872542" spans="6:6">
      <c r="F872542" s="94"/>
    </row>
    <row r="872543" spans="6:6">
      <c r="F872543" s="94"/>
    </row>
    <row r="872544" spans="6:6">
      <c r="F872544" s="94"/>
    </row>
    <row r="872545" spans="6:6">
      <c r="F872545" s="94"/>
    </row>
    <row r="872546" spans="6:6">
      <c r="F872546" s="94"/>
    </row>
    <row r="872547" spans="6:6">
      <c r="F872547" s="94"/>
    </row>
    <row r="872548" spans="6:6">
      <c r="F872548" s="94"/>
    </row>
    <row r="872549" spans="6:6">
      <c r="F872549" s="94"/>
    </row>
    <row r="872550" spans="6:6">
      <c r="F872550" s="94"/>
    </row>
    <row r="872551" spans="6:6">
      <c r="F872551" s="94"/>
    </row>
    <row r="872552" spans="6:6">
      <c r="F872552" s="94"/>
    </row>
    <row r="872553" spans="6:6">
      <c r="F872553" s="94"/>
    </row>
    <row r="872554" spans="6:6">
      <c r="F872554" s="94"/>
    </row>
    <row r="872555" spans="6:6">
      <c r="F872555" s="94"/>
    </row>
    <row r="872556" spans="6:6">
      <c r="F872556" s="94"/>
    </row>
    <row r="872557" spans="6:6">
      <c r="F872557" s="94"/>
    </row>
    <row r="872558" spans="6:6">
      <c r="F872558" s="94"/>
    </row>
    <row r="872559" spans="6:6">
      <c r="F872559" s="94"/>
    </row>
    <row r="872560" spans="6:6">
      <c r="F872560" s="94"/>
    </row>
    <row r="872561" spans="6:6">
      <c r="F872561" s="94"/>
    </row>
    <row r="872562" spans="6:6">
      <c r="F872562" s="94"/>
    </row>
    <row r="872563" spans="6:6">
      <c r="F872563" s="94"/>
    </row>
    <row r="872564" spans="6:6">
      <c r="F872564" s="94"/>
    </row>
    <row r="872565" spans="6:6">
      <c r="F872565" s="94"/>
    </row>
    <row r="872566" spans="6:6">
      <c r="F872566" s="94"/>
    </row>
    <row r="872567" spans="6:6">
      <c r="F872567" s="94"/>
    </row>
    <row r="872568" spans="6:6">
      <c r="F872568" s="94"/>
    </row>
    <row r="872569" spans="6:6">
      <c r="F872569" s="94"/>
    </row>
    <row r="872570" spans="6:6">
      <c r="F872570" s="94"/>
    </row>
    <row r="872571" spans="6:6">
      <c r="F872571" s="94"/>
    </row>
    <row r="872572" spans="6:6">
      <c r="F872572" s="94"/>
    </row>
    <row r="872573" spans="6:6">
      <c r="F872573" s="94"/>
    </row>
    <row r="872574" spans="6:6">
      <c r="F872574" s="94"/>
    </row>
    <row r="872575" spans="6:6">
      <c r="F872575" s="94"/>
    </row>
    <row r="872576" spans="6:6">
      <c r="F872576" s="94"/>
    </row>
    <row r="872577" spans="6:6">
      <c r="F872577" s="94"/>
    </row>
    <row r="872578" spans="6:6">
      <c r="F872578" s="94"/>
    </row>
    <row r="872579" spans="6:6">
      <c r="F872579" s="94"/>
    </row>
    <row r="872580" spans="6:6">
      <c r="F872580" s="94"/>
    </row>
    <row r="872581" spans="6:6">
      <c r="F872581" s="94"/>
    </row>
    <row r="872582" spans="6:6">
      <c r="F872582" s="94"/>
    </row>
    <row r="872583" spans="6:6">
      <c r="F872583" s="94"/>
    </row>
    <row r="872584" spans="6:6">
      <c r="F872584" s="94"/>
    </row>
    <row r="872585" spans="6:6">
      <c r="F872585" s="94"/>
    </row>
    <row r="872586" spans="6:6">
      <c r="F872586" s="94"/>
    </row>
    <row r="872587" spans="6:6">
      <c r="F872587" s="94"/>
    </row>
    <row r="872588" spans="6:6">
      <c r="F872588" s="94"/>
    </row>
    <row r="872589" spans="6:6">
      <c r="F872589" s="94"/>
    </row>
    <row r="872590" spans="6:6">
      <c r="F872590" s="94"/>
    </row>
    <row r="872591" spans="6:6">
      <c r="F872591" s="94"/>
    </row>
    <row r="872592" spans="6:6">
      <c r="F872592" s="94"/>
    </row>
    <row r="872593" spans="6:6">
      <c r="F872593" s="94"/>
    </row>
    <row r="872594" spans="6:6">
      <c r="F872594" s="94"/>
    </row>
    <row r="872595" spans="6:6">
      <c r="F872595" s="94"/>
    </row>
    <row r="872596" spans="6:6">
      <c r="F872596" s="94"/>
    </row>
    <row r="872597" spans="6:6">
      <c r="F872597" s="94"/>
    </row>
    <row r="872598" spans="6:6">
      <c r="F872598" s="94"/>
    </row>
    <row r="872599" spans="6:6">
      <c r="F872599" s="94"/>
    </row>
    <row r="872600" spans="6:6">
      <c r="F872600" s="94"/>
    </row>
    <row r="872601" spans="6:6">
      <c r="F872601" s="94"/>
    </row>
    <row r="872602" spans="6:6">
      <c r="F872602" s="94"/>
    </row>
    <row r="872603" spans="6:6">
      <c r="F872603" s="94"/>
    </row>
    <row r="872604" spans="6:6">
      <c r="F872604" s="94"/>
    </row>
    <row r="872605" spans="6:6">
      <c r="F872605" s="94"/>
    </row>
    <row r="872606" spans="6:6">
      <c r="F872606" s="94"/>
    </row>
    <row r="872607" spans="6:6">
      <c r="F872607" s="94"/>
    </row>
    <row r="872608" spans="6:6">
      <c r="F872608" s="94"/>
    </row>
    <row r="872609" spans="6:6">
      <c r="F872609" s="94"/>
    </row>
    <row r="872610" spans="6:6">
      <c r="F872610" s="94"/>
    </row>
    <row r="872611" spans="6:6">
      <c r="F872611" s="94"/>
    </row>
    <row r="872612" spans="6:6">
      <c r="F872612" s="94"/>
    </row>
    <row r="872613" spans="6:6">
      <c r="F872613" s="94"/>
    </row>
    <row r="872614" spans="6:6">
      <c r="F872614" s="94"/>
    </row>
    <row r="872615" spans="6:6">
      <c r="F872615" s="94"/>
    </row>
    <row r="872616" spans="6:6">
      <c r="F872616" s="94"/>
    </row>
    <row r="872617" spans="6:6">
      <c r="F872617" s="94"/>
    </row>
    <row r="872618" spans="6:6">
      <c r="F872618" s="94"/>
    </row>
    <row r="872619" spans="6:6">
      <c r="F872619" s="94"/>
    </row>
    <row r="872620" spans="6:6">
      <c r="F872620" s="94"/>
    </row>
    <row r="872621" spans="6:6">
      <c r="F872621" s="94"/>
    </row>
    <row r="872622" spans="6:6">
      <c r="F872622" s="94"/>
    </row>
    <row r="872623" spans="6:6">
      <c r="F872623" s="94"/>
    </row>
    <row r="872624" spans="6:6">
      <c r="F872624" s="94"/>
    </row>
    <row r="872625" spans="6:6">
      <c r="F872625" s="94"/>
    </row>
    <row r="872626" spans="6:6">
      <c r="F872626" s="94"/>
    </row>
    <row r="872627" spans="6:6">
      <c r="F872627" s="94"/>
    </row>
    <row r="872628" spans="6:6">
      <c r="F872628" s="94"/>
    </row>
    <row r="872629" spans="6:6">
      <c r="F872629" s="94"/>
    </row>
    <row r="872630" spans="6:6">
      <c r="F872630" s="94"/>
    </row>
    <row r="872631" spans="6:6">
      <c r="F872631" s="94"/>
    </row>
    <row r="872632" spans="6:6">
      <c r="F872632" s="94"/>
    </row>
    <row r="872633" spans="6:6">
      <c r="F872633" s="94"/>
    </row>
    <row r="872634" spans="6:6">
      <c r="F872634" s="94"/>
    </row>
    <row r="872635" spans="6:6">
      <c r="F872635" s="94"/>
    </row>
    <row r="872636" spans="6:6">
      <c r="F872636" s="94"/>
    </row>
    <row r="872637" spans="6:6">
      <c r="F872637" s="94"/>
    </row>
    <row r="872638" spans="6:6">
      <c r="F872638" s="94"/>
    </row>
    <row r="872639" spans="6:6">
      <c r="F872639" s="94"/>
    </row>
    <row r="872640" spans="6:6">
      <c r="F872640" s="94"/>
    </row>
    <row r="872641" spans="6:6">
      <c r="F872641" s="94"/>
    </row>
    <row r="872642" spans="6:6">
      <c r="F872642" s="94"/>
    </row>
    <row r="872643" spans="6:6">
      <c r="F872643" s="94"/>
    </row>
    <row r="872644" spans="6:6">
      <c r="F872644" s="94"/>
    </row>
    <row r="872645" spans="6:6">
      <c r="F872645" s="94"/>
    </row>
    <row r="872646" spans="6:6">
      <c r="F872646" s="94"/>
    </row>
    <row r="872647" spans="6:6">
      <c r="F872647" s="94"/>
    </row>
    <row r="872648" spans="6:6">
      <c r="F872648" s="94"/>
    </row>
    <row r="872649" spans="6:6">
      <c r="F872649" s="94"/>
    </row>
    <row r="872650" spans="6:6">
      <c r="F872650" s="94"/>
    </row>
    <row r="872651" spans="6:6">
      <c r="F872651" s="94"/>
    </row>
    <row r="872652" spans="6:6">
      <c r="F872652" s="94"/>
    </row>
    <row r="872653" spans="6:6">
      <c r="F872653" s="94"/>
    </row>
    <row r="872654" spans="6:6">
      <c r="F872654" s="94"/>
    </row>
    <row r="872655" spans="6:6">
      <c r="F872655" s="94"/>
    </row>
    <row r="872656" spans="6:6">
      <c r="F872656" s="94"/>
    </row>
    <row r="872657" spans="6:6">
      <c r="F872657" s="94"/>
    </row>
    <row r="872658" spans="6:6">
      <c r="F872658" s="94"/>
    </row>
    <row r="872659" spans="6:6">
      <c r="F872659" s="94"/>
    </row>
    <row r="872660" spans="6:6">
      <c r="F872660" s="94"/>
    </row>
    <row r="872661" spans="6:6">
      <c r="F872661" s="94"/>
    </row>
    <row r="872662" spans="6:6">
      <c r="F872662" s="94"/>
    </row>
    <row r="872663" spans="6:6">
      <c r="F872663" s="94"/>
    </row>
    <row r="872664" spans="6:6">
      <c r="F872664" s="94"/>
    </row>
    <row r="872665" spans="6:6">
      <c r="F872665" s="94"/>
    </row>
    <row r="872666" spans="6:6">
      <c r="F872666" s="94"/>
    </row>
    <row r="872667" spans="6:6">
      <c r="F872667" s="94"/>
    </row>
    <row r="872668" spans="6:6">
      <c r="F872668" s="94"/>
    </row>
    <row r="872669" spans="6:6">
      <c r="F872669" s="94"/>
    </row>
    <row r="872670" spans="6:6">
      <c r="F872670" s="94"/>
    </row>
    <row r="872671" spans="6:6">
      <c r="F872671" s="94"/>
    </row>
    <row r="872672" spans="6:6">
      <c r="F872672" s="94"/>
    </row>
    <row r="872673" spans="6:6">
      <c r="F872673" s="94"/>
    </row>
    <row r="872674" spans="6:6">
      <c r="F872674" s="94"/>
    </row>
    <row r="872675" spans="6:6">
      <c r="F872675" s="94"/>
    </row>
    <row r="872676" spans="6:6">
      <c r="F872676" s="94"/>
    </row>
    <row r="872677" spans="6:6">
      <c r="F872677" s="94"/>
    </row>
    <row r="872678" spans="6:6">
      <c r="F872678" s="94"/>
    </row>
    <row r="872679" spans="6:6">
      <c r="F872679" s="94"/>
    </row>
    <row r="872680" spans="6:6">
      <c r="F872680" s="94"/>
    </row>
    <row r="872681" spans="6:6">
      <c r="F872681" s="94"/>
    </row>
    <row r="872682" spans="6:6">
      <c r="F872682" s="94"/>
    </row>
    <row r="872683" spans="6:6">
      <c r="F872683" s="94"/>
    </row>
    <row r="872684" spans="6:6">
      <c r="F872684" s="94"/>
    </row>
    <row r="872685" spans="6:6">
      <c r="F872685" s="94"/>
    </row>
    <row r="872686" spans="6:6">
      <c r="F872686" s="94"/>
    </row>
    <row r="872687" spans="6:6">
      <c r="F872687" s="94"/>
    </row>
    <row r="872688" spans="6:6">
      <c r="F872688" s="94"/>
    </row>
    <row r="872689" spans="6:6">
      <c r="F872689" s="94"/>
    </row>
    <row r="872690" spans="6:6">
      <c r="F872690" s="94"/>
    </row>
    <row r="872691" spans="6:6">
      <c r="F872691" s="94"/>
    </row>
    <row r="872692" spans="6:6">
      <c r="F872692" s="94"/>
    </row>
    <row r="872693" spans="6:6">
      <c r="F872693" s="94"/>
    </row>
    <row r="872694" spans="6:6">
      <c r="F872694" s="94"/>
    </row>
    <row r="872695" spans="6:6">
      <c r="F872695" s="94"/>
    </row>
    <row r="872696" spans="6:6">
      <c r="F872696" s="94"/>
    </row>
    <row r="872697" spans="6:6">
      <c r="F872697" s="94"/>
    </row>
    <row r="872698" spans="6:6">
      <c r="F872698" s="94"/>
    </row>
    <row r="872699" spans="6:6">
      <c r="F872699" s="94"/>
    </row>
    <row r="872700" spans="6:6">
      <c r="F872700" s="94"/>
    </row>
    <row r="872701" spans="6:6">
      <c r="F872701" s="94"/>
    </row>
    <row r="872702" spans="6:6">
      <c r="F872702" s="94"/>
    </row>
    <row r="872703" spans="6:6">
      <c r="F872703" s="94"/>
    </row>
    <row r="872704" spans="6:6">
      <c r="F872704" s="94"/>
    </row>
    <row r="872705" spans="6:6">
      <c r="F872705" s="94"/>
    </row>
    <row r="872706" spans="6:6">
      <c r="F872706" s="94"/>
    </row>
    <row r="872707" spans="6:6">
      <c r="F872707" s="94"/>
    </row>
    <row r="872708" spans="6:6">
      <c r="F872708" s="94"/>
    </row>
    <row r="872709" spans="6:6">
      <c r="F872709" s="94"/>
    </row>
    <row r="872710" spans="6:6">
      <c r="F872710" s="94"/>
    </row>
    <row r="872711" spans="6:6">
      <c r="F872711" s="94"/>
    </row>
    <row r="872712" spans="6:6">
      <c r="F872712" s="94"/>
    </row>
    <row r="872713" spans="6:6">
      <c r="F872713" s="94"/>
    </row>
    <row r="872714" spans="6:6">
      <c r="F872714" s="94"/>
    </row>
    <row r="872715" spans="6:6">
      <c r="F872715" s="94"/>
    </row>
    <row r="872716" spans="6:6">
      <c r="F872716" s="94"/>
    </row>
    <row r="872717" spans="6:6">
      <c r="F872717" s="94"/>
    </row>
    <row r="872718" spans="6:6">
      <c r="F872718" s="94"/>
    </row>
    <row r="872719" spans="6:6">
      <c r="F872719" s="94"/>
    </row>
    <row r="872720" spans="6:6">
      <c r="F872720" s="94"/>
    </row>
    <row r="872721" spans="6:6">
      <c r="F872721" s="94"/>
    </row>
    <row r="872722" spans="6:6">
      <c r="F872722" s="94"/>
    </row>
    <row r="872723" spans="6:6">
      <c r="F872723" s="94"/>
    </row>
    <row r="872724" spans="6:6">
      <c r="F872724" s="94"/>
    </row>
    <row r="872725" spans="6:6">
      <c r="F872725" s="94"/>
    </row>
    <row r="872726" spans="6:6">
      <c r="F872726" s="94"/>
    </row>
    <row r="872727" spans="6:6">
      <c r="F872727" s="94"/>
    </row>
    <row r="872728" spans="6:6">
      <c r="F872728" s="94"/>
    </row>
    <row r="872729" spans="6:6">
      <c r="F872729" s="94"/>
    </row>
    <row r="872730" spans="6:6">
      <c r="F872730" s="94"/>
    </row>
    <row r="872731" spans="6:6">
      <c r="F872731" s="94"/>
    </row>
    <row r="872732" spans="6:6">
      <c r="F872732" s="94"/>
    </row>
    <row r="872733" spans="6:6">
      <c r="F872733" s="94"/>
    </row>
    <row r="872734" spans="6:6">
      <c r="F872734" s="94"/>
    </row>
    <row r="872735" spans="6:6">
      <c r="F872735" s="94"/>
    </row>
    <row r="872736" spans="6:6">
      <c r="F872736" s="94"/>
    </row>
    <row r="872737" spans="6:6">
      <c r="F872737" s="94"/>
    </row>
    <row r="872738" spans="6:6">
      <c r="F872738" s="94"/>
    </row>
    <row r="872739" spans="6:6">
      <c r="F872739" s="94"/>
    </row>
    <row r="872740" spans="6:6">
      <c r="F872740" s="94"/>
    </row>
    <row r="872741" spans="6:6">
      <c r="F872741" s="94"/>
    </row>
    <row r="872742" spans="6:6">
      <c r="F872742" s="94"/>
    </row>
    <row r="872743" spans="6:6">
      <c r="F872743" s="94"/>
    </row>
    <row r="872744" spans="6:6">
      <c r="F872744" s="94"/>
    </row>
    <row r="872745" spans="6:6">
      <c r="F872745" s="94"/>
    </row>
    <row r="872746" spans="6:6">
      <c r="F872746" s="94"/>
    </row>
    <row r="872747" spans="6:6">
      <c r="F872747" s="94"/>
    </row>
    <row r="872748" spans="6:6">
      <c r="F872748" s="94"/>
    </row>
    <row r="872749" spans="6:6">
      <c r="F872749" s="94"/>
    </row>
    <row r="872750" spans="6:6">
      <c r="F872750" s="94"/>
    </row>
    <row r="872751" spans="6:6">
      <c r="F872751" s="94"/>
    </row>
    <row r="872752" spans="6:6">
      <c r="F872752" s="94"/>
    </row>
    <row r="872753" spans="6:6">
      <c r="F872753" s="94"/>
    </row>
    <row r="872754" spans="6:6">
      <c r="F872754" s="94"/>
    </row>
    <row r="872755" spans="6:6">
      <c r="F872755" s="94"/>
    </row>
    <row r="872756" spans="6:6">
      <c r="F872756" s="94"/>
    </row>
    <row r="872757" spans="6:6">
      <c r="F872757" s="94"/>
    </row>
    <row r="872758" spans="6:6">
      <c r="F872758" s="94"/>
    </row>
    <row r="872759" spans="6:6">
      <c r="F872759" s="94"/>
    </row>
    <row r="872760" spans="6:6">
      <c r="F872760" s="94"/>
    </row>
    <row r="872761" spans="6:6">
      <c r="F872761" s="94"/>
    </row>
    <row r="872762" spans="6:6">
      <c r="F872762" s="94"/>
    </row>
    <row r="872763" spans="6:6">
      <c r="F872763" s="94"/>
    </row>
    <row r="872764" spans="6:6">
      <c r="F872764" s="94"/>
    </row>
    <row r="872765" spans="6:6">
      <c r="F872765" s="94"/>
    </row>
    <row r="872766" spans="6:6">
      <c r="F872766" s="94"/>
    </row>
    <row r="872767" spans="6:6">
      <c r="F872767" s="94"/>
    </row>
    <row r="872768" spans="6:6">
      <c r="F872768" s="94"/>
    </row>
    <row r="872769" spans="6:6">
      <c r="F872769" s="94"/>
    </row>
    <row r="872770" spans="6:6">
      <c r="F872770" s="94"/>
    </row>
    <row r="872771" spans="6:6">
      <c r="F872771" s="94"/>
    </row>
    <row r="872772" spans="6:6">
      <c r="F872772" s="94"/>
    </row>
    <row r="872773" spans="6:6">
      <c r="F872773" s="94"/>
    </row>
    <row r="872774" spans="6:6">
      <c r="F872774" s="94"/>
    </row>
    <row r="872775" spans="6:6">
      <c r="F872775" s="94"/>
    </row>
    <row r="872776" spans="6:6">
      <c r="F872776" s="94"/>
    </row>
    <row r="872777" spans="6:6">
      <c r="F872777" s="94"/>
    </row>
    <row r="872778" spans="6:6">
      <c r="F872778" s="94"/>
    </row>
    <row r="872779" spans="6:6">
      <c r="F872779" s="94"/>
    </row>
    <row r="872780" spans="6:6">
      <c r="F872780" s="94"/>
    </row>
    <row r="872781" spans="6:6">
      <c r="F872781" s="94"/>
    </row>
    <row r="872782" spans="6:6">
      <c r="F872782" s="94"/>
    </row>
    <row r="872783" spans="6:6">
      <c r="F872783" s="94"/>
    </row>
    <row r="872784" spans="6:6">
      <c r="F872784" s="94"/>
    </row>
    <row r="872785" spans="6:6">
      <c r="F872785" s="94"/>
    </row>
    <row r="872786" spans="6:6">
      <c r="F872786" s="94"/>
    </row>
    <row r="872787" spans="6:6">
      <c r="F872787" s="94"/>
    </row>
    <row r="872788" spans="6:6">
      <c r="F872788" s="94"/>
    </row>
    <row r="872789" spans="6:6">
      <c r="F872789" s="94"/>
    </row>
    <row r="872790" spans="6:6">
      <c r="F872790" s="94"/>
    </row>
    <row r="872791" spans="6:6">
      <c r="F872791" s="94"/>
    </row>
    <row r="872792" spans="6:6">
      <c r="F872792" s="94"/>
    </row>
    <row r="872793" spans="6:6">
      <c r="F872793" s="94"/>
    </row>
    <row r="872794" spans="6:6">
      <c r="F872794" s="94"/>
    </row>
    <row r="872795" spans="6:6">
      <c r="F872795" s="94"/>
    </row>
    <row r="872796" spans="6:6">
      <c r="F872796" s="94"/>
    </row>
    <row r="872797" spans="6:6">
      <c r="F872797" s="94"/>
    </row>
    <row r="872798" spans="6:6">
      <c r="F872798" s="94"/>
    </row>
    <row r="872799" spans="6:6">
      <c r="F872799" s="94"/>
    </row>
    <row r="872800" spans="6:6">
      <c r="F872800" s="94"/>
    </row>
    <row r="872801" spans="6:6">
      <c r="F872801" s="94"/>
    </row>
    <row r="872802" spans="6:6">
      <c r="F872802" s="94"/>
    </row>
    <row r="872803" spans="6:6">
      <c r="F872803" s="94"/>
    </row>
    <row r="872804" spans="6:6">
      <c r="F872804" s="94"/>
    </row>
    <row r="872805" spans="6:6">
      <c r="F872805" s="94"/>
    </row>
    <row r="872806" spans="6:6">
      <c r="F872806" s="94"/>
    </row>
    <row r="872807" spans="6:6">
      <c r="F872807" s="94"/>
    </row>
    <row r="872808" spans="6:6">
      <c r="F872808" s="94"/>
    </row>
    <row r="872809" spans="6:6">
      <c r="F872809" s="94"/>
    </row>
    <row r="872810" spans="6:6">
      <c r="F872810" s="94"/>
    </row>
    <row r="872811" spans="6:6">
      <c r="F872811" s="94"/>
    </row>
    <row r="872812" spans="6:6">
      <c r="F872812" s="94"/>
    </row>
    <row r="872813" spans="6:6">
      <c r="F872813" s="94"/>
    </row>
    <row r="872814" spans="6:6">
      <c r="F872814" s="94"/>
    </row>
    <row r="872815" spans="6:6">
      <c r="F872815" s="94"/>
    </row>
    <row r="872816" spans="6:6">
      <c r="F872816" s="94"/>
    </row>
    <row r="872817" spans="6:6">
      <c r="F872817" s="94"/>
    </row>
    <row r="872818" spans="6:6">
      <c r="F872818" s="94"/>
    </row>
    <row r="872819" spans="6:6">
      <c r="F872819" s="94"/>
    </row>
    <row r="872820" spans="6:6">
      <c r="F872820" s="94"/>
    </row>
    <row r="872821" spans="6:6">
      <c r="F872821" s="94"/>
    </row>
    <row r="872822" spans="6:6">
      <c r="F872822" s="94"/>
    </row>
    <row r="872823" spans="6:6">
      <c r="F872823" s="94"/>
    </row>
    <row r="872824" spans="6:6">
      <c r="F872824" s="94"/>
    </row>
    <row r="872825" spans="6:6">
      <c r="F872825" s="94"/>
    </row>
    <row r="872826" spans="6:6">
      <c r="F872826" s="94"/>
    </row>
    <row r="872827" spans="6:6">
      <c r="F872827" s="94"/>
    </row>
    <row r="872828" spans="6:6">
      <c r="F872828" s="94"/>
    </row>
    <row r="872829" spans="6:6">
      <c r="F872829" s="94"/>
    </row>
    <row r="872830" spans="6:6">
      <c r="F872830" s="94"/>
    </row>
    <row r="872831" spans="6:6">
      <c r="F872831" s="94"/>
    </row>
    <row r="872832" spans="6:6">
      <c r="F872832" s="94"/>
    </row>
    <row r="872833" spans="6:6">
      <c r="F872833" s="94"/>
    </row>
    <row r="872834" spans="6:6">
      <c r="F872834" s="94"/>
    </row>
    <row r="872835" spans="6:6">
      <c r="F872835" s="94"/>
    </row>
    <row r="872836" spans="6:6">
      <c r="F872836" s="94"/>
    </row>
    <row r="872837" spans="6:6">
      <c r="F872837" s="94"/>
    </row>
    <row r="872838" spans="6:6">
      <c r="F872838" s="94"/>
    </row>
    <row r="872839" spans="6:6">
      <c r="F872839" s="94"/>
    </row>
    <row r="872840" spans="6:6">
      <c r="F872840" s="94"/>
    </row>
    <row r="872841" spans="6:6">
      <c r="F872841" s="94"/>
    </row>
    <row r="872842" spans="6:6">
      <c r="F872842" s="94"/>
    </row>
    <row r="872843" spans="6:6">
      <c r="F872843" s="94"/>
    </row>
    <row r="872844" spans="6:6">
      <c r="F872844" s="94"/>
    </row>
    <row r="872845" spans="6:6">
      <c r="F872845" s="94"/>
    </row>
    <row r="872846" spans="6:6">
      <c r="F872846" s="94"/>
    </row>
    <row r="872847" spans="6:6">
      <c r="F872847" s="94"/>
    </row>
    <row r="872848" spans="6:6">
      <c r="F872848" s="94"/>
    </row>
    <row r="872849" spans="6:6">
      <c r="F872849" s="94"/>
    </row>
    <row r="872850" spans="6:6">
      <c r="F872850" s="94"/>
    </row>
    <row r="872851" spans="6:6">
      <c r="F872851" s="94"/>
    </row>
    <row r="872852" spans="6:6">
      <c r="F872852" s="94"/>
    </row>
    <row r="872853" spans="6:6">
      <c r="F872853" s="94"/>
    </row>
    <row r="872854" spans="6:6">
      <c r="F872854" s="94"/>
    </row>
    <row r="872855" spans="6:6">
      <c r="F872855" s="94"/>
    </row>
    <row r="872856" spans="6:6">
      <c r="F872856" s="94"/>
    </row>
    <row r="872857" spans="6:6">
      <c r="F872857" s="94"/>
    </row>
    <row r="872858" spans="6:6">
      <c r="F872858" s="94"/>
    </row>
    <row r="872859" spans="6:6">
      <c r="F872859" s="94"/>
    </row>
    <row r="872860" spans="6:6">
      <c r="F872860" s="94"/>
    </row>
    <row r="872861" spans="6:6">
      <c r="F872861" s="94"/>
    </row>
    <row r="872862" spans="6:6">
      <c r="F872862" s="94"/>
    </row>
    <row r="872863" spans="6:6">
      <c r="F872863" s="94"/>
    </row>
    <row r="872864" spans="6:6">
      <c r="F872864" s="94"/>
    </row>
    <row r="872865" spans="6:6">
      <c r="F872865" s="94"/>
    </row>
    <row r="872866" spans="6:6">
      <c r="F872866" s="94"/>
    </row>
    <row r="872867" spans="6:6">
      <c r="F872867" s="94"/>
    </row>
    <row r="872868" spans="6:6">
      <c r="F872868" s="94"/>
    </row>
    <row r="872869" spans="6:6">
      <c r="F872869" s="94"/>
    </row>
    <row r="872870" spans="6:6">
      <c r="F872870" s="94"/>
    </row>
    <row r="872871" spans="6:6">
      <c r="F872871" s="94"/>
    </row>
    <row r="872872" spans="6:6">
      <c r="F872872" s="94"/>
    </row>
    <row r="872873" spans="6:6">
      <c r="F872873" s="94"/>
    </row>
    <row r="872874" spans="6:6">
      <c r="F872874" s="94"/>
    </row>
    <row r="872875" spans="6:6">
      <c r="F872875" s="94"/>
    </row>
    <row r="872876" spans="6:6">
      <c r="F872876" s="94"/>
    </row>
    <row r="872877" spans="6:6">
      <c r="F872877" s="94"/>
    </row>
    <row r="872878" spans="6:6">
      <c r="F872878" s="94"/>
    </row>
    <row r="872879" spans="6:6">
      <c r="F872879" s="94"/>
    </row>
    <row r="872880" spans="6:6">
      <c r="F872880" s="94"/>
    </row>
    <row r="872881" spans="6:6">
      <c r="F872881" s="94"/>
    </row>
    <row r="872882" spans="6:6">
      <c r="F872882" s="94"/>
    </row>
    <row r="872883" spans="6:6">
      <c r="F872883" s="94"/>
    </row>
    <row r="872884" spans="6:6">
      <c r="F872884" s="94"/>
    </row>
    <row r="872885" spans="6:6">
      <c r="F872885" s="94"/>
    </row>
    <row r="872886" spans="6:6">
      <c r="F872886" s="94"/>
    </row>
    <row r="872887" spans="6:6">
      <c r="F872887" s="94"/>
    </row>
    <row r="872888" spans="6:6">
      <c r="F872888" s="94"/>
    </row>
    <row r="872889" spans="6:6">
      <c r="F872889" s="94"/>
    </row>
    <row r="872890" spans="6:6">
      <c r="F872890" s="94"/>
    </row>
    <row r="872891" spans="6:6">
      <c r="F872891" s="94"/>
    </row>
    <row r="872892" spans="6:6">
      <c r="F872892" s="94"/>
    </row>
    <row r="872893" spans="6:6">
      <c r="F872893" s="94"/>
    </row>
    <row r="872894" spans="6:6">
      <c r="F872894" s="94"/>
    </row>
    <row r="872895" spans="6:6">
      <c r="F872895" s="94"/>
    </row>
    <row r="872896" spans="6:6">
      <c r="F872896" s="94"/>
    </row>
    <row r="872897" spans="6:6">
      <c r="F872897" s="94"/>
    </row>
    <row r="872898" spans="6:6">
      <c r="F872898" s="94"/>
    </row>
    <row r="872899" spans="6:6">
      <c r="F872899" s="94"/>
    </row>
    <row r="872900" spans="6:6">
      <c r="F872900" s="94"/>
    </row>
    <row r="872901" spans="6:6">
      <c r="F872901" s="94"/>
    </row>
    <row r="872902" spans="6:6">
      <c r="F872902" s="94"/>
    </row>
    <row r="872903" spans="6:6">
      <c r="F872903" s="94"/>
    </row>
    <row r="872904" spans="6:6">
      <c r="F872904" s="94"/>
    </row>
    <row r="872905" spans="6:6">
      <c r="F872905" s="94"/>
    </row>
    <row r="872906" spans="6:6">
      <c r="F872906" s="94"/>
    </row>
    <row r="872907" spans="6:6">
      <c r="F872907" s="94"/>
    </row>
    <row r="872908" spans="6:6">
      <c r="F872908" s="94"/>
    </row>
    <row r="872909" spans="6:6">
      <c r="F872909" s="94"/>
    </row>
    <row r="872910" spans="6:6">
      <c r="F872910" s="94"/>
    </row>
    <row r="872911" spans="6:6">
      <c r="F872911" s="94"/>
    </row>
    <row r="872912" spans="6:6">
      <c r="F872912" s="94"/>
    </row>
    <row r="872913" spans="6:6">
      <c r="F872913" s="94"/>
    </row>
    <row r="872914" spans="6:6">
      <c r="F872914" s="94"/>
    </row>
    <row r="872915" spans="6:6">
      <c r="F872915" s="94"/>
    </row>
    <row r="872916" spans="6:6">
      <c r="F872916" s="94"/>
    </row>
    <row r="872917" spans="6:6">
      <c r="F872917" s="94"/>
    </row>
    <row r="872918" spans="6:6">
      <c r="F872918" s="94"/>
    </row>
    <row r="872919" spans="6:6">
      <c r="F872919" s="94"/>
    </row>
    <row r="872920" spans="6:6">
      <c r="F872920" s="94"/>
    </row>
    <row r="872921" spans="6:6">
      <c r="F872921" s="94"/>
    </row>
    <row r="872922" spans="6:6">
      <c r="F872922" s="94"/>
    </row>
    <row r="872923" spans="6:6">
      <c r="F872923" s="94"/>
    </row>
    <row r="872924" spans="6:6">
      <c r="F872924" s="94"/>
    </row>
    <row r="872925" spans="6:6">
      <c r="F872925" s="94"/>
    </row>
    <row r="872926" spans="6:6">
      <c r="F872926" s="94"/>
    </row>
    <row r="872927" spans="6:6">
      <c r="F872927" s="94"/>
    </row>
    <row r="872928" spans="6:6">
      <c r="F872928" s="94"/>
    </row>
    <row r="872929" spans="6:6">
      <c r="F872929" s="94"/>
    </row>
    <row r="872930" spans="6:6">
      <c r="F872930" s="94"/>
    </row>
    <row r="872931" spans="6:6">
      <c r="F872931" s="94"/>
    </row>
    <row r="872932" spans="6:6">
      <c r="F872932" s="94"/>
    </row>
    <row r="872933" spans="6:6">
      <c r="F872933" s="94"/>
    </row>
    <row r="872934" spans="6:6">
      <c r="F872934" s="94"/>
    </row>
    <row r="872935" spans="6:6">
      <c r="F872935" s="94"/>
    </row>
    <row r="872936" spans="6:6">
      <c r="F872936" s="94"/>
    </row>
    <row r="872937" spans="6:6">
      <c r="F872937" s="94"/>
    </row>
    <row r="872938" spans="6:6">
      <c r="F872938" s="94"/>
    </row>
    <row r="872939" spans="6:6">
      <c r="F872939" s="94"/>
    </row>
    <row r="872940" spans="6:6">
      <c r="F872940" s="94"/>
    </row>
    <row r="872941" spans="6:6">
      <c r="F872941" s="94"/>
    </row>
    <row r="872942" spans="6:6">
      <c r="F872942" s="94"/>
    </row>
    <row r="872943" spans="6:6">
      <c r="F872943" s="94"/>
    </row>
    <row r="872944" spans="6:6">
      <c r="F872944" s="94"/>
    </row>
    <row r="872945" spans="6:6">
      <c r="F872945" s="94"/>
    </row>
    <row r="872946" spans="6:6">
      <c r="F872946" s="94"/>
    </row>
    <row r="872947" spans="6:6">
      <c r="F872947" s="94"/>
    </row>
    <row r="872948" spans="6:6">
      <c r="F872948" s="94"/>
    </row>
    <row r="872949" spans="6:6">
      <c r="F872949" s="94"/>
    </row>
    <row r="872950" spans="6:6">
      <c r="F872950" s="94"/>
    </row>
    <row r="872951" spans="6:6">
      <c r="F872951" s="94"/>
    </row>
    <row r="872952" spans="6:6">
      <c r="F872952" s="94"/>
    </row>
    <row r="872953" spans="6:6">
      <c r="F872953" s="94"/>
    </row>
    <row r="872954" spans="6:6">
      <c r="F872954" s="94"/>
    </row>
    <row r="872955" spans="6:6">
      <c r="F872955" s="94"/>
    </row>
    <row r="872956" spans="6:6">
      <c r="F872956" s="94"/>
    </row>
    <row r="872957" spans="6:6">
      <c r="F872957" s="94"/>
    </row>
    <row r="872958" spans="6:6">
      <c r="F872958" s="94"/>
    </row>
    <row r="872959" spans="6:6">
      <c r="F872959" s="94"/>
    </row>
    <row r="872960" spans="6:6">
      <c r="F872960" s="94"/>
    </row>
    <row r="872961" spans="6:6">
      <c r="F872961" s="94"/>
    </row>
    <row r="872962" spans="6:6">
      <c r="F872962" s="94"/>
    </row>
    <row r="872963" spans="6:6">
      <c r="F872963" s="94"/>
    </row>
    <row r="872964" spans="6:6">
      <c r="F872964" s="94"/>
    </row>
    <row r="872965" spans="6:6">
      <c r="F872965" s="94"/>
    </row>
    <row r="872966" spans="6:6">
      <c r="F872966" s="94"/>
    </row>
    <row r="872967" spans="6:6">
      <c r="F872967" s="94"/>
    </row>
    <row r="872968" spans="6:6">
      <c r="F872968" s="94"/>
    </row>
    <row r="872969" spans="6:6">
      <c r="F872969" s="94"/>
    </row>
    <row r="872970" spans="6:6">
      <c r="F872970" s="94"/>
    </row>
    <row r="872971" spans="6:6">
      <c r="F872971" s="94"/>
    </row>
    <row r="872972" spans="6:6">
      <c r="F872972" s="94"/>
    </row>
    <row r="872973" spans="6:6">
      <c r="F872973" s="94"/>
    </row>
    <row r="872974" spans="6:6">
      <c r="F872974" s="94"/>
    </row>
    <row r="872975" spans="6:6">
      <c r="F872975" s="94"/>
    </row>
    <row r="872976" spans="6:6">
      <c r="F872976" s="94"/>
    </row>
    <row r="872977" spans="6:6">
      <c r="F872977" s="94"/>
    </row>
    <row r="872978" spans="6:6">
      <c r="F872978" s="94"/>
    </row>
    <row r="872979" spans="6:6">
      <c r="F872979" s="94"/>
    </row>
    <row r="872980" spans="6:6">
      <c r="F872980" s="94"/>
    </row>
    <row r="872981" spans="6:6">
      <c r="F872981" s="94"/>
    </row>
    <row r="872982" spans="6:6">
      <c r="F872982" s="94"/>
    </row>
    <row r="872983" spans="6:6">
      <c r="F872983" s="94"/>
    </row>
    <row r="872984" spans="6:6">
      <c r="F872984" s="94"/>
    </row>
    <row r="872985" spans="6:6">
      <c r="F872985" s="94"/>
    </row>
    <row r="872986" spans="6:6">
      <c r="F872986" s="94"/>
    </row>
    <row r="872987" spans="6:6">
      <c r="F872987" s="94"/>
    </row>
    <row r="872988" spans="6:6">
      <c r="F872988" s="94"/>
    </row>
    <row r="872989" spans="6:6">
      <c r="F872989" s="94"/>
    </row>
    <row r="872990" spans="6:6">
      <c r="F872990" s="94"/>
    </row>
    <row r="872991" spans="6:6">
      <c r="F872991" s="94"/>
    </row>
    <row r="872992" spans="6:6">
      <c r="F872992" s="94"/>
    </row>
    <row r="872993" spans="6:6">
      <c r="F872993" s="94"/>
    </row>
    <row r="872994" spans="6:6">
      <c r="F872994" s="94"/>
    </row>
    <row r="872995" spans="6:6">
      <c r="F872995" s="94"/>
    </row>
    <row r="872996" spans="6:6">
      <c r="F872996" s="94"/>
    </row>
    <row r="872997" spans="6:6">
      <c r="F872997" s="94"/>
    </row>
    <row r="872998" spans="6:6">
      <c r="F872998" s="94"/>
    </row>
    <row r="872999" spans="6:6">
      <c r="F872999" s="94"/>
    </row>
    <row r="873000" spans="6:6">
      <c r="F873000" s="94"/>
    </row>
    <row r="873001" spans="6:6">
      <c r="F873001" s="94"/>
    </row>
    <row r="873002" spans="6:6">
      <c r="F873002" s="94"/>
    </row>
    <row r="873003" spans="6:6">
      <c r="F873003" s="94"/>
    </row>
    <row r="873004" spans="6:6">
      <c r="F873004" s="94"/>
    </row>
    <row r="873005" spans="6:6">
      <c r="F873005" s="94"/>
    </row>
    <row r="873006" spans="6:6">
      <c r="F873006" s="94"/>
    </row>
    <row r="873007" spans="6:6">
      <c r="F873007" s="94"/>
    </row>
    <row r="873008" spans="6:6">
      <c r="F873008" s="94"/>
    </row>
    <row r="873009" spans="6:6">
      <c r="F873009" s="94"/>
    </row>
    <row r="873010" spans="6:6">
      <c r="F873010" s="94"/>
    </row>
    <row r="873011" spans="6:6">
      <c r="F873011" s="94"/>
    </row>
    <row r="873012" spans="6:6">
      <c r="F873012" s="94"/>
    </row>
    <row r="873013" spans="6:6">
      <c r="F873013" s="94"/>
    </row>
    <row r="873014" spans="6:6">
      <c r="F873014" s="94"/>
    </row>
    <row r="873015" spans="6:6">
      <c r="F873015" s="94"/>
    </row>
    <row r="873016" spans="6:6">
      <c r="F873016" s="94"/>
    </row>
    <row r="873017" spans="6:6">
      <c r="F873017" s="94"/>
    </row>
    <row r="873018" spans="6:6">
      <c r="F873018" s="94"/>
    </row>
    <row r="873019" spans="6:6">
      <c r="F873019" s="94"/>
    </row>
    <row r="873020" spans="6:6">
      <c r="F873020" s="94"/>
    </row>
    <row r="873021" spans="6:6">
      <c r="F873021" s="94"/>
    </row>
    <row r="873022" spans="6:6">
      <c r="F873022" s="94"/>
    </row>
    <row r="873023" spans="6:6">
      <c r="F873023" s="94"/>
    </row>
    <row r="873024" spans="6:6">
      <c r="F873024" s="94"/>
    </row>
    <row r="873025" spans="6:6">
      <c r="F873025" s="94"/>
    </row>
    <row r="873026" spans="6:6">
      <c r="F873026" s="94"/>
    </row>
    <row r="873027" spans="6:6">
      <c r="F873027" s="94"/>
    </row>
    <row r="873028" spans="6:6">
      <c r="F873028" s="94"/>
    </row>
    <row r="873029" spans="6:6">
      <c r="F873029" s="94"/>
    </row>
    <row r="873030" spans="6:6">
      <c r="F873030" s="94"/>
    </row>
    <row r="873031" spans="6:6">
      <c r="F873031" s="94"/>
    </row>
    <row r="873032" spans="6:6">
      <c r="F873032" s="94"/>
    </row>
    <row r="873033" spans="6:6">
      <c r="F873033" s="94"/>
    </row>
    <row r="873034" spans="6:6">
      <c r="F873034" s="94"/>
    </row>
    <row r="873035" spans="6:6">
      <c r="F873035" s="94"/>
    </row>
    <row r="873036" spans="6:6">
      <c r="F873036" s="94"/>
    </row>
    <row r="873037" spans="6:6">
      <c r="F873037" s="94"/>
    </row>
    <row r="873038" spans="6:6">
      <c r="F873038" s="94"/>
    </row>
    <row r="873039" spans="6:6">
      <c r="F873039" s="94"/>
    </row>
    <row r="873040" spans="6:6">
      <c r="F873040" s="94"/>
    </row>
    <row r="873041" spans="6:6">
      <c r="F873041" s="94"/>
    </row>
    <row r="873042" spans="6:6">
      <c r="F873042" s="94"/>
    </row>
    <row r="873043" spans="6:6">
      <c r="F873043" s="94"/>
    </row>
    <row r="873044" spans="6:6">
      <c r="F873044" s="94"/>
    </row>
    <row r="873045" spans="6:6">
      <c r="F873045" s="94"/>
    </row>
    <row r="873046" spans="6:6">
      <c r="F873046" s="94"/>
    </row>
    <row r="873047" spans="6:6">
      <c r="F873047" s="94"/>
    </row>
    <row r="873048" spans="6:6">
      <c r="F873048" s="94"/>
    </row>
    <row r="873049" spans="6:6">
      <c r="F873049" s="94"/>
    </row>
    <row r="873050" spans="6:6">
      <c r="F873050" s="94"/>
    </row>
    <row r="873051" spans="6:6">
      <c r="F873051" s="94"/>
    </row>
    <row r="873052" spans="6:6">
      <c r="F873052" s="94"/>
    </row>
    <row r="873053" spans="6:6">
      <c r="F873053" s="94"/>
    </row>
    <row r="873054" spans="6:6">
      <c r="F873054" s="94"/>
    </row>
    <row r="873055" spans="6:6">
      <c r="F873055" s="94"/>
    </row>
    <row r="873056" spans="6:6">
      <c r="F873056" s="94"/>
    </row>
    <row r="873057" spans="6:6">
      <c r="F873057" s="94"/>
    </row>
    <row r="873058" spans="6:6">
      <c r="F873058" s="94"/>
    </row>
    <row r="873059" spans="6:6">
      <c r="F873059" s="94"/>
    </row>
    <row r="873060" spans="6:6">
      <c r="F873060" s="94"/>
    </row>
    <row r="873061" spans="6:6">
      <c r="F873061" s="94"/>
    </row>
    <row r="873062" spans="6:6">
      <c r="F873062" s="94"/>
    </row>
    <row r="873063" spans="6:6">
      <c r="F873063" s="94"/>
    </row>
    <row r="873064" spans="6:6">
      <c r="F873064" s="94"/>
    </row>
    <row r="873065" spans="6:6">
      <c r="F873065" s="94"/>
    </row>
    <row r="873066" spans="6:6">
      <c r="F873066" s="94"/>
    </row>
    <row r="873067" spans="6:6">
      <c r="F873067" s="94"/>
    </row>
    <row r="873068" spans="6:6">
      <c r="F873068" s="94"/>
    </row>
    <row r="873069" spans="6:6">
      <c r="F873069" s="94"/>
    </row>
    <row r="873070" spans="6:6">
      <c r="F873070" s="94"/>
    </row>
    <row r="873071" spans="6:6">
      <c r="F873071" s="94"/>
    </row>
    <row r="873072" spans="6:6">
      <c r="F873072" s="94"/>
    </row>
    <row r="873073" spans="6:6">
      <c r="F873073" s="94"/>
    </row>
    <row r="873074" spans="6:6">
      <c r="F873074" s="94"/>
    </row>
    <row r="873075" spans="6:6">
      <c r="F873075" s="94"/>
    </row>
    <row r="873076" spans="6:6">
      <c r="F873076" s="94"/>
    </row>
    <row r="873077" spans="6:6">
      <c r="F873077" s="94"/>
    </row>
    <row r="873078" spans="6:6">
      <c r="F873078" s="94"/>
    </row>
    <row r="873079" spans="6:6">
      <c r="F873079" s="94"/>
    </row>
    <row r="873080" spans="6:6">
      <c r="F873080" s="94"/>
    </row>
    <row r="873081" spans="6:6">
      <c r="F873081" s="94"/>
    </row>
    <row r="873082" spans="6:6">
      <c r="F873082" s="94"/>
    </row>
    <row r="873083" spans="6:6">
      <c r="F873083" s="94"/>
    </row>
    <row r="873084" spans="6:6">
      <c r="F873084" s="94"/>
    </row>
    <row r="873085" spans="6:6">
      <c r="F873085" s="94"/>
    </row>
    <row r="873086" spans="6:6">
      <c r="F873086" s="94"/>
    </row>
    <row r="873087" spans="6:6">
      <c r="F873087" s="94"/>
    </row>
    <row r="873088" spans="6:6">
      <c r="F873088" s="94"/>
    </row>
    <row r="873089" spans="6:6">
      <c r="F873089" s="94"/>
    </row>
    <row r="873090" spans="6:6">
      <c r="F873090" s="94"/>
    </row>
    <row r="873091" spans="6:6">
      <c r="F873091" s="94"/>
    </row>
    <row r="873092" spans="6:6">
      <c r="F873092" s="94"/>
    </row>
    <row r="873093" spans="6:6">
      <c r="F873093" s="94"/>
    </row>
    <row r="873094" spans="6:6">
      <c r="F873094" s="94"/>
    </row>
    <row r="873095" spans="6:6">
      <c r="F873095" s="94"/>
    </row>
    <row r="873096" spans="6:6">
      <c r="F873096" s="94"/>
    </row>
    <row r="873097" spans="6:6">
      <c r="F873097" s="94"/>
    </row>
    <row r="873098" spans="6:6">
      <c r="F873098" s="94"/>
    </row>
    <row r="873099" spans="6:6">
      <c r="F873099" s="94"/>
    </row>
    <row r="873100" spans="6:6">
      <c r="F873100" s="94"/>
    </row>
    <row r="873101" spans="6:6">
      <c r="F873101" s="94"/>
    </row>
    <row r="873102" spans="6:6">
      <c r="F873102" s="94"/>
    </row>
    <row r="873103" spans="6:6">
      <c r="F873103" s="94"/>
    </row>
    <row r="873104" spans="6:6">
      <c r="F873104" s="94"/>
    </row>
    <row r="873105" spans="6:6">
      <c r="F873105" s="94"/>
    </row>
    <row r="873106" spans="6:6">
      <c r="F873106" s="94"/>
    </row>
    <row r="873107" spans="6:6">
      <c r="F873107" s="94"/>
    </row>
    <row r="873108" spans="6:6">
      <c r="F873108" s="94"/>
    </row>
    <row r="873109" spans="6:6">
      <c r="F873109" s="94"/>
    </row>
    <row r="873110" spans="6:6">
      <c r="F873110" s="94"/>
    </row>
    <row r="873111" spans="6:6">
      <c r="F873111" s="94"/>
    </row>
    <row r="873112" spans="6:6">
      <c r="F873112" s="94"/>
    </row>
    <row r="873113" spans="6:6">
      <c r="F873113" s="94"/>
    </row>
    <row r="873114" spans="6:6">
      <c r="F873114" s="94"/>
    </row>
    <row r="873115" spans="6:6">
      <c r="F873115" s="94"/>
    </row>
    <row r="873116" spans="6:6">
      <c r="F873116" s="94"/>
    </row>
    <row r="873117" spans="6:6">
      <c r="F873117" s="94"/>
    </row>
    <row r="873118" spans="6:6">
      <c r="F873118" s="94"/>
    </row>
    <row r="873119" spans="6:6">
      <c r="F873119" s="94"/>
    </row>
    <row r="873120" spans="6:6">
      <c r="F873120" s="94"/>
    </row>
    <row r="873121" spans="6:6">
      <c r="F873121" s="94"/>
    </row>
    <row r="873122" spans="6:6">
      <c r="F873122" s="94"/>
    </row>
    <row r="873123" spans="6:6">
      <c r="F873123" s="94"/>
    </row>
    <row r="873124" spans="6:6">
      <c r="F873124" s="94"/>
    </row>
    <row r="873125" spans="6:6">
      <c r="F873125" s="94"/>
    </row>
    <row r="873126" spans="6:6">
      <c r="F873126" s="94"/>
    </row>
    <row r="873127" spans="6:6">
      <c r="F873127" s="94"/>
    </row>
    <row r="873128" spans="6:6">
      <c r="F873128" s="94"/>
    </row>
    <row r="873129" spans="6:6">
      <c r="F873129" s="94"/>
    </row>
    <row r="873130" spans="6:6">
      <c r="F873130" s="94"/>
    </row>
    <row r="873131" spans="6:6">
      <c r="F873131" s="94"/>
    </row>
    <row r="873132" spans="6:6">
      <c r="F873132" s="94"/>
    </row>
    <row r="873133" spans="6:6">
      <c r="F873133" s="94"/>
    </row>
    <row r="873134" spans="6:6">
      <c r="F873134" s="94"/>
    </row>
    <row r="873135" spans="6:6">
      <c r="F873135" s="94"/>
    </row>
    <row r="873136" spans="6:6">
      <c r="F873136" s="94"/>
    </row>
    <row r="873137" spans="6:6">
      <c r="F873137" s="94"/>
    </row>
    <row r="873138" spans="6:6">
      <c r="F873138" s="94"/>
    </row>
    <row r="873139" spans="6:6">
      <c r="F873139" s="94"/>
    </row>
    <row r="873140" spans="6:6">
      <c r="F873140" s="94"/>
    </row>
    <row r="873141" spans="6:6">
      <c r="F873141" s="94"/>
    </row>
    <row r="873142" spans="6:6">
      <c r="F873142" s="94"/>
    </row>
    <row r="873143" spans="6:6">
      <c r="F873143" s="94"/>
    </row>
    <row r="873144" spans="6:6">
      <c r="F873144" s="94"/>
    </row>
    <row r="873145" spans="6:6">
      <c r="F873145" s="94"/>
    </row>
    <row r="873146" spans="6:6">
      <c r="F873146" s="94"/>
    </row>
    <row r="873147" spans="6:6">
      <c r="F873147" s="94"/>
    </row>
    <row r="873148" spans="6:6">
      <c r="F873148" s="94"/>
    </row>
    <row r="873149" spans="6:6">
      <c r="F873149" s="94"/>
    </row>
    <row r="873150" spans="6:6">
      <c r="F873150" s="94"/>
    </row>
    <row r="873151" spans="6:6">
      <c r="F873151" s="94"/>
    </row>
    <row r="873152" spans="6:6">
      <c r="F873152" s="94"/>
    </row>
    <row r="873153" spans="6:6">
      <c r="F873153" s="94"/>
    </row>
    <row r="873154" spans="6:6">
      <c r="F873154" s="94"/>
    </row>
    <row r="873155" spans="6:6">
      <c r="F873155" s="94"/>
    </row>
    <row r="873156" spans="6:6">
      <c r="F873156" s="94"/>
    </row>
    <row r="873157" spans="6:6">
      <c r="F873157" s="94"/>
    </row>
    <row r="873158" spans="6:6">
      <c r="F873158" s="94"/>
    </row>
    <row r="873159" spans="6:6">
      <c r="F873159" s="94"/>
    </row>
    <row r="873160" spans="6:6">
      <c r="F873160" s="94"/>
    </row>
    <row r="873161" spans="6:6">
      <c r="F873161" s="94"/>
    </row>
    <row r="873162" spans="6:6">
      <c r="F873162" s="94"/>
    </row>
    <row r="873163" spans="6:6">
      <c r="F873163" s="94"/>
    </row>
    <row r="873164" spans="6:6">
      <c r="F873164" s="94"/>
    </row>
    <row r="873165" spans="6:6">
      <c r="F873165" s="94"/>
    </row>
    <row r="873166" spans="6:6">
      <c r="F873166" s="94"/>
    </row>
    <row r="873167" spans="6:6">
      <c r="F873167" s="94"/>
    </row>
    <row r="873168" spans="6:6">
      <c r="F873168" s="94"/>
    </row>
    <row r="873169" spans="6:6">
      <c r="F873169" s="94"/>
    </row>
    <row r="873170" spans="6:6">
      <c r="F873170" s="94"/>
    </row>
    <row r="873171" spans="6:6">
      <c r="F873171" s="94"/>
    </row>
    <row r="873172" spans="6:6">
      <c r="F873172" s="94"/>
    </row>
    <row r="873173" spans="6:6">
      <c r="F873173" s="94"/>
    </row>
    <row r="873174" spans="6:6">
      <c r="F873174" s="94"/>
    </row>
    <row r="873175" spans="6:6">
      <c r="F873175" s="94"/>
    </row>
    <row r="873176" spans="6:6">
      <c r="F873176" s="94"/>
    </row>
    <row r="873177" spans="6:6">
      <c r="F873177" s="94"/>
    </row>
    <row r="873178" spans="6:6">
      <c r="F873178" s="94"/>
    </row>
    <row r="873179" spans="6:6">
      <c r="F873179" s="94"/>
    </row>
    <row r="873180" spans="6:6">
      <c r="F873180" s="94"/>
    </row>
    <row r="873181" spans="6:6">
      <c r="F873181" s="94"/>
    </row>
    <row r="873182" spans="6:6">
      <c r="F873182" s="94"/>
    </row>
    <row r="873183" spans="6:6">
      <c r="F873183" s="94"/>
    </row>
    <row r="873184" spans="6:6">
      <c r="F873184" s="94"/>
    </row>
    <row r="873185" spans="6:6">
      <c r="F873185" s="94"/>
    </row>
    <row r="873186" spans="6:6">
      <c r="F873186" s="94"/>
    </row>
    <row r="873187" spans="6:6">
      <c r="F873187" s="94"/>
    </row>
    <row r="873188" spans="6:6">
      <c r="F873188" s="94"/>
    </row>
    <row r="873189" spans="6:6">
      <c r="F873189" s="94"/>
    </row>
    <row r="873190" spans="6:6">
      <c r="F873190" s="94"/>
    </row>
    <row r="873191" spans="6:6">
      <c r="F873191" s="94"/>
    </row>
    <row r="873192" spans="6:6">
      <c r="F873192" s="94"/>
    </row>
    <row r="873193" spans="6:6">
      <c r="F873193" s="94"/>
    </row>
    <row r="873194" spans="6:6">
      <c r="F873194" s="94"/>
    </row>
    <row r="873195" spans="6:6">
      <c r="F873195" s="94"/>
    </row>
    <row r="873196" spans="6:6">
      <c r="F873196" s="94"/>
    </row>
    <row r="873197" spans="6:6">
      <c r="F873197" s="94"/>
    </row>
    <row r="873198" spans="6:6">
      <c r="F873198" s="94"/>
    </row>
    <row r="873199" spans="6:6">
      <c r="F873199" s="94"/>
    </row>
    <row r="873200" spans="6:6">
      <c r="F873200" s="94"/>
    </row>
    <row r="873201" spans="6:6">
      <c r="F873201" s="94"/>
    </row>
    <row r="873202" spans="6:6">
      <c r="F873202" s="94"/>
    </row>
    <row r="873203" spans="6:6">
      <c r="F873203" s="94"/>
    </row>
    <row r="873204" spans="6:6">
      <c r="F873204" s="94"/>
    </row>
    <row r="873205" spans="6:6">
      <c r="F873205" s="94"/>
    </row>
    <row r="873206" spans="6:6">
      <c r="F873206" s="94"/>
    </row>
    <row r="873207" spans="6:6">
      <c r="F873207" s="94"/>
    </row>
    <row r="873208" spans="6:6">
      <c r="F873208" s="94"/>
    </row>
    <row r="873209" spans="6:6">
      <c r="F873209" s="94"/>
    </row>
    <row r="873210" spans="6:6">
      <c r="F873210" s="94"/>
    </row>
    <row r="873211" spans="6:6">
      <c r="F873211" s="94"/>
    </row>
    <row r="873212" spans="6:6">
      <c r="F873212" s="94"/>
    </row>
    <row r="873213" spans="6:6">
      <c r="F873213" s="94"/>
    </row>
    <row r="873214" spans="6:6">
      <c r="F873214" s="94"/>
    </row>
    <row r="873215" spans="6:6">
      <c r="F873215" s="94"/>
    </row>
    <row r="873216" spans="6:6">
      <c r="F873216" s="94"/>
    </row>
    <row r="873217" spans="6:6">
      <c r="F873217" s="94"/>
    </row>
    <row r="873218" spans="6:6">
      <c r="F873218" s="94"/>
    </row>
    <row r="873219" spans="6:6">
      <c r="F873219" s="94"/>
    </row>
    <row r="873220" spans="6:6">
      <c r="F873220" s="94"/>
    </row>
    <row r="873221" spans="6:6">
      <c r="F873221" s="94"/>
    </row>
    <row r="873222" spans="6:6">
      <c r="F873222" s="94"/>
    </row>
    <row r="873223" spans="6:6">
      <c r="F873223" s="94"/>
    </row>
    <row r="873224" spans="6:6">
      <c r="F873224" s="94"/>
    </row>
    <row r="873225" spans="6:6">
      <c r="F873225" s="94"/>
    </row>
    <row r="873226" spans="6:6">
      <c r="F873226" s="94"/>
    </row>
    <row r="873227" spans="6:6">
      <c r="F873227" s="94"/>
    </row>
    <row r="873228" spans="6:6">
      <c r="F873228" s="94"/>
    </row>
    <row r="873229" spans="6:6">
      <c r="F873229" s="94"/>
    </row>
    <row r="873230" spans="6:6">
      <c r="F873230" s="94"/>
    </row>
    <row r="873231" spans="6:6">
      <c r="F873231" s="94"/>
    </row>
    <row r="873232" spans="6:6">
      <c r="F873232" s="94"/>
    </row>
    <row r="873233" spans="6:6">
      <c r="F873233" s="94"/>
    </row>
    <row r="873234" spans="6:6">
      <c r="F873234" s="94"/>
    </row>
    <row r="873235" spans="6:6">
      <c r="F873235" s="94"/>
    </row>
    <row r="873236" spans="6:6">
      <c r="F873236" s="94"/>
    </row>
    <row r="873237" spans="6:6">
      <c r="F873237" s="94"/>
    </row>
    <row r="873238" spans="6:6">
      <c r="F873238" s="94"/>
    </row>
    <row r="873239" spans="6:6">
      <c r="F873239" s="94"/>
    </row>
    <row r="873240" spans="6:6">
      <c r="F873240" s="94"/>
    </row>
    <row r="873241" spans="6:6">
      <c r="F873241" s="94"/>
    </row>
    <row r="873242" spans="6:6">
      <c r="F873242" s="94"/>
    </row>
    <row r="873243" spans="6:6">
      <c r="F873243" s="94"/>
    </row>
    <row r="873244" spans="6:6">
      <c r="F873244" s="94"/>
    </row>
    <row r="873245" spans="6:6">
      <c r="F873245" s="94"/>
    </row>
    <row r="873246" spans="6:6">
      <c r="F873246" s="94"/>
    </row>
    <row r="873247" spans="6:6">
      <c r="F873247" s="94"/>
    </row>
    <row r="873248" spans="6:6">
      <c r="F873248" s="94"/>
    </row>
    <row r="873249" spans="6:6">
      <c r="F873249" s="94"/>
    </row>
    <row r="873250" spans="6:6">
      <c r="F873250" s="94"/>
    </row>
    <row r="873251" spans="6:6">
      <c r="F873251" s="94"/>
    </row>
    <row r="873252" spans="6:6">
      <c r="F873252" s="94"/>
    </row>
    <row r="873253" spans="6:6">
      <c r="F873253" s="94"/>
    </row>
    <row r="873254" spans="6:6">
      <c r="F873254" s="94"/>
    </row>
    <row r="873255" spans="6:6">
      <c r="F873255" s="94"/>
    </row>
    <row r="873256" spans="6:6">
      <c r="F873256" s="94"/>
    </row>
    <row r="873257" spans="6:6">
      <c r="F873257" s="94"/>
    </row>
    <row r="873258" spans="6:6">
      <c r="F873258" s="94"/>
    </row>
    <row r="873259" spans="6:6">
      <c r="F873259" s="94"/>
    </row>
    <row r="873260" spans="6:6">
      <c r="F873260" s="94"/>
    </row>
    <row r="873261" spans="6:6">
      <c r="F873261" s="94"/>
    </row>
    <row r="873262" spans="6:6">
      <c r="F873262" s="94"/>
    </row>
    <row r="873263" spans="6:6">
      <c r="F873263" s="94"/>
    </row>
    <row r="873264" spans="6:6">
      <c r="F873264" s="94"/>
    </row>
    <row r="873265" spans="6:6">
      <c r="F873265" s="94"/>
    </row>
    <row r="873266" spans="6:6">
      <c r="F873266" s="94"/>
    </row>
    <row r="873267" spans="6:6">
      <c r="F873267" s="94"/>
    </row>
    <row r="873268" spans="6:6">
      <c r="F873268" s="94"/>
    </row>
    <row r="873269" spans="6:6">
      <c r="F873269" s="94"/>
    </row>
    <row r="873270" spans="6:6">
      <c r="F873270" s="94"/>
    </row>
    <row r="873271" spans="6:6">
      <c r="F873271" s="94"/>
    </row>
    <row r="873272" spans="6:6">
      <c r="F873272" s="94"/>
    </row>
    <row r="873273" spans="6:6">
      <c r="F873273" s="94"/>
    </row>
    <row r="873274" spans="6:6">
      <c r="F873274" s="94"/>
    </row>
    <row r="873275" spans="6:6">
      <c r="F873275" s="94"/>
    </row>
    <row r="873276" spans="6:6">
      <c r="F873276" s="94"/>
    </row>
    <row r="873277" spans="6:6">
      <c r="F873277" s="94"/>
    </row>
    <row r="873278" spans="6:6">
      <c r="F873278" s="94"/>
    </row>
    <row r="873279" spans="6:6">
      <c r="F873279" s="94"/>
    </row>
    <row r="873280" spans="6:6">
      <c r="F873280" s="94"/>
    </row>
    <row r="873281" spans="6:6">
      <c r="F873281" s="94"/>
    </row>
    <row r="873282" spans="6:6">
      <c r="F873282" s="94"/>
    </row>
    <row r="873283" spans="6:6">
      <c r="F873283" s="94"/>
    </row>
    <row r="873284" spans="6:6">
      <c r="F873284" s="94"/>
    </row>
    <row r="873285" spans="6:6">
      <c r="F873285" s="94"/>
    </row>
    <row r="873286" spans="6:6">
      <c r="F873286" s="94"/>
    </row>
    <row r="873287" spans="6:6">
      <c r="F873287" s="94"/>
    </row>
    <row r="873288" spans="6:6">
      <c r="F873288" s="94"/>
    </row>
    <row r="873289" spans="6:6">
      <c r="F873289" s="94"/>
    </row>
    <row r="873290" spans="6:6">
      <c r="F873290" s="94"/>
    </row>
    <row r="873291" spans="6:6">
      <c r="F873291" s="94"/>
    </row>
    <row r="873292" spans="6:6">
      <c r="F873292" s="94"/>
    </row>
    <row r="873293" spans="6:6">
      <c r="F873293" s="94"/>
    </row>
    <row r="873294" spans="6:6">
      <c r="F873294" s="94"/>
    </row>
    <row r="873295" spans="6:6">
      <c r="F873295" s="94"/>
    </row>
    <row r="873296" spans="6:6">
      <c r="F873296" s="94"/>
    </row>
    <row r="873297" spans="6:6">
      <c r="F873297" s="94"/>
    </row>
    <row r="873298" spans="6:6">
      <c r="F873298" s="94"/>
    </row>
    <row r="873299" spans="6:6">
      <c r="F873299" s="94"/>
    </row>
    <row r="873300" spans="6:6">
      <c r="F873300" s="94"/>
    </row>
    <row r="873301" spans="6:6">
      <c r="F873301" s="94"/>
    </row>
    <row r="873302" spans="6:6">
      <c r="F873302" s="94"/>
    </row>
    <row r="873303" spans="6:6">
      <c r="F873303" s="94"/>
    </row>
    <row r="873304" spans="6:6">
      <c r="F873304" s="94"/>
    </row>
    <row r="873305" spans="6:6">
      <c r="F873305" s="94"/>
    </row>
    <row r="873306" spans="6:6">
      <c r="F873306" s="94"/>
    </row>
    <row r="873307" spans="6:6">
      <c r="F873307" s="94"/>
    </row>
    <row r="873308" spans="6:6">
      <c r="F873308" s="94"/>
    </row>
    <row r="873309" spans="6:6">
      <c r="F873309" s="94"/>
    </row>
    <row r="873310" spans="6:6">
      <c r="F873310" s="94"/>
    </row>
    <row r="873311" spans="6:6">
      <c r="F873311" s="94"/>
    </row>
    <row r="873312" spans="6:6">
      <c r="F873312" s="94"/>
    </row>
    <row r="873313" spans="6:6">
      <c r="F873313" s="94"/>
    </row>
    <row r="873314" spans="6:6">
      <c r="F873314" s="94"/>
    </row>
    <row r="873315" spans="6:6">
      <c r="F873315" s="94"/>
    </row>
    <row r="873316" spans="6:6">
      <c r="F873316" s="94"/>
    </row>
    <row r="873317" spans="6:6">
      <c r="F873317" s="94"/>
    </row>
    <row r="873318" spans="6:6">
      <c r="F873318" s="94"/>
    </row>
    <row r="873319" spans="6:6">
      <c r="F873319" s="94"/>
    </row>
    <row r="873320" spans="6:6">
      <c r="F873320" s="94"/>
    </row>
    <row r="873321" spans="6:6">
      <c r="F873321" s="94"/>
    </row>
    <row r="873322" spans="6:6">
      <c r="F873322" s="94"/>
    </row>
    <row r="873323" spans="6:6">
      <c r="F873323" s="94"/>
    </row>
    <row r="873324" spans="6:6">
      <c r="F873324" s="94"/>
    </row>
    <row r="873325" spans="6:6">
      <c r="F873325" s="94"/>
    </row>
    <row r="873326" spans="6:6">
      <c r="F873326" s="94"/>
    </row>
    <row r="873327" spans="6:6">
      <c r="F873327" s="94"/>
    </row>
    <row r="873328" spans="6:6">
      <c r="F873328" s="94"/>
    </row>
    <row r="873329" spans="6:6">
      <c r="F873329" s="94"/>
    </row>
    <row r="873330" spans="6:6">
      <c r="F873330" s="94"/>
    </row>
    <row r="873331" spans="6:6">
      <c r="F873331" s="94"/>
    </row>
    <row r="873332" spans="6:6">
      <c r="F873332" s="94"/>
    </row>
    <row r="873333" spans="6:6">
      <c r="F873333" s="94"/>
    </row>
    <row r="873334" spans="6:6">
      <c r="F873334" s="94"/>
    </row>
    <row r="873335" spans="6:6">
      <c r="F873335" s="94"/>
    </row>
    <row r="873336" spans="6:6">
      <c r="F873336" s="94"/>
    </row>
    <row r="873337" spans="6:6">
      <c r="F873337" s="94"/>
    </row>
    <row r="873338" spans="6:6">
      <c r="F873338" s="94"/>
    </row>
    <row r="873339" spans="6:6">
      <c r="F873339" s="94"/>
    </row>
    <row r="873340" spans="6:6">
      <c r="F873340" s="94"/>
    </row>
    <row r="873341" spans="6:6">
      <c r="F873341" s="94"/>
    </row>
    <row r="873342" spans="6:6">
      <c r="F873342" s="94"/>
    </row>
    <row r="873343" spans="6:6">
      <c r="F873343" s="94"/>
    </row>
    <row r="873344" spans="6:6">
      <c r="F873344" s="94"/>
    </row>
    <row r="873345" spans="6:6">
      <c r="F873345" s="94"/>
    </row>
    <row r="873346" spans="6:6">
      <c r="F873346" s="94"/>
    </row>
    <row r="873347" spans="6:6">
      <c r="F873347" s="94"/>
    </row>
    <row r="873348" spans="6:6">
      <c r="F873348" s="94"/>
    </row>
    <row r="873349" spans="6:6">
      <c r="F873349" s="94"/>
    </row>
    <row r="873350" spans="6:6">
      <c r="F873350" s="94"/>
    </row>
    <row r="873351" spans="6:6">
      <c r="F873351" s="94"/>
    </row>
    <row r="873352" spans="6:6">
      <c r="F873352" s="94"/>
    </row>
    <row r="873353" spans="6:6">
      <c r="F873353" s="94"/>
    </row>
    <row r="873354" spans="6:6">
      <c r="F873354" s="94"/>
    </row>
    <row r="873355" spans="6:6">
      <c r="F873355" s="94"/>
    </row>
    <row r="873356" spans="6:6">
      <c r="F873356" s="94"/>
    </row>
    <row r="873357" spans="6:6">
      <c r="F873357" s="94"/>
    </row>
    <row r="873358" spans="6:6">
      <c r="F873358" s="94"/>
    </row>
    <row r="873359" spans="6:6">
      <c r="F873359" s="94"/>
    </row>
    <row r="873360" spans="6:6">
      <c r="F873360" s="94"/>
    </row>
    <row r="873361" spans="6:6">
      <c r="F873361" s="94"/>
    </row>
    <row r="873362" spans="6:6">
      <c r="F873362" s="94"/>
    </row>
    <row r="873363" spans="6:6">
      <c r="F873363" s="94"/>
    </row>
    <row r="873364" spans="6:6">
      <c r="F873364" s="94"/>
    </row>
    <row r="873365" spans="6:6">
      <c r="F873365" s="94"/>
    </row>
    <row r="873366" spans="6:6">
      <c r="F873366" s="94"/>
    </row>
    <row r="873367" spans="6:6">
      <c r="F873367" s="94"/>
    </row>
    <row r="873368" spans="6:6">
      <c r="F873368" s="94"/>
    </row>
    <row r="873369" spans="6:6">
      <c r="F873369" s="94"/>
    </row>
    <row r="873370" spans="6:6">
      <c r="F873370" s="94"/>
    </row>
    <row r="873371" spans="6:6">
      <c r="F873371" s="94"/>
    </row>
    <row r="873372" spans="6:6">
      <c r="F873372" s="94"/>
    </row>
    <row r="873373" spans="6:6">
      <c r="F873373" s="94"/>
    </row>
    <row r="873374" spans="6:6">
      <c r="F873374" s="94"/>
    </row>
    <row r="873375" spans="6:6">
      <c r="F873375" s="94"/>
    </row>
    <row r="873376" spans="6:6">
      <c r="F873376" s="94"/>
    </row>
    <row r="873377" spans="6:6">
      <c r="F873377" s="94"/>
    </row>
    <row r="873378" spans="6:6">
      <c r="F873378" s="94"/>
    </row>
    <row r="873379" spans="6:6">
      <c r="F873379" s="94"/>
    </row>
    <row r="873380" spans="6:6">
      <c r="F873380" s="94"/>
    </row>
    <row r="873381" spans="6:6">
      <c r="F873381" s="94"/>
    </row>
    <row r="873382" spans="6:6">
      <c r="F873382" s="94"/>
    </row>
    <row r="873383" spans="6:6">
      <c r="F873383" s="94"/>
    </row>
    <row r="873384" spans="6:6">
      <c r="F873384" s="94"/>
    </row>
    <row r="873385" spans="6:6">
      <c r="F873385" s="94"/>
    </row>
    <row r="873386" spans="6:6">
      <c r="F873386" s="94"/>
    </row>
    <row r="873387" spans="6:6">
      <c r="F873387" s="94"/>
    </row>
    <row r="873388" spans="6:6">
      <c r="F873388" s="94"/>
    </row>
    <row r="873389" spans="6:6">
      <c r="F873389" s="94"/>
    </row>
    <row r="873390" spans="6:6">
      <c r="F873390" s="94"/>
    </row>
    <row r="873391" spans="6:6">
      <c r="F873391" s="94"/>
    </row>
    <row r="873392" spans="6:6">
      <c r="F873392" s="94"/>
    </row>
    <row r="873393" spans="6:6">
      <c r="F873393" s="94"/>
    </row>
    <row r="873394" spans="6:6">
      <c r="F873394" s="94"/>
    </row>
    <row r="873395" spans="6:6">
      <c r="F873395" s="94"/>
    </row>
    <row r="873396" spans="6:6">
      <c r="F873396" s="94"/>
    </row>
    <row r="873397" spans="6:6">
      <c r="F873397" s="94"/>
    </row>
    <row r="873398" spans="6:6">
      <c r="F873398" s="94"/>
    </row>
    <row r="873399" spans="6:6">
      <c r="F873399" s="94"/>
    </row>
    <row r="873400" spans="6:6">
      <c r="F873400" s="94"/>
    </row>
    <row r="873401" spans="6:6">
      <c r="F873401" s="94"/>
    </row>
    <row r="873402" spans="6:6">
      <c r="F873402" s="94"/>
    </row>
    <row r="873403" spans="6:6">
      <c r="F873403" s="94"/>
    </row>
    <row r="873404" spans="6:6">
      <c r="F873404" s="94"/>
    </row>
    <row r="873405" spans="6:6">
      <c r="F873405" s="94"/>
    </row>
    <row r="873406" spans="6:6">
      <c r="F873406" s="94"/>
    </row>
    <row r="873407" spans="6:6">
      <c r="F873407" s="94"/>
    </row>
    <row r="873408" spans="6:6">
      <c r="F873408" s="94"/>
    </row>
    <row r="873409" spans="6:6">
      <c r="F873409" s="94"/>
    </row>
    <row r="873410" spans="6:6">
      <c r="F873410" s="94"/>
    </row>
    <row r="873411" spans="6:6">
      <c r="F873411" s="94"/>
    </row>
    <row r="873412" spans="6:6">
      <c r="F873412" s="94"/>
    </row>
    <row r="873413" spans="6:6">
      <c r="F873413" s="94"/>
    </row>
    <row r="873414" spans="6:6">
      <c r="F873414" s="94"/>
    </row>
    <row r="873415" spans="6:6">
      <c r="F873415" s="94"/>
    </row>
    <row r="873416" spans="6:6">
      <c r="F873416" s="94"/>
    </row>
    <row r="873417" spans="6:6">
      <c r="F873417" s="94"/>
    </row>
    <row r="873418" spans="6:6">
      <c r="F873418" s="94"/>
    </row>
    <row r="873419" spans="6:6">
      <c r="F873419" s="94"/>
    </row>
    <row r="873420" spans="6:6">
      <c r="F873420" s="94"/>
    </row>
    <row r="873421" spans="6:6">
      <c r="F873421" s="94"/>
    </row>
    <row r="873422" spans="6:6">
      <c r="F873422" s="94"/>
    </row>
    <row r="873423" spans="6:6">
      <c r="F873423" s="94"/>
    </row>
    <row r="873424" spans="6:6">
      <c r="F873424" s="94"/>
    </row>
    <row r="873425" spans="6:6">
      <c r="F873425" s="94"/>
    </row>
    <row r="873426" spans="6:6">
      <c r="F873426" s="94"/>
    </row>
    <row r="873427" spans="6:6">
      <c r="F873427" s="94"/>
    </row>
    <row r="873428" spans="6:6">
      <c r="F873428" s="94"/>
    </row>
    <row r="873429" spans="6:6">
      <c r="F873429" s="94"/>
    </row>
    <row r="873430" spans="6:6">
      <c r="F873430" s="94"/>
    </row>
    <row r="873431" spans="6:6">
      <c r="F873431" s="94"/>
    </row>
    <row r="873432" spans="6:6">
      <c r="F873432" s="94"/>
    </row>
    <row r="873433" spans="6:6">
      <c r="F873433" s="94"/>
    </row>
    <row r="873434" spans="6:6">
      <c r="F873434" s="94"/>
    </row>
    <row r="873435" spans="6:6">
      <c r="F873435" s="94"/>
    </row>
    <row r="873436" spans="6:6">
      <c r="F873436" s="94"/>
    </row>
    <row r="873437" spans="6:6">
      <c r="F873437" s="94"/>
    </row>
    <row r="873438" spans="6:6">
      <c r="F873438" s="94"/>
    </row>
    <row r="873439" spans="6:6">
      <c r="F873439" s="94"/>
    </row>
    <row r="873440" spans="6:6">
      <c r="F873440" s="94"/>
    </row>
    <row r="873441" spans="6:6">
      <c r="F873441" s="94"/>
    </row>
    <row r="873442" spans="6:6">
      <c r="F873442" s="94"/>
    </row>
    <row r="873443" spans="6:6">
      <c r="F873443" s="94"/>
    </row>
    <row r="873444" spans="6:6">
      <c r="F873444" s="94"/>
    </row>
    <row r="873445" spans="6:6">
      <c r="F873445" s="94"/>
    </row>
    <row r="873446" spans="6:6">
      <c r="F873446" s="94"/>
    </row>
    <row r="873447" spans="6:6">
      <c r="F873447" s="94"/>
    </row>
    <row r="873448" spans="6:6">
      <c r="F873448" s="94"/>
    </row>
    <row r="873449" spans="6:6">
      <c r="F873449" s="94"/>
    </row>
    <row r="873450" spans="6:6">
      <c r="F873450" s="94"/>
    </row>
    <row r="873451" spans="6:6">
      <c r="F873451" s="94"/>
    </row>
    <row r="873452" spans="6:6">
      <c r="F873452" s="94"/>
    </row>
    <row r="873453" spans="6:6">
      <c r="F873453" s="94"/>
    </row>
    <row r="873454" spans="6:6">
      <c r="F873454" s="94"/>
    </row>
    <row r="873455" spans="6:6">
      <c r="F873455" s="94"/>
    </row>
    <row r="873456" spans="6:6">
      <c r="F873456" s="94"/>
    </row>
    <row r="873457" spans="6:6">
      <c r="F873457" s="94"/>
    </row>
    <row r="873458" spans="6:6">
      <c r="F873458" s="94"/>
    </row>
    <row r="873459" spans="6:6">
      <c r="F873459" s="94"/>
    </row>
    <row r="873460" spans="6:6">
      <c r="F873460" s="94"/>
    </row>
    <row r="873461" spans="6:6">
      <c r="F873461" s="94"/>
    </row>
    <row r="873462" spans="6:6">
      <c r="F873462" s="94"/>
    </row>
    <row r="873463" spans="6:6">
      <c r="F873463" s="94"/>
    </row>
    <row r="873464" spans="6:6">
      <c r="F873464" s="94"/>
    </row>
    <row r="873465" spans="6:6">
      <c r="F873465" s="94"/>
    </row>
    <row r="873466" spans="6:6">
      <c r="F873466" s="94"/>
    </row>
    <row r="873467" spans="6:6">
      <c r="F873467" s="94"/>
    </row>
    <row r="873468" spans="6:6">
      <c r="F873468" s="94"/>
    </row>
    <row r="873469" spans="6:6">
      <c r="F873469" s="94"/>
    </row>
    <row r="873470" spans="6:6">
      <c r="F873470" s="94"/>
    </row>
    <row r="873471" spans="6:6">
      <c r="F873471" s="94"/>
    </row>
    <row r="873472" spans="6:6">
      <c r="F873472" s="94"/>
    </row>
    <row r="873473" spans="6:6">
      <c r="F873473" s="94"/>
    </row>
    <row r="873474" spans="6:6">
      <c r="F873474" s="94"/>
    </row>
    <row r="873475" spans="6:6">
      <c r="F873475" s="94"/>
    </row>
    <row r="873476" spans="6:6">
      <c r="F873476" s="94"/>
    </row>
    <row r="873477" spans="6:6">
      <c r="F873477" s="94"/>
    </row>
    <row r="873478" spans="6:6">
      <c r="F873478" s="94"/>
    </row>
    <row r="873479" spans="6:6">
      <c r="F873479" s="94"/>
    </row>
    <row r="873480" spans="6:6">
      <c r="F873480" s="94"/>
    </row>
    <row r="873481" spans="6:6">
      <c r="F873481" s="94"/>
    </row>
    <row r="873482" spans="6:6">
      <c r="F873482" s="94"/>
    </row>
    <row r="873483" spans="6:6">
      <c r="F873483" s="94"/>
    </row>
    <row r="873484" spans="6:6">
      <c r="F873484" s="94"/>
    </row>
    <row r="873485" spans="6:6">
      <c r="F873485" s="94"/>
    </row>
    <row r="873486" spans="6:6">
      <c r="F873486" s="94"/>
    </row>
    <row r="873487" spans="6:6">
      <c r="F873487" s="94"/>
    </row>
    <row r="873488" spans="6:6">
      <c r="F873488" s="94"/>
    </row>
    <row r="873489" spans="6:6">
      <c r="F873489" s="94"/>
    </row>
    <row r="873490" spans="6:6">
      <c r="F873490" s="94"/>
    </row>
    <row r="873491" spans="6:6">
      <c r="F873491" s="94"/>
    </row>
    <row r="873492" spans="6:6">
      <c r="F873492" s="94"/>
    </row>
    <row r="873493" spans="6:6">
      <c r="F873493" s="94"/>
    </row>
    <row r="873494" spans="6:6">
      <c r="F873494" s="94"/>
    </row>
    <row r="873495" spans="6:6">
      <c r="F873495" s="94"/>
    </row>
    <row r="873496" spans="6:6">
      <c r="F873496" s="94"/>
    </row>
    <row r="873497" spans="6:6">
      <c r="F873497" s="94"/>
    </row>
    <row r="873498" spans="6:6">
      <c r="F873498" s="94"/>
    </row>
    <row r="873499" spans="6:6">
      <c r="F873499" s="94"/>
    </row>
    <row r="873500" spans="6:6">
      <c r="F873500" s="94"/>
    </row>
    <row r="873501" spans="6:6">
      <c r="F873501" s="94"/>
    </row>
    <row r="873502" spans="6:6">
      <c r="F873502" s="94"/>
    </row>
    <row r="873503" spans="6:6">
      <c r="F873503" s="94"/>
    </row>
    <row r="873504" spans="6:6">
      <c r="F873504" s="94"/>
    </row>
    <row r="873505" spans="6:6">
      <c r="F873505" s="94"/>
    </row>
    <row r="873506" spans="6:6">
      <c r="F873506" s="94"/>
    </row>
    <row r="873507" spans="6:6">
      <c r="F873507" s="94"/>
    </row>
    <row r="873508" spans="6:6">
      <c r="F873508" s="94"/>
    </row>
    <row r="873509" spans="6:6">
      <c r="F873509" s="94"/>
    </row>
    <row r="873510" spans="6:6">
      <c r="F873510" s="94"/>
    </row>
    <row r="873511" spans="6:6">
      <c r="F873511" s="94"/>
    </row>
    <row r="873512" spans="6:6">
      <c r="F873512" s="94"/>
    </row>
    <row r="873513" spans="6:6">
      <c r="F873513" s="94"/>
    </row>
    <row r="873514" spans="6:6">
      <c r="F873514" s="94"/>
    </row>
    <row r="873515" spans="6:6">
      <c r="F873515" s="94"/>
    </row>
    <row r="873516" spans="6:6">
      <c r="F873516" s="94"/>
    </row>
    <row r="873517" spans="6:6">
      <c r="F873517" s="94"/>
    </row>
    <row r="873518" spans="6:6">
      <c r="F873518" s="94"/>
    </row>
    <row r="873519" spans="6:6">
      <c r="F873519" s="94"/>
    </row>
    <row r="873520" spans="6:6">
      <c r="F873520" s="94"/>
    </row>
    <row r="873521" spans="6:6">
      <c r="F873521" s="94"/>
    </row>
    <row r="873522" spans="6:6">
      <c r="F873522" s="94"/>
    </row>
    <row r="873523" spans="6:6">
      <c r="F873523" s="94"/>
    </row>
    <row r="873524" spans="6:6">
      <c r="F873524" s="94"/>
    </row>
    <row r="873525" spans="6:6">
      <c r="F873525" s="94"/>
    </row>
    <row r="873526" spans="6:6">
      <c r="F873526" s="94"/>
    </row>
    <row r="873527" spans="6:6">
      <c r="F873527" s="94"/>
    </row>
    <row r="873528" spans="6:6">
      <c r="F873528" s="94"/>
    </row>
    <row r="873529" spans="6:6">
      <c r="F873529" s="94"/>
    </row>
    <row r="873530" spans="6:6">
      <c r="F873530" s="94"/>
    </row>
    <row r="873531" spans="6:6">
      <c r="F873531" s="94"/>
    </row>
    <row r="873532" spans="6:6">
      <c r="F873532" s="94"/>
    </row>
    <row r="873533" spans="6:6">
      <c r="F873533" s="94"/>
    </row>
    <row r="873534" spans="6:6">
      <c r="F873534" s="94"/>
    </row>
    <row r="873535" spans="6:6">
      <c r="F873535" s="94"/>
    </row>
    <row r="873536" spans="6:6">
      <c r="F873536" s="94"/>
    </row>
    <row r="873537" spans="6:6">
      <c r="F873537" s="94"/>
    </row>
    <row r="873538" spans="6:6">
      <c r="F873538" s="94"/>
    </row>
    <row r="873539" spans="6:6">
      <c r="F873539" s="94"/>
    </row>
    <row r="873540" spans="6:6">
      <c r="F873540" s="94"/>
    </row>
    <row r="873541" spans="6:6">
      <c r="F873541" s="94"/>
    </row>
    <row r="873542" spans="6:6">
      <c r="F873542" s="94"/>
    </row>
    <row r="873543" spans="6:6">
      <c r="F873543" s="94"/>
    </row>
    <row r="873544" spans="6:6">
      <c r="F873544" s="94"/>
    </row>
    <row r="873545" spans="6:6">
      <c r="F873545" s="94"/>
    </row>
    <row r="873546" spans="6:6">
      <c r="F873546" s="94"/>
    </row>
    <row r="873547" spans="6:6">
      <c r="F873547" s="94"/>
    </row>
    <row r="873548" spans="6:6">
      <c r="F873548" s="94"/>
    </row>
    <row r="873549" spans="6:6">
      <c r="F873549" s="94"/>
    </row>
    <row r="873550" spans="6:6">
      <c r="F873550" s="94"/>
    </row>
    <row r="873551" spans="6:6">
      <c r="F873551" s="94"/>
    </row>
    <row r="873552" spans="6:6">
      <c r="F873552" s="94"/>
    </row>
    <row r="873553" spans="6:6">
      <c r="F873553" s="94"/>
    </row>
    <row r="873554" spans="6:6">
      <c r="F873554" s="94"/>
    </row>
    <row r="873555" spans="6:6">
      <c r="F873555" s="94"/>
    </row>
    <row r="873556" spans="6:6">
      <c r="F873556" s="94"/>
    </row>
    <row r="873557" spans="6:6">
      <c r="F873557" s="94"/>
    </row>
    <row r="873558" spans="6:6">
      <c r="F873558" s="94"/>
    </row>
    <row r="873559" spans="6:6">
      <c r="F873559" s="94"/>
    </row>
    <row r="873560" spans="6:6">
      <c r="F873560" s="94"/>
    </row>
    <row r="873561" spans="6:6">
      <c r="F873561" s="94"/>
    </row>
    <row r="873562" spans="6:6">
      <c r="F873562" s="94"/>
    </row>
    <row r="873563" spans="6:6">
      <c r="F873563" s="94"/>
    </row>
    <row r="873564" spans="6:6">
      <c r="F873564" s="94"/>
    </row>
    <row r="873565" spans="6:6">
      <c r="F873565" s="94"/>
    </row>
    <row r="873566" spans="6:6">
      <c r="F873566" s="94"/>
    </row>
    <row r="873567" spans="6:6">
      <c r="F873567" s="94"/>
    </row>
    <row r="873568" spans="6:6">
      <c r="F873568" s="94"/>
    </row>
    <row r="873569" spans="6:6">
      <c r="F873569" s="94"/>
    </row>
    <row r="873570" spans="6:6">
      <c r="F873570" s="94"/>
    </row>
    <row r="873571" spans="6:6">
      <c r="F873571" s="94"/>
    </row>
    <row r="873572" spans="6:6">
      <c r="F873572" s="94"/>
    </row>
    <row r="873573" spans="6:6">
      <c r="F873573" s="94"/>
    </row>
    <row r="873574" spans="6:6">
      <c r="F873574" s="94"/>
    </row>
    <row r="873575" spans="6:6">
      <c r="F873575" s="94"/>
    </row>
    <row r="873576" spans="6:6">
      <c r="F873576" s="94"/>
    </row>
    <row r="873577" spans="6:6">
      <c r="F873577" s="94"/>
    </row>
    <row r="873578" spans="6:6">
      <c r="F873578" s="94"/>
    </row>
    <row r="873579" spans="6:6">
      <c r="F873579" s="94"/>
    </row>
    <row r="873580" spans="6:6">
      <c r="F873580" s="94"/>
    </row>
    <row r="873581" spans="6:6">
      <c r="F873581" s="94"/>
    </row>
    <row r="873582" spans="6:6">
      <c r="F873582" s="94"/>
    </row>
    <row r="873583" spans="6:6">
      <c r="F873583" s="94"/>
    </row>
    <row r="873584" spans="6:6">
      <c r="F873584" s="94"/>
    </row>
    <row r="873585" spans="6:6">
      <c r="F873585" s="94"/>
    </row>
    <row r="873586" spans="6:6">
      <c r="F873586" s="94"/>
    </row>
    <row r="873587" spans="6:6">
      <c r="F873587" s="94"/>
    </row>
    <row r="873588" spans="6:6">
      <c r="F873588" s="94"/>
    </row>
    <row r="873589" spans="6:6">
      <c r="F873589" s="94"/>
    </row>
    <row r="873590" spans="6:6">
      <c r="F873590" s="94"/>
    </row>
    <row r="873591" spans="6:6">
      <c r="F873591" s="94"/>
    </row>
    <row r="873592" spans="6:6">
      <c r="F873592" s="94"/>
    </row>
    <row r="873593" spans="6:6">
      <c r="F873593" s="94"/>
    </row>
    <row r="873594" spans="6:6">
      <c r="F873594" s="94"/>
    </row>
    <row r="873595" spans="6:6">
      <c r="F873595" s="94"/>
    </row>
    <row r="873596" spans="6:6">
      <c r="F873596" s="94"/>
    </row>
    <row r="873597" spans="6:6">
      <c r="F873597" s="94"/>
    </row>
    <row r="873598" spans="6:6">
      <c r="F873598" s="94"/>
    </row>
    <row r="873599" spans="6:6">
      <c r="F873599" s="94"/>
    </row>
    <row r="873600" spans="6:6">
      <c r="F873600" s="94"/>
    </row>
    <row r="873601" spans="6:6">
      <c r="F873601" s="94"/>
    </row>
    <row r="873602" spans="6:6">
      <c r="F873602" s="94"/>
    </row>
    <row r="873603" spans="6:6">
      <c r="F873603" s="94"/>
    </row>
    <row r="873604" spans="6:6">
      <c r="F873604" s="94"/>
    </row>
    <row r="873605" spans="6:6">
      <c r="F873605" s="94"/>
    </row>
    <row r="873606" spans="6:6">
      <c r="F873606" s="94"/>
    </row>
    <row r="873607" spans="6:6">
      <c r="F873607" s="94"/>
    </row>
    <row r="873608" spans="6:6">
      <c r="F873608" s="94"/>
    </row>
    <row r="873609" spans="6:6">
      <c r="F873609" s="94"/>
    </row>
    <row r="873610" spans="6:6">
      <c r="F873610" s="94"/>
    </row>
    <row r="873611" spans="6:6">
      <c r="F873611" s="94"/>
    </row>
    <row r="873612" spans="6:6">
      <c r="F873612" s="94"/>
    </row>
    <row r="873613" spans="6:6">
      <c r="F873613" s="94"/>
    </row>
    <row r="873614" spans="6:6">
      <c r="F873614" s="94"/>
    </row>
    <row r="873615" spans="6:6">
      <c r="F873615" s="94"/>
    </row>
    <row r="873616" spans="6:6">
      <c r="F873616" s="94"/>
    </row>
    <row r="873617" spans="6:6">
      <c r="F873617" s="94"/>
    </row>
    <row r="873618" spans="6:6">
      <c r="F873618" s="94"/>
    </row>
    <row r="873619" spans="6:6">
      <c r="F873619" s="94"/>
    </row>
    <row r="873620" spans="6:6">
      <c r="F873620" s="94"/>
    </row>
    <row r="873621" spans="6:6">
      <c r="F873621" s="94"/>
    </row>
    <row r="873622" spans="6:6">
      <c r="F873622" s="94"/>
    </row>
    <row r="873623" spans="6:6">
      <c r="F873623" s="94"/>
    </row>
    <row r="873624" spans="6:6">
      <c r="F873624" s="94"/>
    </row>
    <row r="873625" spans="6:6">
      <c r="F873625" s="94"/>
    </row>
    <row r="873626" spans="6:6">
      <c r="F873626" s="94"/>
    </row>
    <row r="873627" spans="6:6">
      <c r="F873627" s="94"/>
    </row>
    <row r="873628" spans="6:6">
      <c r="F873628" s="94"/>
    </row>
    <row r="873629" spans="6:6">
      <c r="F873629" s="94"/>
    </row>
    <row r="873630" spans="6:6">
      <c r="F873630" s="94"/>
    </row>
    <row r="873631" spans="6:6">
      <c r="F873631" s="94"/>
    </row>
    <row r="873632" spans="6:6">
      <c r="F873632" s="94"/>
    </row>
    <row r="873633" spans="6:6">
      <c r="F873633" s="94"/>
    </row>
    <row r="873634" spans="6:6">
      <c r="F873634" s="94"/>
    </row>
    <row r="873635" spans="6:6">
      <c r="F873635" s="94"/>
    </row>
    <row r="873636" spans="6:6">
      <c r="F873636" s="94"/>
    </row>
    <row r="873637" spans="6:6">
      <c r="F873637" s="94"/>
    </row>
    <row r="873638" spans="6:6">
      <c r="F873638" s="94"/>
    </row>
    <row r="873639" spans="6:6">
      <c r="F873639" s="94"/>
    </row>
    <row r="873640" spans="6:6">
      <c r="F873640" s="94"/>
    </row>
    <row r="873641" spans="6:6">
      <c r="F873641" s="94"/>
    </row>
    <row r="873642" spans="6:6">
      <c r="F873642" s="94"/>
    </row>
    <row r="873643" spans="6:6">
      <c r="F873643" s="94"/>
    </row>
    <row r="873644" spans="6:6">
      <c r="F873644" s="94"/>
    </row>
    <row r="873645" spans="6:6">
      <c r="F873645" s="94"/>
    </row>
    <row r="873646" spans="6:6">
      <c r="F873646" s="94"/>
    </row>
    <row r="873647" spans="6:6">
      <c r="F873647" s="94"/>
    </row>
    <row r="873648" spans="6:6">
      <c r="F873648" s="94"/>
    </row>
    <row r="873649" spans="6:6">
      <c r="F873649" s="94"/>
    </row>
    <row r="873650" spans="6:6">
      <c r="F873650" s="94"/>
    </row>
    <row r="873651" spans="6:6">
      <c r="F873651" s="94"/>
    </row>
    <row r="873652" spans="6:6">
      <c r="F873652" s="94"/>
    </row>
    <row r="873653" spans="6:6">
      <c r="F873653" s="94"/>
    </row>
    <row r="873654" spans="6:6">
      <c r="F873654" s="94"/>
    </row>
    <row r="873655" spans="6:6">
      <c r="F873655" s="94"/>
    </row>
    <row r="873656" spans="6:6">
      <c r="F873656" s="94"/>
    </row>
    <row r="873657" spans="6:6">
      <c r="F873657" s="94"/>
    </row>
    <row r="873658" spans="6:6">
      <c r="F873658" s="94"/>
    </row>
    <row r="873659" spans="6:6">
      <c r="F873659" s="94"/>
    </row>
    <row r="873660" spans="6:6">
      <c r="F873660" s="94"/>
    </row>
    <row r="873661" spans="6:6">
      <c r="F873661" s="94"/>
    </row>
    <row r="873662" spans="6:6">
      <c r="F873662" s="94"/>
    </row>
    <row r="873663" spans="6:6">
      <c r="F873663" s="94"/>
    </row>
    <row r="873664" spans="6:6">
      <c r="F873664" s="94"/>
    </row>
    <row r="873665" spans="6:6">
      <c r="F873665" s="94"/>
    </row>
    <row r="873666" spans="6:6">
      <c r="F873666" s="94"/>
    </row>
    <row r="873667" spans="6:6">
      <c r="F873667" s="94"/>
    </row>
    <row r="873668" spans="6:6">
      <c r="F873668" s="94"/>
    </row>
    <row r="873669" spans="6:6">
      <c r="F873669" s="94"/>
    </row>
    <row r="873670" spans="6:6">
      <c r="F873670" s="94"/>
    </row>
    <row r="873671" spans="6:6">
      <c r="F873671" s="94"/>
    </row>
    <row r="873672" spans="6:6">
      <c r="F873672" s="94"/>
    </row>
    <row r="873673" spans="6:6">
      <c r="F873673" s="94"/>
    </row>
    <row r="873674" spans="6:6">
      <c r="F873674" s="94"/>
    </row>
    <row r="873675" spans="6:6">
      <c r="F873675" s="94"/>
    </row>
    <row r="873676" spans="6:6">
      <c r="F873676" s="94"/>
    </row>
    <row r="873677" spans="6:6">
      <c r="F873677" s="94"/>
    </row>
    <row r="873678" spans="6:6">
      <c r="F873678" s="94"/>
    </row>
    <row r="873679" spans="6:6">
      <c r="F873679" s="94"/>
    </row>
    <row r="873680" spans="6:6">
      <c r="F873680" s="94"/>
    </row>
    <row r="873681" spans="6:6">
      <c r="F873681" s="94"/>
    </row>
    <row r="873682" spans="6:6">
      <c r="F873682" s="94"/>
    </row>
    <row r="873683" spans="6:6">
      <c r="F873683" s="94"/>
    </row>
    <row r="873684" spans="6:6">
      <c r="F873684" s="94"/>
    </row>
    <row r="873685" spans="6:6">
      <c r="F873685" s="94"/>
    </row>
    <row r="873686" spans="6:6">
      <c r="F873686" s="94"/>
    </row>
    <row r="873687" spans="6:6">
      <c r="F873687" s="94"/>
    </row>
    <row r="873688" spans="6:6">
      <c r="F873688" s="94"/>
    </row>
    <row r="873689" spans="6:6">
      <c r="F873689" s="94"/>
    </row>
    <row r="873690" spans="6:6">
      <c r="F873690" s="94"/>
    </row>
    <row r="873691" spans="6:6">
      <c r="F873691" s="94"/>
    </row>
    <row r="873692" spans="6:6">
      <c r="F873692" s="94"/>
    </row>
    <row r="873693" spans="6:6">
      <c r="F873693" s="94"/>
    </row>
    <row r="873694" spans="6:6">
      <c r="F873694" s="94"/>
    </row>
    <row r="873695" spans="6:6">
      <c r="F873695" s="94"/>
    </row>
    <row r="873696" spans="6:6">
      <c r="F873696" s="94"/>
    </row>
    <row r="873697" spans="6:6">
      <c r="F873697" s="94"/>
    </row>
    <row r="873698" spans="6:6">
      <c r="F873698" s="94"/>
    </row>
    <row r="873699" spans="6:6">
      <c r="F873699" s="94"/>
    </row>
    <row r="873700" spans="6:6">
      <c r="F873700" s="94"/>
    </row>
    <row r="873701" spans="6:6">
      <c r="F873701" s="94"/>
    </row>
    <row r="873702" spans="6:6">
      <c r="F873702" s="94"/>
    </row>
    <row r="873703" spans="6:6">
      <c r="F873703" s="94"/>
    </row>
    <row r="873704" spans="6:6">
      <c r="F873704" s="94"/>
    </row>
    <row r="873705" spans="6:6">
      <c r="F873705" s="94"/>
    </row>
    <row r="873706" spans="6:6">
      <c r="F873706" s="94"/>
    </row>
    <row r="873707" spans="6:6">
      <c r="F873707" s="94"/>
    </row>
    <row r="873708" spans="6:6">
      <c r="F873708" s="94"/>
    </row>
    <row r="873709" spans="6:6">
      <c r="F873709" s="94"/>
    </row>
    <row r="873710" spans="6:6">
      <c r="F873710" s="94"/>
    </row>
    <row r="873711" spans="6:6">
      <c r="F873711" s="94"/>
    </row>
    <row r="873712" spans="6:6">
      <c r="F873712" s="94"/>
    </row>
    <row r="873713" spans="6:6">
      <c r="F873713" s="94"/>
    </row>
    <row r="873714" spans="6:6">
      <c r="F873714" s="94"/>
    </row>
    <row r="873715" spans="6:6">
      <c r="F873715" s="94"/>
    </row>
    <row r="873716" spans="6:6">
      <c r="F873716" s="94"/>
    </row>
    <row r="873717" spans="6:6">
      <c r="F873717" s="94"/>
    </row>
    <row r="873718" spans="6:6">
      <c r="F873718" s="94"/>
    </row>
    <row r="873719" spans="6:6">
      <c r="F873719" s="94"/>
    </row>
    <row r="873720" spans="6:6">
      <c r="F873720" s="94"/>
    </row>
    <row r="873721" spans="6:6">
      <c r="F873721" s="94"/>
    </row>
    <row r="873722" spans="6:6">
      <c r="F873722" s="94"/>
    </row>
    <row r="873723" spans="6:6">
      <c r="F873723" s="94"/>
    </row>
    <row r="873724" spans="6:6">
      <c r="F873724" s="94"/>
    </row>
    <row r="873725" spans="6:6">
      <c r="F873725" s="94"/>
    </row>
    <row r="873726" spans="6:6">
      <c r="F873726" s="94"/>
    </row>
    <row r="873727" spans="6:6">
      <c r="F873727" s="94"/>
    </row>
    <row r="873728" spans="6:6">
      <c r="F873728" s="94"/>
    </row>
    <row r="873729" spans="6:6">
      <c r="F873729" s="94"/>
    </row>
    <row r="873730" spans="6:6">
      <c r="F873730" s="94"/>
    </row>
    <row r="873731" spans="6:6">
      <c r="F873731" s="94"/>
    </row>
    <row r="873732" spans="6:6">
      <c r="F873732" s="94"/>
    </row>
    <row r="873733" spans="6:6">
      <c r="F873733" s="94"/>
    </row>
    <row r="873734" spans="6:6">
      <c r="F873734" s="94"/>
    </row>
    <row r="873735" spans="6:6">
      <c r="F873735" s="94"/>
    </row>
    <row r="873736" spans="6:6">
      <c r="F873736" s="94"/>
    </row>
    <row r="873737" spans="6:6">
      <c r="F873737" s="94"/>
    </row>
    <row r="873738" spans="6:6">
      <c r="F873738" s="94"/>
    </row>
    <row r="873739" spans="6:6">
      <c r="F873739" s="94"/>
    </row>
    <row r="873740" spans="6:6">
      <c r="F873740" s="94"/>
    </row>
    <row r="873741" spans="6:6">
      <c r="F873741" s="94"/>
    </row>
    <row r="873742" spans="6:6">
      <c r="F873742" s="94"/>
    </row>
    <row r="873743" spans="6:6">
      <c r="F873743" s="94"/>
    </row>
    <row r="873744" spans="6:6">
      <c r="F873744" s="94"/>
    </row>
    <row r="873745" spans="6:6">
      <c r="F873745" s="94"/>
    </row>
    <row r="873746" spans="6:6">
      <c r="F873746" s="94"/>
    </row>
    <row r="873747" spans="6:6">
      <c r="F873747" s="94"/>
    </row>
    <row r="873748" spans="6:6">
      <c r="F873748" s="94"/>
    </row>
    <row r="873749" spans="6:6">
      <c r="F873749" s="94"/>
    </row>
    <row r="873750" spans="6:6">
      <c r="F873750" s="94"/>
    </row>
    <row r="873751" spans="6:6">
      <c r="F873751" s="94"/>
    </row>
    <row r="873752" spans="6:6">
      <c r="F873752" s="94"/>
    </row>
    <row r="873753" spans="6:6">
      <c r="F873753" s="94"/>
    </row>
    <row r="873754" spans="6:6">
      <c r="F873754" s="94"/>
    </row>
    <row r="873755" spans="6:6">
      <c r="F873755" s="94"/>
    </row>
    <row r="873756" spans="6:6">
      <c r="F873756" s="94"/>
    </row>
    <row r="873757" spans="6:6">
      <c r="F873757" s="94"/>
    </row>
    <row r="873758" spans="6:6">
      <c r="F873758" s="94"/>
    </row>
    <row r="873759" spans="6:6">
      <c r="F873759" s="94"/>
    </row>
    <row r="873760" spans="6:6">
      <c r="F873760" s="94"/>
    </row>
    <row r="873761" spans="6:6">
      <c r="F873761" s="94"/>
    </row>
    <row r="873762" spans="6:6">
      <c r="F873762" s="94"/>
    </row>
    <row r="873763" spans="6:6">
      <c r="F873763" s="94"/>
    </row>
    <row r="873764" spans="6:6">
      <c r="F873764" s="94"/>
    </row>
    <row r="873765" spans="6:6">
      <c r="F873765" s="94"/>
    </row>
    <row r="873766" spans="6:6">
      <c r="F873766" s="94"/>
    </row>
    <row r="873767" spans="6:6">
      <c r="F873767" s="94"/>
    </row>
    <row r="873768" spans="6:6">
      <c r="F873768" s="94"/>
    </row>
    <row r="873769" spans="6:6">
      <c r="F873769" s="94"/>
    </row>
    <row r="873770" spans="6:6">
      <c r="F873770" s="94"/>
    </row>
    <row r="873771" spans="6:6">
      <c r="F873771" s="94"/>
    </row>
    <row r="873772" spans="6:6">
      <c r="F873772" s="94"/>
    </row>
    <row r="873773" spans="6:6">
      <c r="F873773" s="94"/>
    </row>
    <row r="873774" spans="6:6">
      <c r="F873774" s="94"/>
    </row>
    <row r="873775" spans="6:6">
      <c r="F873775" s="94"/>
    </row>
    <row r="873776" spans="6:6">
      <c r="F873776" s="94"/>
    </row>
    <row r="873777" spans="6:6">
      <c r="F873777" s="94"/>
    </row>
    <row r="873778" spans="6:6">
      <c r="F873778" s="94"/>
    </row>
    <row r="873779" spans="6:6">
      <c r="F873779" s="94"/>
    </row>
    <row r="873780" spans="6:6">
      <c r="F873780" s="94"/>
    </row>
    <row r="873781" spans="6:6">
      <c r="F873781" s="94"/>
    </row>
    <row r="873782" spans="6:6">
      <c r="F873782" s="94"/>
    </row>
    <row r="873783" spans="6:6">
      <c r="F873783" s="94"/>
    </row>
    <row r="873784" spans="6:6">
      <c r="F873784" s="94"/>
    </row>
    <row r="873785" spans="6:6">
      <c r="F873785" s="94"/>
    </row>
    <row r="873786" spans="6:6">
      <c r="F873786" s="94"/>
    </row>
    <row r="873787" spans="6:6">
      <c r="F873787" s="94"/>
    </row>
    <row r="873788" spans="6:6">
      <c r="F873788" s="94"/>
    </row>
    <row r="873789" spans="6:6">
      <c r="F873789" s="94"/>
    </row>
    <row r="873790" spans="6:6">
      <c r="F873790" s="94"/>
    </row>
    <row r="873791" spans="6:6">
      <c r="F873791" s="94"/>
    </row>
    <row r="873792" spans="6:6">
      <c r="F873792" s="94"/>
    </row>
    <row r="873793" spans="6:6">
      <c r="F873793" s="94"/>
    </row>
    <row r="873794" spans="6:6">
      <c r="F873794" s="94"/>
    </row>
    <row r="873795" spans="6:6">
      <c r="F873795" s="94"/>
    </row>
    <row r="873796" spans="6:6">
      <c r="F873796" s="94"/>
    </row>
    <row r="873797" spans="6:6">
      <c r="F873797" s="94"/>
    </row>
    <row r="873798" spans="6:6">
      <c r="F873798" s="94"/>
    </row>
    <row r="873799" spans="6:6">
      <c r="F873799" s="94"/>
    </row>
    <row r="873800" spans="6:6">
      <c r="F873800" s="94"/>
    </row>
    <row r="873801" spans="6:6">
      <c r="F873801" s="94"/>
    </row>
    <row r="873802" spans="6:6">
      <c r="F873802" s="94"/>
    </row>
    <row r="873803" spans="6:6">
      <c r="F873803" s="94"/>
    </row>
    <row r="873804" spans="6:6">
      <c r="F873804" s="94"/>
    </row>
    <row r="873805" spans="6:6">
      <c r="F873805" s="94"/>
    </row>
    <row r="873806" spans="6:6">
      <c r="F873806" s="94"/>
    </row>
    <row r="873807" spans="6:6">
      <c r="F873807" s="94"/>
    </row>
    <row r="873808" spans="6:6">
      <c r="F873808" s="94"/>
    </row>
    <row r="873809" spans="6:6">
      <c r="F873809" s="94"/>
    </row>
    <row r="873810" spans="6:6">
      <c r="F873810" s="94"/>
    </row>
    <row r="873811" spans="6:6">
      <c r="F873811" s="94"/>
    </row>
    <row r="873812" spans="6:6">
      <c r="F873812" s="94"/>
    </row>
    <row r="873813" spans="6:6">
      <c r="F873813" s="94"/>
    </row>
    <row r="873814" spans="6:6">
      <c r="F873814" s="94"/>
    </row>
    <row r="873815" spans="6:6">
      <c r="F873815" s="94"/>
    </row>
    <row r="873816" spans="6:6">
      <c r="F873816" s="94"/>
    </row>
    <row r="873817" spans="6:6">
      <c r="F873817" s="94"/>
    </row>
    <row r="873818" spans="6:6">
      <c r="F873818" s="94"/>
    </row>
    <row r="873819" spans="6:6">
      <c r="F873819" s="94"/>
    </row>
    <row r="873820" spans="6:6">
      <c r="F873820" s="94"/>
    </row>
    <row r="873821" spans="6:6">
      <c r="F873821" s="94"/>
    </row>
    <row r="873822" spans="6:6">
      <c r="F873822" s="94"/>
    </row>
    <row r="873823" spans="6:6">
      <c r="F873823" s="94"/>
    </row>
    <row r="873824" spans="6:6">
      <c r="F873824" s="94"/>
    </row>
    <row r="873825" spans="6:6">
      <c r="F873825" s="94"/>
    </row>
    <row r="873826" spans="6:6">
      <c r="F873826" s="94"/>
    </row>
    <row r="873827" spans="6:6">
      <c r="F873827" s="94"/>
    </row>
    <row r="873828" spans="6:6">
      <c r="F873828" s="94"/>
    </row>
    <row r="873829" spans="6:6">
      <c r="F873829" s="94"/>
    </row>
    <row r="873830" spans="6:6">
      <c r="F873830" s="94"/>
    </row>
    <row r="873831" spans="6:6">
      <c r="F873831" s="94"/>
    </row>
    <row r="873832" spans="6:6">
      <c r="F873832" s="94"/>
    </row>
    <row r="873833" spans="6:6">
      <c r="F873833" s="94"/>
    </row>
    <row r="873834" spans="6:6">
      <c r="F873834" s="94"/>
    </row>
    <row r="873835" spans="6:6">
      <c r="F873835" s="94"/>
    </row>
    <row r="873836" spans="6:6">
      <c r="F873836" s="94"/>
    </row>
    <row r="873837" spans="6:6">
      <c r="F873837" s="94"/>
    </row>
    <row r="873838" spans="6:6">
      <c r="F873838" s="94"/>
    </row>
    <row r="873839" spans="6:6">
      <c r="F873839" s="94"/>
    </row>
    <row r="873840" spans="6:6">
      <c r="F873840" s="94"/>
    </row>
    <row r="873841" spans="6:6">
      <c r="F873841" s="94"/>
    </row>
    <row r="873842" spans="6:6">
      <c r="F873842" s="94"/>
    </row>
    <row r="873843" spans="6:6">
      <c r="F873843" s="94"/>
    </row>
    <row r="873844" spans="6:6">
      <c r="F873844" s="94"/>
    </row>
    <row r="873845" spans="6:6">
      <c r="F873845" s="94"/>
    </row>
    <row r="873846" spans="6:6">
      <c r="F873846" s="94"/>
    </row>
    <row r="873847" spans="6:6">
      <c r="F873847" s="94"/>
    </row>
    <row r="873848" spans="6:6">
      <c r="F873848" s="94"/>
    </row>
    <row r="873849" spans="6:6">
      <c r="F873849" s="94"/>
    </row>
    <row r="873850" spans="6:6">
      <c r="F873850" s="94"/>
    </row>
    <row r="873851" spans="6:6">
      <c r="F873851" s="94"/>
    </row>
    <row r="873852" spans="6:6">
      <c r="F873852" s="94"/>
    </row>
    <row r="873853" spans="6:6">
      <c r="F873853" s="94"/>
    </row>
    <row r="873854" spans="6:6">
      <c r="F873854" s="94"/>
    </row>
    <row r="873855" spans="6:6">
      <c r="F873855" s="94"/>
    </row>
    <row r="873856" spans="6:6">
      <c r="F873856" s="94"/>
    </row>
    <row r="873857" spans="6:6">
      <c r="F873857" s="94"/>
    </row>
    <row r="873858" spans="6:6">
      <c r="F873858" s="94"/>
    </row>
    <row r="873859" spans="6:6">
      <c r="F873859" s="94"/>
    </row>
    <row r="873860" spans="6:6">
      <c r="F873860" s="94"/>
    </row>
    <row r="873861" spans="6:6">
      <c r="F873861" s="94"/>
    </row>
    <row r="873862" spans="6:6">
      <c r="F873862" s="94"/>
    </row>
    <row r="873863" spans="6:6">
      <c r="F873863" s="94"/>
    </row>
    <row r="873864" spans="6:6">
      <c r="F873864" s="94"/>
    </row>
    <row r="873865" spans="6:6">
      <c r="F873865" s="94"/>
    </row>
    <row r="873866" spans="6:6">
      <c r="F873866" s="94"/>
    </row>
    <row r="873867" spans="6:6">
      <c r="F873867" s="94"/>
    </row>
    <row r="873868" spans="6:6">
      <c r="F873868" s="94"/>
    </row>
    <row r="873869" spans="6:6">
      <c r="F873869" s="94"/>
    </row>
    <row r="873870" spans="6:6">
      <c r="F873870" s="94"/>
    </row>
    <row r="873871" spans="6:6">
      <c r="F873871" s="94"/>
    </row>
    <row r="873872" spans="6:6">
      <c r="F873872" s="94"/>
    </row>
    <row r="873873" spans="6:6">
      <c r="F873873" s="94"/>
    </row>
    <row r="873874" spans="6:6">
      <c r="F873874" s="94"/>
    </row>
    <row r="873875" spans="6:6">
      <c r="F873875" s="94"/>
    </row>
    <row r="873876" spans="6:6">
      <c r="F873876" s="94"/>
    </row>
    <row r="873877" spans="6:6">
      <c r="F873877" s="94"/>
    </row>
    <row r="873878" spans="6:6">
      <c r="F873878" s="94"/>
    </row>
    <row r="873879" spans="6:6">
      <c r="F873879" s="94"/>
    </row>
    <row r="873880" spans="6:6">
      <c r="F873880" s="94"/>
    </row>
    <row r="873881" spans="6:6">
      <c r="F873881" s="94"/>
    </row>
    <row r="873882" spans="6:6">
      <c r="F873882" s="94"/>
    </row>
    <row r="873883" spans="6:6">
      <c r="F873883" s="94"/>
    </row>
    <row r="873884" spans="6:6">
      <c r="F873884" s="94"/>
    </row>
    <row r="873885" spans="6:6">
      <c r="F873885" s="94"/>
    </row>
    <row r="873886" spans="6:6">
      <c r="F873886" s="94"/>
    </row>
    <row r="873887" spans="6:6">
      <c r="F873887" s="94"/>
    </row>
    <row r="873888" spans="6:6">
      <c r="F873888" s="94"/>
    </row>
    <row r="873889" spans="6:6">
      <c r="F873889" s="94"/>
    </row>
    <row r="873890" spans="6:6">
      <c r="F873890" s="94"/>
    </row>
    <row r="873891" spans="6:6">
      <c r="F873891" s="94"/>
    </row>
    <row r="873892" spans="6:6">
      <c r="F873892" s="94"/>
    </row>
    <row r="873893" spans="6:6">
      <c r="F873893" s="94"/>
    </row>
    <row r="873894" spans="6:6">
      <c r="F873894" s="94"/>
    </row>
    <row r="873895" spans="6:6">
      <c r="F873895" s="94"/>
    </row>
    <row r="873896" spans="6:6">
      <c r="F873896" s="94"/>
    </row>
    <row r="873897" spans="6:6">
      <c r="F873897" s="94"/>
    </row>
    <row r="873898" spans="6:6">
      <c r="F873898" s="94"/>
    </row>
    <row r="873899" spans="6:6">
      <c r="F873899" s="94"/>
    </row>
    <row r="873900" spans="6:6">
      <c r="F873900" s="94"/>
    </row>
    <row r="873901" spans="6:6">
      <c r="F873901" s="94"/>
    </row>
    <row r="873902" spans="6:6">
      <c r="F873902" s="94"/>
    </row>
    <row r="873903" spans="6:6">
      <c r="F873903" s="94"/>
    </row>
    <row r="873904" spans="6:6">
      <c r="F873904" s="94"/>
    </row>
    <row r="873905" spans="6:6">
      <c r="F873905" s="94"/>
    </row>
    <row r="873906" spans="6:6">
      <c r="F873906" s="94"/>
    </row>
    <row r="873907" spans="6:6">
      <c r="F873907" s="94"/>
    </row>
    <row r="873908" spans="6:6">
      <c r="F873908" s="94"/>
    </row>
    <row r="873909" spans="6:6">
      <c r="F873909" s="94"/>
    </row>
    <row r="873910" spans="6:6">
      <c r="F873910" s="94"/>
    </row>
    <row r="873911" spans="6:6">
      <c r="F873911" s="94"/>
    </row>
    <row r="873912" spans="6:6">
      <c r="F873912" s="94"/>
    </row>
    <row r="873913" spans="6:6">
      <c r="F873913" s="94"/>
    </row>
    <row r="873914" spans="6:6">
      <c r="F873914" s="94"/>
    </row>
    <row r="873915" spans="6:6">
      <c r="F873915" s="94"/>
    </row>
    <row r="873916" spans="6:6">
      <c r="F873916" s="94"/>
    </row>
    <row r="873917" spans="6:6">
      <c r="F873917" s="94"/>
    </row>
    <row r="873918" spans="6:6">
      <c r="F873918" s="94"/>
    </row>
    <row r="873919" spans="6:6">
      <c r="F873919" s="94"/>
    </row>
    <row r="873920" spans="6:6">
      <c r="F873920" s="94"/>
    </row>
    <row r="873921" spans="6:6">
      <c r="F873921" s="94"/>
    </row>
    <row r="873922" spans="6:6">
      <c r="F873922" s="94"/>
    </row>
    <row r="873923" spans="6:6">
      <c r="F873923" s="94"/>
    </row>
    <row r="873924" spans="6:6">
      <c r="F873924" s="94"/>
    </row>
    <row r="873925" spans="6:6">
      <c r="F873925" s="94"/>
    </row>
    <row r="873926" spans="6:6">
      <c r="F873926" s="94"/>
    </row>
    <row r="873927" spans="6:6">
      <c r="F873927" s="94"/>
    </row>
    <row r="873928" spans="6:6">
      <c r="F873928" s="94"/>
    </row>
    <row r="873929" spans="6:6">
      <c r="F873929" s="94"/>
    </row>
    <row r="873930" spans="6:6">
      <c r="F873930" s="94"/>
    </row>
    <row r="873931" spans="6:6">
      <c r="F873931" s="94"/>
    </row>
    <row r="873932" spans="6:6">
      <c r="F873932" s="94"/>
    </row>
    <row r="873933" spans="6:6">
      <c r="F873933" s="94"/>
    </row>
    <row r="873934" spans="6:6">
      <c r="F873934" s="94"/>
    </row>
    <row r="873935" spans="6:6">
      <c r="F873935" s="94"/>
    </row>
    <row r="873936" spans="6:6">
      <c r="F873936" s="94"/>
    </row>
    <row r="873937" spans="6:6">
      <c r="F873937" s="94"/>
    </row>
    <row r="873938" spans="6:6">
      <c r="F873938" s="94"/>
    </row>
    <row r="873939" spans="6:6">
      <c r="F873939" s="94"/>
    </row>
    <row r="873940" spans="6:6">
      <c r="F873940" s="94"/>
    </row>
    <row r="873941" spans="6:6">
      <c r="F873941" s="94"/>
    </row>
    <row r="873942" spans="6:6">
      <c r="F873942" s="94"/>
    </row>
    <row r="873943" spans="6:6">
      <c r="F873943" s="94"/>
    </row>
    <row r="873944" spans="6:6">
      <c r="F873944" s="94"/>
    </row>
    <row r="873945" spans="6:6">
      <c r="F873945" s="94"/>
    </row>
    <row r="873946" spans="6:6">
      <c r="F873946" s="94"/>
    </row>
    <row r="873947" spans="6:6">
      <c r="F873947" s="94"/>
    </row>
    <row r="873948" spans="6:6">
      <c r="F873948" s="94"/>
    </row>
    <row r="873949" spans="6:6">
      <c r="F873949" s="94"/>
    </row>
    <row r="873950" spans="6:6">
      <c r="F873950" s="94"/>
    </row>
    <row r="873951" spans="6:6">
      <c r="F873951" s="94"/>
    </row>
    <row r="873952" spans="6:6">
      <c r="F873952" s="94"/>
    </row>
    <row r="873953" spans="6:6">
      <c r="F873953" s="94"/>
    </row>
    <row r="873954" spans="6:6">
      <c r="F873954" s="94"/>
    </row>
    <row r="873955" spans="6:6">
      <c r="F873955" s="94"/>
    </row>
    <row r="873956" spans="6:6">
      <c r="F873956" s="94"/>
    </row>
    <row r="873957" spans="6:6">
      <c r="F873957" s="94"/>
    </row>
    <row r="873958" spans="6:6">
      <c r="F873958" s="94"/>
    </row>
    <row r="873959" spans="6:6">
      <c r="F873959" s="94"/>
    </row>
    <row r="873960" spans="6:6">
      <c r="F873960" s="94"/>
    </row>
    <row r="873961" spans="6:6">
      <c r="F873961" s="94"/>
    </row>
    <row r="873962" spans="6:6">
      <c r="F873962" s="94"/>
    </row>
    <row r="873963" spans="6:6">
      <c r="F873963" s="94"/>
    </row>
    <row r="873964" spans="6:6">
      <c r="F873964" s="94"/>
    </row>
    <row r="873965" spans="6:6">
      <c r="F873965" s="94"/>
    </row>
    <row r="873966" spans="6:6">
      <c r="F873966" s="94"/>
    </row>
    <row r="873967" spans="6:6">
      <c r="F873967" s="94"/>
    </row>
    <row r="873968" spans="6:6">
      <c r="F873968" s="94"/>
    </row>
    <row r="873969" spans="6:6">
      <c r="F873969" s="94"/>
    </row>
    <row r="873970" spans="6:6">
      <c r="F873970" s="94"/>
    </row>
    <row r="873971" spans="6:6">
      <c r="F873971" s="94"/>
    </row>
    <row r="873972" spans="6:6">
      <c r="F873972" s="94"/>
    </row>
    <row r="873973" spans="6:6">
      <c r="F873973" s="94"/>
    </row>
    <row r="873974" spans="6:6">
      <c r="F873974" s="94"/>
    </row>
    <row r="873975" spans="6:6">
      <c r="F873975" s="94"/>
    </row>
    <row r="873976" spans="6:6">
      <c r="F873976" s="94"/>
    </row>
    <row r="873977" spans="6:6">
      <c r="F873977" s="94"/>
    </row>
    <row r="873978" spans="6:6">
      <c r="F873978" s="94"/>
    </row>
    <row r="873979" spans="6:6">
      <c r="F873979" s="94"/>
    </row>
    <row r="873980" spans="6:6">
      <c r="F873980" s="94"/>
    </row>
    <row r="873981" spans="6:6">
      <c r="F873981" s="94"/>
    </row>
    <row r="873982" spans="6:6">
      <c r="F873982" s="94"/>
    </row>
    <row r="873983" spans="6:6">
      <c r="F873983" s="94"/>
    </row>
    <row r="873984" spans="6:6">
      <c r="F873984" s="94"/>
    </row>
    <row r="873985" spans="6:6">
      <c r="F873985" s="94"/>
    </row>
    <row r="873986" spans="6:6">
      <c r="F873986" s="94"/>
    </row>
    <row r="873987" spans="6:6">
      <c r="F873987" s="94"/>
    </row>
    <row r="873988" spans="6:6">
      <c r="F873988" s="94"/>
    </row>
    <row r="873989" spans="6:6">
      <c r="F873989" s="94"/>
    </row>
    <row r="873990" spans="6:6">
      <c r="F873990" s="94"/>
    </row>
    <row r="873991" spans="6:6">
      <c r="F873991" s="94"/>
    </row>
    <row r="873992" spans="6:6">
      <c r="F873992" s="94"/>
    </row>
    <row r="873993" spans="6:6">
      <c r="F873993" s="94"/>
    </row>
    <row r="873994" spans="6:6">
      <c r="F873994" s="94"/>
    </row>
    <row r="873995" spans="6:6">
      <c r="F873995" s="94"/>
    </row>
    <row r="873996" spans="6:6">
      <c r="F873996" s="94"/>
    </row>
    <row r="873997" spans="6:6">
      <c r="F873997" s="94"/>
    </row>
    <row r="873998" spans="6:6">
      <c r="F873998" s="94"/>
    </row>
    <row r="873999" spans="6:6">
      <c r="F873999" s="94"/>
    </row>
    <row r="874000" spans="6:6">
      <c r="F874000" s="94"/>
    </row>
    <row r="874001" spans="6:6">
      <c r="F874001" s="94"/>
    </row>
    <row r="874002" spans="6:6">
      <c r="F874002" s="94"/>
    </row>
    <row r="874003" spans="6:6">
      <c r="F874003" s="94"/>
    </row>
    <row r="874004" spans="6:6">
      <c r="F874004" s="94"/>
    </row>
    <row r="874005" spans="6:6">
      <c r="F874005" s="94"/>
    </row>
    <row r="874006" spans="6:6">
      <c r="F874006" s="94"/>
    </row>
    <row r="874007" spans="6:6">
      <c r="F874007" s="94"/>
    </row>
    <row r="874008" spans="6:6">
      <c r="F874008" s="94"/>
    </row>
    <row r="874009" spans="6:6">
      <c r="F874009" s="94"/>
    </row>
    <row r="874010" spans="6:6">
      <c r="F874010" s="94"/>
    </row>
    <row r="874011" spans="6:6">
      <c r="F874011" s="94"/>
    </row>
    <row r="874012" spans="6:6">
      <c r="F874012" s="94"/>
    </row>
    <row r="874013" spans="6:6">
      <c r="F874013" s="94"/>
    </row>
    <row r="874014" spans="6:6">
      <c r="F874014" s="94"/>
    </row>
    <row r="874015" spans="6:6">
      <c r="F874015" s="94"/>
    </row>
    <row r="874016" spans="6:6">
      <c r="F874016" s="94"/>
    </row>
    <row r="874017" spans="6:6">
      <c r="F874017" s="94"/>
    </row>
    <row r="874018" spans="6:6">
      <c r="F874018" s="94"/>
    </row>
    <row r="874019" spans="6:6">
      <c r="F874019" s="94"/>
    </row>
    <row r="874020" spans="6:6">
      <c r="F874020" s="94"/>
    </row>
    <row r="874021" spans="6:6">
      <c r="F874021" s="94"/>
    </row>
    <row r="874022" spans="6:6">
      <c r="F874022" s="94"/>
    </row>
    <row r="874023" spans="6:6">
      <c r="F874023" s="94"/>
    </row>
    <row r="874024" spans="6:6">
      <c r="F874024" s="94"/>
    </row>
    <row r="874025" spans="6:6">
      <c r="F874025" s="94"/>
    </row>
    <row r="874026" spans="6:6">
      <c r="F874026" s="94"/>
    </row>
    <row r="874027" spans="6:6">
      <c r="F874027" s="94"/>
    </row>
    <row r="874028" spans="6:6">
      <c r="F874028" s="94"/>
    </row>
    <row r="874029" spans="6:6">
      <c r="F874029" s="94"/>
    </row>
    <row r="874030" spans="6:6">
      <c r="F874030" s="94"/>
    </row>
    <row r="874031" spans="6:6">
      <c r="F874031" s="94"/>
    </row>
    <row r="874032" spans="6:6">
      <c r="F874032" s="94"/>
    </row>
    <row r="874033" spans="6:6">
      <c r="F874033" s="94"/>
    </row>
    <row r="874034" spans="6:6">
      <c r="F874034" s="94"/>
    </row>
    <row r="874035" spans="6:6">
      <c r="F874035" s="94"/>
    </row>
    <row r="874036" spans="6:6">
      <c r="F874036" s="94"/>
    </row>
    <row r="874037" spans="6:6">
      <c r="F874037" s="94"/>
    </row>
    <row r="874038" spans="6:6">
      <c r="F874038" s="94"/>
    </row>
    <row r="874039" spans="6:6">
      <c r="F874039" s="94"/>
    </row>
    <row r="874040" spans="6:6">
      <c r="F874040" s="94"/>
    </row>
    <row r="874041" spans="6:6">
      <c r="F874041" s="94"/>
    </row>
    <row r="874042" spans="6:6">
      <c r="F874042" s="94"/>
    </row>
    <row r="874043" spans="6:6">
      <c r="F874043" s="94"/>
    </row>
    <row r="874044" spans="6:6">
      <c r="F874044" s="94"/>
    </row>
    <row r="874045" spans="6:6">
      <c r="F874045" s="94"/>
    </row>
    <row r="874046" spans="6:6">
      <c r="F874046" s="94"/>
    </row>
    <row r="874047" spans="6:6">
      <c r="F874047" s="94"/>
    </row>
    <row r="874048" spans="6:6">
      <c r="F874048" s="94"/>
    </row>
    <row r="874049" spans="6:6">
      <c r="F874049" s="94"/>
    </row>
    <row r="874050" spans="6:6">
      <c r="F874050" s="94"/>
    </row>
    <row r="874051" spans="6:6">
      <c r="F874051" s="94"/>
    </row>
    <row r="874052" spans="6:6">
      <c r="F874052" s="94"/>
    </row>
    <row r="874053" spans="6:6">
      <c r="F874053" s="94"/>
    </row>
    <row r="874054" spans="6:6">
      <c r="F874054" s="94"/>
    </row>
    <row r="874055" spans="6:6">
      <c r="F874055" s="94"/>
    </row>
    <row r="874056" spans="6:6">
      <c r="F874056" s="94"/>
    </row>
    <row r="874057" spans="6:6">
      <c r="F874057" s="94"/>
    </row>
    <row r="874058" spans="6:6">
      <c r="F874058" s="94"/>
    </row>
    <row r="874059" spans="6:6">
      <c r="F874059" s="94"/>
    </row>
    <row r="874060" spans="6:6">
      <c r="F874060" s="94"/>
    </row>
    <row r="874061" spans="6:6">
      <c r="F874061" s="94"/>
    </row>
    <row r="874062" spans="6:6">
      <c r="F874062" s="94"/>
    </row>
    <row r="874063" spans="6:6">
      <c r="F874063" s="94"/>
    </row>
    <row r="874064" spans="6:6">
      <c r="F874064" s="94"/>
    </row>
    <row r="874065" spans="6:6">
      <c r="F874065" s="94"/>
    </row>
    <row r="874066" spans="6:6">
      <c r="F874066" s="94"/>
    </row>
    <row r="874067" spans="6:6">
      <c r="F874067" s="94"/>
    </row>
    <row r="874068" spans="6:6">
      <c r="F874068" s="94"/>
    </row>
    <row r="874069" spans="6:6">
      <c r="F874069" s="94"/>
    </row>
    <row r="874070" spans="6:6">
      <c r="F874070" s="94"/>
    </row>
    <row r="874071" spans="6:6">
      <c r="F874071" s="94"/>
    </row>
    <row r="874072" spans="6:6">
      <c r="F874072" s="94"/>
    </row>
    <row r="874073" spans="6:6">
      <c r="F874073" s="94"/>
    </row>
    <row r="874074" spans="6:6">
      <c r="F874074" s="94"/>
    </row>
    <row r="874075" spans="6:6">
      <c r="F874075" s="94"/>
    </row>
    <row r="874076" spans="6:6">
      <c r="F874076" s="94"/>
    </row>
    <row r="874077" spans="6:6">
      <c r="F874077" s="94"/>
    </row>
    <row r="874078" spans="6:6">
      <c r="F874078" s="94"/>
    </row>
    <row r="874079" spans="6:6">
      <c r="F874079" s="94"/>
    </row>
    <row r="874080" spans="6:6">
      <c r="F874080" s="94"/>
    </row>
    <row r="874081" spans="6:6">
      <c r="F874081" s="94"/>
    </row>
    <row r="874082" spans="6:6">
      <c r="F874082" s="94"/>
    </row>
    <row r="874083" spans="6:6">
      <c r="F874083" s="94"/>
    </row>
    <row r="874084" spans="6:6">
      <c r="F874084" s="94"/>
    </row>
    <row r="874085" spans="6:6">
      <c r="F874085" s="94"/>
    </row>
    <row r="874086" spans="6:6">
      <c r="F874086" s="94"/>
    </row>
    <row r="874087" spans="6:6">
      <c r="F874087" s="94"/>
    </row>
    <row r="874088" spans="6:6">
      <c r="F874088" s="94"/>
    </row>
    <row r="874089" spans="6:6">
      <c r="F874089" s="94"/>
    </row>
    <row r="874090" spans="6:6">
      <c r="F874090" s="94"/>
    </row>
    <row r="874091" spans="6:6">
      <c r="F874091" s="94"/>
    </row>
    <row r="874092" spans="6:6">
      <c r="F874092" s="94"/>
    </row>
    <row r="874093" spans="6:6">
      <c r="F874093" s="94"/>
    </row>
    <row r="874094" spans="6:6">
      <c r="F874094" s="94"/>
    </row>
    <row r="874095" spans="6:6">
      <c r="F874095" s="94"/>
    </row>
    <row r="874096" spans="6:6">
      <c r="F874096" s="94"/>
    </row>
    <row r="874097" spans="6:6">
      <c r="F874097" s="94"/>
    </row>
    <row r="874098" spans="6:6">
      <c r="F874098" s="94"/>
    </row>
    <row r="874099" spans="6:6">
      <c r="F874099" s="94"/>
    </row>
    <row r="874100" spans="6:6">
      <c r="F874100" s="94"/>
    </row>
    <row r="874101" spans="6:6">
      <c r="F874101" s="94"/>
    </row>
    <row r="874102" spans="6:6">
      <c r="F874102" s="94"/>
    </row>
    <row r="874103" spans="6:6">
      <c r="F874103" s="94"/>
    </row>
    <row r="874104" spans="6:6">
      <c r="F874104" s="94"/>
    </row>
    <row r="874105" spans="6:6">
      <c r="F874105" s="94"/>
    </row>
    <row r="874106" spans="6:6">
      <c r="F874106" s="94"/>
    </row>
    <row r="874107" spans="6:6">
      <c r="F874107" s="94"/>
    </row>
    <row r="874108" spans="6:6">
      <c r="F874108" s="94"/>
    </row>
    <row r="874109" spans="6:6">
      <c r="F874109" s="94"/>
    </row>
    <row r="874110" spans="6:6">
      <c r="F874110" s="94"/>
    </row>
    <row r="874111" spans="6:6">
      <c r="F874111" s="94"/>
    </row>
    <row r="874112" spans="6:6">
      <c r="F874112" s="94"/>
    </row>
    <row r="874113" spans="6:6">
      <c r="F874113" s="94"/>
    </row>
    <row r="874114" spans="6:6">
      <c r="F874114" s="94"/>
    </row>
    <row r="874115" spans="6:6">
      <c r="F874115" s="94"/>
    </row>
    <row r="874116" spans="6:6">
      <c r="F874116" s="94"/>
    </row>
    <row r="874117" spans="6:6">
      <c r="F874117" s="94"/>
    </row>
    <row r="874118" spans="6:6">
      <c r="F874118" s="94"/>
    </row>
    <row r="874119" spans="6:6">
      <c r="F874119" s="94"/>
    </row>
    <row r="874120" spans="6:6">
      <c r="F874120" s="94"/>
    </row>
    <row r="874121" spans="6:6">
      <c r="F874121" s="94"/>
    </row>
    <row r="874122" spans="6:6">
      <c r="F874122" s="94"/>
    </row>
    <row r="874123" spans="6:6">
      <c r="F874123" s="94"/>
    </row>
    <row r="874124" spans="6:6">
      <c r="F874124" s="94"/>
    </row>
    <row r="874125" spans="6:6">
      <c r="F874125" s="94"/>
    </row>
    <row r="874126" spans="6:6">
      <c r="F874126" s="94"/>
    </row>
    <row r="874127" spans="6:6">
      <c r="F874127" s="94"/>
    </row>
    <row r="874128" spans="6:6">
      <c r="F874128" s="94"/>
    </row>
    <row r="874129" spans="6:6">
      <c r="F874129" s="94"/>
    </row>
    <row r="874130" spans="6:6">
      <c r="F874130" s="94"/>
    </row>
    <row r="874131" spans="6:6">
      <c r="F874131" s="94"/>
    </row>
    <row r="874132" spans="6:6">
      <c r="F874132" s="94"/>
    </row>
    <row r="874133" spans="6:6">
      <c r="F874133" s="94"/>
    </row>
    <row r="874134" spans="6:6">
      <c r="F874134" s="94"/>
    </row>
    <row r="874135" spans="6:6">
      <c r="F874135" s="94"/>
    </row>
    <row r="874136" spans="6:6">
      <c r="F874136" s="94"/>
    </row>
    <row r="874137" spans="6:6">
      <c r="F874137" s="94"/>
    </row>
    <row r="874138" spans="6:6">
      <c r="F874138" s="94"/>
    </row>
    <row r="874139" spans="6:6">
      <c r="F874139" s="94"/>
    </row>
    <row r="874140" spans="6:6">
      <c r="F874140" s="94"/>
    </row>
    <row r="874141" spans="6:6">
      <c r="F874141" s="94"/>
    </row>
    <row r="874142" spans="6:6">
      <c r="F874142" s="94"/>
    </row>
    <row r="874143" spans="6:6">
      <c r="F874143" s="94"/>
    </row>
    <row r="874144" spans="6:6">
      <c r="F874144" s="94"/>
    </row>
    <row r="874145" spans="6:6">
      <c r="F874145" s="94"/>
    </row>
    <row r="874146" spans="6:6">
      <c r="F874146" s="94"/>
    </row>
    <row r="874147" spans="6:6">
      <c r="F874147" s="94"/>
    </row>
    <row r="874148" spans="6:6">
      <c r="F874148" s="94"/>
    </row>
    <row r="874149" spans="6:6">
      <c r="F874149" s="94"/>
    </row>
    <row r="874150" spans="6:6">
      <c r="F874150" s="94"/>
    </row>
    <row r="874151" spans="6:6">
      <c r="F874151" s="94"/>
    </row>
    <row r="874152" spans="6:6">
      <c r="F874152" s="94"/>
    </row>
    <row r="874153" spans="6:6">
      <c r="F874153" s="94"/>
    </row>
    <row r="874154" spans="6:6">
      <c r="F874154" s="94"/>
    </row>
    <row r="874155" spans="6:6">
      <c r="F874155" s="94"/>
    </row>
    <row r="874156" spans="6:6">
      <c r="F874156" s="94"/>
    </row>
    <row r="874157" spans="6:6">
      <c r="F874157" s="94"/>
    </row>
    <row r="874158" spans="6:6">
      <c r="F874158" s="94"/>
    </row>
    <row r="874159" spans="6:6">
      <c r="F874159" s="94"/>
    </row>
    <row r="874160" spans="6:6">
      <c r="F874160" s="94"/>
    </row>
    <row r="874161" spans="6:6">
      <c r="F874161" s="94"/>
    </row>
    <row r="874162" spans="6:6">
      <c r="F874162" s="94"/>
    </row>
    <row r="874163" spans="6:6">
      <c r="F874163" s="94"/>
    </row>
    <row r="874164" spans="6:6">
      <c r="F874164" s="94"/>
    </row>
    <row r="874165" spans="6:6">
      <c r="F874165" s="94"/>
    </row>
    <row r="874166" spans="6:6">
      <c r="F874166" s="94"/>
    </row>
    <row r="874167" spans="6:6">
      <c r="F874167" s="94"/>
    </row>
    <row r="874168" spans="6:6">
      <c r="F874168" s="94"/>
    </row>
    <row r="874169" spans="6:6">
      <c r="F874169" s="94"/>
    </row>
    <row r="874170" spans="6:6">
      <c r="F874170" s="94"/>
    </row>
    <row r="874171" spans="6:6">
      <c r="F874171" s="94"/>
    </row>
    <row r="874172" spans="6:6">
      <c r="F874172" s="94"/>
    </row>
    <row r="874173" spans="6:6">
      <c r="F874173" s="94"/>
    </row>
    <row r="874174" spans="6:6">
      <c r="F874174" s="94"/>
    </row>
    <row r="874175" spans="6:6">
      <c r="F874175" s="94"/>
    </row>
    <row r="874176" spans="6:6">
      <c r="F874176" s="94"/>
    </row>
    <row r="874177" spans="6:6">
      <c r="F874177" s="94"/>
    </row>
    <row r="874178" spans="6:6">
      <c r="F874178" s="94"/>
    </row>
    <row r="874179" spans="6:6">
      <c r="F874179" s="94"/>
    </row>
    <row r="874180" spans="6:6">
      <c r="F874180" s="94"/>
    </row>
    <row r="874181" spans="6:6">
      <c r="F874181" s="94"/>
    </row>
    <row r="874182" spans="6:6">
      <c r="F874182" s="94"/>
    </row>
    <row r="874183" spans="6:6">
      <c r="F874183" s="94"/>
    </row>
    <row r="874184" spans="6:6">
      <c r="F874184" s="94"/>
    </row>
    <row r="874185" spans="6:6">
      <c r="F874185" s="94"/>
    </row>
    <row r="874186" spans="6:6">
      <c r="F874186" s="94"/>
    </row>
    <row r="874187" spans="6:6">
      <c r="F874187" s="94"/>
    </row>
    <row r="874188" spans="6:6">
      <c r="F874188" s="94"/>
    </row>
    <row r="874189" spans="6:6">
      <c r="F874189" s="94"/>
    </row>
    <row r="874190" spans="6:6">
      <c r="F874190" s="94"/>
    </row>
    <row r="874191" spans="6:6">
      <c r="F874191" s="94"/>
    </row>
    <row r="874192" spans="6:6">
      <c r="F874192" s="94"/>
    </row>
    <row r="874193" spans="6:6">
      <c r="F874193" s="94"/>
    </row>
    <row r="874194" spans="6:6">
      <c r="F874194" s="94"/>
    </row>
    <row r="874195" spans="6:6">
      <c r="F874195" s="94"/>
    </row>
    <row r="874196" spans="6:6">
      <c r="F874196" s="94"/>
    </row>
    <row r="874197" spans="6:6">
      <c r="F874197" s="94"/>
    </row>
    <row r="874198" spans="6:6">
      <c r="F874198" s="94"/>
    </row>
    <row r="874199" spans="6:6">
      <c r="F874199" s="94"/>
    </row>
    <row r="874200" spans="6:6">
      <c r="F874200" s="94"/>
    </row>
    <row r="874201" spans="6:6">
      <c r="F874201" s="94"/>
    </row>
    <row r="874202" spans="6:6">
      <c r="F874202" s="94"/>
    </row>
    <row r="874203" spans="6:6">
      <c r="F874203" s="94"/>
    </row>
    <row r="874204" spans="6:6">
      <c r="F874204" s="94"/>
    </row>
    <row r="874205" spans="6:6">
      <c r="F874205" s="94"/>
    </row>
    <row r="874206" spans="6:6">
      <c r="F874206" s="94"/>
    </row>
    <row r="874207" spans="6:6">
      <c r="F874207" s="94"/>
    </row>
    <row r="874208" spans="6:6">
      <c r="F874208" s="94"/>
    </row>
    <row r="874209" spans="6:6">
      <c r="F874209" s="94"/>
    </row>
    <row r="874210" spans="6:6">
      <c r="F874210" s="94"/>
    </row>
    <row r="874211" spans="6:6">
      <c r="F874211" s="94"/>
    </row>
    <row r="874212" spans="6:6">
      <c r="F874212" s="94"/>
    </row>
    <row r="874213" spans="6:6">
      <c r="F874213" s="94"/>
    </row>
    <row r="874214" spans="6:6">
      <c r="F874214" s="94"/>
    </row>
    <row r="874215" spans="6:6">
      <c r="F874215" s="94"/>
    </row>
    <row r="874216" spans="6:6">
      <c r="F874216" s="94"/>
    </row>
    <row r="874217" spans="6:6">
      <c r="F874217" s="94"/>
    </row>
    <row r="874218" spans="6:6">
      <c r="F874218" s="94"/>
    </row>
    <row r="874219" spans="6:6">
      <c r="F874219" s="94"/>
    </row>
    <row r="874220" spans="6:6">
      <c r="F874220" s="94"/>
    </row>
    <row r="874221" spans="6:6">
      <c r="F874221" s="94"/>
    </row>
    <row r="874222" spans="6:6">
      <c r="F874222" s="94"/>
    </row>
    <row r="874223" spans="6:6">
      <c r="F874223" s="94"/>
    </row>
    <row r="874224" spans="6:6">
      <c r="F874224" s="94"/>
    </row>
    <row r="874225" spans="6:6">
      <c r="F874225" s="94"/>
    </row>
    <row r="874226" spans="6:6">
      <c r="F874226" s="94"/>
    </row>
    <row r="874227" spans="6:6">
      <c r="F874227" s="94"/>
    </row>
    <row r="874228" spans="6:6">
      <c r="F874228" s="94"/>
    </row>
    <row r="874229" spans="6:6">
      <c r="F874229" s="94"/>
    </row>
    <row r="874230" spans="6:6">
      <c r="F874230" s="94"/>
    </row>
    <row r="874231" spans="6:6">
      <c r="F874231" s="94"/>
    </row>
    <row r="874232" spans="6:6">
      <c r="F874232" s="94"/>
    </row>
    <row r="874233" spans="6:6">
      <c r="F874233" s="94"/>
    </row>
    <row r="874234" spans="6:6">
      <c r="F874234" s="94"/>
    </row>
    <row r="874235" spans="6:6">
      <c r="F874235" s="94"/>
    </row>
    <row r="874236" spans="6:6">
      <c r="F874236" s="94"/>
    </row>
    <row r="874237" spans="6:6">
      <c r="F874237" s="94"/>
    </row>
    <row r="874238" spans="6:6">
      <c r="F874238" s="94"/>
    </row>
    <row r="874239" spans="6:6">
      <c r="F874239" s="94"/>
    </row>
    <row r="874240" spans="6:6">
      <c r="F874240" s="94"/>
    </row>
    <row r="874241" spans="6:6">
      <c r="F874241" s="94"/>
    </row>
    <row r="874242" spans="6:6">
      <c r="F874242" s="94"/>
    </row>
    <row r="874243" spans="6:6">
      <c r="F874243" s="94"/>
    </row>
    <row r="874244" spans="6:6">
      <c r="F874244" s="94"/>
    </row>
    <row r="874245" spans="6:6">
      <c r="F874245" s="94"/>
    </row>
    <row r="874246" spans="6:6">
      <c r="F874246" s="94"/>
    </row>
    <row r="874247" spans="6:6">
      <c r="F874247" s="94"/>
    </row>
    <row r="874248" spans="6:6">
      <c r="F874248" s="94"/>
    </row>
    <row r="874249" spans="6:6">
      <c r="F874249" s="94"/>
    </row>
    <row r="874250" spans="6:6">
      <c r="F874250" s="94"/>
    </row>
    <row r="874251" spans="6:6">
      <c r="F874251" s="94"/>
    </row>
    <row r="874252" spans="6:6">
      <c r="F874252" s="94"/>
    </row>
    <row r="874253" spans="6:6">
      <c r="F874253" s="94"/>
    </row>
    <row r="874254" spans="6:6">
      <c r="F874254" s="94"/>
    </row>
    <row r="874255" spans="6:6">
      <c r="F874255" s="94"/>
    </row>
    <row r="874256" spans="6:6">
      <c r="F874256" s="94"/>
    </row>
    <row r="874257" spans="6:6">
      <c r="F874257" s="94"/>
    </row>
    <row r="874258" spans="6:6">
      <c r="F874258" s="94"/>
    </row>
    <row r="874259" spans="6:6">
      <c r="F874259" s="94"/>
    </row>
    <row r="874260" spans="6:6">
      <c r="F874260" s="94"/>
    </row>
    <row r="874261" spans="6:6">
      <c r="F874261" s="94"/>
    </row>
    <row r="874262" spans="6:6">
      <c r="F874262" s="94"/>
    </row>
    <row r="874263" spans="6:6">
      <c r="F874263" s="94"/>
    </row>
    <row r="874264" spans="6:6">
      <c r="F874264" s="94"/>
    </row>
    <row r="874265" spans="6:6">
      <c r="F874265" s="94"/>
    </row>
    <row r="874266" spans="6:6">
      <c r="F874266" s="94"/>
    </row>
    <row r="874267" spans="6:6">
      <c r="F874267" s="94"/>
    </row>
    <row r="874268" spans="6:6">
      <c r="F874268" s="94"/>
    </row>
    <row r="874269" spans="6:6">
      <c r="F874269" s="94"/>
    </row>
    <row r="874270" spans="6:6">
      <c r="F874270" s="94"/>
    </row>
    <row r="874271" spans="6:6">
      <c r="F874271" s="94"/>
    </row>
    <row r="874272" spans="6:6">
      <c r="F874272" s="94"/>
    </row>
    <row r="874273" spans="6:6">
      <c r="F874273" s="94"/>
    </row>
    <row r="874274" spans="6:6">
      <c r="F874274" s="94"/>
    </row>
    <row r="874275" spans="6:6">
      <c r="F874275" s="94"/>
    </row>
    <row r="874276" spans="6:6">
      <c r="F874276" s="94"/>
    </row>
    <row r="874277" spans="6:6">
      <c r="F874277" s="94"/>
    </row>
    <row r="874278" spans="6:6">
      <c r="F874278" s="94"/>
    </row>
    <row r="874279" spans="6:6">
      <c r="F874279" s="94"/>
    </row>
    <row r="874280" spans="6:6">
      <c r="F874280" s="94"/>
    </row>
    <row r="874281" spans="6:6">
      <c r="F874281" s="94"/>
    </row>
    <row r="874282" spans="6:6">
      <c r="F874282" s="94"/>
    </row>
    <row r="874283" spans="6:6">
      <c r="F874283" s="94"/>
    </row>
    <row r="874284" spans="6:6">
      <c r="F874284" s="94"/>
    </row>
    <row r="874285" spans="6:6">
      <c r="F874285" s="94"/>
    </row>
    <row r="874286" spans="6:6">
      <c r="F874286" s="94"/>
    </row>
    <row r="874287" spans="6:6">
      <c r="F874287" s="94"/>
    </row>
    <row r="874288" spans="6:6">
      <c r="F874288" s="94"/>
    </row>
    <row r="874289" spans="6:6">
      <c r="F874289" s="94"/>
    </row>
    <row r="874290" spans="6:6">
      <c r="F874290" s="94"/>
    </row>
    <row r="874291" spans="6:6">
      <c r="F874291" s="94"/>
    </row>
    <row r="874292" spans="6:6">
      <c r="F874292" s="94"/>
    </row>
    <row r="874293" spans="6:6">
      <c r="F874293" s="94"/>
    </row>
    <row r="874294" spans="6:6">
      <c r="F874294" s="94"/>
    </row>
    <row r="874295" spans="6:6">
      <c r="F874295" s="94"/>
    </row>
    <row r="874296" spans="6:6">
      <c r="F874296" s="94"/>
    </row>
    <row r="874297" spans="6:6">
      <c r="F874297" s="94"/>
    </row>
    <row r="874298" spans="6:6">
      <c r="F874298" s="94"/>
    </row>
    <row r="874299" spans="6:6">
      <c r="F874299" s="94"/>
    </row>
    <row r="874300" spans="6:6">
      <c r="F874300" s="94"/>
    </row>
    <row r="874301" spans="6:6">
      <c r="F874301" s="94"/>
    </row>
    <row r="874302" spans="6:6">
      <c r="F874302" s="94"/>
    </row>
    <row r="874303" spans="6:6">
      <c r="F874303" s="94"/>
    </row>
    <row r="874304" spans="6:6">
      <c r="F874304" s="94"/>
    </row>
    <row r="874305" spans="6:6">
      <c r="F874305" s="94"/>
    </row>
    <row r="874306" spans="6:6">
      <c r="F874306" s="94"/>
    </row>
    <row r="874307" spans="6:6">
      <c r="F874307" s="94"/>
    </row>
    <row r="874308" spans="6:6">
      <c r="F874308" s="94"/>
    </row>
    <row r="874309" spans="6:6">
      <c r="F874309" s="94"/>
    </row>
    <row r="874310" spans="6:6">
      <c r="F874310" s="94"/>
    </row>
    <row r="874311" spans="6:6">
      <c r="F874311" s="94"/>
    </row>
    <row r="874312" spans="6:6">
      <c r="F874312" s="94"/>
    </row>
    <row r="874313" spans="6:6">
      <c r="F874313" s="94"/>
    </row>
    <row r="874314" spans="6:6">
      <c r="F874314" s="94"/>
    </row>
    <row r="874315" spans="6:6">
      <c r="F874315" s="94"/>
    </row>
    <row r="874316" spans="6:6">
      <c r="F874316" s="94"/>
    </row>
    <row r="874317" spans="6:6">
      <c r="F874317" s="94"/>
    </row>
    <row r="874318" spans="6:6">
      <c r="F874318" s="94"/>
    </row>
    <row r="874319" spans="6:6">
      <c r="F874319" s="94"/>
    </row>
    <row r="874320" spans="6:6">
      <c r="F874320" s="94"/>
    </row>
    <row r="874321" spans="6:6">
      <c r="F874321" s="94"/>
    </row>
    <row r="874322" spans="6:6">
      <c r="F874322" s="94"/>
    </row>
    <row r="874323" spans="6:6">
      <c r="F874323" s="94"/>
    </row>
    <row r="874324" spans="6:6">
      <c r="F874324" s="94"/>
    </row>
    <row r="874325" spans="6:6">
      <c r="F874325" s="94"/>
    </row>
    <row r="874326" spans="6:6">
      <c r="F874326" s="94"/>
    </row>
    <row r="874327" spans="6:6">
      <c r="F874327" s="94"/>
    </row>
    <row r="874328" spans="6:6">
      <c r="F874328" s="94"/>
    </row>
    <row r="874329" spans="6:6">
      <c r="F874329" s="94"/>
    </row>
    <row r="874330" spans="6:6">
      <c r="F874330" s="94"/>
    </row>
    <row r="874331" spans="6:6">
      <c r="F874331" s="94"/>
    </row>
    <row r="874332" spans="6:6">
      <c r="F874332" s="94"/>
    </row>
    <row r="874333" spans="6:6">
      <c r="F874333" s="94"/>
    </row>
    <row r="874334" spans="6:6">
      <c r="F874334" s="94"/>
    </row>
    <row r="874335" spans="6:6">
      <c r="F874335" s="94"/>
    </row>
    <row r="874336" spans="6:6">
      <c r="F874336" s="94"/>
    </row>
    <row r="874337" spans="6:6">
      <c r="F874337" s="94"/>
    </row>
    <row r="874338" spans="6:6">
      <c r="F874338" s="94"/>
    </row>
    <row r="874339" spans="6:6">
      <c r="F874339" s="94"/>
    </row>
    <row r="874340" spans="6:6">
      <c r="F874340" s="94"/>
    </row>
    <row r="874341" spans="6:6">
      <c r="F874341" s="94"/>
    </row>
    <row r="874342" spans="6:6">
      <c r="F874342" s="94"/>
    </row>
    <row r="874343" spans="6:6">
      <c r="F874343" s="94"/>
    </row>
    <row r="874344" spans="6:6">
      <c r="F874344" s="94"/>
    </row>
    <row r="874345" spans="6:6">
      <c r="F874345" s="94"/>
    </row>
    <row r="874346" spans="6:6">
      <c r="F874346" s="94"/>
    </row>
    <row r="874347" spans="6:6">
      <c r="F874347" s="94"/>
    </row>
    <row r="874348" spans="6:6">
      <c r="F874348" s="94"/>
    </row>
    <row r="874349" spans="6:6">
      <c r="F874349" s="94"/>
    </row>
    <row r="874350" spans="6:6">
      <c r="F874350" s="94"/>
    </row>
    <row r="874351" spans="6:6">
      <c r="F874351" s="94"/>
    </row>
    <row r="874352" spans="6:6">
      <c r="F874352" s="94"/>
    </row>
    <row r="874353" spans="6:6">
      <c r="F874353" s="94"/>
    </row>
    <row r="874354" spans="6:6">
      <c r="F874354" s="94"/>
    </row>
    <row r="874355" spans="6:6">
      <c r="F874355" s="94"/>
    </row>
    <row r="874356" spans="6:6">
      <c r="F874356" s="94"/>
    </row>
    <row r="874357" spans="6:6">
      <c r="F874357" s="94"/>
    </row>
    <row r="874358" spans="6:6">
      <c r="F874358" s="94"/>
    </row>
    <row r="874359" spans="6:6">
      <c r="F874359" s="94"/>
    </row>
    <row r="874360" spans="6:6">
      <c r="F874360" s="94"/>
    </row>
    <row r="874361" spans="6:6">
      <c r="F874361" s="94"/>
    </row>
    <row r="874362" spans="6:6">
      <c r="F874362" s="94"/>
    </row>
    <row r="874363" spans="6:6">
      <c r="F874363" s="94"/>
    </row>
    <row r="874364" spans="6:6">
      <c r="F874364" s="94"/>
    </row>
    <row r="874365" spans="6:6">
      <c r="F874365" s="94"/>
    </row>
    <row r="874366" spans="6:6">
      <c r="F874366" s="94"/>
    </row>
    <row r="874367" spans="6:6">
      <c r="F874367" s="94"/>
    </row>
    <row r="874368" spans="6:6">
      <c r="F874368" s="94"/>
    </row>
    <row r="874369" spans="6:6">
      <c r="F874369" s="94"/>
    </row>
    <row r="874370" spans="6:6">
      <c r="F874370" s="94"/>
    </row>
    <row r="874371" spans="6:6">
      <c r="F874371" s="94"/>
    </row>
    <row r="874372" spans="6:6">
      <c r="F874372" s="94"/>
    </row>
    <row r="874373" spans="6:6">
      <c r="F874373" s="94"/>
    </row>
    <row r="874374" spans="6:6">
      <c r="F874374" s="94"/>
    </row>
    <row r="874375" spans="6:6">
      <c r="F874375" s="94"/>
    </row>
    <row r="874376" spans="6:6">
      <c r="F874376" s="94"/>
    </row>
    <row r="874377" spans="6:6">
      <c r="F874377" s="94"/>
    </row>
    <row r="874378" spans="6:6">
      <c r="F874378" s="94"/>
    </row>
    <row r="874379" spans="6:6">
      <c r="F874379" s="94"/>
    </row>
    <row r="874380" spans="6:6">
      <c r="F874380" s="94"/>
    </row>
    <row r="874381" spans="6:6">
      <c r="F874381" s="94"/>
    </row>
    <row r="874382" spans="6:6">
      <c r="F874382" s="94"/>
    </row>
    <row r="874383" spans="6:6">
      <c r="F874383" s="94"/>
    </row>
    <row r="874384" spans="6:6">
      <c r="F874384" s="94"/>
    </row>
    <row r="874385" spans="6:6">
      <c r="F874385" s="94"/>
    </row>
    <row r="874386" spans="6:6">
      <c r="F874386" s="94"/>
    </row>
    <row r="874387" spans="6:6">
      <c r="F874387" s="94"/>
    </row>
    <row r="874388" spans="6:6">
      <c r="F874388" s="94"/>
    </row>
    <row r="874389" spans="6:6">
      <c r="F874389" s="94"/>
    </row>
    <row r="874390" spans="6:6">
      <c r="F874390" s="94"/>
    </row>
    <row r="874391" spans="6:6">
      <c r="F874391" s="94"/>
    </row>
    <row r="874392" spans="6:6">
      <c r="F874392" s="94"/>
    </row>
    <row r="874393" spans="6:6">
      <c r="F874393" s="94"/>
    </row>
    <row r="874394" spans="6:6">
      <c r="F874394" s="94"/>
    </row>
    <row r="874395" spans="6:6">
      <c r="F874395" s="94"/>
    </row>
    <row r="874396" spans="6:6">
      <c r="F874396" s="94"/>
    </row>
    <row r="874397" spans="6:6">
      <c r="F874397" s="94"/>
    </row>
    <row r="874398" spans="6:6">
      <c r="F874398" s="94"/>
    </row>
    <row r="874399" spans="6:6">
      <c r="F874399" s="94"/>
    </row>
    <row r="874400" spans="6:6">
      <c r="F874400" s="94"/>
    </row>
    <row r="874401" spans="6:6">
      <c r="F874401" s="94"/>
    </row>
    <row r="874402" spans="6:6">
      <c r="F874402" s="94"/>
    </row>
    <row r="874403" spans="6:6">
      <c r="F874403" s="94"/>
    </row>
    <row r="874404" spans="6:6">
      <c r="F874404" s="94"/>
    </row>
    <row r="874405" spans="6:6">
      <c r="F874405" s="94"/>
    </row>
    <row r="874406" spans="6:6">
      <c r="F874406" s="94"/>
    </row>
    <row r="874407" spans="6:6">
      <c r="F874407" s="94"/>
    </row>
    <row r="874408" spans="6:6">
      <c r="F874408" s="94"/>
    </row>
    <row r="874409" spans="6:6">
      <c r="F874409" s="94"/>
    </row>
    <row r="874410" spans="6:6">
      <c r="F874410" s="94"/>
    </row>
    <row r="874411" spans="6:6">
      <c r="F874411" s="94"/>
    </row>
    <row r="874412" spans="6:6">
      <c r="F874412" s="94"/>
    </row>
    <row r="874413" spans="6:6">
      <c r="F874413" s="94"/>
    </row>
    <row r="874414" spans="6:6">
      <c r="F874414" s="94"/>
    </row>
    <row r="874415" spans="6:6">
      <c r="F874415" s="94"/>
    </row>
    <row r="874416" spans="6:6">
      <c r="F874416" s="94"/>
    </row>
    <row r="874417" spans="6:6">
      <c r="F874417" s="94"/>
    </row>
    <row r="874418" spans="6:6">
      <c r="F874418" s="94"/>
    </row>
    <row r="874419" spans="6:6">
      <c r="F874419" s="94"/>
    </row>
    <row r="874420" spans="6:6">
      <c r="F874420" s="94"/>
    </row>
    <row r="874421" spans="6:6">
      <c r="F874421" s="94"/>
    </row>
    <row r="874422" spans="6:6">
      <c r="F874422" s="94"/>
    </row>
    <row r="874423" spans="6:6">
      <c r="F874423" s="94"/>
    </row>
    <row r="874424" spans="6:6">
      <c r="F874424" s="94"/>
    </row>
    <row r="874425" spans="6:6">
      <c r="F874425" s="94"/>
    </row>
    <row r="874426" spans="6:6">
      <c r="F874426" s="94"/>
    </row>
    <row r="874427" spans="6:6">
      <c r="F874427" s="94"/>
    </row>
    <row r="874428" spans="6:6">
      <c r="F874428" s="94"/>
    </row>
    <row r="874429" spans="6:6">
      <c r="F874429" s="94"/>
    </row>
    <row r="874430" spans="6:6">
      <c r="F874430" s="94"/>
    </row>
    <row r="874431" spans="6:6">
      <c r="F874431" s="94"/>
    </row>
    <row r="874432" spans="6:6">
      <c r="F874432" s="94"/>
    </row>
    <row r="874433" spans="6:6">
      <c r="F874433" s="94"/>
    </row>
    <row r="874434" spans="6:6">
      <c r="F874434" s="94"/>
    </row>
    <row r="874435" spans="6:6">
      <c r="F874435" s="94"/>
    </row>
    <row r="874436" spans="6:6">
      <c r="F874436" s="94"/>
    </row>
    <row r="874437" spans="6:6">
      <c r="F874437" s="94"/>
    </row>
    <row r="874438" spans="6:6">
      <c r="F874438" s="94"/>
    </row>
    <row r="874439" spans="6:6">
      <c r="F874439" s="94"/>
    </row>
    <row r="874440" spans="6:6">
      <c r="F874440" s="94"/>
    </row>
    <row r="874441" spans="6:6">
      <c r="F874441" s="94"/>
    </row>
    <row r="874442" spans="6:6">
      <c r="F874442" s="94"/>
    </row>
    <row r="874443" spans="6:6">
      <c r="F874443" s="94"/>
    </row>
    <row r="874444" spans="6:6">
      <c r="F874444" s="94"/>
    </row>
    <row r="874445" spans="6:6">
      <c r="F874445" s="94"/>
    </row>
    <row r="874446" spans="6:6">
      <c r="F874446" s="94"/>
    </row>
    <row r="874447" spans="6:6">
      <c r="F874447" s="94"/>
    </row>
    <row r="874448" spans="6:6">
      <c r="F874448" s="94"/>
    </row>
    <row r="874449" spans="6:6">
      <c r="F874449" s="94"/>
    </row>
    <row r="874450" spans="6:6">
      <c r="F874450" s="94"/>
    </row>
    <row r="874451" spans="6:6">
      <c r="F874451" s="94"/>
    </row>
    <row r="874452" spans="6:6">
      <c r="F874452" s="94"/>
    </row>
    <row r="874453" spans="6:6">
      <c r="F874453" s="94"/>
    </row>
    <row r="874454" spans="6:6">
      <c r="F874454" s="94"/>
    </row>
    <row r="874455" spans="6:6">
      <c r="F874455" s="94"/>
    </row>
    <row r="874456" spans="6:6">
      <c r="F874456" s="94"/>
    </row>
    <row r="874457" spans="6:6">
      <c r="F874457" s="94"/>
    </row>
    <row r="874458" spans="6:6">
      <c r="F874458" s="94"/>
    </row>
    <row r="874459" spans="6:6">
      <c r="F874459" s="94"/>
    </row>
    <row r="874460" spans="6:6">
      <c r="F874460" s="94"/>
    </row>
    <row r="874461" spans="6:6">
      <c r="F874461" s="94"/>
    </row>
    <row r="874462" spans="6:6">
      <c r="F874462" s="94"/>
    </row>
    <row r="874463" spans="6:6">
      <c r="F874463" s="94"/>
    </row>
    <row r="874464" spans="6:6">
      <c r="F874464" s="94"/>
    </row>
    <row r="874465" spans="6:6">
      <c r="F874465" s="94"/>
    </row>
    <row r="874466" spans="6:6">
      <c r="F874466" s="94"/>
    </row>
    <row r="874467" spans="6:6">
      <c r="F874467" s="94"/>
    </row>
    <row r="874468" spans="6:6">
      <c r="F874468" s="94"/>
    </row>
    <row r="874469" spans="6:6">
      <c r="F874469" s="94"/>
    </row>
    <row r="874470" spans="6:6">
      <c r="F874470" s="94"/>
    </row>
    <row r="874471" spans="6:6">
      <c r="F874471" s="94"/>
    </row>
    <row r="874472" spans="6:6">
      <c r="F874472" s="94"/>
    </row>
    <row r="874473" spans="6:6">
      <c r="F874473" s="94"/>
    </row>
    <row r="874474" spans="6:6">
      <c r="F874474" s="94"/>
    </row>
    <row r="874475" spans="6:6">
      <c r="F874475" s="94"/>
    </row>
    <row r="874476" spans="6:6">
      <c r="F874476" s="94"/>
    </row>
    <row r="874477" spans="6:6">
      <c r="F874477" s="94"/>
    </row>
    <row r="874478" spans="6:6">
      <c r="F874478" s="94"/>
    </row>
    <row r="874479" spans="6:6">
      <c r="F874479" s="94"/>
    </row>
    <row r="874480" spans="6:6">
      <c r="F874480" s="94"/>
    </row>
    <row r="874481" spans="6:6">
      <c r="F874481" s="94"/>
    </row>
    <row r="874482" spans="6:6">
      <c r="F874482" s="94"/>
    </row>
    <row r="874483" spans="6:6">
      <c r="F874483" s="94"/>
    </row>
    <row r="874484" spans="6:6">
      <c r="F874484" s="94"/>
    </row>
    <row r="874485" spans="6:6">
      <c r="F874485" s="94"/>
    </row>
    <row r="874486" spans="6:6">
      <c r="F874486" s="94"/>
    </row>
    <row r="874487" spans="6:6">
      <c r="F874487" s="94"/>
    </row>
    <row r="874488" spans="6:6">
      <c r="F874488" s="94"/>
    </row>
    <row r="874489" spans="6:6">
      <c r="F874489" s="94"/>
    </row>
    <row r="874490" spans="6:6">
      <c r="F874490" s="94"/>
    </row>
    <row r="874491" spans="6:6">
      <c r="F874491" s="94"/>
    </row>
    <row r="874492" spans="6:6">
      <c r="F874492" s="94"/>
    </row>
    <row r="874493" spans="6:6">
      <c r="F874493" s="94"/>
    </row>
    <row r="874494" spans="6:6">
      <c r="F874494" s="94"/>
    </row>
    <row r="874495" spans="6:6">
      <c r="F874495" s="94"/>
    </row>
    <row r="874496" spans="6:6">
      <c r="F874496" s="94"/>
    </row>
    <row r="874497" spans="6:6">
      <c r="F874497" s="94"/>
    </row>
    <row r="874498" spans="6:6">
      <c r="F874498" s="94"/>
    </row>
    <row r="874499" spans="6:6">
      <c r="F874499" s="94"/>
    </row>
    <row r="874500" spans="6:6">
      <c r="F874500" s="94"/>
    </row>
    <row r="874501" spans="6:6">
      <c r="F874501" s="94"/>
    </row>
    <row r="874502" spans="6:6">
      <c r="F874502" s="94"/>
    </row>
    <row r="874503" spans="6:6">
      <c r="F874503" s="94"/>
    </row>
    <row r="874504" spans="6:6">
      <c r="F874504" s="94"/>
    </row>
    <row r="874505" spans="6:6">
      <c r="F874505" s="94"/>
    </row>
    <row r="874506" spans="6:6">
      <c r="F874506" s="94"/>
    </row>
    <row r="874507" spans="6:6">
      <c r="F874507" s="94"/>
    </row>
    <row r="874508" spans="6:6">
      <c r="F874508" s="94"/>
    </row>
    <row r="874509" spans="6:6">
      <c r="F874509" s="94"/>
    </row>
    <row r="874510" spans="6:6">
      <c r="F874510" s="94"/>
    </row>
    <row r="874511" spans="6:6">
      <c r="F874511" s="94"/>
    </row>
    <row r="874512" spans="6:6">
      <c r="F874512" s="94"/>
    </row>
    <row r="874513" spans="6:6">
      <c r="F874513" s="94"/>
    </row>
    <row r="874514" spans="6:6">
      <c r="F874514" s="94"/>
    </row>
    <row r="874515" spans="6:6">
      <c r="F874515" s="94"/>
    </row>
    <row r="874516" spans="6:6">
      <c r="F874516" s="94"/>
    </row>
    <row r="874517" spans="6:6">
      <c r="F874517" s="94"/>
    </row>
    <row r="874518" spans="6:6">
      <c r="F874518" s="94"/>
    </row>
    <row r="874519" spans="6:6">
      <c r="F874519" s="94"/>
    </row>
    <row r="874520" spans="6:6">
      <c r="F874520" s="94"/>
    </row>
    <row r="874521" spans="6:6">
      <c r="F874521" s="94"/>
    </row>
    <row r="874522" spans="6:6">
      <c r="F874522" s="94"/>
    </row>
    <row r="874523" spans="6:6">
      <c r="F874523" s="94"/>
    </row>
    <row r="874524" spans="6:6">
      <c r="F874524" s="94"/>
    </row>
    <row r="874525" spans="6:6">
      <c r="F874525" s="94"/>
    </row>
    <row r="874526" spans="6:6">
      <c r="F874526" s="94"/>
    </row>
    <row r="874527" spans="6:6">
      <c r="F874527" s="94"/>
    </row>
    <row r="874528" spans="6:6">
      <c r="F874528" s="94"/>
    </row>
    <row r="874529" spans="6:6">
      <c r="F874529" s="94"/>
    </row>
    <row r="874530" spans="6:6">
      <c r="F874530" s="94"/>
    </row>
    <row r="874531" spans="6:6">
      <c r="F874531" s="94"/>
    </row>
    <row r="874532" spans="6:6">
      <c r="F874532" s="94"/>
    </row>
    <row r="874533" spans="6:6">
      <c r="F874533" s="94"/>
    </row>
    <row r="874534" spans="6:6">
      <c r="F874534" s="94"/>
    </row>
    <row r="874535" spans="6:6">
      <c r="F874535" s="94"/>
    </row>
    <row r="874536" spans="6:6">
      <c r="F874536" s="94"/>
    </row>
    <row r="874537" spans="6:6">
      <c r="F874537" s="94"/>
    </row>
    <row r="874538" spans="6:6">
      <c r="F874538" s="94"/>
    </row>
    <row r="874539" spans="6:6">
      <c r="F874539" s="94"/>
    </row>
    <row r="874540" spans="6:6">
      <c r="F874540" s="94"/>
    </row>
    <row r="874541" spans="6:6">
      <c r="F874541" s="94"/>
    </row>
    <row r="874542" spans="6:6">
      <c r="F874542" s="94"/>
    </row>
    <row r="874543" spans="6:6">
      <c r="F874543" s="94"/>
    </row>
    <row r="874544" spans="6:6">
      <c r="F874544" s="94"/>
    </row>
    <row r="874545" spans="6:6">
      <c r="F874545" s="94"/>
    </row>
    <row r="874546" spans="6:6">
      <c r="F874546" s="94"/>
    </row>
    <row r="874547" spans="6:6">
      <c r="F874547" s="94"/>
    </row>
    <row r="874548" spans="6:6">
      <c r="F874548" s="94"/>
    </row>
    <row r="874549" spans="6:6">
      <c r="F874549" s="94"/>
    </row>
    <row r="874550" spans="6:6">
      <c r="F874550" s="94"/>
    </row>
    <row r="874551" spans="6:6">
      <c r="F874551" s="94"/>
    </row>
    <row r="874552" spans="6:6">
      <c r="F874552" s="94"/>
    </row>
    <row r="874553" spans="6:6">
      <c r="F874553" s="94"/>
    </row>
    <row r="874554" spans="6:6">
      <c r="F874554" s="94"/>
    </row>
    <row r="874555" spans="6:6">
      <c r="F874555" s="94"/>
    </row>
    <row r="874556" spans="6:6">
      <c r="F874556" s="94"/>
    </row>
    <row r="874557" spans="6:6">
      <c r="F874557" s="94"/>
    </row>
    <row r="874558" spans="6:6">
      <c r="F874558" s="94"/>
    </row>
    <row r="874559" spans="6:6">
      <c r="F874559" s="94"/>
    </row>
    <row r="874560" spans="6:6">
      <c r="F874560" s="94"/>
    </row>
    <row r="874561" spans="6:6">
      <c r="F874561" s="94"/>
    </row>
    <row r="874562" spans="6:6">
      <c r="F874562" s="94"/>
    </row>
    <row r="874563" spans="6:6">
      <c r="F874563" s="94"/>
    </row>
    <row r="874564" spans="6:6">
      <c r="F874564" s="94"/>
    </row>
    <row r="874565" spans="6:6">
      <c r="F874565" s="94"/>
    </row>
    <row r="874566" spans="6:6">
      <c r="F874566" s="94"/>
    </row>
    <row r="874567" spans="6:6">
      <c r="F874567" s="94"/>
    </row>
    <row r="874568" spans="6:6">
      <c r="F874568" s="94"/>
    </row>
    <row r="874569" spans="6:6">
      <c r="F874569" s="94"/>
    </row>
    <row r="874570" spans="6:6">
      <c r="F874570" s="94"/>
    </row>
    <row r="874571" spans="6:6">
      <c r="F874571" s="94"/>
    </row>
    <row r="874572" spans="6:6">
      <c r="F874572" s="94"/>
    </row>
    <row r="874573" spans="6:6">
      <c r="F874573" s="94"/>
    </row>
    <row r="874574" spans="6:6">
      <c r="F874574" s="94"/>
    </row>
    <row r="874575" spans="6:6">
      <c r="F874575" s="94"/>
    </row>
    <row r="874576" spans="6:6">
      <c r="F874576" s="94"/>
    </row>
    <row r="874577" spans="6:6">
      <c r="F874577" s="94"/>
    </row>
    <row r="874578" spans="6:6">
      <c r="F874578" s="94"/>
    </row>
    <row r="874579" spans="6:6">
      <c r="F874579" s="94"/>
    </row>
    <row r="874580" spans="6:6">
      <c r="F874580" s="94"/>
    </row>
    <row r="874581" spans="6:6">
      <c r="F874581" s="94"/>
    </row>
    <row r="874582" spans="6:6">
      <c r="F874582" s="94"/>
    </row>
    <row r="874583" spans="6:6">
      <c r="F874583" s="94"/>
    </row>
    <row r="874584" spans="6:6">
      <c r="F874584" s="94"/>
    </row>
    <row r="874585" spans="6:6">
      <c r="F874585" s="94"/>
    </row>
    <row r="874586" spans="6:6">
      <c r="F874586" s="94"/>
    </row>
    <row r="874587" spans="6:6">
      <c r="F874587" s="94"/>
    </row>
    <row r="874588" spans="6:6">
      <c r="F874588" s="94"/>
    </row>
    <row r="874589" spans="6:6">
      <c r="F874589" s="94"/>
    </row>
    <row r="874590" spans="6:6">
      <c r="F874590" s="94"/>
    </row>
    <row r="874591" spans="6:6">
      <c r="F874591" s="94"/>
    </row>
    <row r="874592" spans="6:6">
      <c r="F874592" s="94"/>
    </row>
    <row r="874593" spans="6:6">
      <c r="F874593" s="94"/>
    </row>
    <row r="874594" spans="6:6">
      <c r="F874594" s="94"/>
    </row>
    <row r="874595" spans="6:6">
      <c r="F874595" s="94"/>
    </row>
    <row r="874596" spans="6:6">
      <c r="F874596" s="94"/>
    </row>
    <row r="874597" spans="6:6">
      <c r="F874597" s="94"/>
    </row>
    <row r="874598" spans="6:6">
      <c r="F874598" s="94"/>
    </row>
    <row r="874599" spans="6:6">
      <c r="F874599" s="94"/>
    </row>
    <row r="874600" spans="6:6">
      <c r="F874600" s="94"/>
    </row>
    <row r="874601" spans="6:6">
      <c r="F874601" s="94"/>
    </row>
    <row r="874602" spans="6:6">
      <c r="F874602" s="94"/>
    </row>
    <row r="874603" spans="6:6">
      <c r="F874603" s="94"/>
    </row>
    <row r="874604" spans="6:6">
      <c r="F874604" s="94"/>
    </row>
    <row r="874605" spans="6:6">
      <c r="F874605" s="94"/>
    </row>
    <row r="874606" spans="6:6">
      <c r="F874606" s="94"/>
    </row>
    <row r="874607" spans="6:6">
      <c r="F874607" s="94"/>
    </row>
    <row r="874608" spans="6:6">
      <c r="F874608" s="94"/>
    </row>
    <row r="874609" spans="6:6">
      <c r="F874609" s="94"/>
    </row>
    <row r="874610" spans="6:6">
      <c r="F874610" s="94"/>
    </row>
    <row r="874611" spans="6:6">
      <c r="F874611" s="94"/>
    </row>
    <row r="874612" spans="6:6">
      <c r="F874612" s="94"/>
    </row>
    <row r="874613" spans="6:6">
      <c r="F874613" s="94"/>
    </row>
    <row r="874614" spans="6:6">
      <c r="F874614" s="94"/>
    </row>
    <row r="874615" spans="6:6">
      <c r="F874615" s="94"/>
    </row>
    <row r="874616" spans="6:6">
      <c r="F874616" s="94"/>
    </row>
    <row r="874617" spans="6:6">
      <c r="F874617" s="94"/>
    </row>
    <row r="874618" spans="6:6">
      <c r="F874618" s="94"/>
    </row>
    <row r="874619" spans="6:6">
      <c r="F874619" s="94"/>
    </row>
    <row r="874620" spans="6:6">
      <c r="F874620" s="94"/>
    </row>
    <row r="874621" spans="6:6">
      <c r="F874621" s="94"/>
    </row>
    <row r="874622" spans="6:6">
      <c r="F874622" s="94"/>
    </row>
    <row r="874623" spans="6:6">
      <c r="F874623" s="94"/>
    </row>
    <row r="874624" spans="6:6">
      <c r="F874624" s="94"/>
    </row>
    <row r="874625" spans="6:6">
      <c r="F874625" s="94"/>
    </row>
    <row r="874626" spans="6:6">
      <c r="F874626" s="94"/>
    </row>
    <row r="874627" spans="6:6">
      <c r="F874627" s="94"/>
    </row>
    <row r="874628" spans="6:6">
      <c r="F874628" s="94"/>
    </row>
    <row r="874629" spans="6:6">
      <c r="F874629" s="94"/>
    </row>
    <row r="874630" spans="6:6">
      <c r="F874630" s="94"/>
    </row>
    <row r="874631" spans="6:6">
      <c r="F874631" s="94"/>
    </row>
    <row r="874632" spans="6:6">
      <c r="F874632" s="94"/>
    </row>
    <row r="874633" spans="6:6">
      <c r="F874633" s="94"/>
    </row>
    <row r="874634" spans="6:6">
      <c r="F874634" s="94"/>
    </row>
    <row r="874635" spans="6:6">
      <c r="F874635" s="94"/>
    </row>
    <row r="874636" spans="6:6">
      <c r="F874636" s="94"/>
    </row>
    <row r="874637" spans="6:6">
      <c r="F874637" s="94"/>
    </row>
    <row r="874638" spans="6:6">
      <c r="F874638" s="94"/>
    </row>
    <row r="874639" spans="6:6">
      <c r="F874639" s="94"/>
    </row>
    <row r="874640" spans="6:6">
      <c r="F874640" s="94"/>
    </row>
    <row r="874641" spans="6:6">
      <c r="F874641" s="94"/>
    </row>
    <row r="874642" spans="6:6">
      <c r="F874642" s="94"/>
    </row>
    <row r="874643" spans="6:6">
      <c r="F874643" s="94"/>
    </row>
    <row r="874644" spans="6:6">
      <c r="F874644" s="94"/>
    </row>
    <row r="874645" spans="6:6">
      <c r="F874645" s="94"/>
    </row>
    <row r="874646" spans="6:6">
      <c r="F874646" s="94"/>
    </row>
    <row r="874647" spans="6:6">
      <c r="F874647" s="94"/>
    </row>
    <row r="874648" spans="6:6">
      <c r="F874648" s="94"/>
    </row>
    <row r="874649" spans="6:6">
      <c r="F874649" s="94"/>
    </row>
    <row r="874650" spans="6:6">
      <c r="F874650" s="94"/>
    </row>
    <row r="874651" spans="6:6">
      <c r="F874651" s="94"/>
    </row>
    <row r="874652" spans="6:6">
      <c r="F874652" s="94"/>
    </row>
    <row r="874653" spans="6:6">
      <c r="F874653" s="94"/>
    </row>
    <row r="874654" spans="6:6">
      <c r="F874654" s="94"/>
    </row>
    <row r="874655" spans="6:6">
      <c r="F874655" s="94"/>
    </row>
    <row r="874656" spans="6:6">
      <c r="F874656" s="94"/>
    </row>
    <row r="874657" spans="6:6">
      <c r="F874657" s="94"/>
    </row>
    <row r="874658" spans="6:6">
      <c r="F874658" s="94"/>
    </row>
    <row r="874659" spans="6:6">
      <c r="F874659" s="94"/>
    </row>
    <row r="874660" spans="6:6">
      <c r="F874660" s="94"/>
    </row>
    <row r="874661" spans="6:6">
      <c r="F874661" s="94"/>
    </row>
    <row r="874662" spans="6:6">
      <c r="F874662" s="94"/>
    </row>
    <row r="874663" spans="6:6">
      <c r="F874663" s="94"/>
    </row>
    <row r="874664" spans="6:6">
      <c r="F874664" s="94"/>
    </row>
    <row r="874665" spans="6:6">
      <c r="F874665" s="94"/>
    </row>
    <row r="874666" spans="6:6">
      <c r="F874666" s="94"/>
    </row>
    <row r="874667" spans="6:6">
      <c r="F874667" s="94"/>
    </row>
    <row r="874668" spans="6:6">
      <c r="F874668" s="94"/>
    </row>
    <row r="874669" spans="6:6">
      <c r="F874669" s="94"/>
    </row>
    <row r="874670" spans="6:6">
      <c r="F874670" s="94"/>
    </row>
    <row r="874671" spans="6:6">
      <c r="F874671" s="94"/>
    </row>
    <row r="874672" spans="6:6">
      <c r="F874672" s="94"/>
    </row>
    <row r="874673" spans="6:6">
      <c r="F874673" s="94"/>
    </row>
    <row r="874674" spans="6:6">
      <c r="F874674" s="94"/>
    </row>
    <row r="874675" spans="6:6">
      <c r="F874675" s="94"/>
    </row>
    <row r="874676" spans="6:6">
      <c r="F874676" s="94"/>
    </row>
    <row r="874677" spans="6:6">
      <c r="F874677" s="94"/>
    </row>
    <row r="874678" spans="6:6">
      <c r="F874678" s="94"/>
    </row>
    <row r="874679" spans="6:6">
      <c r="F874679" s="94"/>
    </row>
    <row r="874680" spans="6:6">
      <c r="F874680" s="94"/>
    </row>
    <row r="874681" spans="6:6">
      <c r="F874681" s="94"/>
    </row>
    <row r="874682" spans="6:6">
      <c r="F874682" s="94"/>
    </row>
    <row r="874683" spans="6:6">
      <c r="F874683" s="94"/>
    </row>
    <row r="874684" spans="6:6">
      <c r="F874684" s="94"/>
    </row>
    <row r="874685" spans="6:6">
      <c r="F874685" s="94"/>
    </row>
    <row r="874686" spans="6:6">
      <c r="F874686" s="94"/>
    </row>
    <row r="874687" spans="6:6">
      <c r="F874687" s="94"/>
    </row>
    <row r="874688" spans="6:6">
      <c r="F874688" s="94"/>
    </row>
    <row r="874689" spans="6:6">
      <c r="F874689" s="94"/>
    </row>
    <row r="874690" spans="6:6">
      <c r="F874690" s="94"/>
    </row>
    <row r="874691" spans="6:6">
      <c r="F874691" s="94"/>
    </row>
    <row r="874692" spans="6:6">
      <c r="F874692" s="94"/>
    </row>
    <row r="874693" spans="6:6">
      <c r="F874693" s="94"/>
    </row>
    <row r="874694" spans="6:6">
      <c r="F874694" s="94"/>
    </row>
    <row r="874695" spans="6:6">
      <c r="F874695" s="94"/>
    </row>
    <row r="874696" spans="6:6">
      <c r="F874696" s="94"/>
    </row>
    <row r="874697" spans="6:6">
      <c r="F874697" s="94"/>
    </row>
    <row r="874698" spans="6:6">
      <c r="F874698" s="94"/>
    </row>
    <row r="874699" spans="6:6">
      <c r="F874699" s="94"/>
    </row>
    <row r="874700" spans="6:6">
      <c r="F874700" s="94"/>
    </row>
    <row r="874701" spans="6:6">
      <c r="F874701" s="94"/>
    </row>
    <row r="874702" spans="6:6">
      <c r="F874702" s="94"/>
    </row>
    <row r="874703" spans="6:6">
      <c r="F874703" s="94"/>
    </row>
    <row r="874704" spans="6:6">
      <c r="F874704" s="94"/>
    </row>
    <row r="874705" spans="6:6">
      <c r="F874705" s="94"/>
    </row>
    <row r="874706" spans="6:6">
      <c r="F874706" s="94"/>
    </row>
    <row r="874707" spans="6:6">
      <c r="F874707" s="94"/>
    </row>
    <row r="874708" spans="6:6">
      <c r="F874708" s="94"/>
    </row>
    <row r="874709" spans="6:6">
      <c r="F874709" s="94"/>
    </row>
    <row r="874710" spans="6:6">
      <c r="F874710" s="94"/>
    </row>
    <row r="874711" spans="6:6">
      <c r="F874711" s="94"/>
    </row>
    <row r="874712" spans="6:6">
      <c r="F874712" s="94"/>
    </row>
    <row r="874713" spans="6:6">
      <c r="F874713" s="94"/>
    </row>
    <row r="874714" spans="6:6">
      <c r="F874714" s="94"/>
    </row>
    <row r="874715" spans="6:6">
      <c r="F874715" s="94"/>
    </row>
    <row r="874716" spans="6:6">
      <c r="F874716" s="94"/>
    </row>
    <row r="874717" spans="6:6">
      <c r="F874717" s="94"/>
    </row>
    <row r="874718" spans="6:6">
      <c r="F874718" s="94"/>
    </row>
    <row r="874719" spans="6:6">
      <c r="F874719" s="94"/>
    </row>
    <row r="874720" spans="6:6">
      <c r="F874720" s="94"/>
    </row>
    <row r="874721" spans="6:6">
      <c r="F874721" s="94"/>
    </row>
    <row r="874722" spans="6:6">
      <c r="F874722" s="94"/>
    </row>
    <row r="874723" spans="6:6">
      <c r="F874723" s="94"/>
    </row>
    <row r="874724" spans="6:6">
      <c r="F874724" s="94"/>
    </row>
    <row r="874725" spans="6:6">
      <c r="F874725" s="94"/>
    </row>
    <row r="874726" spans="6:6">
      <c r="F874726" s="94"/>
    </row>
    <row r="874727" spans="6:6">
      <c r="F874727" s="94"/>
    </row>
    <row r="874728" spans="6:6">
      <c r="F874728" s="94"/>
    </row>
    <row r="874729" spans="6:6">
      <c r="F874729" s="94"/>
    </row>
    <row r="874730" spans="6:6">
      <c r="F874730" s="94"/>
    </row>
    <row r="874731" spans="6:6">
      <c r="F874731" s="94"/>
    </row>
    <row r="874732" spans="6:6">
      <c r="F874732" s="94"/>
    </row>
    <row r="874733" spans="6:6">
      <c r="F874733" s="94"/>
    </row>
    <row r="874734" spans="6:6">
      <c r="F874734" s="94"/>
    </row>
    <row r="874735" spans="6:6">
      <c r="F874735" s="94"/>
    </row>
    <row r="874736" spans="6:6">
      <c r="F874736" s="94"/>
    </row>
    <row r="874737" spans="6:6">
      <c r="F874737" s="94"/>
    </row>
    <row r="874738" spans="6:6">
      <c r="F874738" s="94"/>
    </row>
    <row r="874739" spans="6:6">
      <c r="F874739" s="94"/>
    </row>
    <row r="874740" spans="6:6">
      <c r="F874740" s="94"/>
    </row>
    <row r="874741" spans="6:6">
      <c r="F874741" s="94"/>
    </row>
    <row r="874742" spans="6:6">
      <c r="F874742" s="94"/>
    </row>
    <row r="874743" spans="6:6">
      <c r="F874743" s="94"/>
    </row>
    <row r="874744" spans="6:6">
      <c r="F874744" s="94"/>
    </row>
    <row r="874745" spans="6:6">
      <c r="F874745" s="94"/>
    </row>
    <row r="874746" spans="6:6">
      <c r="F874746" s="94"/>
    </row>
    <row r="874747" spans="6:6">
      <c r="F874747" s="94"/>
    </row>
    <row r="874748" spans="6:6">
      <c r="F874748" s="94"/>
    </row>
    <row r="874749" spans="6:6">
      <c r="F874749" s="94"/>
    </row>
    <row r="874750" spans="6:6">
      <c r="F874750" s="94"/>
    </row>
    <row r="874751" spans="6:6">
      <c r="F874751" s="94"/>
    </row>
    <row r="874752" spans="6:6">
      <c r="F874752" s="94"/>
    </row>
    <row r="874753" spans="6:6">
      <c r="F874753" s="94"/>
    </row>
    <row r="874754" spans="6:6">
      <c r="F874754" s="94"/>
    </row>
    <row r="874755" spans="6:6">
      <c r="F874755" s="94"/>
    </row>
    <row r="874756" spans="6:6">
      <c r="F874756" s="94"/>
    </row>
    <row r="874757" spans="6:6">
      <c r="F874757" s="94"/>
    </row>
    <row r="874758" spans="6:6">
      <c r="F874758" s="94"/>
    </row>
    <row r="874759" spans="6:6">
      <c r="F874759" s="94"/>
    </row>
    <row r="874760" spans="6:6">
      <c r="F874760" s="94"/>
    </row>
    <row r="874761" spans="6:6">
      <c r="F874761" s="94"/>
    </row>
    <row r="874762" spans="6:6">
      <c r="F874762" s="94"/>
    </row>
    <row r="874763" spans="6:6">
      <c r="F874763" s="94"/>
    </row>
    <row r="874764" spans="6:6">
      <c r="F874764" s="94"/>
    </row>
    <row r="874765" spans="6:6">
      <c r="F874765" s="94"/>
    </row>
    <row r="874766" spans="6:6">
      <c r="F874766" s="94"/>
    </row>
    <row r="874767" spans="6:6">
      <c r="F874767" s="94"/>
    </row>
    <row r="874768" spans="6:6">
      <c r="F874768" s="94"/>
    </row>
    <row r="874769" spans="6:6">
      <c r="F874769" s="94"/>
    </row>
    <row r="874770" spans="6:6">
      <c r="F874770" s="94"/>
    </row>
    <row r="874771" spans="6:6">
      <c r="F874771" s="94"/>
    </row>
    <row r="874772" spans="6:6">
      <c r="F874772" s="94"/>
    </row>
    <row r="874773" spans="6:6">
      <c r="F874773" s="94"/>
    </row>
    <row r="874774" spans="6:6">
      <c r="F874774" s="94"/>
    </row>
    <row r="874775" spans="6:6">
      <c r="F874775" s="94"/>
    </row>
    <row r="874776" spans="6:6">
      <c r="F874776" s="94"/>
    </row>
    <row r="874777" spans="6:6">
      <c r="F874777" s="94"/>
    </row>
    <row r="874778" spans="6:6">
      <c r="F874778" s="94"/>
    </row>
    <row r="874779" spans="6:6">
      <c r="F874779" s="94"/>
    </row>
    <row r="874780" spans="6:6">
      <c r="F874780" s="94"/>
    </row>
    <row r="874781" spans="6:6">
      <c r="F874781" s="94"/>
    </row>
    <row r="874782" spans="6:6">
      <c r="F874782" s="94"/>
    </row>
    <row r="874783" spans="6:6">
      <c r="F874783" s="94"/>
    </row>
    <row r="874784" spans="6:6">
      <c r="F874784" s="94"/>
    </row>
    <row r="874785" spans="6:6">
      <c r="F874785" s="94"/>
    </row>
    <row r="874786" spans="6:6">
      <c r="F874786" s="94"/>
    </row>
    <row r="874787" spans="6:6">
      <c r="F874787" s="94"/>
    </row>
    <row r="874788" spans="6:6">
      <c r="F874788" s="94"/>
    </row>
    <row r="874789" spans="6:6">
      <c r="F874789" s="94"/>
    </row>
    <row r="874790" spans="6:6">
      <c r="F874790" s="94"/>
    </row>
    <row r="874791" spans="6:6">
      <c r="F874791" s="94"/>
    </row>
    <row r="874792" spans="6:6">
      <c r="F874792" s="94"/>
    </row>
    <row r="874793" spans="6:6">
      <c r="F874793" s="94"/>
    </row>
    <row r="874794" spans="6:6">
      <c r="F874794" s="94"/>
    </row>
    <row r="874795" spans="6:6">
      <c r="F874795" s="94"/>
    </row>
    <row r="874796" spans="6:6">
      <c r="F874796" s="94"/>
    </row>
    <row r="874797" spans="6:6">
      <c r="F874797" s="94"/>
    </row>
    <row r="874798" spans="6:6">
      <c r="F874798" s="94"/>
    </row>
    <row r="874799" spans="6:6">
      <c r="F874799" s="94"/>
    </row>
    <row r="874800" spans="6:6">
      <c r="F874800" s="94"/>
    </row>
    <row r="874801" spans="6:6">
      <c r="F874801" s="94"/>
    </row>
    <row r="874802" spans="6:6">
      <c r="F874802" s="94"/>
    </row>
    <row r="874803" spans="6:6">
      <c r="F874803" s="94"/>
    </row>
    <row r="874804" spans="6:6">
      <c r="F874804" s="94"/>
    </row>
    <row r="874805" spans="6:6">
      <c r="F874805" s="94"/>
    </row>
    <row r="874806" spans="6:6">
      <c r="F874806" s="94"/>
    </row>
    <row r="874807" spans="6:6">
      <c r="F874807" s="94"/>
    </row>
    <row r="874808" spans="6:6">
      <c r="F874808" s="94"/>
    </row>
    <row r="874809" spans="6:6">
      <c r="F874809" s="94"/>
    </row>
    <row r="874810" spans="6:6">
      <c r="F874810" s="94"/>
    </row>
    <row r="874811" spans="6:6">
      <c r="F874811" s="94"/>
    </row>
    <row r="874812" spans="6:6">
      <c r="F874812" s="94"/>
    </row>
    <row r="874813" spans="6:6">
      <c r="F874813" s="94"/>
    </row>
    <row r="874814" spans="6:6">
      <c r="F874814" s="94"/>
    </row>
    <row r="874815" spans="6:6">
      <c r="F874815" s="94"/>
    </row>
    <row r="874816" spans="6:6">
      <c r="F874816" s="94"/>
    </row>
    <row r="874817" spans="6:6">
      <c r="F874817" s="94"/>
    </row>
    <row r="874818" spans="6:6">
      <c r="F874818" s="94"/>
    </row>
    <row r="874819" spans="6:6">
      <c r="F874819" s="94"/>
    </row>
    <row r="874820" spans="6:6">
      <c r="F874820" s="94"/>
    </row>
    <row r="874821" spans="6:6">
      <c r="F874821" s="94"/>
    </row>
    <row r="874822" spans="6:6">
      <c r="F874822" s="94"/>
    </row>
    <row r="874823" spans="6:6">
      <c r="F874823" s="94"/>
    </row>
    <row r="874824" spans="6:6">
      <c r="F874824" s="94"/>
    </row>
    <row r="874825" spans="6:6">
      <c r="F874825" s="94"/>
    </row>
    <row r="874826" spans="6:6">
      <c r="F874826" s="94"/>
    </row>
    <row r="874827" spans="6:6">
      <c r="F874827" s="94"/>
    </row>
    <row r="874828" spans="6:6">
      <c r="F874828" s="94"/>
    </row>
    <row r="874829" spans="6:6">
      <c r="F874829" s="94"/>
    </row>
    <row r="874830" spans="6:6">
      <c r="F874830" s="94"/>
    </row>
    <row r="874831" spans="6:6">
      <c r="F874831" s="94"/>
    </row>
    <row r="874832" spans="6:6">
      <c r="F874832" s="94"/>
    </row>
    <row r="874833" spans="6:6">
      <c r="F874833" s="94"/>
    </row>
    <row r="874834" spans="6:6">
      <c r="F874834" s="94"/>
    </row>
    <row r="874835" spans="6:6">
      <c r="F874835" s="94"/>
    </row>
    <row r="874836" spans="6:6">
      <c r="F874836" s="94"/>
    </row>
    <row r="874837" spans="6:6">
      <c r="F874837" s="94"/>
    </row>
    <row r="874838" spans="6:6">
      <c r="F874838" s="94"/>
    </row>
    <row r="874839" spans="6:6">
      <c r="F874839" s="94"/>
    </row>
    <row r="874840" spans="6:6">
      <c r="F874840" s="94"/>
    </row>
    <row r="874841" spans="6:6">
      <c r="F874841" s="94"/>
    </row>
    <row r="874842" spans="6:6">
      <c r="F874842" s="94"/>
    </row>
    <row r="874843" spans="6:6">
      <c r="F874843" s="94"/>
    </row>
    <row r="874844" spans="6:6">
      <c r="F874844" s="94"/>
    </row>
    <row r="874845" spans="6:6">
      <c r="F874845" s="94"/>
    </row>
    <row r="874846" spans="6:6">
      <c r="F874846" s="94"/>
    </row>
    <row r="874847" spans="6:6">
      <c r="F874847" s="94"/>
    </row>
    <row r="874848" spans="6:6">
      <c r="F874848" s="94"/>
    </row>
    <row r="874849" spans="6:6">
      <c r="F874849" s="94"/>
    </row>
    <row r="874850" spans="6:6">
      <c r="F874850" s="94"/>
    </row>
    <row r="874851" spans="6:6">
      <c r="F874851" s="94"/>
    </row>
    <row r="874852" spans="6:6">
      <c r="F874852" s="94"/>
    </row>
    <row r="874853" spans="6:6">
      <c r="F874853" s="94"/>
    </row>
    <row r="874854" spans="6:6">
      <c r="F874854" s="94"/>
    </row>
    <row r="874855" spans="6:6">
      <c r="F874855" s="94"/>
    </row>
    <row r="874856" spans="6:6">
      <c r="F874856" s="94"/>
    </row>
    <row r="874857" spans="6:6">
      <c r="F874857" s="94"/>
    </row>
    <row r="874858" spans="6:6">
      <c r="F874858" s="94"/>
    </row>
    <row r="874859" spans="6:6">
      <c r="F874859" s="94"/>
    </row>
    <row r="874860" spans="6:6">
      <c r="F874860" s="94"/>
    </row>
    <row r="874861" spans="6:6">
      <c r="F874861" s="94"/>
    </row>
    <row r="874862" spans="6:6">
      <c r="F874862" s="94"/>
    </row>
    <row r="874863" spans="6:6">
      <c r="F874863" s="94"/>
    </row>
    <row r="874864" spans="6:6">
      <c r="F874864" s="94"/>
    </row>
    <row r="874865" spans="6:6">
      <c r="F874865" s="94"/>
    </row>
    <row r="874866" spans="6:6">
      <c r="F874866" s="94"/>
    </row>
    <row r="874867" spans="6:6">
      <c r="F874867" s="94"/>
    </row>
    <row r="874868" spans="6:6">
      <c r="F874868" s="94"/>
    </row>
    <row r="874869" spans="6:6">
      <c r="F874869" s="94"/>
    </row>
    <row r="874870" spans="6:6">
      <c r="F874870" s="94"/>
    </row>
    <row r="874871" spans="6:6">
      <c r="F874871" s="94"/>
    </row>
    <row r="874872" spans="6:6">
      <c r="F874872" s="94"/>
    </row>
    <row r="874873" spans="6:6">
      <c r="F874873" s="94"/>
    </row>
    <row r="874874" spans="6:6">
      <c r="F874874" s="94"/>
    </row>
    <row r="874875" spans="6:6">
      <c r="F874875" s="94"/>
    </row>
    <row r="874876" spans="6:6">
      <c r="F874876" s="94"/>
    </row>
    <row r="874877" spans="6:6">
      <c r="F874877" s="94"/>
    </row>
    <row r="874878" spans="6:6">
      <c r="F874878" s="94"/>
    </row>
    <row r="874879" spans="6:6">
      <c r="F874879" s="94"/>
    </row>
    <row r="874880" spans="6:6">
      <c r="F874880" s="94"/>
    </row>
    <row r="874881" spans="6:6">
      <c r="F874881" s="94"/>
    </row>
    <row r="874882" spans="6:6">
      <c r="F874882" s="94"/>
    </row>
    <row r="874883" spans="6:6">
      <c r="F874883" s="94"/>
    </row>
    <row r="874884" spans="6:6">
      <c r="F874884" s="94"/>
    </row>
    <row r="874885" spans="6:6">
      <c r="F874885" s="94"/>
    </row>
    <row r="874886" spans="6:6">
      <c r="F874886" s="94"/>
    </row>
    <row r="874887" spans="6:6">
      <c r="F874887" s="94"/>
    </row>
    <row r="874888" spans="6:6">
      <c r="F874888" s="94"/>
    </row>
    <row r="874889" spans="6:6">
      <c r="F874889" s="94"/>
    </row>
    <row r="874890" spans="6:6">
      <c r="F874890" s="94"/>
    </row>
    <row r="874891" spans="6:6">
      <c r="F874891" s="94"/>
    </row>
    <row r="874892" spans="6:6">
      <c r="F874892" s="94"/>
    </row>
    <row r="874893" spans="6:6">
      <c r="F874893" s="94"/>
    </row>
    <row r="874894" spans="6:6">
      <c r="F874894" s="94"/>
    </row>
    <row r="874895" spans="6:6">
      <c r="F874895" s="94"/>
    </row>
    <row r="874896" spans="6:6">
      <c r="F874896" s="94"/>
    </row>
    <row r="874897" spans="6:6">
      <c r="F874897" s="94"/>
    </row>
    <row r="874898" spans="6:6">
      <c r="F874898" s="94"/>
    </row>
    <row r="874899" spans="6:6">
      <c r="F874899" s="94"/>
    </row>
    <row r="874900" spans="6:6">
      <c r="F874900" s="94"/>
    </row>
    <row r="874901" spans="6:6">
      <c r="F874901" s="94"/>
    </row>
    <row r="874902" spans="6:6">
      <c r="F874902" s="94"/>
    </row>
    <row r="874903" spans="6:6">
      <c r="F874903" s="94"/>
    </row>
    <row r="874904" spans="6:6">
      <c r="F874904" s="94"/>
    </row>
    <row r="874905" spans="6:6">
      <c r="F874905" s="94"/>
    </row>
    <row r="874906" spans="6:6">
      <c r="F874906" s="94"/>
    </row>
    <row r="874907" spans="6:6">
      <c r="F874907" s="94"/>
    </row>
    <row r="874908" spans="6:6">
      <c r="F874908" s="94"/>
    </row>
    <row r="874909" spans="6:6">
      <c r="F874909" s="94"/>
    </row>
    <row r="874910" spans="6:6">
      <c r="F874910" s="94"/>
    </row>
    <row r="874911" spans="6:6">
      <c r="F874911" s="94"/>
    </row>
    <row r="874912" spans="6:6">
      <c r="F874912" s="94"/>
    </row>
    <row r="874913" spans="6:6">
      <c r="F874913" s="94"/>
    </row>
    <row r="874914" spans="6:6">
      <c r="F874914" s="94"/>
    </row>
    <row r="874915" spans="6:6">
      <c r="F874915" s="94"/>
    </row>
    <row r="874916" spans="6:6">
      <c r="F874916" s="94"/>
    </row>
    <row r="874917" spans="6:6">
      <c r="F874917" s="94"/>
    </row>
    <row r="874918" spans="6:6">
      <c r="F874918" s="94"/>
    </row>
    <row r="874919" spans="6:6">
      <c r="F874919" s="94"/>
    </row>
    <row r="874920" spans="6:6">
      <c r="F874920" s="94"/>
    </row>
    <row r="874921" spans="6:6">
      <c r="F874921" s="94"/>
    </row>
    <row r="874922" spans="6:6">
      <c r="F874922" s="94"/>
    </row>
    <row r="874923" spans="6:6">
      <c r="F874923" s="94"/>
    </row>
    <row r="874924" spans="6:6">
      <c r="F874924" s="94"/>
    </row>
    <row r="874925" spans="6:6">
      <c r="F874925" s="94"/>
    </row>
    <row r="874926" spans="6:6">
      <c r="F874926" s="94"/>
    </row>
    <row r="874927" spans="6:6">
      <c r="F874927" s="94"/>
    </row>
    <row r="874928" spans="6:6">
      <c r="F874928" s="94"/>
    </row>
    <row r="874929" spans="6:6">
      <c r="F874929" s="94"/>
    </row>
    <row r="874930" spans="6:6">
      <c r="F874930" s="94"/>
    </row>
    <row r="874931" spans="6:6">
      <c r="F874931" s="94"/>
    </row>
    <row r="874932" spans="6:6">
      <c r="F874932" s="94"/>
    </row>
    <row r="874933" spans="6:6">
      <c r="F874933" s="94"/>
    </row>
    <row r="874934" spans="6:6">
      <c r="F874934" s="94"/>
    </row>
    <row r="874935" spans="6:6">
      <c r="F874935" s="94"/>
    </row>
    <row r="874936" spans="6:6">
      <c r="F874936" s="94"/>
    </row>
    <row r="874937" spans="6:6">
      <c r="F874937" s="94"/>
    </row>
    <row r="874938" spans="6:6">
      <c r="F874938" s="94"/>
    </row>
    <row r="874939" spans="6:6">
      <c r="F874939" s="94"/>
    </row>
    <row r="874940" spans="6:6">
      <c r="F874940" s="94"/>
    </row>
    <row r="874941" spans="6:6">
      <c r="F874941" s="94"/>
    </row>
    <row r="874942" spans="6:6">
      <c r="F874942" s="94"/>
    </row>
    <row r="874943" spans="6:6">
      <c r="F874943" s="94"/>
    </row>
    <row r="874944" spans="6:6">
      <c r="F874944" s="94"/>
    </row>
    <row r="874945" spans="6:6">
      <c r="F874945" s="94"/>
    </row>
    <row r="874946" spans="6:6">
      <c r="F874946" s="94"/>
    </row>
    <row r="874947" spans="6:6">
      <c r="F874947" s="94"/>
    </row>
    <row r="874948" spans="6:6">
      <c r="F874948" s="94"/>
    </row>
    <row r="874949" spans="6:6">
      <c r="F874949" s="94"/>
    </row>
    <row r="874950" spans="6:6">
      <c r="F874950" s="94"/>
    </row>
    <row r="874951" spans="6:6">
      <c r="F874951" s="94"/>
    </row>
    <row r="874952" spans="6:6">
      <c r="F874952" s="94"/>
    </row>
    <row r="874953" spans="6:6">
      <c r="F874953" s="94"/>
    </row>
    <row r="874954" spans="6:6">
      <c r="F874954" s="94"/>
    </row>
    <row r="874955" spans="6:6">
      <c r="F874955" s="94"/>
    </row>
    <row r="874956" spans="6:6">
      <c r="F874956" s="94"/>
    </row>
    <row r="874957" spans="6:6">
      <c r="F874957" s="94"/>
    </row>
    <row r="874958" spans="6:6">
      <c r="F874958" s="94"/>
    </row>
    <row r="874959" spans="6:6">
      <c r="F874959" s="94"/>
    </row>
    <row r="874960" spans="6:6">
      <c r="F874960" s="94"/>
    </row>
    <row r="874961" spans="6:6">
      <c r="F874961" s="94"/>
    </row>
    <row r="874962" spans="6:6">
      <c r="F874962" s="94"/>
    </row>
    <row r="874963" spans="6:6">
      <c r="F874963" s="94"/>
    </row>
    <row r="874964" spans="6:6">
      <c r="F874964" s="94"/>
    </row>
    <row r="874965" spans="6:6">
      <c r="F874965" s="94"/>
    </row>
    <row r="874966" spans="6:6">
      <c r="F874966" s="94"/>
    </row>
    <row r="874967" spans="6:6">
      <c r="F874967" s="94"/>
    </row>
    <row r="874968" spans="6:6">
      <c r="F874968" s="94"/>
    </row>
    <row r="874969" spans="6:6">
      <c r="F874969" s="94"/>
    </row>
    <row r="874970" spans="6:6">
      <c r="F874970" s="94"/>
    </row>
    <row r="874971" spans="6:6">
      <c r="F874971" s="94"/>
    </row>
    <row r="874972" spans="6:6">
      <c r="F874972" s="94"/>
    </row>
    <row r="874973" spans="6:6">
      <c r="F874973" s="94"/>
    </row>
    <row r="874974" spans="6:6">
      <c r="F874974" s="94"/>
    </row>
    <row r="874975" spans="6:6">
      <c r="F874975" s="94"/>
    </row>
    <row r="874976" spans="6:6">
      <c r="F874976" s="94"/>
    </row>
    <row r="874977" spans="6:6">
      <c r="F874977" s="94"/>
    </row>
    <row r="874978" spans="6:6">
      <c r="F874978" s="94"/>
    </row>
    <row r="874979" spans="6:6">
      <c r="F874979" s="94"/>
    </row>
    <row r="874980" spans="6:6">
      <c r="F874980" s="94"/>
    </row>
    <row r="874981" spans="6:6">
      <c r="F874981" s="94"/>
    </row>
    <row r="874982" spans="6:6">
      <c r="F874982" s="94"/>
    </row>
    <row r="874983" spans="6:6">
      <c r="F874983" s="94"/>
    </row>
    <row r="874984" spans="6:6">
      <c r="F874984" s="94"/>
    </row>
    <row r="874985" spans="6:6">
      <c r="F874985" s="94"/>
    </row>
    <row r="874986" spans="6:6">
      <c r="F874986" s="94"/>
    </row>
    <row r="874987" spans="6:6">
      <c r="F874987" s="94"/>
    </row>
    <row r="874988" spans="6:6">
      <c r="F874988" s="94"/>
    </row>
    <row r="874989" spans="6:6">
      <c r="F874989" s="94"/>
    </row>
    <row r="874990" spans="6:6">
      <c r="F874990" s="94"/>
    </row>
    <row r="874991" spans="6:6">
      <c r="F874991" s="94"/>
    </row>
    <row r="874992" spans="6:6">
      <c r="F874992" s="94"/>
    </row>
    <row r="874993" spans="6:6">
      <c r="F874993" s="94"/>
    </row>
    <row r="874994" spans="6:6">
      <c r="F874994" s="94"/>
    </row>
    <row r="874995" spans="6:6">
      <c r="F874995" s="94"/>
    </row>
    <row r="874996" spans="6:6">
      <c r="F874996" s="94"/>
    </row>
    <row r="874997" spans="6:6">
      <c r="F874997" s="94"/>
    </row>
    <row r="874998" spans="6:6">
      <c r="F874998" s="94"/>
    </row>
    <row r="874999" spans="6:6">
      <c r="F874999" s="94"/>
    </row>
    <row r="875000" spans="6:6">
      <c r="F875000" s="94"/>
    </row>
    <row r="875001" spans="6:6">
      <c r="F875001" s="94"/>
    </row>
    <row r="875002" spans="6:6">
      <c r="F875002" s="94"/>
    </row>
    <row r="875003" spans="6:6">
      <c r="F875003" s="94"/>
    </row>
    <row r="875004" spans="6:6">
      <c r="F875004" s="94"/>
    </row>
    <row r="875005" spans="6:6">
      <c r="F875005" s="94"/>
    </row>
    <row r="875006" spans="6:6">
      <c r="F875006" s="94"/>
    </row>
    <row r="875007" spans="6:6">
      <c r="F875007" s="94"/>
    </row>
    <row r="875008" spans="6:6">
      <c r="F875008" s="94"/>
    </row>
    <row r="875009" spans="6:6">
      <c r="F875009" s="94"/>
    </row>
    <row r="875010" spans="6:6">
      <c r="F875010" s="94"/>
    </row>
    <row r="875011" spans="6:6">
      <c r="F875011" s="94"/>
    </row>
    <row r="875012" spans="6:6">
      <c r="F875012" s="94"/>
    </row>
    <row r="875013" spans="6:6">
      <c r="F875013" s="94"/>
    </row>
    <row r="875014" spans="6:6">
      <c r="F875014" s="94"/>
    </row>
    <row r="875015" spans="6:6">
      <c r="F875015" s="94"/>
    </row>
    <row r="875016" spans="6:6">
      <c r="F875016" s="94"/>
    </row>
    <row r="875017" spans="6:6">
      <c r="F875017" s="94"/>
    </row>
    <row r="875018" spans="6:6">
      <c r="F875018" s="94"/>
    </row>
    <row r="875019" spans="6:6">
      <c r="F875019" s="94"/>
    </row>
    <row r="875020" spans="6:6">
      <c r="F875020" s="94"/>
    </row>
    <row r="875021" spans="6:6">
      <c r="F875021" s="94"/>
    </row>
    <row r="875022" spans="6:6">
      <c r="F875022" s="94"/>
    </row>
    <row r="875023" spans="6:6">
      <c r="F875023" s="94"/>
    </row>
    <row r="875024" spans="6:6">
      <c r="F875024" s="94"/>
    </row>
    <row r="875025" spans="6:6">
      <c r="F875025" s="94"/>
    </row>
    <row r="875026" spans="6:6">
      <c r="F875026" s="94"/>
    </row>
    <row r="875027" spans="6:6">
      <c r="F875027" s="94"/>
    </row>
    <row r="875028" spans="6:6">
      <c r="F875028" s="94"/>
    </row>
    <row r="875029" spans="6:6">
      <c r="F875029" s="94"/>
    </row>
    <row r="875030" spans="6:6">
      <c r="F875030" s="94"/>
    </row>
    <row r="875031" spans="6:6">
      <c r="F875031" s="94"/>
    </row>
    <row r="875032" spans="6:6">
      <c r="F875032" s="94"/>
    </row>
    <row r="875033" spans="6:6">
      <c r="F875033" s="94"/>
    </row>
    <row r="875034" spans="6:6">
      <c r="F875034" s="94"/>
    </row>
    <row r="875035" spans="6:6">
      <c r="F875035" s="94"/>
    </row>
    <row r="875036" spans="6:6">
      <c r="F875036" s="94"/>
    </row>
    <row r="875037" spans="6:6">
      <c r="F875037" s="94"/>
    </row>
    <row r="875038" spans="6:6">
      <c r="F875038" s="94"/>
    </row>
    <row r="875039" spans="6:6">
      <c r="F875039" s="94"/>
    </row>
    <row r="875040" spans="6:6">
      <c r="F875040" s="94"/>
    </row>
    <row r="875041" spans="6:6">
      <c r="F875041" s="94"/>
    </row>
    <row r="875042" spans="6:6">
      <c r="F875042" s="94"/>
    </row>
    <row r="875043" spans="6:6">
      <c r="F875043" s="94"/>
    </row>
    <row r="875044" spans="6:6">
      <c r="F875044" s="94"/>
    </row>
    <row r="875045" spans="6:6">
      <c r="F875045" s="94"/>
    </row>
    <row r="875046" spans="6:6">
      <c r="F875046" s="94"/>
    </row>
    <row r="875047" spans="6:6">
      <c r="F875047" s="94"/>
    </row>
    <row r="875048" spans="6:6">
      <c r="F875048" s="94"/>
    </row>
    <row r="875049" spans="6:6">
      <c r="F875049" s="94"/>
    </row>
    <row r="875050" spans="6:6">
      <c r="F875050" s="94"/>
    </row>
    <row r="875051" spans="6:6">
      <c r="F875051" s="94"/>
    </row>
    <row r="875052" spans="6:6">
      <c r="F875052" s="94"/>
    </row>
    <row r="875053" spans="6:6">
      <c r="F875053" s="94"/>
    </row>
    <row r="875054" spans="6:6">
      <c r="F875054" s="94"/>
    </row>
    <row r="875055" spans="6:6">
      <c r="F875055" s="94"/>
    </row>
    <row r="875056" spans="6:6">
      <c r="F875056" s="94"/>
    </row>
    <row r="875057" spans="6:6">
      <c r="F875057" s="94"/>
    </row>
    <row r="875058" spans="6:6">
      <c r="F875058" s="94"/>
    </row>
    <row r="875059" spans="6:6">
      <c r="F875059" s="94"/>
    </row>
    <row r="875060" spans="6:6">
      <c r="F875060" s="94"/>
    </row>
    <row r="875061" spans="6:6">
      <c r="F875061" s="94"/>
    </row>
    <row r="875062" spans="6:6">
      <c r="F875062" s="94"/>
    </row>
    <row r="875063" spans="6:6">
      <c r="F875063" s="94"/>
    </row>
    <row r="875064" spans="6:6">
      <c r="F875064" s="94"/>
    </row>
    <row r="875065" spans="6:6">
      <c r="F875065" s="94"/>
    </row>
    <row r="875066" spans="6:6">
      <c r="F875066" s="94"/>
    </row>
    <row r="875067" spans="6:6">
      <c r="F875067" s="94"/>
    </row>
    <row r="875068" spans="6:6">
      <c r="F875068" s="94"/>
    </row>
    <row r="875069" spans="6:6">
      <c r="F875069" s="94"/>
    </row>
    <row r="875070" spans="6:6">
      <c r="F875070" s="94"/>
    </row>
    <row r="875071" spans="6:6">
      <c r="F875071" s="94"/>
    </row>
    <row r="875072" spans="6:6">
      <c r="F875072" s="94"/>
    </row>
    <row r="875073" spans="6:6">
      <c r="F875073" s="94"/>
    </row>
    <row r="875074" spans="6:6">
      <c r="F875074" s="94"/>
    </row>
    <row r="875075" spans="6:6">
      <c r="F875075" s="94"/>
    </row>
    <row r="875076" spans="6:6">
      <c r="F875076" s="94"/>
    </row>
    <row r="875077" spans="6:6">
      <c r="F875077" s="94"/>
    </row>
    <row r="875078" spans="6:6">
      <c r="F875078" s="94"/>
    </row>
    <row r="875079" spans="6:6">
      <c r="F875079" s="94"/>
    </row>
    <row r="875080" spans="6:6">
      <c r="F875080" s="94"/>
    </row>
    <row r="875081" spans="6:6">
      <c r="F875081" s="94"/>
    </row>
    <row r="875082" spans="6:6">
      <c r="F875082" s="94"/>
    </row>
    <row r="875083" spans="6:6">
      <c r="F875083" s="94"/>
    </row>
    <row r="875084" spans="6:6">
      <c r="F875084" s="94"/>
    </row>
    <row r="875085" spans="6:6">
      <c r="F875085" s="94"/>
    </row>
    <row r="875086" spans="6:6">
      <c r="F875086" s="94"/>
    </row>
    <row r="875087" spans="6:6">
      <c r="F875087" s="94"/>
    </row>
    <row r="875088" spans="6:6">
      <c r="F875088" s="94"/>
    </row>
    <row r="875089" spans="6:6">
      <c r="F875089" s="94"/>
    </row>
    <row r="875090" spans="6:6">
      <c r="F875090" s="94"/>
    </row>
    <row r="875091" spans="6:6">
      <c r="F875091" s="94"/>
    </row>
    <row r="875092" spans="6:6">
      <c r="F875092" s="94"/>
    </row>
    <row r="875093" spans="6:6">
      <c r="F875093" s="94"/>
    </row>
    <row r="875094" spans="6:6">
      <c r="F875094" s="94"/>
    </row>
    <row r="875095" spans="6:6">
      <c r="F875095" s="94"/>
    </row>
    <row r="875096" spans="6:6">
      <c r="F875096" s="94"/>
    </row>
    <row r="875097" spans="6:6">
      <c r="F875097" s="94"/>
    </row>
    <row r="875098" spans="6:6">
      <c r="F875098" s="94"/>
    </row>
    <row r="875099" spans="6:6">
      <c r="F875099" s="94"/>
    </row>
    <row r="875100" spans="6:6">
      <c r="F875100" s="94"/>
    </row>
    <row r="875101" spans="6:6">
      <c r="F875101" s="94"/>
    </row>
    <row r="875102" spans="6:6">
      <c r="F875102" s="94"/>
    </row>
    <row r="875103" spans="6:6">
      <c r="F875103" s="94"/>
    </row>
    <row r="875104" spans="6:6">
      <c r="F875104" s="94"/>
    </row>
    <row r="875105" spans="6:6">
      <c r="F875105" s="94"/>
    </row>
    <row r="875106" spans="6:6">
      <c r="F875106" s="94"/>
    </row>
    <row r="875107" spans="6:6">
      <c r="F875107" s="94"/>
    </row>
    <row r="875108" spans="6:6">
      <c r="F875108" s="94"/>
    </row>
    <row r="875109" spans="6:6">
      <c r="F875109" s="94"/>
    </row>
    <row r="875110" spans="6:6">
      <c r="F875110" s="94"/>
    </row>
    <row r="875111" spans="6:6">
      <c r="F875111" s="94"/>
    </row>
    <row r="875112" spans="6:6">
      <c r="F875112" s="94"/>
    </row>
    <row r="875113" spans="6:6">
      <c r="F875113" s="94"/>
    </row>
    <row r="875114" spans="6:6">
      <c r="F875114" s="94"/>
    </row>
    <row r="875115" spans="6:6">
      <c r="F875115" s="94"/>
    </row>
    <row r="875116" spans="6:6">
      <c r="F875116" s="94"/>
    </row>
    <row r="875117" spans="6:6">
      <c r="F875117" s="94"/>
    </row>
    <row r="875118" spans="6:6">
      <c r="F875118" s="94"/>
    </row>
    <row r="875119" spans="6:6">
      <c r="F875119" s="94"/>
    </row>
    <row r="875120" spans="6:6">
      <c r="F875120" s="94"/>
    </row>
    <row r="875121" spans="6:6">
      <c r="F875121" s="94"/>
    </row>
    <row r="875122" spans="6:6">
      <c r="F875122" s="94"/>
    </row>
    <row r="875123" spans="6:6">
      <c r="F875123" s="94"/>
    </row>
    <row r="875124" spans="6:6">
      <c r="F875124" s="94"/>
    </row>
    <row r="875125" spans="6:6">
      <c r="F875125" s="94"/>
    </row>
    <row r="875126" spans="6:6">
      <c r="F875126" s="94"/>
    </row>
    <row r="875127" spans="6:6">
      <c r="F875127" s="94"/>
    </row>
    <row r="875128" spans="6:6">
      <c r="F875128" s="94"/>
    </row>
    <row r="875129" spans="6:6">
      <c r="F875129" s="94"/>
    </row>
    <row r="875130" spans="6:6">
      <c r="F875130" s="94"/>
    </row>
    <row r="875131" spans="6:6">
      <c r="F875131" s="94"/>
    </row>
    <row r="875132" spans="6:6">
      <c r="F875132" s="94"/>
    </row>
    <row r="875133" spans="6:6">
      <c r="F875133" s="94"/>
    </row>
    <row r="875134" spans="6:6">
      <c r="F875134" s="94"/>
    </row>
    <row r="875135" spans="6:6">
      <c r="F875135" s="94"/>
    </row>
    <row r="875136" spans="6:6">
      <c r="F875136" s="94"/>
    </row>
    <row r="875137" spans="6:6">
      <c r="F875137" s="94"/>
    </row>
    <row r="875138" spans="6:6">
      <c r="F875138" s="94"/>
    </row>
    <row r="875139" spans="6:6">
      <c r="F875139" s="94"/>
    </row>
    <row r="875140" spans="6:6">
      <c r="F875140" s="94"/>
    </row>
    <row r="875141" spans="6:6">
      <c r="F875141" s="94"/>
    </row>
    <row r="875142" spans="6:6">
      <c r="F875142" s="94"/>
    </row>
    <row r="875143" spans="6:6">
      <c r="F875143" s="94"/>
    </row>
    <row r="875144" spans="6:6">
      <c r="F875144" s="94"/>
    </row>
    <row r="875145" spans="6:6">
      <c r="F875145" s="94"/>
    </row>
    <row r="875146" spans="6:6">
      <c r="F875146" s="94"/>
    </row>
    <row r="875147" spans="6:6">
      <c r="F875147" s="94"/>
    </row>
    <row r="875148" spans="6:6">
      <c r="F875148" s="94"/>
    </row>
    <row r="875149" spans="6:6">
      <c r="F875149" s="94"/>
    </row>
    <row r="875150" spans="6:6">
      <c r="F875150" s="94"/>
    </row>
    <row r="875151" spans="6:6">
      <c r="F875151" s="94"/>
    </row>
    <row r="875152" spans="6:6">
      <c r="F875152" s="94"/>
    </row>
    <row r="875153" spans="6:6">
      <c r="F875153" s="94"/>
    </row>
    <row r="875154" spans="6:6">
      <c r="F875154" s="94"/>
    </row>
    <row r="875155" spans="6:6">
      <c r="F875155" s="94"/>
    </row>
    <row r="875156" spans="6:6">
      <c r="F875156" s="94"/>
    </row>
    <row r="875157" spans="6:6">
      <c r="F875157" s="94"/>
    </row>
    <row r="875158" spans="6:6">
      <c r="F875158" s="94"/>
    </row>
    <row r="875159" spans="6:6">
      <c r="F875159" s="94"/>
    </row>
    <row r="875160" spans="6:6">
      <c r="F875160" s="94"/>
    </row>
    <row r="875161" spans="6:6">
      <c r="F875161" s="94"/>
    </row>
    <row r="875162" spans="6:6">
      <c r="F875162" s="94"/>
    </row>
    <row r="875163" spans="6:6">
      <c r="F875163" s="94"/>
    </row>
    <row r="875164" spans="6:6">
      <c r="F875164" s="94"/>
    </row>
    <row r="875165" spans="6:6">
      <c r="F875165" s="94"/>
    </row>
    <row r="875166" spans="6:6">
      <c r="F875166" s="94"/>
    </row>
    <row r="875167" spans="6:6">
      <c r="F875167" s="94"/>
    </row>
    <row r="875168" spans="6:6">
      <c r="F875168" s="94"/>
    </row>
    <row r="875169" spans="6:6">
      <c r="F875169" s="94"/>
    </row>
    <row r="875170" spans="6:6">
      <c r="F875170" s="94"/>
    </row>
    <row r="875171" spans="6:6">
      <c r="F875171" s="94"/>
    </row>
    <row r="875172" spans="6:6">
      <c r="F875172" s="94"/>
    </row>
    <row r="875173" spans="6:6">
      <c r="F875173" s="94"/>
    </row>
    <row r="875174" spans="6:6">
      <c r="F875174" s="94"/>
    </row>
    <row r="875175" spans="6:6">
      <c r="F875175" s="94"/>
    </row>
    <row r="875176" spans="6:6">
      <c r="F875176" s="94"/>
    </row>
    <row r="875177" spans="6:6">
      <c r="F875177" s="94"/>
    </row>
    <row r="875178" spans="6:6">
      <c r="F875178" s="94"/>
    </row>
    <row r="875179" spans="6:6">
      <c r="F875179" s="94"/>
    </row>
    <row r="875180" spans="6:6">
      <c r="F875180" s="94"/>
    </row>
    <row r="875181" spans="6:6">
      <c r="F875181" s="94"/>
    </row>
    <row r="875182" spans="6:6">
      <c r="F875182" s="94"/>
    </row>
    <row r="875183" spans="6:6">
      <c r="F875183" s="94"/>
    </row>
    <row r="875184" spans="6:6">
      <c r="F875184" s="94"/>
    </row>
    <row r="875185" spans="6:6">
      <c r="F875185" s="94"/>
    </row>
    <row r="875186" spans="6:6">
      <c r="F875186" s="94"/>
    </row>
    <row r="875187" spans="6:6">
      <c r="F875187" s="94"/>
    </row>
    <row r="875188" spans="6:6">
      <c r="F875188" s="94"/>
    </row>
    <row r="875189" spans="6:6">
      <c r="F875189" s="94"/>
    </row>
    <row r="875190" spans="6:6">
      <c r="F875190" s="94"/>
    </row>
    <row r="875191" spans="6:6">
      <c r="F875191" s="94"/>
    </row>
    <row r="875192" spans="6:6">
      <c r="F875192" s="94"/>
    </row>
    <row r="875193" spans="6:6">
      <c r="F875193" s="94"/>
    </row>
    <row r="875194" spans="6:6">
      <c r="F875194" s="94"/>
    </row>
    <row r="875195" spans="6:6">
      <c r="F875195" s="94"/>
    </row>
    <row r="875196" spans="6:6">
      <c r="F875196" s="94"/>
    </row>
    <row r="875197" spans="6:6">
      <c r="F875197" s="94"/>
    </row>
    <row r="875198" spans="6:6">
      <c r="F875198" s="94"/>
    </row>
    <row r="875199" spans="6:6">
      <c r="F875199" s="94"/>
    </row>
    <row r="875200" spans="6:6">
      <c r="F875200" s="94"/>
    </row>
    <row r="875201" spans="6:6">
      <c r="F875201" s="94"/>
    </row>
    <row r="875202" spans="6:6">
      <c r="F875202" s="94"/>
    </row>
    <row r="875203" spans="6:6">
      <c r="F875203" s="94"/>
    </row>
    <row r="875204" spans="6:6">
      <c r="F875204" s="94"/>
    </row>
    <row r="875205" spans="6:6">
      <c r="F875205" s="94"/>
    </row>
    <row r="875206" spans="6:6">
      <c r="F875206" s="94"/>
    </row>
    <row r="875207" spans="6:6">
      <c r="F875207" s="94"/>
    </row>
    <row r="875208" spans="6:6">
      <c r="F875208" s="94"/>
    </row>
    <row r="875209" spans="6:6">
      <c r="F875209" s="94"/>
    </row>
    <row r="875210" spans="6:6">
      <c r="F875210" s="94"/>
    </row>
    <row r="875211" spans="6:6">
      <c r="F875211" s="94"/>
    </row>
    <row r="875212" spans="6:6">
      <c r="F875212" s="94"/>
    </row>
    <row r="875213" spans="6:6">
      <c r="F875213" s="94"/>
    </row>
    <row r="875214" spans="6:6">
      <c r="F875214" s="94"/>
    </row>
    <row r="875215" spans="6:6">
      <c r="F875215" s="94"/>
    </row>
    <row r="875216" spans="6:6">
      <c r="F875216" s="94"/>
    </row>
    <row r="875217" spans="6:6">
      <c r="F875217" s="94"/>
    </row>
    <row r="875218" spans="6:6">
      <c r="F875218" s="94"/>
    </row>
    <row r="875219" spans="6:6">
      <c r="F875219" s="94"/>
    </row>
    <row r="875220" spans="6:6">
      <c r="F875220" s="94"/>
    </row>
    <row r="875221" spans="6:6">
      <c r="F875221" s="94"/>
    </row>
    <row r="875222" spans="6:6">
      <c r="F875222" s="94"/>
    </row>
    <row r="875223" spans="6:6">
      <c r="F875223" s="94"/>
    </row>
    <row r="875224" spans="6:6">
      <c r="F875224" s="94"/>
    </row>
    <row r="875225" spans="6:6">
      <c r="F875225" s="94"/>
    </row>
    <row r="875226" spans="6:6">
      <c r="F875226" s="94"/>
    </row>
    <row r="875227" spans="6:6">
      <c r="F875227" s="94"/>
    </row>
    <row r="875228" spans="6:6">
      <c r="F875228" s="94"/>
    </row>
    <row r="875229" spans="6:6">
      <c r="F875229" s="94"/>
    </row>
    <row r="875230" spans="6:6">
      <c r="F875230" s="94"/>
    </row>
    <row r="875231" spans="6:6">
      <c r="F875231" s="94"/>
    </row>
    <row r="875232" spans="6:6">
      <c r="F875232" s="94"/>
    </row>
    <row r="875233" spans="6:6">
      <c r="F875233" s="94"/>
    </row>
    <row r="875234" spans="6:6">
      <c r="F875234" s="94"/>
    </row>
    <row r="875235" spans="6:6">
      <c r="F875235" s="94"/>
    </row>
    <row r="875236" spans="6:6">
      <c r="F875236" s="94"/>
    </row>
    <row r="875237" spans="6:6">
      <c r="F875237" s="94"/>
    </row>
    <row r="875238" spans="6:6">
      <c r="F875238" s="94"/>
    </row>
    <row r="875239" spans="6:6">
      <c r="F875239" s="94"/>
    </row>
    <row r="875240" spans="6:6">
      <c r="F875240" s="94"/>
    </row>
    <row r="875241" spans="6:6">
      <c r="F875241" s="94"/>
    </row>
    <row r="875242" spans="6:6">
      <c r="F875242" s="94"/>
    </row>
    <row r="875243" spans="6:6">
      <c r="F875243" s="94"/>
    </row>
    <row r="875244" spans="6:6">
      <c r="F875244" s="94"/>
    </row>
    <row r="875245" spans="6:6">
      <c r="F875245" s="94"/>
    </row>
    <row r="875246" spans="6:6">
      <c r="F875246" s="94"/>
    </row>
    <row r="875247" spans="6:6">
      <c r="F875247" s="94"/>
    </row>
    <row r="875248" spans="6:6">
      <c r="F875248" s="94"/>
    </row>
    <row r="875249" spans="6:6">
      <c r="F875249" s="94"/>
    </row>
    <row r="875250" spans="6:6">
      <c r="F875250" s="94"/>
    </row>
    <row r="875251" spans="6:6">
      <c r="F875251" s="94"/>
    </row>
    <row r="875252" spans="6:6">
      <c r="F875252" s="94"/>
    </row>
    <row r="875253" spans="6:6">
      <c r="F875253" s="94"/>
    </row>
    <row r="875254" spans="6:6">
      <c r="F875254" s="94"/>
    </row>
    <row r="875255" spans="6:6">
      <c r="F875255" s="94"/>
    </row>
    <row r="875256" spans="6:6">
      <c r="F875256" s="94"/>
    </row>
    <row r="875257" spans="6:6">
      <c r="F875257" s="94"/>
    </row>
    <row r="875258" spans="6:6">
      <c r="F875258" s="94"/>
    </row>
    <row r="875259" spans="6:6">
      <c r="F875259" s="94"/>
    </row>
    <row r="875260" spans="6:6">
      <c r="F875260" s="94"/>
    </row>
    <row r="875261" spans="6:6">
      <c r="F875261" s="94"/>
    </row>
    <row r="875262" spans="6:6">
      <c r="F875262" s="94"/>
    </row>
    <row r="875263" spans="6:6">
      <c r="F875263" s="94"/>
    </row>
    <row r="875264" spans="6:6">
      <c r="F875264" s="94"/>
    </row>
    <row r="875265" spans="6:6">
      <c r="F875265" s="94"/>
    </row>
    <row r="875266" spans="6:6">
      <c r="F875266" s="94"/>
    </row>
    <row r="875267" spans="6:6">
      <c r="F875267" s="94"/>
    </row>
    <row r="875268" spans="6:6">
      <c r="F875268" s="94"/>
    </row>
    <row r="875269" spans="6:6">
      <c r="F875269" s="94"/>
    </row>
    <row r="875270" spans="6:6">
      <c r="F875270" s="94"/>
    </row>
    <row r="875271" spans="6:6">
      <c r="F875271" s="94"/>
    </row>
    <row r="875272" spans="6:6">
      <c r="F875272" s="94"/>
    </row>
    <row r="875273" spans="6:6">
      <c r="F875273" s="94"/>
    </row>
    <row r="875274" spans="6:6">
      <c r="F875274" s="94"/>
    </row>
    <row r="875275" spans="6:6">
      <c r="F875275" s="94"/>
    </row>
    <row r="875276" spans="6:6">
      <c r="F875276" s="94"/>
    </row>
    <row r="875277" spans="6:6">
      <c r="F875277" s="94"/>
    </row>
    <row r="875278" spans="6:6">
      <c r="F875278" s="94"/>
    </row>
    <row r="875279" spans="6:6">
      <c r="F875279" s="94"/>
    </row>
    <row r="875280" spans="6:6">
      <c r="F875280" s="94"/>
    </row>
    <row r="875281" spans="6:6">
      <c r="F875281" s="94"/>
    </row>
    <row r="875282" spans="6:6">
      <c r="F875282" s="94"/>
    </row>
    <row r="875283" spans="6:6">
      <c r="F875283" s="94"/>
    </row>
    <row r="875284" spans="6:6">
      <c r="F875284" s="94"/>
    </row>
    <row r="875285" spans="6:6">
      <c r="F875285" s="94"/>
    </row>
    <row r="875286" spans="6:6">
      <c r="F875286" s="94"/>
    </row>
    <row r="875287" spans="6:6">
      <c r="F875287" s="94"/>
    </row>
    <row r="875288" spans="6:6">
      <c r="F875288" s="94"/>
    </row>
    <row r="875289" spans="6:6">
      <c r="F875289" s="94"/>
    </row>
    <row r="875290" spans="6:6">
      <c r="F875290" s="94"/>
    </row>
    <row r="875291" spans="6:6">
      <c r="F875291" s="94"/>
    </row>
    <row r="875292" spans="6:6">
      <c r="F875292" s="94"/>
    </row>
    <row r="875293" spans="6:6">
      <c r="F875293" s="94"/>
    </row>
    <row r="875294" spans="6:6">
      <c r="F875294" s="94"/>
    </row>
    <row r="875295" spans="6:6">
      <c r="F875295" s="94"/>
    </row>
    <row r="875296" spans="6:6">
      <c r="F875296" s="94"/>
    </row>
    <row r="875297" spans="6:6">
      <c r="F875297" s="94"/>
    </row>
    <row r="875298" spans="6:6">
      <c r="F875298" s="94"/>
    </row>
    <row r="875299" spans="6:6">
      <c r="F875299" s="94"/>
    </row>
    <row r="875300" spans="6:6">
      <c r="F875300" s="94"/>
    </row>
    <row r="875301" spans="6:6">
      <c r="F875301" s="94"/>
    </row>
    <row r="875302" spans="6:6">
      <c r="F875302" s="94"/>
    </row>
    <row r="875303" spans="6:6">
      <c r="F875303" s="94"/>
    </row>
    <row r="875304" spans="6:6">
      <c r="F875304" s="94"/>
    </row>
    <row r="875305" spans="6:6">
      <c r="F875305" s="94"/>
    </row>
    <row r="875306" spans="6:6">
      <c r="F875306" s="94"/>
    </row>
    <row r="875307" spans="6:6">
      <c r="F875307" s="94"/>
    </row>
    <row r="875308" spans="6:6">
      <c r="F875308" s="94"/>
    </row>
    <row r="875309" spans="6:6">
      <c r="F875309" s="94"/>
    </row>
    <row r="875310" spans="6:6">
      <c r="F875310" s="94"/>
    </row>
    <row r="875311" spans="6:6">
      <c r="F875311" s="94"/>
    </row>
    <row r="875312" spans="6:6">
      <c r="F875312" s="94"/>
    </row>
    <row r="875313" spans="6:6">
      <c r="F875313" s="94"/>
    </row>
    <row r="875314" spans="6:6">
      <c r="F875314" s="94"/>
    </row>
    <row r="875315" spans="6:6">
      <c r="F875315" s="94"/>
    </row>
    <row r="875316" spans="6:6">
      <c r="F875316" s="94"/>
    </row>
    <row r="875317" spans="6:6">
      <c r="F875317" s="94"/>
    </row>
    <row r="875318" spans="6:6">
      <c r="F875318" s="94"/>
    </row>
    <row r="875319" spans="6:6">
      <c r="F875319" s="94"/>
    </row>
    <row r="875320" spans="6:6">
      <c r="F875320" s="94"/>
    </row>
    <row r="875321" spans="6:6">
      <c r="F875321" s="94"/>
    </row>
    <row r="875322" spans="6:6">
      <c r="F875322" s="94"/>
    </row>
    <row r="875323" spans="6:6">
      <c r="F875323" s="94"/>
    </row>
    <row r="875324" spans="6:6">
      <c r="F875324" s="94"/>
    </row>
    <row r="875325" spans="6:6">
      <c r="F875325" s="94"/>
    </row>
    <row r="875326" spans="6:6">
      <c r="F875326" s="94"/>
    </row>
    <row r="875327" spans="6:6">
      <c r="F875327" s="94"/>
    </row>
    <row r="875328" spans="6:6">
      <c r="F875328" s="94"/>
    </row>
    <row r="875329" spans="6:6">
      <c r="F875329" s="94"/>
    </row>
    <row r="875330" spans="6:6">
      <c r="F875330" s="94"/>
    </row>
    <row r="875331" spans="6:6">
      <c r="F875331" s="94"/>
    </row>
    <row r="875332" spans="6:6">
      <c r="F875332" s="94"/>
    </row>
    <row r="875333" spans="6:6">
      <c r="F875333" s="94"/>
    </row>
    <row r="875334" spans="6:6">
      <c r="F875334" s="94"/>
    </row>
    <row r="875335" spans="6:6">
      <c r="F875335" s="94"/>
    </row>
    <row r="875336" spans="6:6">
      <c r="F875336" s="94"/>
    </row>
    <row r="875337" spans="6:6">
      <c r="F875337" s="94"/>
    </row>
    <row r="875338" spans="6:6">
      <c r="F875338" s="94"/>
    </row>
    <row r="875339" spans="6:6">
      <c r="F875339" s="94"/>
    </row>
    <row r="875340" spans="6:6">
      <c r="F875340" s="94"/>
    </row>
    <row r="875341" spans="6:6">
      <c r="F875341" s="94"/>
    </row>
    <row r="875342" spans="6:6">
      <c r="F875342" s="94"/>
    </row>
    <row r="875343" spans="6:6">
      <c r="F875343" s="94"/>
    </row>
    <row r="875344" spans="6:6">
      <c r="F875344" s="94"/>
    </row>
    <row r="875345" spans="6:6">
      <c r="F875345" s="94"/>
    </row>
    <row r="875346" spans="6:6">
      <c r="F875346" s="94"/>
    </row>
    <row r="875347" spans="6:6">
      <c r="F875347" s="94"/>
    </row>
    <row r="875348" spans="6:6">
      <c r="F875348" s="94"/>
    </row>
    <row r="875349" spans="6:6">
      <c r="F875349" s="94"/>
    </row>
    <row r="875350" spans="6:6">
      <c r="F875350" s="94"/>
    </row>
    <row r="875351" spans="6:6">
      <c r="F875351" s="94"/>
    </row>
    <row r="875352" spans="6:6">
      <c r="F875352" s="94"/>
    </row>
    <row r="875353" spans="6:6">
      <c r="F875353" s="94"/>
    </row>
    <row r="875354" spans="6:6">
      <c r="F875354" s="94"/>
    </row>
    <row r="875355" spans="6:6">
      <c r="F875355" s="94"/>
    </row>
    <row r="875356" spans="6:6">
      <c r="F875356" s="94"/>
    </row>
    <row r="875357" spans="6:6">
      <c r="F875357" s="94"/>
    </row>
    <row r="875358" spans="6:6">
      <c r="F875358" s="94"/>
    </row>
    <row r="875359" spans="6:6">
      <c r="F875359" s="94"/>
    </row>
    <row r="875360" spans="6:6">
      <c r="F875360" s="94"/>
    </row>
    <row r="875361" spans="6:6">
      <c r="F875361" s="94"/>
    </row>
    <row r="875362" spans="6:6">
      <c r="F875362" s="94"/>
    </row>
    <row r="875363" spans="6:6">
      <c r="F875363" s="94"/>
    </row>
    <row r="875364" spans="6:6">
      <c r="F875364" s="94"/>
    </row>
    <row r="875365" spans="6:6">
      <c r="F875365" s="94"/>
    </row>
    <row r="875366" spans="6:6">
      <c r="F875366" s="94"/>
    </row>
    <row r="875367" spans="6:6">
      <c r="F875367" s="94"/>
    </row>
    <row r="875368" spans="6:6">
      <c r="F875368" s="94"/>
    </row>
    <row r="875369" spans="6:6">
      <c r="F875369" s="94"/>
    </row>
    <row r="875370" spans="6:6">
      <c r="F875370" s="94"/>
    </row>
    <row r="875371" spans="6:6">
      <c r="F875371" s="94"/>
    </row>
    <row r="875372" spans="6:6">
      <c r="F875372" s="94"/>
    </row>
    <row r="875373" spans="6:6">
      <c r="F875373" s="94"/>
    </row>
    <row r="875374" spans="6:6">
      <c r="F875374" s="94"/>
    </row>
    <row r="875375" spans="6:6">
      <c r="F875375" s="94"/>
    </row>
    <row r="875376" spans="6:6">
      <c r="F875376" s="94"/>
    </row>
    <row r="875377" spans="6:6">
      <c r="F875377" s="94"/>
    </row>
    <row r="875378" spans="6:6">
      <c r="F875378" s="94"/>
    </row>
    <row r="875379" spans="6:6">
      <c r="F875379" s="94"/>
    </row>
    <row r="875380" spans="6:6">
      <c r="F875380" s="94"/>
    </row>
    <row r="875381" spans="6:6">
      <c r="F875381" s="94"/>
    </row>
    <row r="875382" spans="6:6">
      <c r="F875382" s="94"/>
    </row>
    <row r="875383" spans="6:6">
      <c r="F875383" s="94"/>
    </row>
    <row r="875384" spans="6:6">
      <c r="F875384" s="94"/>
    </row>
    <row r="875385" spans="6:6">
      <c r="F875385" s="94"/>
    </row>
    <row r="875386" spans="6:6">
      <c r="F875386" s="94"/>
    </row>
    <row r="875387" spans="6:6">
      <c r="F875387" s="94"/>
    </row>
    <row r="875388" spans="6:6">
      <c r="F875388" s="94"/>
    </row>
    <row r="875389" spans="6:6">
      <c r="F875389" s="94"/>
    </row>
    <row r="875390" spans="6:6">
      <c r="F875390" s="94"/>
    </row>
    <row r="875391" spans="6:6">
      <c r="F875391" s="94"/>
    </row>
    <row r="875392" spans="6:6">
      <c r="F875392" s="94"/>
    </row>
    <row r="875393" spans="6:6">
      <c r="F875393" s="94"/>
    </row>
    <row r="875394" spans="6:6">
      <c r="F875394" s="94"/>
    </row>
    <row r="875395" spans="6:6">
      <c r="F875395" s="94"/>
    </row>
    <row r="875396" spans="6:6">
      <c r="F875396" s="94"/>
    </row>
    <row r="875397" spans="6:6">
      <c r="F875397" s="94"/>
    </row>
    <row r="875398" spans="6:6">
      <c r="F875398" s="94"/>
    </row>
    <row r="875399" spans="6:6">
      <c r="F875399" s="94"/>
    </row>
    <row r="875400" spans="6:6">
      <c r="F875400" s="94"/>
    </row>
    <row r="875401" spans="6:6">
      <c r="F875401" s="94"/>
    </row>
    <row r="875402" spans="6:6">
      <c r="F875402" s="94"/>
    </row>
    <row r="875403" spans="6:6">
      <c r="F875403" s="94"/>
    </row>
    <row r="875404" spans="6:6">
      <c r="F875404" s="94"/>
    </row>
    <row r="875405" spans="6:6">
      <c r="F875405" s="94"/>
    </row>
    <row r="875406" spans="6:6">
      <c r="F875406" s="94"/>
    </row>
    <row r="875407" spans="6:6">
      <c r="F875407" s="94"/>
    </row>
    <row r="875408" spans="6:6">
      <c r="F875408" s="94"/>
    </row>
    <row r="875409" spans="6:6">
      <c r="F875409" s="94"/>
    </row>
    <row r="875410" spans="6:6">
      <c r="F875410" s="94"/>
    </row>
    <row r="875411" spans="6:6">
      <c r="F875411" s="94"/>
    </row>
    <row r="875412" spans="6:6">
      <c r="F875412" s="94"/>
    </row>
    <row r="875413" spans="6:6">
      <c r="F875413" s="94"/>
    </row>
    <row r="875414" spans="6:6">
      <c r="F875414" s="94"/>
    </row>
    <row r="875415" spans="6:6">
      <c r="F875415" s="94"/>
    </row>
    <row r="875416" spans="6:6">
      <c r="F875416" s="94"/>
    </row>
    <row r="875417" spans="6:6">
      <c r="F875417" s="94"/>
    </row>
    <row r="875418" spans="6:6">
      <c r="F875418" s="94"/>
    </row>
    <row r="875419" spans="6:6">
      <c r="F875419" s="94"/>
    </row>
    <row r="875420" spans="6:6">
      <c r="F875420" s="94"/>
    </row>
    <row r="875421" spans="6:6">
      <c r="F875421" s="94"/>
    </row>
    <row r="875422" spans="6:6">
      <c r="F875422" s="94"/>
    </row>
    <row r="875423" spans="6:6">
      <c r="F875423" s="94"/>
    </row>
    <row r="875424" spans="6:6">
      <c r="F875424" s="94"/>
    </row>
    <row r="875425" spans="6:6">
      <c r="F875425" s="94"/>
    </row>
    <row r="875426" spans="6:6">
      <c r="F875426" s="94"/>
    </row>
    <row r="875427" spans="6:6">
      <c r="F875427" s="94"/>
    </row>
    <row r="875428" spans="6:6">
      <c r="F875428" s="94"/>
    </row>
    <row r="875429" spans="6:6">
      <c r="F875429" s="94"/>
    </row>
    <row r="875430" spans="6:6">
      <c r="F875430" s="94"/>
    </row>
    <row r="875431" spans="6:6">
      <c r="F875431" s="94"/>
    </row>
    <row r="875432" spans="6:6">
      <c r="F875432" s="94"/>
    </row>
    <row r="875433" spans="6:6">
      <c r="F875433" s="94"/>
    </row>
    <row r="875434" spans="6:6">
      <c r="F875434" s="94"/>
    </row>
    <row r="875435" spans="6:6">
      <c r="F875435" s="94"/>
    </row>
    <row r="875436" spans="6:6">
      <c r="F875436" s="94"/>
    </row>
    <row r="875437" spans="6:6">
      <c r="F875437" s="94"/>
    </row>
    <row r="875438" spans="6:6">
      <c r="F875438" s="94"/>
    </row>
    <row r="875439" spans="6:6">
      <c r="F875439" s="94"/>
    </row>
    <row r="875440" spans="6:6">
      <c r="F875440" s="94"/>
    </row>
    <row r="875441" spans="6:6">
      <c r="F875441" s="94"/>
    </row>
    <row r="875442" spans="6:6">
      <c r="F875442" s="94"/>
    </row>
    <row r="875443" spans="6:6">
      <c r="F875443" s="94"/>
    </row>
    <row r="875444" spans="6:6">
      <c r="F875444" s="94"/>
    </row>
    <row r="875445" spans="6:6">
      <c r="F875445" s="94"/>
    </row>
    <row r="875446" spans="6:6">
      <c r="F875446" s="94"/>
    </row>
    <row r="875447" spans="6:6">
      <c r="F875447" s="94"/>
    </row>
    <row r="875448" spans="6:6">
      <c r="F875448" s="94"/>
    </row>
    <row r="875449" spans="6:6">
      <c r="F875449" s="94"/>
    </row>
    <row r="875450" spans="6:6">
      <c r="F875450" s="94"/>
    </row>
    <row r="875451" spans="6:6">
      <c r="F875451" s="94"/>
    </row>
    <row r="875452" spans="6:6">
      <c r="F875452" s="94"/>
    </row>
    <row r="875453" spans="6:6">
      <c r="F875453" s="94"/>
    </row>
    <row r="875454" spans="6:6">
      <c r="F875454" s="94"/>
    </row>
    <row r="875455" spans="6:6">
      <c r="F875455" s="94"/>
    </row>
    <row r="875456" spans="6:6">
      <c r="F875456" s="94"/>
    </row>
    <row r="875457" spans="6:6">
      <c r="F875457" s="94"/>
    </row>
    <row r="875458" spans="6:6">
      <c r="F875458" s="94"/>
    </row>
    <row r="875459" spans="6:6">
      <c r="F875459" s="94"/>
    </row>
    <row r="875460" spans="6:6">
      <c r="F875460" s="94"/>
    </row>
    <row r="875461" spans="6:6">
      <c r="F875461" s="94"/>
    </row>
    <row r="875462" spans="6:6">
      <c r="F875462" s="94"/>
    </row>
    <row r="875463" spans="6:6">
      <c r="F875463" s="94"/>
    </row>
    <row r="875464" spans="6:6">
      <c r="F875464" s="94"/>
    </row>
    <row r="875465" spans="6:6">
      <c r="F875465" s="94"/>
    </row>
    <row r="875466" spans="6:6">
      <c r="F875466" s="94"/>
    </row>
    <row r="875467" spans="6:6">
      <c r="F875467" s="94"/>
    </row>
    <row r="875468" spans="6:6">
      <c r="F875468" s="94"/>
    </row>
    <row r="875469" spans="6:6">
      <c r="F875469" s="94"/>
    </row>
    <row r="875470" spans="6:6">
      <c r="F875470" s="94"/>
    </row>
    <row r="875471" spans="6:6">
      <c r="F875471" s="94"/>
    </row>
    <row r="875472" spans="6:6">
      <c r="F875472" s="94"/>
    </row>
    <row r="875473" spans="6:6">
      <c r="F875473" s="94"/>
    </row>
    <row r="875474" spans="6:6">
      <c r="F875474" s="94"/>
    </row>
    <row r="875475" spans="6:6">
      <c r="F875475" s="94"/>
    </row>
    <row r="875476" spans="6:6">
      <c r="F875476" s="94"/>
    </row>
    <row r="875477" spans="6:6">
      <c r="F875477" s="94"/>
    </row>
    <row r="875478" spans="6:6">
      <c r="F875478" s="94"/>
    </row>
    <row r="875479" spans="6:6">
      <c r="F875479" s="94"/>
    </row>
    <row r="875480" spans="6:6">
      <c r="F875480" s="94"/>
    </row>
    <row r="875481" spans="6:6">
      <c r="F875481" s="94"/>
    </row>
    <row r="875482" spans="6:6">
      <c r="F875482" s="94"/>
    </row>
    <row r="875483" spans="6:6">
      <c r="F875483" s="94"/>
    </row>
    <row r="875484" spans="6:6">
      <c r="F875484" s="94"/>
    </row>
    <row r="875485" spans="6:6">
      <c r="F875485" s="94"/>
    </row>
    <row r="875486" spans="6:6">
      <c r="F875486" s="94"/>
    </row>
    <row r="875487" spans="6:6">
      <c r="F875487" s="94"/>
    </row>
    <row r="875488" spans="6:6">
      <c r="F875488" s="94"/>
    </row>
    <row r="875489" spans="6:6">
      <c r="F875489" s="94"/>
    </row>
    <row r="875490" spans="6:6">
      <c r="F875490" s="94"/>
    </row>
    <row r="875491" spans="6:6">
      <c r="F875491" s="94"/>
    </row>
    <row r="875492" spans="6:6">
      <c r="F875492" s="94"/>
    </row>
    <row r="875493" spans="6:6">
      <c r="F875493" s="94"/>
    </row>
    <row r="875494" spans="6:6">
      <c r="F875494" s="94"/>
    </row>
    <row r="875495" spans="6:6">
      <c r="F875495" s="94"/>
    </row>
    <row r="875496" spans="6:6">
      <c r="F875496" s="94"/>
    </row>
    <row r="875497" spans="6:6">
      <c r="F875497" s="94"/>
    </row>
    <row r="875498" spans="6:6">
      <c r="F875498" s="94"/>
    </row>
    <row r="875499" spans="6:6">
      <c r="F875499" s="94"/>
    </row>
    <row r="875500" spans="6:6">
      <c r="F875500" s="94"/>
    </row>
    <row r="875501" spans="6:6">
      <c r="F875501" s="94"/>
    </row>
    <row r="875502" spans="6:6">
      <c r="F875502" s="94"/>
    </row>
    <row r="875503" spans="6:6">
      <c r="F875503" s="94"/>
    </row>
    <row r="875504" spans="6:6">
      <c r="F875504" s="94"/>
    </row>
    <row r="875505" spans="6:6">
      <c r="F875505" s="94"/>
    </row>
    <row r="875506" spans="6:6">
      <c r="F875506" s="94"/>
    </row>
    <row r="875507" spans="6:6">
      <c r="F875507" s="94"/>
    </row>
    <row r="875508" spans="6:6">
      <c r="F875508" s="94"/>
    </row>
    <row r="875509" spans="6:6">
      <c r="F875509" s="94"/>
    </row>
    <row r="875510" spans="6:6">
      <c r="F875510" s="94"/>
    </row>
    <row r="875511" spans="6:6">
      <c r="F875511" s="94"/>
    </row>
    <row r="875512" spans="6:6">
      <c r="F875512" s="94"/>
    </row>
    <row r="875513" spans="6:6">
      <c r="F875513" s="94"/>
    </row>
    <row r="875514" spans="6:6">
      <c r="F875514" s="94"/>
    </row>
    <row r="875515" spans="6:6">
      <c r="F875515" s="94"/>
    </row>
    <row r="875516" spans="6:6">
      <c r="F875516" s="94"/>
    </row>
    <row r="875517" spans="6:6">
      <c r="F875517" s="94"/>
    </row>
    <row r="875518" spans="6:6">
      <c r="F875518" s="94"/>
    </row>
    <row r="875519" spans="6:6">
      <c r="F875519" s="94"/>
    </row>
    <row r="875520" spans="6:6">
      <c r="F875520" s="94"/>
    </row>
    <row r="875521" spans="6:6">
      <c r="F875521" s="94"/>
    </row>
    <row r="875522" spans="6:6">
      <c r="F875522" s="94"/>
    </row>
    <row r="875523" spans="6:6">
      <c r="F875523" s="94"/>
    </row>
    <row r="875524" spans="6:6">
      <c r="F875524" s="94"/>
    </row>
    <row r="875525" spans="6:6">
      <c r="F875525" s="94"/>
    </row>
    <row r="875526" spans="6:6">
      <c r="F875526" s="94"/>
    </row>
    <row r="875527" spans="6:6">
      <c r="F875527" s="94"/>
    </row>
    <row r="875528" spans="6:6">
      <c r="F875528" s="94"/>
    </row>
    <row r="875529" spans="6:6">
      <c r="F875529" s="94"/>
    </row>
    <row r="875530" spans="6:6">
      <c r="F875530" s="94"/>
    </row>
    <row r="875531" spans="6:6">
      <c r="F875531" s="94"/>
    </row>
    <row r="875532" spans="6:6">
      <c r="F875532" s="94"/>
    </row>
    <row r="875533" spans="6:6">
      <c r="F875533" s="94"/>
    </row>
    <row r="875534" spans="6:6">
      <c r="F875534" s="94"/>
    </row>
    <row r="875535" spans="6:6">
      <c r="F875535" s="94"/>
    </row>
    <row r="875536" spans="6:6">
      <c r="F875536" s="94"/>
    </row>
    <row r="875537" spans="6:6">
      <c r="F875537" s="94"/>
    </row>
    <row r="875538" spans="6:6">
      <c r="F875538" s="94"/>
    </row>
    <row r="875539" spans="6:6">
      <c r="F875539" s="94"/>
    </row>
    <row r="875540" spans="6:6">
      <c r="F875540" s="94"/>
    </row>
    <row r="875541" spans="6:6">
      <c r="F875541" s="94"/>
    </row>
    <row r="875542" spans="6:6">
      <c r="F875542" s="94"/>
    </row>
    <row r="875543" spans="6:6">
      <c r="F875543" s="94"/>
    </row>
    <row r="875544" spans="6:6">
      <c r="F875544" s="94"/>
    </row>
    <row r="875545" spans="6:6">
      <c r="F875545" s="94"/>
    </row>
    <row r="875546" spans="6:6">
      <c r="F875546" s="94"/>
    </row>
    <row r="875547" spans="6:6">
      <c r="F875547" s="94"/>
    </row>
    <row r="875548" spans="6:6">
      <c r="F875548" s="94"/>
    </row>
    <row r="875549" spans="6:6">
      <c r="F875549" s="94"/>
    </row>
    <row r="875550" spans="6:6">
      <c r="F875550" s="94"/>
    </row>
    <row r="875551" spans="6:6">
      <c r="F875551" s="94"/>
    </row>
    <row r="875552" spans="6:6">
      <c r="F875552" s="94"/>
    </row>
    <row r="875553" spans="6:6">
      <c r="F875553" s="94"/>
    </row>
    <row r="875554" spans="6:6">
      <c r="F875554" s="94"/>
    </row>
    <row r="875555" spans="6:6">
      <c r="F875555" s="94"/>
    </row>
    <row r="875556" spans="6:6">
      <c r="F875556" s="94"/>
    </row>
    <row r="875557" spans="6:6">
      <c r="F875557" s="94"/>
    </row>
    <row r="875558" spans="6:6">
      <c r="F875558" s="94"/>
    </row>
    <row r="875559" spans="6:6">
      <c r="F875559" s="94"/>
    </row>
    <row r="875560" spans="6:6">
      <c r="F875560" s="94"/>
    </row>
    <row r="875561" spans="6:6">
      <c r="F875561" s="94"/>
    </row>
    <row r="875562" spans="6:6">
      <c r="F875562" s="94"/>
    </row>
    <row r="875563" spans="6:6">
      <c r="F875563" s="94"/>
    </row>
    <row r="875564" spans="6:6">
      <c r="F875564" s="94"/>
    </row>
    <row r="875565" spans="6:6">
      <c r="F875565" s="94"/>
    </row>
    <row r="875566" spans="6:6">
      <c r="F875566" s="94"/>
    </row>
    <row r="875567" spans="6:6">
      <c r="F875567" s="94"/>
    </row>
    <row r="875568" spans="6:6">
      <c r="F875568" s="94"/>
    </row>
    <row r="875569" spans="6:6">
      <c r="F875569" s="94"/>
    </row>
    <row r="875570" spans="6:6">
      <c r="F875570" s="94"/>
    </row>
    <row r="875571" spans="6:6">
      <c r="F875571" s="94"/>
    </row>
    <row r="875572" spans="6:6">
      <c r="F875572" s="94"/>
    </row>
    <row r="875573" spans="6:6">
      <c r="F875573" s="94"/>
    </row>
    <row r="875574" spans="6:6">
      <c r="F875574" s="94"/>
    </row>
    <row r="875575" spans="6:6">
      <c r="F875575" s="94"/>
    </row>
    <row r="875576" spans="6:6">
      <c r="F875576" s="94"/>
    </row>
    <row r="875577" spans="6:6">
      <c r="F875577" s="94"/>
    </row>
    <row r="875578" spans="6:6">
      <c r="F875578" s="94"/>
    </row>
    <row r="875579" spans="6:6">
      <c r="F875579" s="94"/>
    </row>
    <row r="875580" spans="6:6">
      <c r="F875580" s="94"/>
    </row>
    <row r="875581" spans="6:6">
      <c r="F875581" s="94"/>
    </row>
    <row r="875582" spans="6:6">
      <c r="F875582" s="94"/>
    </row>
    <row r="875583" spans="6:6">
      <c r="F875583" s="94"/>
    </row>
    <row r="875584" spans="6:6">
      <c r="F875584" s="94"/>
    </row>
    <row r="875585" spans="6:6">
      <c r="F875585" s="94"/>
    </row>
    <row r="875586" spans="6:6">
      <c r="F875586" s="94"/>
    </row>
    <row r="875587" spans="6:6">
      <c r="F875587" s="94"/>
    </row>
    <row r="875588" spans="6:6">
      <c r="F875588" s="94"/>
    </row>
    <row r="875589" spans="6:6">
      <c r="F875589" s="94"/>
    </row>
    <row r="875590" spans="6:6">
      <c r="F875590" s="94"/>
    </row>
    <row r="875591" spans="6:6">
      <c r="F875591" s="94"/>
    </row>
    <row r="875592" spans="6:6">
      <c r="F875592" s="94"/>
    </row>
    <row r="875593" spans="6:6">
      <c r="F875593" s="94"/>
    </row>
    <row r="875594" spans="6:6">
      <c r="F875594" s="94"/>
    </row>
    <row r="875595" spans="6:6">
      <c r="F875595" s="94"/>
    </row>
    <row r="875596" spans="6:6">
      <c r="F875596" s="94"/>
    </row>
    <row r="875597" spans="6:6">
      <c r="F875597" s="94"/>
    </row>
    <row r="875598" spans="6:6">
      <c r="F875598" s="94"/>
    </row>
    <row r="875599" spans="6:6">
      <c r="F875599" s="94"/>
    </row>
    <row r="875600" spans="6:6">
      <c r="F875600" s="94"/>
    </row>
    <row r="875601" spans="6:6">
      <c r="F875601" s="94"/>
    </row>
    <row r="875602" spans="6:6">
      <c r="F875602" s="94"/>
    </row>
    <row r="875603" spans="6:6">
      <c r="F875603" s="94"/>
    </row>
    <row r="875604" spans="6:6">
      <c r="F875604" s="94"/>
    </row>
    <row r="875605" spans="6:6">
      <c r="F875605" s="94"/>
    </row>
    <row r="875606" spans="6:6">
      <c r="F875606" s="94"/>
    </row>
    <row r="875607" spans="6:6">
      <c r="F875607" s="94"/>
    </row>
    <row r="875608" spans="6:6">
      <c r="F875608" s="94"/>
    </row>
    <row r="875609" spans="6:6">
      <c r="F875609" s="94"/>
    </row>
    <row r="875610" spans="6:6">
      <c r="F875610" s="94"/>
    </row>
    <row r="875611" spans="6:6">
      <c r="F875611" s="94"/>
    </row>
    <row r="875612" spans="6:6">
      <c r="F875612" s="94"/>
    </row>
    <row r="875613" spans="6:6">
      <c r="F875613" s="94"/>
    </row>
    <row r="875614" spans="6:6">
      <c r="F875614" s="94"/>
    </row>
    <row r="875615" spans="6:6">
      <c r="F875615" s="94"/>
    </row>
    <row r="875616" spans="6:6">
      <c r="F875616" s="94"/>
    </row>
    <row r="875617" spans="6:6">
      <c r="F875617" s="94"/>
    </row>
    <row r="875618" spans="6:6">
      <c r="F875618" s="94"/>
    </row>
    <row r="875619" spans="6:6">
      <c r="F875619" s="94"/>
    </row>
    <row r="875620" spans="6:6">
      <c r="F875620" s="94"/>
    </row>
    <row r="875621" spans="6:6">
      <c r="F875621" s="94"/>
    </row>
    <row r="875622" spans="6:6">
      <c r="F875622" s="94"/>
    </row>
    <row r="875623" spans="6:6">
      <c r="F875623" s="94"/>
    </row>
    <row r="875624" spans="6:6">
      <c r="F875624" s="94"/>
    </row>
    <row r="875625" spans="6:6">
      <c r="F875625" s="94"/>
    </row>
    <row r="875626" spans="6:6">
      <c r="F875626" s="94"/>
    </row>
    <row r="875627" spans="6:6">
      <c r="F875627" s="94"/>
    </row>
    <row r="875628" spans="6:6">
      <c r="F875628" s="94"/>
    </row>
    <row r="875629" spans="6:6">
      <c r="F875629" s="94"/>
    </row>
    <row r="875630" spans="6:6">
      <c r="F875630" s="94"/>
    </row>
    <row r="875631" spans="6:6">
      <c r="F875631" s="94"/>
    </row>
    <row r="875632" spans="6:6">
      <c r="F875632" s="94"/>
    </row>
    <row r="875633" spans="6:6">
      <c r="F875633" s="94"/>
    </row>
    <row r="875634" spans="6:6">
      <c r="F875634" s="94"/>
    </row>
    <row r="875635" spans="6:6">
      <c r="F875635" s="94"/>
    </row>
    <row r="875636" spans="6:6">
      <c r="F875636" s="94"/>
    </row>
    <row r="875637" spans="6:6">
      <c r="F875637" s="94"/>
    </row>
    <row r="875638" spans="6:6">
      <c r="F875638" s="94"/>
    </row>
    <row r="875639" spans="6:6">
      <c r="F875639" s="94"/>
    </row>
    <row r="875640" spans="6:6">
      <c r="F875640" s="94"/>
    </row>
    <row r="875641" spans="6:6">
      <c r="F875641" s="94"/>
    </row>
    <row r="875642" spans="6:6">
      <c r="F875642" s="94"/>
    </row>
    <row r="875643" spans="6:6">
      <c r="F875643" s="94"/>
    </row>
    <row r="875644" spans="6:6">
      <c r="F875644" s="94"/>
    </row>
    <row r="875645" spans="6:6">
      <c r="F875645" s="94"/>
    </row>
    <row r="875646" spans="6:6">
      <c r="F875646" s="94"/>
    </row>
    <row r="875647" spans="6:6">
      <c r="F875647" s="94"/>
    </row>
    <row r="875648" spans="6:6">
      <c r="F875648" s="94"/>
    </row>
    <row r="875649" spans="6:6">
      <c r="F875649" s="94"/>
    </row>
    <row r="875650" spans="6:6">
      <c r="F875650" s="94"/>
    </row>
    <row r="875651" spans="6:6">
      <c r="F875651" s="94"/>
    </row>
    <row r="875652" spans="6:6">
      <c r="F875652" s="94"/>
    </row>
    <row r="875653" spans="6:6">
      <c r="F875653" s="94"/>
    </row>
    <row r="875654" spans="6:6">
      <c r="F875654" s="94"/>
    </row>
    <row r="875655" spans="6:6">
      <c r="F875655" s="94"/>
    </row>
    <row r="875656" spans="6:6">
      <c r="F875656" s="94"/>
    </row>
    <row r="875657" spans="6:6">
      <c r="F875657" s="94"/>
    </row>
    <row r="875658" spans="6:6">
      <c r="F875658" s="94"/>
    </row>
    <row r="875659" spans="6:6">
      <c r="F875659" s="94"/>
    </row>
    <row r="875660" spans="6:6">
      <c r="F875660" s="94"/>
    </row>
    <row r="875661" spans="6:6">
      <c r="F875661" s="94"/>
    </row>
    <row r="875662" spans="6:6">
      <c r="F875662" s="94"/>
    </row>
    <row r="875663" spans="6:6">
      <c r="F875663" s="94"/>
    </row>
    <row r="875664" spans="6:6">
      <c r="F875664" s="94"/>
    </row>
    <row r="875665" spans="6:6">
      <c r="F875665" s="94"/>
    </row>
    <row r="875666" spans="6:6">
      <c r="F875666" s="94"/>
    </row>
    <row r="875667" spans="6:6">
      <c r="F875667" s="94"/>
    </row>
    <row r="875668" spans="6:6">
      <c r="F875668" s="94"/>
    </row>
    <row r="875669" spans="6:6">
      <c r="F875669" s="94"/>
    </row>
    <row r="875670" spans="6:6">
      <c r="F875670" s="94"/>
    </row>
    <row r="875671" spans="6:6">
      <c r="F875671" s="94"/>
    </row>
    <row r="875672" spans="6:6">
      <c r="F875672" s="94"/>
    </row>
    <row r="875673" spans="6:6">
      <c r="F875673" s="94"/>
    </row>
    <row r="875674" spans="6:6">
      <c r="F875674" s="94"/>
    </row>
    <row r="875675" spans="6:6">
      <c r="F875675" s="94"/>
    </row>
    <row r="875676" spans="6:6">
      <c r="F875676" s="94"/>
    </row>
    <row r="875677" spans="6:6">
      <c r="F875677" s="94"/>
    </row>
    <row r="875678" spans="6:6">
      <c r="F875678" s="94"/>
    </row>
    <row r="875679" spans="6:6">
      <c r="F875679" s="94"/>
    </row>
    <row r="875680" spans="6:6">
      <c r="F875680" s="94"/>
    </row>
    <row r="875681" spans="6:6">
      <c r="F875681" s="94"/>
    </row>
    <row r="875682" spans="6:6">
      <c r="F875682" s="94"/>
    </row>
    <row r="875683" spans="6:6">
      <c r="F875683" s="94"/>
    </row>
    <row r="875684" spans="6:6">
      <c r="F875684" s="94"/>
    </row>
    <row r="875685" spans="6:6">
      <c r="F875685" s="94"/>
    </row>
    <row r="875686" spans="6:6">
      <c r="F875686" s="94"/>
    </row>
    <row r="875687" spans="6:6">
      <c r="F875687" s="94"/>
    </row>
    <row r="875688" spans="6:6">
      <c r="F875688" s="94"/>
    </row>
    <row r="875689" spans="6:6">
      <c r="F875689" s="94"/>
    </row>
    <row r="875690" spans="6:6">
      <c r="F875690" s="94"/>
    </row>
    <row r="875691" spans="6:6">
      <c r="F875691" s="94"/>
    </row>
    <row r="875692" spans="6:6">
      <c r="F875692" s="94"/>
    </row>
    <row r="875693" spans="6:6">
      <c r="F875693" s="94"/>
    </row>
    <row r="875694" spans="6:6">
      <c r="F875694" s="94"/>
    </row>
    <row r="875695" spans="6:6">
      <c r="F875695" s="94"/>
    </row>
    <row r="875696" spans="6:6">
      <c r="F875696" s="94"/>
    </row>
    <row r="875697" spans="6:6">
      <c r="F875697" s="94"/>
    </row>
    <row r="875698" spans="6:6">
      <c r="F875698" s="94"/>
    </row>
    <row r="875699" spans="6:6">
      <c r="F875699" s="94"/>
    </row>
    <row r="875700" spans="6:6">
      <c r="F875700" s="94"/>
    </row>
    <row r="875701" spans="6:6">
      <c r="F875701" s="94"/>
    </row>
    <row r="875702" spans="6:6">
      <c r="F875702" s="94"/>
    </row>
    <row r="875703" spans="6:6">
      <c r="F875703" s="94"/>
    </row>
    <row r="875704" spans="6:6">
      <c r="F875704" s="94"/>
    </row>
    <row r="875705" spans="6:6">
      <c r="F875705" s="94"/>
    </row>
    <row r="875706" spans="6:6">
      <c r="F875706" s="94"/>
    </row>
    <row r="875707" spans="6:6">
      <c r="F875707" s="94"/>
    </row>
    <row r="875708" spans="6:6">
      <c r="F875708" s="94"/>
    </row>
    <row r="875709" spans="6:6">
      <c r="F875709" s="94"/>
    </row>
    <row r="875710" spans="6:6">
      <c r="F875710" s="94"/>
    </row>
    <row r="875711" spans="6:6">
      <c r="F875711" s="94"/>
    </row>
    <row r="875712" spans="6:6">
      <c r="F875712" s="94"/>
    </row>
    <row r="875713" spans="6:6">
      <c r="F875713" s="94"/>
    </row>
    <row r="875714" spans="6:6">
      <c r="F875714" s="94"/>
    </row>
    <row r="875715" spans="6:6">
      <c r="F875715" s="94"/>
    </row>
    <row r="875716" spans="6:6">
      <c r="F875716" s="94"/>
    </row>
    <row r="875717" spans="6:6">
      <c r="F875717" s="94"/>
    </row>
    <row r="875718" spans="6:6">
      <c r="F875718" s="94"/>
    </row>
    <row r="875719" spans="6:6">
      <c r="F875719" s="94"/>
    </row>
    <row r="875720" spans="6:6">
      <c r="F875720" s="94"/>
    </row>
    <row r="875721" spans="6:6">
      <c r="F875721" s="94"/>
    </row>
    <row r="875722" spans="6:6">
      <c r="F875722" s="94"/>
    </row>
    <row r="875723" spans="6:6">
      <c r="F875723" s="94"/>
    </row>
    <row r="875724" spans="6:6">
      <c r="F875724" s="94"/>
    </row>
    <row r="875725" spans="6:6">
      <c r="F875725" s="94"/>
    </row>
    <row r="875726" spans="6:6">
      <c r="F875726" s="94"/>
    </row>
    <row r="875727" spans="6:6">
      <c r="F875727" s="94"/>
    </row>
    <row r="875728" spans="6:6">
      <c r="F875728" s="94"/>
    </row>
    <row r="875729" spans="6:6">
      <c r="F875729" s="94"/>
    </row>
    <row r="875730" spans="6:6">
      <c r="F875730" s="94"/>
    </row>
    <row r="875731" spans="6:6">
      <c r="F875731" s="94"/>
    </row>
    <row r="875732" spans="6:6">
      <c r="F875732" s="94"/>
    </row>
    <row r="875733" spans="6:6">
      <c r="F875733" s="94"/>
    </row>
    <row r="875734" spans="6:6">
      <c r="F875734" s="94"/>
    </row>
    <row r="875735" spans="6:6">
      <c r="F875735" s="94"/>
    </row>
    <row r="875736" spans="6:6">
      <c r="F875736" s="94"/>
    </row>
    <row r="875737" spans="6:6">
      <c r="F875737" s="94"/>
    </row>
    <row r="875738" spans="6:6">
      <c r="F875738" s="94"/>
    </row>
    <row r="875739" spans="6:6">
      <c r="F875739" s="94"/>
    </row>
    <row r="875740" spans="6:6">
      <c r="F875740" s="94"/>
    </row>
    <row r="875741" spans="6:6">
      <c r="F875741" s="94"/>
    </row>
    <row r="875742" spans="6:6">
      <c r="F875742" s="94"/>
    </row>
    <row r="875743" spans="6:6">
      <c r="F875743" s="94"/>
    </row>
    <row r="875744" spans="6:6">
      <c r="F875744" s="94"/>
    </row>
    <row r="875745" spans="6:6">
      <c r="F875745" s="94"/>
    </row>
    <row r="875746" spans="6:6">
      <c r="F875746" s="94"/>
    </row>
    <row r="875747" spans="6:6">
      <c r="F875747" s="94"/>
    </row>
    <row r="875748" spans="6:6">
      <c r="F875748" s="94"/>
    </row>
    <row r="875749" spans="6:6">
      <c r="F875749" s="94"/>
    </row>
    <row r="875750" spans="6:6">
      <c r="F875750" s="94"/>
    </row>
    <row r="875751" spans="6:6">
      <c r="F875751" s="94"/>
    </row>
    <row r="875752" spans="6:6">
      <c r="F875752" s="94"/>
    </row>
    <row r="875753" spans="6:6">
      <c r="F875753" s="94"/>
    </row>
    <row r="875754" spans="6:6">
      <c r="F875754" s="94"/>
    </row>
    <row r="875755" spans="6:6">
      <c r="F875755" s="94"/>
    </row>
    <row r="875756" spans="6:6">
      <c r="F875756" s="94"/>
    </row>
    <row r="875757" spans="6:6">
      <c r="F875757" s="94"/>
    </row>
    <row r="875758" spans="6:6">
      <c r="F875758" s="94"/>
    </row>
    <row r="875759" spans="6:6">
      <c r="F875759" s="94"/>
    </row>
    <row r="875760" spans="6:6">
      <c r="F875760" s="94"/>
    </row>
    <row r="875761" spans="6:6">
      <c r="F875761" s="94"/>
    </row>
    <row r="875762" spans="6:6">
      <c r="F875762" s="94"/>
    </row>
    <row r="875763" spans="6:6">
      <c r="F875763" s="94"/>
    </row>
    <row r="875764" spans="6:6">
      <c r="F875764" s="94"/>
    </row>
    <row r="875765" spans="6:6">
      <c r="F875765" s="94"/>
    </row>
    <row r="875766" spans="6:6">
      <c r="F875766" s="94"/>
    </row>
    <row r="875767" spans="6:6">
      <c r="F875767" s="94"/>
    </row>
    <row r="875768" spans="6:6">
      <c r="F875768" s="94"/>
    </row>
    <row r="875769" spans="6:6">
      <c r="F875769" s="94"/>
    </row>
    <row r="875770" spans="6:6">
      <c r="F875770" s="94"/>
    </row>
    <row r="875771" spans="6:6">
      <c r="F875771" s="94"/>
    </row>
    <row r="875772" spans="6:6">
      <c r="F875772" s="94"/>
    </row>
    <row r="875773" spans="6:6">
      <c r="F875773" s="94"/>
    </row>
    <row r="875774" spans="6:6">
      <c r="F875774" s="94"/>
    </row>
    <row r="875775" spans="6:6">
      <c r="F875775" s="94"/>
    </row>
    <row r="875776" spans="6:6">
      <c r="F875776" s="94"/>
    </row>
    <row r="875777" spans="6:6">
      <c r="F875777" s="94"/>
    </row>
    <row r="875778" spans="6:6">
      <c r="F875778" s="94"/>
    </row>
    <row r="875779" spans="6:6">
      <c r="F875779" s="94"/>
    </row>
    <row r="875780" spans="6:6">
      <c r="F875780" s="94"/>
    </row>
    <row r="875781" spans="6:6">
      <c r="F875781" s="94"/>
    </row>
    <row r="875782" spans="6:6">
      <c r="F875782" s="94"/>
    </row>
    <row r="875783" spans="6:6">
      <c r="F875783" s="94"/>
    </row>
    <row r="875784" spans="6:6">
      <c r="F875784" s="94"/>
    </row>
    <row r="875785" spans="6:6">
      <c r="F875785" s="94"/>
    </row>
    <row r="875786" spans="6:6">
      <c r="F875786" s="94"/>
    </row>
    <row r="875787" spans="6:6">
      <c r="F875787" s="94"/>
    </row>
    <row r="875788" spans="6:6">
      <c r="F875788" s="94"/>
    </row>
    <row r="875789" spans="6:6">
      <c r="F875789" s="94"/>
    </row>
    <row r="875790" spans="6:6">
      <c r="F875790" s="94"/>
    </row>
    <row r="875791" spans="6:6">
      <c r="F875791" s="94"/>
    </row>
    <row r="875792" spans="6:6">
      <c r="F875792" s="94"/>
    </row>
    <row r="875793" spans="6:6">
      <c r="F875793" s="94"/>
    </row>
    <row r="875794" spans="6:6">
      <c r="F875794" s="94"/>
    </row>
    <row r="875795" spans="6:6">
      <c r="F875795" s="94"/>
    </row>
    <row r="875796" spans="6:6">
      <c r="F875796" s="94"/>
    </row>
    <row r="875797" spans="6:6">
      <c r="F875797" s="94"/>
    </row>
    <row r="875798" spans="6:6">
      <c r="F875798" s="94"/>
    </row>
    <row r="875799" spans="6:6">
      <c r="F875799" s="94"/>
    </row>
    <row r="875800" spans="6:6">
      <c r="F875800" s="94"/>
    </row>
    <row r="875801" spans="6:6">
      <c r="F875801" s="94"/>
    </row>
    <row r="875802" spans="6:6">
      <c r="F875802" s="94"/>
    </row>
    <row r="875803" spans="6:6">
      <c r="F875803" s="94"/>
    </row>
    <row r="875804" spans="6:6">
      <c r="F875804" s="94"/>
    </row>
    <row r="875805" spans="6:6">
      <c r="F875805" s="94"/>
    </row>
    <row r="875806" spans="6:6">
      <c r="F875806" s="94"/>
    </row>
    <row r="875807" spans="6:6">
      <c r="F875807" s="94"/>
    </row>
    <row r="875808" spans="6:6">
      <c r="F875808" s="94"/>
    </row>
    <row r="875809" spans="6:6">
      <c r="F875809" s="94"/>
    </row>
    <row r="875810" spans="6:6">
      <c r="F875810" s="94"/>
    </row>
    <row r="875811" spans="6:6">
      <c r="F875811" s="94"/>
    </row>
    <row r="875812" spans="6:6">
      <c r="F875812" s="94"/>
    </row>
    <row r="875813" spans="6:6">
      <c r="F875813" s="94"/>
    </row>
    <row r="875814" spans="6:6">
      <c r="F875814" s="94"/>
    </row>
    <row r="875815" spans="6:6">
      <c r="F875815" s="94"/>
    </row>
    <row r="875816" spans="6:6">
      <c r="F875816" s="94"/>
    </row>
    <row r="875817" spans="6:6">
      <c r="F875817" s="94"/>
    </row>
    <row r="875818" spans="6:6">
      <c r="F875818" s="94"/>
    </row>
    <row r="875819" spans="6:6">
      <c r="F875819" s="94"/>
    </row>
    <row r="875820" spans="6:6">
      <c r="F875820" s="94"/>
    </row>
    <row r="875821" spans="6:6">
      <c r="F875821" s="94"/>
    </row>
    <row r="875822" spans="6:6">
      <c r="F875822" s="94"/>
    </row>
    <row r="875823" spans="6:6">
      <c r="F875823" s="94"/>
    </row>
    <row r="875824" spans="6:6">
      <c r="F875824" s="94"/>
    </row>
    <row r="875825" spans="6:6">
      <c r="F875825" s="94"/>
    </row>
    <row r="875826" spans="6:6">
      <c r="F875826" s="94"/>
    </row>
    <row r="875827" spans="6:6">
      <c r="F875827" s="94"/>
    </row>
    <row r="875828" spans="6:6">
      <c r="F875828" s="94"/>
    </row>
    <row r="875829" spans="6:6">
      <c r="F875829" s="94"/>
    </row>
    <row r="875830" spans="6:6">
      <c r="F875830" s="94"/>
    </row>
    <row r="875831" spans="6:6">
      <c r="F875831" s="94"/>
    </row>
    <row r="875832" spans="6:6">
      <c r="F875832" s="94"/>
    </row>
    <row r="875833" spans="6:6">
      <c r="F875833" s="94"/>
    </row>
    <row r="875834" spans="6:6">
      <c r="F875834" s="94"/>
    </row>
    <row r="875835" spans="6:6">
      <c r="F875835" s="94"/>
    </row>
    <row r="875836" spans="6:6">
      <c r="F875836" s="94"/>
    </row>
    <row r="875837" spans="6:6">
      <c r="F875837" s="94"/>
    </row>
    <row r="875838" spans="6:6">
      <c r="F875838" s="94"/>
    </row>
    <row r="875839" spans="6:6">
      <c r="F875839" s="94"/>
    </row>
    <row r="875840" spans="6:6">
      <c r="F875840" s="94"/>
    </row>
    <row r="875841" spans="6:6">
      <c r="F875841" s="94"/>
    </row>
    <row r="875842" spans="6:6">
      <c r="F875842" s="94"/>
    </row>
    <row r="875843" spans="6:6">
      <c r="F875843" s="94"/>
    </row>
    <row r="875844" spans="6:6">
      <c r="F875844" s="94"/>
    </row>
    <row r="875845" spans="6:6">
      <c r="F875845" s="94"/>
    </row>
    <row r="875846" spans="6:6">
      <c r="F875846" s="94"/>
    </row>
    <row r="875847" spans="6:6">
      <c r="F875847" s="94"/>
    </row>
    <row r="875848" spans="6:6">
      <c r="F875848" s="94"/>
    </row>
    <row r="875849" spans="6:6">
      <c r="F875849" s="94"/>
    </row>
    <row r="875850" spans="6:6">
      <c r="F875850" s="94"/>
    </row>
    <row r="875851" spans="6:6">
      <c r="F875851" s="94"/>
    </row>
    <row r="875852" spans="6:6">
      <c r="F875852" s="94"/>
    </row>
    <row r="875853" spans="6:6">
      <c r="F875853" s="94"/>
    </row>
    <row r="875854" spans="6:6">
      <c r="F875854" s="94"/>
    </row>
    <row r="875855" spans="6:6">
      <c r="F875855" s="94"/>
    </row>
    <row r="875856" spans="6:6">
      <c r="F875856" s="94"/>
    </row>
    <row r="875857" spans="6:6">
      <c r="F875857" s="94"/>
    </row>
    <row r="875858" spans="6:6">
      <c r="F875858" s="94"/>
    </row>
    <row r="875859" spans="6:6">
      <c r="F875859" s="94"/>
    </row>
    <row r="875860" spans="6:6">
      <c r="F875860" s="94"/>
    </row>
    <row r="875861" spans="6:6">
      <c r="F875861" s="94"/>
    </row>
    <row r="875862" spans="6:6">
      <c r="F875862" s="94"/>
    </row>
    <row r="875863" spans="6:6">
      <c r="F875863" s="94"/>
    </row>
    <row r="875864" spans="6:6">
      <c r="F875864" s="94"/>
    </row>
    <row r="875865" spans="6:6">
      <c r="F875865" s="94"/>
    </row>
    <row r="875866" spans="6:6">
      <c r="F875866" s="94"/>
    </row>
    <row r="875867" spans="6:6">
      <c r="F875867" s="94"/>
    </row>
    <row r="875868" spans="6:6">
      <c r="F875868" s="94"/>
    </row>
    <row r="875869" spans="6:6">
      <c r="F875869" s="94"/>
    </row>
    <row r="875870" spans="6:6">
      <c r="F875870" s="94"/>
    </row>
    <row r="875871" spans="6:6">
      <c r="F875871" s="94"/>
    </row>
    <row r="875872" spans="6:6">
      <c r="F875872" s="94"/>
    </row>
    <row r="875873" spans="6:6">
      <c r="F875873" s="94"/>
    </row>
    <row r="875874" spans="6:6">
      <c r="F875874" s="94"/>
    </row>
    <row r="875875" spans="6:6">
      <c r="F875875" s="94"/>
    </row>
    <row r="875876" spans="6:6">
      <c r="F875876" s="94"/>
    </row>
    <row r="875877" spans="6:6">
      <c r="F875877" s="94"/>
    </row>
    <row r="875878" spans="6:6">
      <c r="F875878" s="94"/>
    </row>
    <row r="875879" spans="6:6">
      <c r="F875879" s="94"/>
    </row>
    <row r="875880" spans="6:6">
      <c r="F875880" s="94"/>
    </row>
    <row r="875881" spans="6:6">
      <c r="F875881" s="94"/>
    </row>
    <row r="875882" spans="6:6">
      <c r="F875882" s="94"/>
    </row>
    <row r="875883" spans="6:6">
      <c r="F875883" s="94"/>
    </row>
    <row r="875884" spans="6:6">
      <c r="F875884" s="94"/>
    </row>
    <row r="875885" spans="6:6">
      <c r="F875885" s="94"/>
    </row>
    <row r="875886" spans="6:6">
      <c r="F875886" s="94"/>
    </row>
    <row r="875887" spans="6:6">
      <c r="F875887" s="94"/>
    </row>
    <row r="875888" spans="6:6">
      <c r="F875888" s="94"/>
    </row>
    <row r="875889" spans="6:6">
      <c r="F875889" s="94"/>
    </row>
    <row r="875890" spans="6:6">
      <c r="F875890" s="94"/>
    </row>
    <row r="875891" spans="6:6">
      <c r="F875891" s="94"/>
    </row>
    <row r="875892" spans="6:6">
      <c r="F875892" s="94"/>
    </row>
    <row r="875893" spans="6:6">
      <c r="F875893" s="94"/>
    </row>
    <row r="875894" spans="6:6">
      <c r="F875894" s="94"/>
    </row>
    <row r="875895" spans="6:6">
      <c r="F875895" s="94"/>
    </row>
    <row r="875896" spans="6:6">
      <c r="F875896" s="94"/>
    </row>
    <row r="875897" spans="6:6">
      <c r="F875897" s="94"/>
    </row>
    <row r="875898" spans="6:6">
      <c r="F875898" s="94"/>
    </row>
    <row r="875899" spans="6:6">
      <c r="F875899" s="94"/>
    </row>
    <row r="875900" spans="6:6">
      <c r="F875900" s="94"/>
    </row>
    <row r="875901" spans="6:6">
      <c r="F875901" s="94"/>
    </row>
    <row r="875902" spans="6:6">
      <c r="F875902" s="94"/>
    </row>
    <row r="875903" spans="6:6">
      <c r="F875903" s="94"/>
    </row>
    <row r="875904" spans="6:6">
      <c r="F875904" s="94"/>
    </row>
    <row r="875905" spans="6:6">
      <c r="F875905" s="94"/>
    </row>
    <row r="875906" spans="6:6">
      <c r="F875906" s="94"/>
    </row>
    <row r="875907" spans="6:6">
      <c r="F875907" s="94"/>
    </row>
    <row r="875908" spans="6:6">
      <c r="F875908" s="94"/>
    </row>
    <row r="875909" spans="6:6">
      <c r="F875909" s="94"/>
    </row>
    <row r="875910" spans="6:6">
      <c r="F875910" s="94"/>
    </row>
    <row r="875911" spans="6:6">
      <c r="F875911" s="94"/>
    </row>
    <row r="875912" spans="6:6">
      <c r="F875912" s="94"/>
    </row>
    <row r="875913" spans="6:6">
      <c r="F875913" s="94"/>
    </row>
    <row r="875914" spans="6:6">
      <c r="F875914" s="94"/>
    </row>
    <row r="875915" spans="6:6">
      <c r="F875915" s="94"/>
    </row>
    <row r="875916" spans="6:6">
      <c r="F875916" s="94"/>
    </row>
    <row r="875917" spans="6:6">
      <c r="F875917" s="94"/>
    </row>
    <row r="875918" spans="6:6">
      <c r="F875918" s="94"/>
    </row>
    <row r="875919" spans="6:6">
      <c r="F875919" s="94"/>
    </row>
    <row r="875920" spans="6:6">
      <c r="F875920" s="94"/>
    </row>
    <row r="875921" spans="6:6">
      <c r="F875921" s="94"/>
    </row>
    <row r="875922" spans="6:6">
      <c r="F875922" s="94"/>
    </row>
    <row r="875923" spans="6:6">
      <c r="F875923" s="94"/>
    </row>
    <row r="875924" spans="6:6">
      <c r="F875924" s="94"/>
    </row>
    <row r="875925" spans="6:6">
      <c r="F875925" s="94"/>
    </row>
    <row r="875926" spans="6:6">
      <c r="F875926" s="94"/>
    </row>
    <row r="875927" spans="6:6">
      <c r="F875927" s="94"/>
    </row>
    <row r="875928" spans="6:6">
      <c r="F875928" s="94"/>
    </row>
    <row r="875929" spans="6:6">
      <c r="F875929" s="94"/>
    </row>
    <row r="875930" spans="6:6">
      <c r="F875930" s="94"/>
    </row>
    <row r="875931" spans="6:6">
      <c r="F875931" s="94"/>
    </row>
    <row r="875932" spans="6:6">
      <c r="F875932" s="94"/>
    </row>
    <row r="875933" spans="6:6">
      <c r="F875933" s="94"/>
    </row>
    <row r="875934" spans="6:6">
      <c r="F875934" s="94"/>
    </row>
    <row r="875935" spans="6:6">
      <c r="F875935" s="94"/>
    </row>
    <row r="875936" spans="6:6">
      <c r="F875936" s="94"/>
    </row>
    <row r="875937" spans="6:6">
      <c r="F875937" s="94"/>
    </row>
    <row r="875938" spans="6:6">
      <c r="F875938" s="94"/>
    </row>
    <row r="875939" spans="6:6">
      <c r="F875939" s="94"/>
    </row>
    <row r="875940" spans="6:6">
      <c r="F875940" s="94"/>
    </row>
    <row r="875941" spans="6:6">
      <c r="F875941" s="94"/>
    </row>
    <row r="875942" spans="6:6">
      <c r="F875942" s="94"/>
    </row>
    <row r="875943" spans="6:6">
      <c r="F875943" s="94"/>
    </row>
    <row r="875944" spans="6:6">
      <c r="F875944" s="94"/>
    </row>
    <row r="875945" spans="6:6">
      <c r="F875945" s="94"/>
    </row>
    <row r="875946" spans="6:6">
      <c r="F875946" s="94"/>
    </row>
    <row r="875947" spans="6:6">
      <c r="F875947" s="94"/>
    </row>
    <row r="875948" spans="6:6">
      <c r="F875948" s="94"/>
    </row>
    <row r="875949" spans="6:6">
      <c r="F875949" s="94"/>
    </row>
    <row r="875950" spans="6:6">
      <c r="F875950" s="94"/>
    </row>
    <row r="875951" spans="6:6">
      <c r="F875951" s="94"/>
    </row>
    <row r="875952" spans="6:6">
      <c r="F875952" s="94"/>
    </row>
    <row r="875953" spans="6:6">
      <c r="F875953" s="94"/>
    </row>
    <row r="875954" spans="6:6">
      <c r="F875954" s="94"/>
    </row>
    <row r="875955" spans="6:6">
      <c r="F875955" s="94"/>
    </row>
    <row r="875956" spans="6:6">
      <c r="F875956" s="94"/>
    </row>
    <row r="875957" spans="6:6">
      <c r="F875957" s="94"/>
    </row>
    <row r="875958" spans="6:6">
      <c r="F875958" s="94"/>
    </row>
    <row r="875959" spans="6:6">
      <c r="F875959" s="94"/>
    </row>
    <row r="875960" spans="6:6">
      <c r="F875960" s="94"/>
    </row>
    <row r="875961" spans="6:6">
      <c r="F875961" s="94"/>
    </row>
    <row r="875962" spans="6:6">
      <c r="F875962" s="94"/>
    </row>
    <row r="875963" spans="6:6">
      <c r="F875963" s="94"/>
    </row>
    <row r="875964" spans="6:6">
      <c r="F875964" s="94"/>
    </row>
    <row r="875965" spans="6:6">
      <c r="F875965" s="94"/>
    </row>
    <row r="875966" spans="6:6">
      <c r="F875966" s="94"/>
    </row>
    <row r="875967" spans="6:6">
      <c r="F875967" s="94"/>
    </row>
    <row r="875968" spans="6:6">
      <c r="F875968" s="94"/>
    </row>
    <row r="875969" spans="6:6">
      <c r="F875969" s="94"/>
    </row>
    <row r="875970" spans="6:6">
      <c r="F875970" s="94"/>
    </row>
    <row r="875971" spans="6:6">
      <c r="F875971" s="94"/>
    </row>
    <row r="875972" spans="6:6">
      <c r="F875972" s="94"/>
    </row>
    <row r="875973" spans="6:6">
      <c r="F875973" s="94"/>
    </row>
    <row r="875974" spans="6:6">
      <c r="F875974" s="94"/>
    </row>
    <row r="875975" spans="6:6">
      <c r="F875975" s="94"/>
    </row>
    <row r="875976" spans="6:6">
      <c r="F875976" s="94"/>
    </row>
    <row r="875977" spans="6:6">
      <c r="F875977" s="94"/>
    </row>
    <row r="875978" spans="6:6">
      <c r="F875978" s="94"/>
    </row>
    <row r="875979" spans="6:6">
      <c r="F875979" s="94"/>
    </row>
    <row r="875980" spans="6:6">
      <c r="F875980" s="94"/>
    </row>
    <row r="875981" spans="6:6">
      <c r="F875981" s="94"/>
    </row>
    <row r="875982" spans="6:6">
      <c r="F875982" s="94"/>
    </row>
    <row r="875983" spans="6:6">
      <c r="F875983" s="94"/>
    </row>
    <row r="875984" spans="6:6">
      <c r="F875984" s="94"/>
    </row>
    <row r="875985" spans="6:6">
      <c r="F875985" s="94"/>
    </row>
    <row r="875986" spans="6:6">
      <c r="F875986" s="94"/>
    </row>
    <row r="875987" spans="6:6">
      <c r="F875987" s="94"/>
    </row>
    <row r="875988" spans="6:6">
      <c r="F875988" s="94"/>
    </row>
    <row r="875989" spans="6:6">
      <c r="F875989" s="94"/>
    </row>
    <row r="875990" spans="6:6">
      <c r="F875990" s="94"/>
    </row>
    <row r="875991" spans="6:6">
      <c r="F875991" s="94"/>
    </row>
    <row r="875992" spans="6:6">
      <c r="F875992" s="94"/>
    </row>
    <row r="875993" spans="6:6">
      <c r="F875993" s="94"/>
    </row>
    <row r="875994" spans="6:6">
      <c r="F875994" s="94"/>
    </row>
    <row r="875995" spans="6:6">
      <c r="F875995" s="94"/>
    </row>
    <row r="875996" spans="6:6">
      <c r="F875996" s="94"/>
    </row>
    <row r="875997" spans="6:6">
      <c r="F875997" s="94"/>
    </row>
    <row r="875998" spans="6:6">
      <c r="F875998" s="94"/>
    </row>
    <row r="875999" spans="6:6">
      <c r="F875999" s="94"/>
    </row>
    <row r="876000" spans="6:6">
      <c r="F876000" s="94"/>
    </row>
    <row r="876001" spans="6:6">
      <c r="F876001" s="94"/>
    </row>
    <row r="876002" spans="6:6">
      <c r="F876002" s="94"/>
    </row>
    <row r="876003" spans="6:6">
      <c r="F876003" s="94"/>
    </row>
    <row r="876004" spans="6:6">
      <c r="F876004" s="94"/>
    </row>
    <row r="876005" spans="6:6">
      <c r="F876005" s="94"/>
    </row>
    <row r="876006" spans="6:6">
      <c r="F876006" s="94"/>
    </row>
    <row r="876007" spans="6:6">
      <c r="F876007" s="94"/>
    </row>
    <row r="876008" spans="6:6">
      <c r="F876008" s="94"/>
    </row>
    <row r="876009" spans="6:6">
      <c r="F876009" s="94"/>
    </row>
    <row r="876010" spans="6:6">
      <c r="F876010" s="94"/>
    </row>
    <row r="876011" spans="6:6">
      <c r="F876011" s="94"/>
    </row>
    <row r="876012" spans="6:6">
      <c r="F876012" s="94"/>
    </row>
    <row r="876013" spans="6:6">
      <c r="F876013" s="94"/>
    </row>
    <row r="876014" spans="6:6">
      <c r="F876014" s="94"/>
    </row>
    <row r="876015" spans="6:6">
      <c r="F876015" s="94"/>
    </row>
    <row r="876016" spans="6:6">
      <c r="F876016" s="94"/>
    </row>
    <row r="876017" spans="6:6">
      <c r="F876017" s="94"/>
    </row>
    <row r="876018" spans="6:6">
      <c r="F876018" s="94"/>
    </row>
    <row r="876019" spans="6:6">
      <c r="F876019" s="94"/>
    </row>
    <row r="876020" spans="6:6">
      <c r="F876020" s="94"/>
    </row>
    <row r="876021" spans="6:6">
      <c r="F876021" s="94"/>
    </row>
    <row r="876022" spans="6:6">
      <c r="F876022" s="94"/>
    </row>
    <row r="876023" spans="6:6">
      <c r="F876023" s="94"/>
    </row>
    <row r="876024" spans="6:6">
      <c r="F876024" s="94"/>
    </row>
    <row r="876025" spans="6:6">
      <c r="F876025" s="94"/>
    </row>
    <row r="876026" spans="6:6">
      <c r="F876026" s="94"/>
    </row>
    <row r="876027" spans="6:6">
      <c r="F876027" s="94"/>
    </row>
    <row r="876028" spans="6:6">
      <c r="F876028" s="94"/>
    </row>
    <row r="876029" spans="6:6">
      <c r="F876029" s="94"/>
    </row>
    <row r="876030" spans="6:6">
      <c r="F876030" s="94"/>
    </row>
    <row r="876031" spans="6:6">
      <c r="F876031" s="94"/>
    </row>
    <row r="876032" spans="6:6">
      <c r="F876032" s="94"/>
    </row>
    <row r="876033" spans="6:6">
      <c r="F876033" s="94"/>
    </row>
    <row r="876034" spans="6:6">
      <c r="F876034" s="94"/>
    </row>
    <row r="876035" spans="6:6">
      <c r="F876035" s="94"/>
    </row>
    <row r="876036" spans="6:6">
      <c r="F876036" s="94"/>
    </row>
    <row r="876037" spans="6:6">
      <c r="F876037" s="94"/>
    </row>
    <row r="876038" spans="6:6">
      <c r="F876038" s="94"/>
    </row>
    <row r="876039" spans="6:6">
      <c r="F876039" s="94"/>
    </row>
    <row r="876040" spans="6:6">
      <c r="F876040" s="94"/>
    </row>
    <row r="876041" spans="6:6">
      <c r="F876041" s="94"/>
    </row>
    <row r="876042" spans="6:6">
      <c r="F876042" s="94"/>
    </row>
    <row r="876043" spans="6:6">
      <c r="F876043" s="94"/>
    </row>
    <row r="876044" spans="6:6">
      <c r="F876044" s="94"/>
    </row>
    <row r="876045" spans="6:6">
      <c r="F876045" s="94"/>
    </row>
    <row r="876046" spans="6:6">
      <c r="F876046" s="94"/>
    </row>
    <row r="876047" spans="6:6">
      <c r="F876047" s="94"/>
    </row>
    <row r="876048" spans="6:6">
      <c r="F876048" s="94"/>
    </row>
    <row r="876049" spans="6:6">
      <c r="F876049" s="94"/>
    </row>
    <row r="876050" spans="6:6">
      <c r="F876050" s="94"/>
    </row>
    <row r="876051" spans="6:6">
      <c r="F876051" s="94"/>
    </row>
    <row r="876052" spans="6:6">
      <c r="F876052" s="94"/>
    </row>
    <row r="876053" spans="6:6">
      <c r="F876053" s="94"/>
    </row>
    <row r="876054" spans="6:6">
      <c r="F876054" s="94"/>
    </row>
    <row r="876055" spans="6:6">
      <c r="F876055" s="94"/>
    </row>
    <row r="876056" spans="6:6">
      <c r="F876056" s="94"/>
    </row>
    <row r="876057" spans="6:6">
      <c r="F876057" s="94"/>
    </row>
    <row r="876058" spans="6:6">
      <c r="F876058" s="94"/>
    </row>
    <row r="876059" spans="6:6">
      <c r="F876059" s="94"/>
    </row>
    <row r="876060" spans="6:6">
      <c r="F876060" s="94"/>
    </row>
    <row r="876061" spans="6:6">
      <c r="F876061" s="94"/>
    </row>
    <row r="876062" spans="6:6">
      <c r="F876062" s="94"/>
    </row>
    <row r="876063" spans="6:6">
      <c r="F876063" s="94"/>
    </row>
    <row r="876064" spans="6:6">
      <c r="F876064" s="94"/>
    </row>
    <row r="876065" spans="6:6">
      <c r="F876065" s="94"/>
    </row>
    <row r="876066" spans="6:6">
      <c r="F876066" s="94"/>
    </row>
    <row r="876067" spans="6:6">
      <c r="F876067" s="94"/>
    </row>
    <row r="876068" spans="6:6">
      <c r="F876068" s="94"/>
    </row>
    <row r="876069" spans="6:6">
      <c r="F876069" s="94"/>
    </row>
    <row r="876070" spans="6:6">
      <c r="F876070" s="94"/>
    </row>
    <row r="876071" spans="6:6">
      <c r="F876071" s="94"/>
    </row>
    <row r="876072" spans="6:6">
      <c r="F876072" s="94"/>
    </row>
    <row r="876073" spans="6:6">
      <c r="F876073" s="94"/>
    </row>
    <row r="876074" spans="6:6">
      <c r="F876074" s="94"/>
    </row>
    <row r="876075" spans="6:6">
      <c r="F876075" s="94"/>
    </row>
    <row r="876076" spans="6:6">
      <c r="F876076" s="94"/>
    </row>
    <row r="876077" spans="6:6">
      <c r="F876077" s="94"/>
    </row>
    <row r="876078" spans="6:6">
      <c r="F876078" s="94"/>
    </row>
    <row r="876079" spans="6:6">
      <c r="F876079" s="94"/>
    </row>
    <row r="876080" spans="6:6">
      <c r="F876080" s="94"/>
    </row>
    <row r="876081" spans="6:6">
      <c r="F876081" s="94"/>
    </row>
    <row r="876082" spans="6:6">
      <c r="F876082" s="94"/>
    </row>
    <row r="876083" spans="6:6">
      <c r="F876083" s="94"/>
    </row>
    <row r="876084" spans="6:6">
      <c r="F876084" s="94"/>
    </row>
    <row r="876085" spans="6:6">
      <c r="F876085" s="94"/>
    </row>
    <row r="876086" spans="6:6">
      <c r="F876086" s="94"/>
    </row>
    <row r="876087" spans="6:6">
      <c r="F876087" s="94"/>
    </row>
    <row r="876088" spans="6:6">
      <c r="F876088" s="94"/>
    </row>
    <row r="876089" spans="6:6">
      <c r="F876089" s="94"/>
    </row>
    <row r="876090" spans="6:6">
      <c r="F876090" s="94"/>
    </row>
    <row r="876091" spans="6:6">
      <c r="F876091" s="94"/>
    </row>
    <row r="876092" spans="6:6">
      <c r="F876092" s="94"/>
    </row>
    <row r="876093" spans="6:6">
      <c r="F876093" s="94"/>
    </row>
    <row r="876094" spans="6:6">
      <c r="F876094" s="94"/>
    </row>
    <row r="876095" spans="6:6">
      <c r="F876095" s="94"/>
    </row>
    <row r="876096" spans="6:6">
      <c r="F876096" s="94"/>
    </row>
    <row r="876097" spans="6:6">
      <c r="F876097" s="94"/>
    </row>
    <row r="876098" spans="6:6">
      <c r="F876098" s="94"/>
    </row>
    <row r="876099" spans="6:6">
      <c r="F876099" s="94"/>
    </row>
    <row r="876100" spans="6:6">
      <c r="F876100" s="94"/>
    </row>
    <row r="876101" spans="6:6">
      <c r="F876101" s="94"/>
    </row>
    <row r="876102" spans="6:6">
      <c r="F876102" s="94"/>
    </row>
    <row r="876103" spans="6:6">
      <c r="F876103" s="94"/>
    </row>
    <row r="876104" spans="6:6">
      <c r="F876104" s="94"/>
    </row>
    <row r="876105" spans="6:6">
      <c r="F876105" s="94"/>
    </row>
    <row r="876106" spans="6:6">
      <c r="F876106" s="94"/>
    </row>
    <row r="876107" spans="6:6">
      <c r="F876107" s="94"/>
    </row>
    <row r="876108" spans="6:6">
      <c r="F876108" s="94"/>
    </row>
    <row r="876109" spans="6:6">
      <c r="F876109" s="94"/>
    </row>
    <row r="876110" spans="6:6">
      <c r="F876110" s="94"/>
    </row>
    <row r="876111" spans="6:6">
      <c r="F876111" s="94"/>
    </row>
    <row r="876112" spans="6:6">
      <c r="F876112" s="94"/>
    </row>
    <row r="876113" spans="6:6">
      <c r="F876113" s="94"/>
    </row>
    <row r="876114" spans="6:6">
      <c r="F876114" s="94"/>
    </row>
    <row r="876115" spans="6:6">
      <c r="F876115" s="94"/>
    </row>
    <row r="876116" spans="6:6">
      <c r="F876116" s="94"/>
    </row>
    <row r="876117" spans="6:6">
      <c r="F876117" s="94"/>
    </row>
    <row r="876118" spans="6:6">
      <c r="F876118" s="94"/>
    </row>
    <row r="876119" spans="6:6">
      <c r="F876119" s="94"/>
    </row>
    <row r="876120" spans="6:6">
      <c r="F876120" s="94"/>
    </row>
    <row r="876121" spans="6:6">
      <c r="F876121" s="94"/>
    </row>
    <row r="876122" spans="6:6">
      <c r="F876122" s="94"/>
    </row>
    <row r="876123" spans="6:6">
      <c r="F876123" s="94"/>
    </row>
    <row r="876124" spans="6:6">
      <c r="F876124" s="94"/>
    </row>
    <row r="876125" spans="6:6">
      <c r="F876125" s="94"/>
    </row>
    <row r="876126" spans="6:6">
      <c r="F876126" s="94"/>
    </row>
    <row r="876127" spans="6:6">
      <c r="F876127" s="94"/>
    </row>
    <row r="876128" spans="6:6">
      <c r="F876128" s="94"/>
    </row>
    <row r="876129" spans="6:6">
      <c r="F876129" s="94"/>
    </row>
    <row r="876130" spans="6:6">
      <c r="F876130" s="94"/>
    </row>
    <row r="876131" spans="6:6">
      <c r="F876131" s="94"/>
    </row>
    <row r="876132" spans="6:6">
      <c r="F876132" s="94"/>
    </row>
    <row r="876133" spans="6:6">
      <c r="F876133" s="94"/>
    </row>
    <row r="876134" spans="6:6">
      <c r="F876134" s="94"/>
    </row>
    <row r="876135" spans="6:6">
      <c r="F876135" s="94"/>
    </row>
    <row r="876136" spans="6:6">
      <c r="F876136" s="94"/>
    </row>
    <row r="876137" spans="6:6">
      <c r="F876137" s="94"/>
    </row>
    <row r="876138" spans="6:6">
      <c r="F876138" s="94"/>
    </row>
    <row r="876139" spans="6:6">
      <c r="F876139" s="94"/>
    </row>
    <row r="876140" spans="6:6">
      <c r="F876140" s="94"/>
    </row>
    <row r="876141" spans="6:6">
      <c r="F876141" s="94"/>
    </row>
    <row r="876142" spans="6:6">
      <c r="F876142" s="94"/>
    </row>
    <row r="876143" spans="6:6">
      <c r="F876143" s="94"/>
    </row>
    <row r="876144" spans="6:6">
      <c r="F876144" s="94"/>
    </row>
    <row r="876145" spans="6:6">
      <c r="F876145" s="94"/>
    </row>
    <row r="876146" spans="6:6">
      <c r="F876146" s="94"/>
    </row>
    <row r="876147" spans="6:6">
      <c r="F876147" s="94"/>
    </row>
    <row r="876148" spans="6:6">
      <c r="F876148" s="94"/>
    </row>
    <row r="876149" spans="6:6">
      <c r="F876149" s="94"/>
    </row>
    <row r="876150" spans="6:6">
      <c r="F876150" s="94"/>
    </row>
    <row r="876151" spans="6:6">
      <c r="F876151" s="94"/>
    </row>
    <row r="876152" spans="6:6">
      <c r="F876152" s="94"/>
    </row>
    <row r="876153" spans="6:6">
      <c r="F876153" s="94"/>
    </row>
    <row r="876154" spans="6:6">
      <c r="F876154" s="94"/>
    </row>
    <row r="876155" spans="6:6">
      <c r="F876155" s="94"/>
    </row>
    <row r="876156" spans="6:6">
      <c r="F876156" s="94"/>
    </row>
    <row r="876157" spans="6:6">
      <c r="F876157" s="94"/>
    </row>
    <row r="876158" spans="6:6">
      <c r="F876158" s="94"/>
    </row>
    <row r="876159" spans="6:6">
      <c r="F876159" s="94"/>
    </row>
    <row r="876160" spans="6:6">
      <c r="F876160" s="94"/>
    </row>
    <row r="876161" spans="6:6">
      <c r="F876161" s="94"/>
    </row>
    <row r="876162" spans="6:6">
      <c r="F876162" s="94"/>
    </row>
    <row r="876163" spans="6:6">
      <c r="F876163" s="94"/>
    </row>
    <row r="876164" spans="6:6">
      <c r="F876164" s="94"/>
    </row>
    <row r="876165" spans="6:6">
      <c r="F876165" s="94"/>
    </row>
    <row r="876166" spans="6:6">
      <c r="F876166" s="94"/>
    </row>
    <row r="876167" spans="6:6">
      <c r="F876167" s="94"/>
    </row>
    <row r="876168" spans="6:6">
      <c r="F876168" s="94"/>
    </row>
    <row r="876169" spans="6:6">
      <c r="F876169" s="94"/>
    </row>
    <row r="876170" spans="6:6">
      <c r="F876170" s="94"/>
    </row>
    <row r="876171" spans="6:6">
      <c r="F876171" s="94"/>
    </row>
    <row r="876172" spans="6:6">
      <c r="F876172" s="94"/>
    </row>
    <row r="876173" spans="6:6">
      <c r="F876173" s="94"/>
    </row>
    <row r="876174" spans="6:6">
      <c r="F876174" s="94"/>
    </row>
    <row r="876175" spans="6:6">
      <c r="F876175" s="94"/>
    </row>
    <row r="876176" spans="6:6">
      <c r="F876176" s="94"/>
    </row>
    <row r="876177" spans="6:6">
      <c r="F876177" s="94"/>
    </row>
    <row r="876178" spans="6:6">
      <c r="F876178" s="94"/>
    </row>
    <row r="876179" spans="6:6">
      <c r="F876179" s="94"/>
    </row>
    <row r="876180" spans="6:6">
      <c r="F876180" s="94"/>
    </row>
    <row r="876181" spans="6:6">
      <c r="F876181" s="94"/>
    </row>
    <row r="876182" spans="6:6">
      <c r="F876182" s="94"/>
    </row>
    <row r="876183" spans="6:6">
      <c r="F876183" s="94"/>
    </row>
    <row r="876184" spans="6:6">
      <c r="F876184" s="94"/>
    </row>
    <row r="876185" spans="6:6">
      <c r="F876185" s="94"/>
    </row>
    <row r="876186" spans="6:6">
      <c r="F876186" s="94"/>
    </row>
    <row r="876187" spans="6:6">
      <c r="F876187" s="94"/>
    </row>
    <row r="876188" spans="6:6">
      <c r="F876188" s="94"/>
    </row>
    <row r="876189" spans="6:6">
      <c r="F876189" s="94"/>
    </row>
    <row r="876190" spans="6:6">
      <c r="F876190" s="94"/>
    </row>
    <row r="876191" spans="6:6">
      <c r="F876191" s="94"/>
    </row>
    <row r="876192" spans="6:6">
      <c r="F876192" s="94"/>
    </row>
    <row r="876193" spans="6:6">
      <c r="F876193" s="94"/>
    </row>
    <row r="876194" spans="6:6">
      <c r="F876194" s="94"/>
    </row>
    <row r="876195" spans="6:6">
      <c r="F876195" s="94"/>
    </row>
    <row r="876196" spans="6:6">
      <c r="F876196" s="94"/>
    </row>
    <row r="876197" spans="6:6">
      <c r="F876197" s="94"/>
    </row>
    <row r="876198" spans="6:6">
      <c r="F876198" s="94"/>
    </row>
    <row r="876199" spans="6:6">
      <c r="F876199" s="94"/>
    </row>
    <row r="876200" spans="6:6">
      <c r="F876200" s="94"/>
    </row>
    <row r="876201" spans="6:6">
      <c r="F876201" s="94"/>
    </row>
    <row r="876202" spans="6:6">
      <c r="F876202" s="94"/>
    </row>
    <row r="876203" spans="6:6">
      <c r="F876203" s="94"/>
    </row>
    <row r="876204" spans="6:6">
      <c r="F876204" s="94"/>
    </row>
    <row r="876205" spans="6:6">
      <c r="F876205" s="94"/>
    </row>
    <row r="876206" spans="6:6">
      <c r="F876206" s="94"/>
    </row>
    <row r="876207" spans="6:6">
      <c r="F876207" s="94"/>
    </row>
    <row r="876208" spans="6:6">
      <c r="F876208" s="94"/>
    </row>
    <row r="876209" spans="6:6">
      <c r="F876209" s="94"/>
    </row>
    <row r="876210" spans="6:6">
      <c r="F876210" s="94"/>
    </row>
    <row r="876211" spans="6:6">
      <c r="F876211" s="94"/>
    </row>
    <row r="876212" spans="6:6">
      <c r="F876212" s="94"/>
    </row>
    <row r="876213" spans="6:6">
      <c r="F876213" s="94"/>
    </row>
    <row r="876214" spans="6:6">
      <c r="F876214" s="94"/>
    </row>
    <row r="876215" spans="6:6">
      <c r="F876215" s="94"/>
    </row>
    <row r="876216" spans="6:6">
      <c r="F876216" s="94"/>
    </row>
    <row r="876217" spans="6:6">
      <c r="F876217" s="94"/>
    </row>
    <row r="876218" spans="6:6">
      <c r="F876218" s="94"/>
    </row>
    <row r="876219" spans="6:6">
      <c r="F876219" s="94"/>
    </row>
    <row r="876220" spans="6:6">
      <c r="F876220" s="94"/>
    </row>
    <row r="876221" spans="6:6">
      <c r="F876221" s="94"/>
    </row>
    <row r="876222" spans="6:6">
      <c r="F876222" s="94"/>
    </row>
    <row r="876223" spans="6:6">
      <c r="F876223" s="94"/>
    </row>
    <row r="876224" spans="6:6">
      <c r="F876224" s="94"/>
    </row>
    <row r="876225" spans="6:6">
      <c r="F876225" s="94"/>
    </row>
    <row r="876226" spans="6:6">
      <c r="F876226" s="94"/>
    </row>
    <row r="876227" spans="6:6">
      <c r="F876227" s="94"/>
    </row>
    <row r="876228" spans="6:6">
      <c r="F876228" s="94"/>
    </row>
    <row r="876229" spans="6:6">
      <c r="F876229" s="94"/>
    </row>
    <row r="876230" spans="6:6">
      <c r="F876230" s="94"/>
    </row>
    <row r="876231" spans="6:6">
      <c r="F876231" s="94"/>
    </row>
    <row r="876232" spans="6:6">
      <c r="F876232" s="94"/>
    </row>
    <row r="876233" spans="6:6">
      <c r="F876233" s="94"/>
    </row>
    <row r="876234" spans="6:6">
      <c r="F876234" s="94"/>
    </row>
    <row r="876235" spans="6:6">
      <c r="F876235" s="94"/>
    </row>
    <row r="876236" spans="6:6">
      <c r="F876236" s="94"/>
    </row>
    <row r="876237" spans="6:6">
      <c r="F876237" s="94"/>
    </row>
    <row r="876238" spans="6:6">
      <c r="F876238" s="94"/>
    </row>
    <row r="876239" spans="6:6">
      <c r="F876239" s="94"/>
    </row>
    <row r="876240" spans="6:6">
      <c r="F876240" s="94"/>
    </row>
    <row r="876241" spans="6:6">
      <c r="F876241" s="94"/>
    </row>
    <row r="876242" spans="6:6">
      <c r="F876242" s="94"/>
    </row>
    <row r="876243" spans="6:6">
      <c r="F876243" s="94"/>
    </row>
    <row r="876244" spans="6:6">
      <c r="F876244" s="94"/>
    </row>
    <row r="876245" spans="6:6">
      <c r="F876245" s="94"/>
    </row>
    <row r="876246" spans="6:6">
      <c r="F876246" s="94"/>
    </row>
    <row r="876247" spans="6:6">
      <c r="F876247" s="94"/>
    </row>
    <row r="876248" spans="6:6">
      <c r="F876248" s="94"/>
    </row>
    <row r="876249" spans="6:6">
      <c r="F876249" s="94"/>
    </row>
    <row r="876250" spans="6:6">
      <c r="F876250" s="94"/>
    </row>
    <row r="876251" spans="6:6">
      <c r="F876251" s="94"/>
    </row>
    <row r="876252" spans="6:6">
      <c r="F876252" s="94"/>
    </row>
    <row r="876253" spans="6:6">
      <c r="F876253" s="94"/>
    </row>
    <row r="876254" spans="6:6">
      <c r="F876254" s="94"/>
    </row>
    <row r="876255" spans="6:6">
      <c r="F876255" s="94"/>
    </row>
    <row r="876256" spans="6:6">
      <c r="F876256" s="94"/>
    </row>
    <row r="876257" spans="6:6">
      <c r="F876257" s="94"/>
    </row>
    <row r="876258" spans="6:6">
      <c r="F876258" s="94"/>
    </row>
    <row r="876259" spans="6:6">
      <c r="F876259" s="94"/>
    </row>
    <row r="876260" spans="6:6">
      <c r="F876260" s="94"/>
    </row>
    <row r="876261" spans="6:6">
      <c r="F876261" s="94"/>
    </row>
    <row r="876262" spans="6:6">
      <c r="F876262" s="94"/>
    </row>
    <row r="876263" spans="6:6">
      <c r="F876263" s="94"/>
    </row>
    <row r="876264" spans="6:6">
      <c r="F876264" s="94"/>
    </row>
    <row r="876265" spans="6:6">
      <c r="F876265" s="94"/>
    </row>
    <row r="876266" spans="6:6">
      <c r="F876266" s="94"/>
    </row>
    <row r="876267" spans="6:6">
      <c r="F876267" s="94"/>
    </row>
    <row r="876268" spans="6:6">
      <c r="F876268" s="94"/>
    </row>
    <row r="876269" spans="6:6">
      <c r="F876269" s="94"/>
    </row>
    <row r="876270" spans="6:6">
      <c r="F876270" s="94"/>
    </row>
    <row r="876271" spans="6:6">
      <c r="F876271" s="94"/>
    </row>
    <row r="876272" spans="6:6">
      <c r="F876272" s="94"/>
    </row>
    <row r="876273" spans="6:6">
      <c r="F876273" s="94"/>
    </row>
    <row r="876274" spans="6:6">
      <c r="F876274" s="94"/>
    </row>
    <row r="876275" spans="6:6">
      <c r="F876275" s="94"/>
    </row>
    <row r="876276" spans="6:6">
      <c r="F876276" s="94"/>
    </row>
    <row r="876277" spans="6:6">
      <c r="F876277" s="94"/>
    </row>
    <row r="876278" spans="6:6">
      <c r="F876278" s="94"/>
    </row>
    <row r="876279" spans="6:6">
      <c r="F876279" s="94"/>
    </row>
    <row r="876280" spans="6:6">
      <c r="F876280" s="94"/>
    </row>
    <row r="876281" spans="6:6">
      <c r="F876281" s="94"/>
    </row>
    <row r="876282" spans="6:6">
      <c r="F876282" s="94"/>
    </row>
    <row r="876283" spans="6:6">
      <c r="F876283" s="94"/>
    </row>
    <row r="876284" spans="6:6">
      <c r="F876284" s="94"/>
    </row>
    <row r="876285" spans="6:6">
      <c r="F876285" s="94"/>
    </row>
    <row r="876286" spans="6:6">
      <c r="F876286" s="94"/>
    </row>
    <row r="876287" spans="6:6">
      <c r="F876287" s="94"/>
    </row>
    <row r="876288" spans="6:6">
      <c r="F876288" s="94"/>
    </row>
    <row r="876289" spans="6:6">
      <c r="F876289" s="94"/>
    </row>
    <row r="876290" spans="6:6">
      <c r="F876290" s="94"/>
    </row>
    <row r="876291" spans="6:6">
      <c r="F876291" s="94"/>
    </row>
    <row r="876292" spans="6:6">
      <c r="F876292" s="94"/>
    </row>
    <row r="876293" spans="6:6">
      <c r="F876293" s="94"/>
    </row>
    <row r="876294" spans="6:6">
      <c r="F876294" s="94"/>
    </row>
    <row r="876295" spans="6:6">
      <c r="F876295" s="94"/>
    </row>
    <row r="876296" spans="6:6">
      <c r="F876296" s="94"/>
    </row>
    <row r="876297" spans="6:6">
      <c r="F876297" s="94"/>
    </row>
    <row r="876298" spans="6:6">
      <c r="F876298" s="94"/>
    </row>
    <row r="876299" spans="6:6">
      <c r="F876299" s="94"/>
    </row>
    <row r="876300" spans="6:6">
      <c r="F876300" s="94"/>
    </row>
    <row r="876301" spans="6:6">
      <c r="F876301" s="94"/>
    </row>
    <row r="876302" spans="6:6">
      <c r="F876302" s="94"/>
    </row>
    <row r="876303" spans="6:6">
      <c r="F876303" s="94"/>
    </row>
    <row r="876304" spans="6:6">
      <c r="F876304" s="94"/>
    </row>
    <row r="876305" spans="6:6">
      <c r="F876305" s="94"/>
    </row>
    <row r="876306" spans="6:6">
      <c r="F876306" s="94"/>
    </row>
    <row r="876307" spans="6:6">
      <c r="F876307" s="94"/>
    </row>
    <row r="876308" spans="6:6">
      <c r="F876308" s="94"/>
    </row>
    <row r="876309" spans="6:6">
      <c r="F876309" s="94"/>
    </row>
    <row r="876310" spans="6:6">
      <c r="F876310" s="94"/>
    </row>
    <row r="876311" spans="6:6">
      <c r="F876311" s="94"/>
    </row>
    <row r="876312" spans="6:6">
      <c r="F876312" s="94"/>
    </row>
    <row r="876313" spans="6:6">
      <c r="F876313" s="94"/>
    </row>
    <row r="876314" spans="6:6">
      <c r="F876314" s="94"/>
    </row>
    <row r="876315" spans="6:6">
      <c r="F876315" s="94"/>
    </row>
    <row r="876316" spans="6:6">
      <c r="F876316" s="94"/>
    </row>
    <row r="876317" spans="6:6">
      <c r="F876317" s="94"/>
    </row>
    <row r="876318" spans="6:6">
      <c r="F876318" s="94"/>
    </row>
    <row r="876319" spans="6:6">
      <c r="F876319" s="94"/>
    </row>
    <row r="876320" spans="6:6">
      <c r="F876320" s="94"/>
    </row>
    <row r="876321" spans="6:6">
      <c r="F876321" s="94"/>
    </row>
    <row r="876322" spans="6:6">
      <c r="F876322" s="94"/>
    </row>
    <row r="876323" spans="6:6">
      <c r="F876323" s="94"/>
    </row>
    <row r="876324" spans="6:6">
      <c r="F876324" s="94"/>
    </row>
    <row r="876325" spans="6:6">
      <c r="F876325" s="94"/>
    </row>
    <row r="876326" spans="6:6">
      <c r="F876326" s="94"/>
    </row>
    <row r="876327" spans="6:6">
      <c r="F876327" s="94"/>
    </row>
    <row r="876328" spans="6:6">
      <c r="F876328" s="94"/>
    </row>
    <row r="876329" spans="6:6">
      <c r="F876329" s="94"/>
    </row>
    <row r="876330" spans="6:6">
      <c r="F876330" s="94"/>
    </row>
    <row r="876331" spans="6:6">
      <c r="F876331" s="94"/>
    </row>
    <row r="876332" spans="6:6">
      <c r="F876332" s="94"/>
    </row>
    <row r="876333" spans="6:6">
      <c r="F876333" s="94"/>
    </row>
    <row r="876334" spans="6:6">
      <c r="F876334" s="94"/>
    </row>
    <row r="876335" spans="6:6">
      <c r="F876335" s="94"/>
    </row>
    <row r="876336" spans="6:6">
      <c r="F876336" s="94"/>
    </row>
    <row r="876337" spans="6:6">
      <c r="F876337" s="94"/>
    </row>
    <row r="876338" spans="6:6">
      <c r="F876338" s="94"/>
    </row>
    <row r="876339" spans="6:6">
      <c r="F876339" s="94"/>
    </row>
    <row r="876340" spans="6:6">
      <c r="F876340" s="94"/>
    </row>
    <row r="876341" spans="6:6">
      <c r="F876341" s="94"/>
    </row>
    <row r="876342" spans="6:6">
      <c r="F876342" s="94"/>
    </row>
    <row r="876343" spans="6:6">
      <c r="F876343" s="94"/>
    </row>
    <row r="876344" spans="6:6">
      <c r="F876344" s="94"/>
    </row>
    <row r="876345" spans="6:6">
      <c r="F876345" s="94"/>
    </row>
    <row r="876346" spans="6:6">
      <c r="F876346" s="94"/>
    </row>
    <row r="876347" spans="6:6">
      <c r="F876347" s="94"/>
    </row>
    <row r="876348" spans="6:6">
      <c r="F876348" s="94"/>
    </row>
    <row r="876349" spans="6:6">
      <c r="F876349" s="94"/>
    </row>
    <row r="876350" spans="6:6">
      <c r="F876350" s="94"/>
    </row>
    <row r="876351" spans="6:6">
      <c r="F876351" s="94"/>
    </row>
    <row r="876352" spans="6:6">
      <c r="F876352" s="94"/>
    </row>
    <row r="876353" spans="6:6">
      <c r="F876353" s="94"/>
    </row>
    <row r="876354" spans="6:6">
      <c r="F876354" s="94"/>
    </row>
    <row r="876355" spans="6:6">
      <c r="F876355" s="94"/>
    </row>
    <row r="876356" spans="6:6">
      <c r="F876356" s="94"/>
    </row>
    <row r="876357" spans="6:6">
      <c r="F876357" s="94"/>
    </row>
    <row r="876358" spans="6:6">
      <c r="F876358" s="94"/>
    </row>
    <row r="876359" spans="6:6">
      <c r="F876359" s="94"/>
    </row>
    <row r="876360" spans="6:6">
      <c r="F876360" s="94"/>
    </row>
    <row r="876361" spans="6:6">
      <c r="F876361" s="94"/>
    </row>
    <row r="876362" spans="6:6">
      <c r="F876362" s="94"/>
    </row>
    <row r="876363" spans="6:6">
      <c r="F876363" s="94"/>
    </row>
    <row r="876364" spans="6:6">
      <c r="F876364" s="94"/>
    </row>
    <row r="876365" spans="6:6">
      <c r="F876365" s="94"/>
    </row>
    <row r="876366" spans="6:6">
      <c r="F876366" s="94"/>
    </row>
    <row r="876367" spans="6:6">
      <c r="F876367" s="94"/>
    </row>
    <row r="876368" spans="6:6">
      <c r="F876368" s="94"/>
    </row>
    <row r="876369" spans="6:6">
      <c r="F876369" s="94"/>
    </row>
    <row r="876370" spans="6:6">
      <c r="F876370" s="94"/>
    </row>
    <row r="876371" spans="6:6">
      <c r="F876371" s="94"/>
    </row>
    <row r="876372" spans="6:6">
      <c r="F876372" s="94"/>
    </row>
    <row r="876373" spans="6:6">
      <c r="F876373" s="94"/>
    </row>
    <row r="876374" spans="6:6">
      <c r="F876374" s="94"/>
    </row>
    <row r="876375" spans="6:6">
      <c r="F876375" s="94"/>
    </row>
    <row r="876376" spans="6:6">
      <c r="F876376" s="94"/>
    </row>
    <row r="876377" spans="6:6">
      <c r="F876377" s="94"/>
    </row>
    <row r="876378" spans="6:6">
      <c r="F876378" s="94"/>
    </row>
    <row r="876379" spans="6:6">
      <c r="F876379" s="94"/>
    </row>
    <row r="876380" spans="6:6">
      <c r="F876380" s="94"/>
    </row>
    <row r="876381" spans="6:6">
      <c r="F876381" s="94"/>
    </row>
    <row r="876382" spans="6:6">
      <c r="F876382" s="94"/>
    </row>
    <row r="876383" spans="6:6">
      <c r="F876383" s="94"/>
    </row>
    <row r="876384" spans="6:6">
      <c r="F876384" s="94"/>
    </row>
    <row r="876385" spans="6:6">
      <c r="F876385" s="94"/>
    </row>
    <row r="876386" spans="6:6">
      <c r="F876386" s="94"/>
    </row>
    <row r="876387" spans="6:6">
      <c r="F876387" s="94"/>
    </row>
    <row r="876388" spans="6:6">
      <c r="F876388" s="94"/>
    </row>
    <row r="876389" spans="6:6">
      <c r="F876389" s="94"/>
    </row>
    <row r="876390" spans="6:6">
      <c r="F876390" s="94"/>
    </row>
    <row r="876391" spans="6:6">
      <c r="F876391" s="94"/>
    </row>
    <row r="876392" spans="6:6">
      <c r="F876392" s="94"/>
    </row>
    <row r="876393" spans="6:6">
      <c r="F876393" s="94"/>
    </row>
    <row r="876394" spans="6:6">
      <c r="F876394" s="94"/>
    </row>
    <row r="876395" spans="6:6">
      <c r="F876395" s="94"/>
    </row>
    <row r="876396" spans="6:6">
      <c r="F876396" s="94"/>
    </row>
    <row r="876397" spans="6:6">
      <c r="F876397" s="94"/>
    </row>
    <row r="876398" spans="6:6">
      <c r="F876398" s="94"/>
    </row>
    <row r="876399" spans="6:6">
      <c r="F876399" s="94"/>
    </row>
    <row r="876400" spans="6:6">
      <c r="F876400" s="94"/>
    </row>
    <row r="876401" spans="6:6">
      <c r="F876401" s="94"/>
    </row>
    <row r="876402" spans="6:6">
      <c r="F876402" s="94"/>
    </row>
    <row r="876403" spans="6:6">
      <c r="F876403" s="94"/>
    </row>
    <row r="876404" spans="6:6">
      <c r="F876404" s="94"/>
    </row>
    <row r="876405" spans="6:6">
      <c r="F876405" s="94"/>
    </row>
    <row r="876406" spans="6:6">
      <c r="F876406" s="94"/>
    </row>
    <row r="876407" spans="6:6">
      <c r="F876407" s="94"/>
    </row>
    <row r="876408" spans="6:6">
      <c r="F876408" s="94"/>
    </row>
    <row r="876409" spans="6:6">
      <c r="F876409" s="94"/>
    </row>
    <row r="876410" spans="6:6">
      <c r="F876410" s="94"/>
    </row>
    <row r="876411" spans="6:6">
      <c r="F876411" s="94"/>
    </row>
    <row r="876412" spans="6:6">
      <c r="F876412" s="94"/>
    </row>
    <row r="876413" spans="6:6">
      <c r="F876413" s="94"/>
    </row>
    <row r="876414" spans="6:6">
      <c r="F876414" s="94"/>
    </row>
    <row r="876415" spans="6:6">
      <c r="F876415" s="94"/>
    </row>
    <row r="876416" spans="6:6">
      <c r="F876416" s="94"/>
    </row>
    <row r="876417" spans="6:6">
      <c r="F876417" s="94"/>
    </row>
    <row r="876418" spans="6:6">
      <c r="F876418" s="94"/>
    </row>
    <row r="876419" spans="6:6">
      <c r="F876419" s="94"/>
    </row>
    <row r="876420" spans="6:6">
      <c r="F876420" s="94"/>
    </row>
    <row r="876421" spans="6:6">
      <c r="F876421" s="94"/>
    </row>
    <row r="876422" spans="6:6">
      <c r="F876422" s="94"/>
    </row>
    <row r="876423" spans="6:6">
      <c r="F876423" s="94"/>
    </row>
    <row r="876424" spans="6:6">
      <c r="F876424" s="94"/>
    </row>
    <row r="876425" spans="6:6">
      <c r="F876425" s="94"/>
    </row>
    <row r="876426" spans="6:6">
      <c r="F876426" s="94"/>
    </row>
    <row r="876427" spans="6:6">
      <c r="F876427" s="94"/>
    </row>
    <row r="876428" spans="6:6">
      <c r="F876428" s="94"/>
    </row>
    <row r="876429" spans="6:6">
      <c r="F876429" s="94"/>
    </row>
    <row r="876430" spans="6:6">
      <c r="F876430" s="94"/>
    </row>
    <row r="876431" spans="6:6">
      <c r="F876431" s="94"/>
    </row>
    <row r="876432" spans="6:6">
      <c r="F876432" s="94"/>
    </row>
    <row r="876433" spans="6:6">
      <c r="F876433" s="94"/>
    </row>
    <row r="876434" spans="6:6">
      <c r="F876434" s="94"/>
    </row>
    <row r="876435" spans="6:6">
      <c r="F876435" s="94"/>
    </row>
    <row r="876436" spans="6:6">
      <c r="F876436" s="94"/>
    </row>
    <row r="876437" spans="6:6">
      <c r="F876437" s="94"/>
    </row>
    <row r="876438" spans="6:6">
      <c r="F876438" s="94"/>
    </row>
    <row r="876439" spans="6:6">
      <c r="F876439" s="94"/>
    </row>
    <row r="876440" spans="6:6">
      <c r="F876440" s="94"/>
    </row>
    <row r="876441" spans="6:6">
      <c r="F876441" s="94"/>
    </row>
    <row r="876442" spans="6:6">
      <c r="F876442" s="94"/>
    </row>
    <row r="876443" spans="6:6">
      <c r="F876443" s="94"/>
    </row>
    <row r="876444" spans="6:6">
      <c r="F876444" s="94"/>
    </row>
    <row r="876445" spans="6:6">
      <c r="F876445" s="94"/>
    </row>
    <row r="876446" spans="6:6">
      <c r="F876446" s="94"/>
    </row>
    <row r="876447" spans="6:6">
      <c r="F876447" s="94"/>
    </row>
    <row r="876448" spans="6:6">
      <c r="F876448" s="94"/>
    </row>
    <row r="876449" spans="6:6">
      <c r="F876449" s="94"/>
    </row>
    <row r="876450" spans="6:6">
      <c r="F876450" s="94"/>
    </row>
    <row r="876451" spans="6:6">
      <c r="F876451" s="94"/>
    </row>
    <row r="876452" spans="6:6">
      <c r="F876452" s="94"/>
    </row>
    <row r="876453" spans="6:6">
      <c r="F876453" s="94"/>
    </row>
    <row r="876454" spans="6:6">
      <c r="F876454" s="94"/>
    </row>
    <row r="876455" spans="6:6">
      <c r="F876455" s="94"/>
    </row>
    <row r="876456" spans="6:6">
      <c r="F876456" s="94"/>
    </row>
    <row r="876457" spans="6:6">
      <c r="F876457" s="94"/>
    </row>
    <row r="876458" spans="6:6">
      <c r="F876458" s="94"/>
    </row>
    <row r="876459" spans="6:6">
      <c r="F876459" s="94"/>
    </row>
    <row r="876460" spans="6:6">
      <c r="F876460" s="94"/>
    </row>
    <row r="876461" spans="6:6">
      <c r="F876461" s="94"/>
    </row>
    <row r="876462" spans="6:6">
      <c r="F876462" s="94"/>
    </row>
    <row r="876463" spans="6:6">
      <c r="F876463" s="94"/>
    </row>
    <row r="876464" spans="6:6">
      <c r="F876464" s="94"/>
    </row>
    <row r="876465" spans="6:6">
      <c r="F876465" s="94"/>
    </row>
    <row r="876466" spans="6:6">
      <c r="F876466" s="94"/>
    </row>
    <row r="876467" spans="6:6">
      <c r="F876467" s="94"/>
    </row>
    <row r="876468" spans="6:6">
      <c r="F876468" s="94"/>
    </row>
    <row r="876469" spans="6:6">
      <c r="F876469" s="94"/>
    </row>
    <row r="876470" spans="6:6">
      <c r="F876470" s="94"/>
    </row>
    <row r="876471" spans="6:6">
      <c r="F876471" s="94"/>
    </row>
    <row r="876472" spans="6:6">
      <c r="F876472" s="94"/>
    </row>
    <row r="876473" spans="6:6">
      <c r="F876473" s="94"/>
    </row>
    <row r="876474" spans="6:6">
      <c r="F876474" s="94"/>
    </row>
    <row r="876475" spans="6:6">
      <c r="F876475" s="94"/>
    </row>
    <row r="876476" spans="6:6">
      <c r="F876476" s="94"/>
    </row>
    <row r="876477" spans="6:6">
      <c r="F876477" s="94"/>
    </row>
    <row r="876478" spans="6:6">
      <c r="F876478" s="94"/>
    </row>
    <row r="876479" spans="6:6">
      <c r="F876479" s="94"/>
    </row>
    <row r="876480" spans="6:6">
      <c r="F876480" s="94"/>
    </row>
    <row r="876481" spans="6:6">
      <c r="F876481" s="94"/>
    </row>
    <row r="876482" spans="6:6">
      <c r="F876482" s="94"/>
    </row>
    <row r="876483" spans="6:6">
      <c r="F876483" s="94"/>
    </row>
    <row r="876484" spans="6:6">
      <c r="F876484" s="94"/>
    </row>
    <row r="876485" spans="6:6">
      <c r="F876485" s="94"/>
    </row>
    <row r="876486" spans="6:6">
      <c r="F876486" s="94"/>
    </row>
    <row r="876487" spans="6:6">
      <c r="F876487" s="94"/>
    </row>
    <row r="876488" spans="6:6">
      <c r="F876488" s="94"/>
    </row>
    <row r="876489" spans="6:6">
      <c r="F876489" s="94"/>
    </row>
    <row r="876490" spans="6:6">
      <c r="F876490" s="94"/>
    </row>
    <row r="876491" spans="6:6">
      <c r="F876491" s="94"/>
    </row>
    <row r="876492" spans="6:6">
      <c r="F876492" s="94"/>
    </row>
    <row r="876493" spans="6:6">
      <c r="F876493" s="94"/>
    </row>
    <row r="876494" spans="6:6">
      <c r="F876494" s="94"/>
    </row>
    <row r="876495" spans="6:6">
      <c r="F876495" s="94"/>
    </row>
    <row r="876496" spans="6:6">
      <c r="F876496" s="94"/>
    </row>
    <row r="876497" spans="6:6">
      <c r="F876497" s="94"/>
    </row>
    <row r="876498" spans="6:6">
      <c r="F876498" s="94"/>
    </row>
    <row r="876499" spans="6:6">
      <c r="F876499" s="94"/>
    </row>
    <row r="876500" spans="6:6">
      <c r="F876500" s="94"/>
    </row>
    <row r="876501" spans="6:6">
      <c r="F876501" s="94"/>
    </row>
    <row r="876502" spans="6:6">
      <c r="F876502" s="94"/>
    </row>
    <row r="876503" spans="6:6">
      <c r="F876503" s="94"/>
    </row>
    <row r="876504" spans="6:6">
      <c r="F876504" s="94"/>
    </row>
    <row r="876505" spans="6:6">
      <c r="F876505" s="94"/>
    </row>
    <row r="876506" spans="6:6">
      <c r="F876506" s="94"/>
    </row>
    <row r="876507" spans="6:6">
      <c r="F876507" s="94"/>
    </row>
    <row r="876508" spans="6:6">
      <c r="F876508" s="94"/>
    </row>
    <row r="876509" spans="6:6">
      <c r="F876509" s="94"/>
    </row>
    <row r="876510" spans="6:6">
      <c r="F876510" s="94"/>
    </row>
    <row r="876511" spans="6:6">
      <c r="F876511" s="94"/>
    </row>
    <row r="876512" spans="6:6">
      <c r="F876512" s="94"/>
    </row>
    <row r="876513" spans="6:6">
      <c r="F876513" s="94"/>
    </row>
    <row r="876514" spans="6:6">
      <c r="F876514" s="94"/>
    </row>
    <row r="876515" spans="6:6">
      <c r="F876515" s="94"/>
    </row>
    <row r="876516" spans="6:6">
      <c r="F876516" s="94"/>
    </row>
    <row r="876517" spans="6:6">
      <c r="F876517" s="94"/>
    </row>
    <row r="876518" spans="6:6">
      <c r="F876518" s="94"/>
    </row>
    <row r="876519" spans="6:6">
      <c r="F876519" s="94"/>
    </row>
    <row r="876520" spans="6:6">
      <c r="F876520" s="94"/>
    </row>
    <row r="876521" spans="6:6">
      <c r="F876521" s="94"/>
    </row>
    <row r="876522" spans="6:6">
      <c r="F876522" s="94"/>
    </row>
    <row r="876523" spans="6:6">
      <c r="F876523" s="94"/>
    </row>
    <row r="876524" spans="6:6">
      <c r="F876524" s="94"/>
    </row>
    <row r="876525" spans="6:6">
      <c r="F876525" s="94"/>
    </row>
    <row r="876526" spans="6:6">
      <c r="F876526" s="94"/>
    </row>
    <row r="876527" spans="6:6">
      <c r="F876527" s="94"/>
    </row>
    <row r="876528" spans="6:6">
      <c r="F876528" s="94"/>
    </row>
    <row r="876529" spans="6:6">
      <c r="F876529" s="94"/>
    </row>
    <row r="876530" spans="6:6">
      <c r="F876530" s="94"/>
    </row>
    <row r="876531" spans="6:6">
      <c r="F876531" s="94"/>
    </row>
    <row r="876532" spans="6:6">
      <c r="F876532" s="94"/>
    </row>
    <row r="876533" spans="6:6">
      <c r="F876533" s="94"/>
    </row>
    <row r="876534" spans="6:6">
      <c r="F876534" s="94"/>
    </row>
    <row r="876535" spans="6:6">
      <c r="F876535" s="94"/>
    </row>
    <row r="876536" spans="6:6">
      <c r="F876536" s="94"/>
    </row>
    <row r="876537" spans="6:6">
      <c r="F876537" s="94"/>
    </row>
    <row r="876538" spans="6:6">
      <c r="F876538" s="94"/>
    </row>
    <row r="876539" spans="6:6">
      <c r="F876539" s="94"/>
    </row>
    <row r="876540" spans="6:6">
      <c r="F876540" s="94"/>
    </row>
    <row r="876541" spans="6:6">
      <c r="F876541" s="94"/>
    </row>
    <row r="876542" spans="6:6">
      <c r="F876542" s="94"/>
    </row>
    <row r="876543" spans="6:6">
      <c r="F876543" s="94"/>
    </row>
    <row r="876544" spans="6:6">
      <c r="F876544" s="94"/>
    </row>
    <row r="876545" spans="6:6">
      <c r="F876545" s="94"/>
    </row>
    <row r="876546" spans="6:6">
      <c r="F876546" s="94"/>
    </row>
    <row r="876547" spans="6:6">
      <c r="F876547" s="94"/>
    </row>
    <row r="876548" spans="6:6">
      <c r="F876548" s="94"/>
    </row>
    <row r="876549" spans="6:6">
      <c r="F876549" s="94"/>
    </row>
    <row r="876550" spans="6:6">
      <c r="F876550" s="94"/>
    </row>
    <row r="876551" spans="6:6">
      <c r="F876551" s="94"/>
    </row>
    <row r="876552" spans="6:6">
      <c r="F876552" s="94"/>
    </row>
    <row r="876553" spans="6:6">
      <c r="F876553" s="94"/>
    </row>
    <row r="876554" spans="6:6">
      <c r="F876554" s="94"/>
    </row>
    <row r="876555" spans="6:6">
      <c r="F876555" s="94"/>
    </row>
    <row r="876556" spans="6:6">
      <c r="F876556" s="94"/>
    </row>
    <row r="876557" spans="6:6">
      <c r="F876557" s="94"/>
    </row>
    <row r="876558" spans="6:6">
      <c r="F876558" s="94"/>
    </row>
    <row r="876559" spans="6:6">
      <c r="F876559" s="94"/>
    </row>
    <row r="876560" spans="6:6">
      <c r="F876560" s="94"/>
    </row>
    <row r="876561" spans="6:6">
      <c r="F876561" s="94"/>
    </row>
    <row r="876562" spans="6:6">
      <c r="F876562" s="94"/>
    </row>
    <row r="876563" spans="6:6">
      <c r="F876563" s="94"/>
    </row>
    <row r="876564" spans="6:6">
      <c r="F876564" s="94"/>
    </row>
    <row r="876565" spans="6:6">
      <c r="F876565" s="94"/>
    </row>
    <row r="876566" spans="6:6">
      <c r="F876566" s="94"/>
    </row>
    <row r="876567" spans="6:6">
      <c r="F876567" s="94"/>
    </row>
    <row r="876568" spans="6:6">
      <c r="F876568" s="94"/>
    </row>
    <row r="876569" spans="6:6">
      <c r="F876569" s="94"/>
    </row>
    <row r="876570" spans="6:6">
      <c r="F876570" s="94"/>
    </row>
    <row r="876571" spans="6:6">
      <c r="F876571" s="94"/>
    </row>
    <row r="876572" spans="6:6">
      <c r="F876572" s="94"/>
    </row>
    <row r="876573" spans="6:6">
      <c r="F876573" s="94"/>
    </row>
    <row r="876574" spans="6:6">
      <c r="F876574" s="94"/>
    </row>
    <row r="876575" spans="6:6">
      <c r="F876575" s="94"/>
    </row>
    <row r="876576" spans="6:6">
      <c r="F876576" s="94"/>
    </row>
    <row r="876577" spans="6:6">
      <c r="F876577" s="94"/>
    </row>
    <row r="876578" spans="6:6">
      <c r="F876578" s="94"/>
    </row>
    <row r="876579" spans="6:6">
      <c r="F876579" s="94"/>
    </row>
    <row r="876580" spans="6:6">
      <c r="F876580" s="94"/>
    </row>
    <row r="876581" spans="6:6">
      <c r="F876581" s="94"/>
    </row>
    <row r="876582" spans="6:6">
      <c r="F876582" s="94"/>
    </row>
    <row r="876583" spans="6:6">
      <c r="F876583" s="94"/>
    </row>
    <row r="876584" spans="6:6">
      <c r="F876584" s="94"/>
    </row>
    <row r="876585" spans="6:6">
      <c r="F876585" s="94"/>
    </row>
    <row r="876586" spans="6:6">
      <c r="F876586" s="94"/>
    </row>
    <row r="876587" spans="6:6">
      <c r="F876587" s="94"/>
    </row>
    <row r="876588" spans="6:6">
      <c r="F876588" s="94"/>
    </row>
    <row r="876589" spans="6:6">
      <c r="F876589" s="94"/>
    </row>
    <row r="876590" spans="6:6">
      <c r="F876590" s="94"/>
    </row>
    <row r="876591" spans="6:6">
      <c r="F876591" s="94"/>
    </row>
    <row r="876592" spans="6:6">
      <c r="F876592" s="94"/>
    </row>
    <row r="876593" spans="6:6">
      <c r="F876593" s="94"/>
    </row>
    <row r="876594" spans="6:6">
      <c r="F876594" s="94"/>
    </row>
    <row r="876595" spans="6:6">
      <c r="F876595" s="94"/>
    </row>
    <row r="876596" spans="6:6">
      <c r="F876596" s="94"/>
    </row>
    <row r="876597" spans="6:6">
      <c r="F876597" s="94"/>
    </row>
    <row r="876598" spans="6:6">
      <c r="F876598" s="94"/>
    </row>
    <row r="876599" spans="6:6">
      <c r="F876599" s="94"/>
    </row>
    <row r="876600" spans="6:6">
      <c r="F876600" s="94"/>
    </row>
    <row r="876601" spans="6:6">
      <c r="F876601" s="94"/>
    </row>
    <row r="876602" spans="6:6">
      <c r="F876602" s="94"/>
    </row>
    <row r="876603" spans="6:6">
      <c r="F876603" s="94"/>
    </row>
    <row r="876604" spans="6:6">
      <c r="F876604" s="94"/>
    </row>
    <row r="876605" spans="6:6">
      <c r="F876605" s="94"/>
    </row>
    <row r="876606" spans="6:6">
      <c r="F876606" s="94"/>
    </row>
    <row r="876607" spans="6:6">
      <c r="F876607" s="94"/>
    </row>
    <row r="876608" spans="6:6">
      <c r="F876608" s="94"/>
    </row>
    <row r="876609" spans="6:6">
      <c r="F876609" s="94"/>
    </row>
    <row r="876610" spans="6:6">
      <c r="F876610" s="94"/>
    </row>
    <row r="876611" spans="6:6">
      <c r="F876611" s="94"/>
    </row>
    <row r="876612" spans="6:6">
      <c r="F876612" s="94"/>
    </row>
    <row r="876613" spans="6:6">
      <c r="F876613" s="94"/>
    </row>
    <row r="876614" spans="6:6">
      <c r="F876614" s="94"/>
    </row>
    <row r="876615" spans="6:6">
      <c r="F876615" s="94"/>
    </row>
    <row r="876616" spans="6:6">
      <c r="F876616" s="94"/>
    </row>
    <row r="876617" spans="6:6">
      <c r="F876617" s="94"/>
    </row>
    <row r="876618" spans="6:6">
      <c r="F876618" s="94"/>
    </row>
    <row r="876619" spans="6:6">
      <c r="F876619" s="94"/>
    </row>
    <row r="876620" spans="6:6">
      <c r="F876620" s="94"/>
    </row>
    <row r="876621" spans="6:6">
      <c r="F876621" s="94"/>
    </row>
    <row r="876622" spans="6:6">
      <c r="F876622" s="94"/>
    </row>
    <row r="876623" spans="6:6">
      <c r="F876623" s="94"/>
    </row>
    <row r="876624" spans="6:6">
      <c r="F876624" s="94"/>
    </row>
    <row r="876625" spans="6:6">
      <c r="F876625" s="94"/>
    </row>
    <row r="876626" spans="6:6">
      <c r="F876626" s="94"/>
    </row>
    <row r="876627" spans="6:6">
      <c r="F876627" s="94"/>
    </row>
    <row r="876628" spans="6:6">
      <c r="F876628" s="94"/>
    </row>
    <row r="876629" spans="6:6">
      <c r="F876629" s="94"/>
    </row>
    <row r="876630" spans="6:6">
      <c r="F876630" s="94"/>
    </row>
    <row r="876631" spans="6:6">
      <c r="F876631" s="94"/>
    </row>
    <row r="876632" spans="6:6">
      <c r="F876632" s="94"/>
    </row>
    <row r="876633" spans="6:6">
      <c r="F876633" s="94"/>
    </row>
    <row r="876634" spans="6:6">
      <c r="F876634" s="94"/>
    </row>
    <row r="876635" spans="6:6">
      <c r="F876635" s="94"/>
    </row>
    <row r="876636" spans="6:6">
      <c r="F876636" s="94"/>
    </row>
    <row r="876637" spans="6:6">
      <c r="F876637" s="94"/>
    </row>
    <row r="876638" spans="6:6">
      <c r="F876638" s="94"/>
    </row>
    <row r="876639" spans="6:6">
      <c r="F876639" s="94"/>
    </row>
    <row r="876640" spans="6:6">
      <c r="F876640" s="94"/>
    </row>
    <row r="876641" spans="6:6">
      <c r="F876641" s="94"/>
    </row>
    <row r="876642" spans="6:6">
      <c r="F876642" s="94"/>
    </row>
    <row r="876643" spans="6:6">
      <c r="F876643" s="94"/>
    </row>
    <row r="876644" spans="6:6">
      <c r="F876644" s="94"/>
    </row>
    <row r="876645" spans="6:6">
      <c r="F876645" s="94"/>
    </row>
    <row r="876646" spans="6:6">
      <c r="F876646" s="94"/>
    </row>
    <row r="876647" spans="6:6">
      <c r="F876647" s="94"/>
    </row>
    <row r="876648" spans="6:6">
      <c r="F876648" s="94"/>
    </row>
    <row r="876649" spans="6:6">
      <c r="F876649" s="94"/>
    </row>
    <row r="876650" spans="6:6">
      <c r="F876650" s="94"/>
    </row>
    <row r="876651" spans="6:6">
      <c r="F876651" s="94"/>
    </row>
    <row r="876652" spans="6:6">
      <c r="F876652" s="94"/>
    </row>
    <row r="876653" spans="6:6">
      <c r="F876653" s="94"/>
    </row>
    <row r="876654" spans="6:6">
      <c r="F876654" s="94"/>
    </row>
    <row r="876655" spans="6:6">
      <c r="F876655" s="94"/>
    </row>
    <row r="876656" spans="6:6">
      <c r="F876656" s="94"/>
    </row>
    <row r="876657" spans="6:6">
      <c r="F876657" s="94"/>
    </row>
    <row r="876658" spans="6:6">
      <c r="F876658" s="94"/>
    </row>
    <row r="876659" spans="6:6">
      <c r="F876659" s="94"/>
    </row>
    <row r="876660" spans="6:6">
      <c r="F876660" s="94"/>
    </row>
    <row r="876661" spans="6:6">
      <c r="F876661" s="94"/>
    </row>
    <row r="876662" spans="6:6">
      <c r="F876662" s="94"/>
    </row>
    <row r="876663" spans="6:6">
      <c r="F876663" s="94"/>
    </row>
    <row r="876664" spans="6:6">
      <c r="F876664" s="94"/>
    </row>
    <row r="876665" spans="6:6">
      <c r="F876665" s="94"/>
    </row>
    <row r="876666" spans="6:6">
      <c r="F876666" s="94"/>
    </row>
    <row r="876667" spans="6:6">
      <c r="F876667" s="94"/>
    </row>
    <row r="876668" spans="6:6">
      <c r="F876668" s="94"/>
    </row>
    <row r="876669" spans="6:6">
      <c r="F876669" s="94"/>
    </row>
    <row r="876670" spans="6:6">
      <c r="F876670" s="94"/>
    </row>
    <row r="876671" spans="6:6">
      <c r="F876671" s="94"/>
    </row>
    <row r="876672" spans="6:6">
      <c r="F876672" s="94"/>
    </row>
    <row r="876673" spans="6:6">
      <c r="F876673" s="94"/>
    </row>
    <row r="876674" spans="6:6">
      <c r="F876674" s="94"/>
    </row>
    <row r="876675" spans="6:6">
      <c r="F876675" s="94"/>
    </row>
    <row r="876676" spans="6:6">
      <c r="F876676" s="94"/>
    </row>
    <row r="876677" spans="6:6">
      <c r="F876677" s="94"/>
    </row>
    <row r="876678" spans="6:6">
      <c r="F876678" s="94"/>
    </row>
    <row r="876679" spans="6:6">
      <c r="F876679" s="94"/>
    </row>
    <row r="876680" spans="6:6">
      <c r="F876680" s="94"/>
    </row>
    <row r="876681" spans="6:6">
      <c r="F876681" s="94"/>
    </row>
    <row r="876682" spans="6:6">
      <c r="F876682" s="94"/>
    </row>
    <row r="876683" spans="6:6">
      <c r="F876683" s="94"/>
    </row>
    <row r="876684" spans="6:6">
      <c r="F876684" s="94"/>
    </row>
    <row r="876685" spans="6:6">
      <c r="F876685" s="94"/>
    </row>
    <row r="876686" spans="6:6">
      <c r="F876686" s="94"/>
    </row>
    <row r="876687" spans="6:6">
      <c r="F876687" s="94"/>
    </row>
    <row r="876688" spans="6:6">
      <c r="F876688" s="94"/>
    </row>
    <row r="876689" spans="6:6">
      <c r="F876689" s="94"/>
    </row>
    <row r="876690" spans="6:6">
      <c r="F876690" s="94"/>
    </row>
    <row r="876691" spans="6:6">
      <c r="F876691" s="94"/>
    </row>
    <row r="876692" spans="6:6">
      <c r="F876692" s="94"/>
    </row>
    <row r="876693" spans="6:6">
      <c r="F876693" s="94"/>
    </row>
    <row r="876694" spans="6:6">
      <c r="F876694" s="94"/>
    </row>
    <row r="876695" spans="6:6">
      <c r="F876695" s="94"/>
    </row>
    <row r="876696" spans="6:6">
      <c r="F876696" s="94"/>
    </row>
    <row r="876697" spans="6:6">
      <c r="F876697" s="94"/>
    </row>
    <row r="876698" spans="6:6">
      <c r="F876698" s="94"/>
    </row>
    <row r="876699" spans="6:6">
      <c r="F876699" s="94"/>
    </row>
    <row r="876700" spans="6:6">
      <c r="F876700" s="94"/>
    </row>
    <row r="876701" spans="6:6">
      <c r="F876701" s="94"/>
    </row>
    <row r="876702" spans="6:6">
      <c r="F876702" s="94"/>
    </row>
    <row r="876703" spans="6:6">
      <c r="F876703" s="94"/>
    </row>
    <row r="876704" spans="6:6">
      <c r="F876704" s="94"/>
    </row>
    <row r="876705" spans="6:6">
      <c r="F876705" s="94"/>
    </row>
    <row r="876706" spans="6:6">
      <c r="F876706" s="94"/>
    </row>
    <row r="876707" spans="6:6">
      <c r="F876707" s="94"/>
    </row>
    <row r="876708" spans="6:6">
      <c r="F876708" s="94"/>
    </row>
    <row r="876709" spans="6:6">
      <c r="F876709" s="94"/>
    </row>
    <row r="876710" spans="6:6">
      <c r="F876710" s="94"/>
    </row>
    <row r="876711" spans="6:6">
      <c r="F876711" s="94"/>
    </row>
    <row r="876712" spans="6:6">
      <c r="F876712" s="94"/>
    </row>
    <row r="876713" spans="6:6">
      <c r="F876713" s="94"/>
    </row>
    <row r="876714" spans="6:6">
      <c r="F876714" s="94"/>
    </row>
    <row r="876715" spans="6:6">
      <c r="F876715" s="94"/>
    </row>
    <row r="876716" spans="6:6">
      <c r="F876716" s="94"/>
    </row>
    <row r="876717" spans="6:6">
      <c r="F876717" s="94"/>
    </row>
    <row r="876718" spans="6:6">
      <c r="F876718" s="94"/>
    </row>
    <row r="876719" spans="6:6">
      <c r="F876719" s="94"/>
    </row>
    <row r="876720" spans="6:6">
      <c r="F876720" s="94"/>
    </row>
    <row r="876721" spans="6:6">
      <c r="F876721" s="94"/>
    </row>
    <row r="876722" spans="6:6">
      <c r="F876722" s="94"/>
    </row>
    <row r="876723" spans="6:6">
      <c r="F876723" s="94"/>
    </row>
    <row r="876724" spans="6:6">
      <c r="F876724" s="94"/>
    </row>
    <row r="876725" spans="6:6">
      <c r="F876725" s="94"/>
    </row>
    <row r="876726" spans="6:6">
      <c r="F876726" s="94"/>
    </row>
    <row r="876727" spans="6:6">
      <c r="F876727" s="94"/>
    </row>
    <row r="876728" spans="6:6">
      <c r="F876728" s="94"/>
    </row>
    <row r="876729" spans="6:6">
      <c r="F876729" s="94"/>
    </row>
    <row r="876730" spans="6:6">
      <c r="F876730" s="94"/>
    </row>
    <row r="876731" spans="6:6">
      <c r="F876731" s="94"/>
    </row>
    <row r="876732" spans="6:6">
      <c r="F876732" s="94"/>
    </row>
    <row r="876733" spans="6:6">
      <c r="F876733" s="94"/>
    </row>
    <row r="876734" spans="6:6">
      <c r="F876734" s="94"/>
    </row>
    <row r="876735" spans="6:6">
      <c r="F876735" s="94"/>
    </row>
    <row r="876736" spans="6:6">
      <c r="F876736" s="94"/>
    </row>
    <row r="876737" spans="6:6">
      <c r="F876737" s="94"/>
    </row>
    <row r="876738" spans="6:6">
      <c r="F876738" s="94"/>
    </row>
    <row r="876739" spans="6:6">
      <c r="F876739" s="94"/>
    </row>
    <row r="876740" spans="6:6">
      <c r="F876740" s="94"/>
    </row>
    <row r="876741" spans="6:6">
      <c r="F876741" s="94"/>
    </row>
    <row r="876742" spans="6:6">
      <c r="F876742" s="94"/>
    </row>
    <row r="876743" spans="6:6">
      <c r="F876743" s="94"/>
    </row>
    <row r="876744" spans="6:6">
      <c r="F876744" s="94"/>
    </row>
    <row r="876745" spans="6:6">
      <c r="F876745" s="94"/>
    </row>
    <row r="876746" spans="6:6">
      <c r="F876746" s="94"/>
    </row>
    <row r="876747" spans="6:6">
      <c r="F876747" s="94"/>
    </row>
    <row r="876748" spans="6:6">
      <c r="F876748" s="94"/>
    </row>
    <row r="876749" spans="6:6">
      <c r="F876749" s="94"/>
    </row>
    <row r="876750" spans="6:6">
      <c r="F876750" s="94"/>
    </row>
    <row r="876751" spans="6:6">
      <c r="F876751" s="94"/>
    </row>
    <row r="876752" spans="6:6">
      <c r="F876752" s="94"/>
    </row>
    <row r="876753" spans="6:6">
      <c r="F876753" s="94"/>
    </row>
    <row r="876754" spans="6:6">
      <c r="F876754" s="94"/>
    </row>
    <row r="876755" spans="6:6">
      <c r="F876755" s="94"/>
    </row>
    <row r="876756" spans="6:6">
      <c r="F876756" s="94"/>
    </row>
    <row r="876757" spans="6:6">
      <c r="F876757" s="94"/>
    </row>
    <row r="876758" spans="6:6">
      <c r="F876758" s="94"/>
    </row>
    <row r="876759" spans="6:6">
      <c r="F876759" s="94"/>
    </row>
    <row r="876760" spans="6:6">
      <c r="F876760" s="94"/>
    </row>
    <row r="876761" spans="6:6">
      <c r="F876761" s="94"/>
    </row>
    <row r="876762" spans="6:6">
      <c r="F876762" s="94"/>
    </row>
    <row r="876763" spans="6:6">
      <c r="F876763" s="94"/>
    </row>
    <row r="876764" spans="6:6">
      <c r="F876764" s="94"/>
    </row>
    <row r="876765" spans="6:6">
      <c r="F876765" s="94"/>
    </row>
    <row r="876766" spans="6:6">
      <c r="F876766" s="94"/>
    </row>
    <row r="876767" spans="6:6">
      <c r="F876767" s="94"/>
    </row>
    <row r="876768" spans="6:6">
      <c r="F876768" s="94"/>
    </row>
    <row r="876769" spans="6:6">
      <c r="F876769" s="94"/>
    </row>
    <row r="876770" spans="6:6">
      <c r="F876770" s="94"/>
    </row>
    <row r="876771" spans="6:6">
      <c r="F876771" s="94"/>
    </row>
    <row r="876772" spans="6:6">
      <c r="F876772" s="94"/>
    </row>
    <row r="876773" spans="6:6">
      <c r="F876773" s="94"/>
    </row>
    <row r="876774" spans="6:6">
      <c r="F876774" s="94"/>
    </row>
    <row r="876775" spans="6:6">
      <c r="F876775" s="94"/>
    </row>
    <row r="876776" spans="6:6">
      <c r="F876776" s="94"/>
    </row>
    <row r="876777" spans="6:6">
      <c r="F876777" s="94"/>
    </row>
    <row r="876778" spans="6:6">
      <c r="F876778" s="94"/>
    </row>
    <row r="876779" spans="6:6">
      <c r="F876779" s="94"/>
    </row>
    <row r="876780" spans="6:6">
      <c r="F876780" s="94"/>
    </row>
    <row r="876781" spans="6:6">
      <c r="F876781" s="94"/>
    </row>
    <row r="876782" spans="6:6">
      <c r="F876782" s="94"/>
    </row>
    <row r="876783" spans="6:6">
      <c r="F876783" s="94"/>
    </row>
    <row r="876784" spans="6:6">
      <c r="F876784" s="94"/>
    </row>
    <row r="876785" spans="6:6">
      <c r="F876785" s="94"/>
    </row>
    <row r="876786" spans="6:6">
      <c r="F876786" s="94"/>
    </row>
    <row r="876787" spans="6:6">
      <c r="F876787" s="94"/>
    </row>
    <row r="876788" spans="6:6">
      <c r="F876788" s="94"/>
    </row>
    <row r="876789" spans="6:6">
      <c r="F876789" s="94"/>
    </row>
    <row r="876790" spans="6:6">
      <c r="F876790" s="94"/>
    </row>
    <row r="876791" spans="6:6">
      <c r="F876791" s="94"/>
    </row>
    <row r="876792" spans="6:6">
      <c r="F876792" s="94"/>
    </row>
    <row r="876793" spans="6:6">
      <c r="F876793" s="94"/>
    </row>
    <row r="876794" spans="6:6">
      <c r="F876794" s="94"/>
    </row>
    <row r="876795" spans="6:6">
      <c r="F876795" s="94"/>
    </row>
    <row r="876796" spans="6:6">
      <c r="F876796" s="94"/>
    </row>
    <row r="876797" spans="6:6">
      <c r="F876797" s="94"/>
    </row>
    <row r="876798" spans="6:6">
      <c r="F876798" s="94"/>
    </row>
    <row r="876799" spans="6:6">
      <c r="F876799" s="94"/>
    </row>
    <row r="876800" spans="6:6">
      <c r="F876800" s="94"/>
    </row>
    <row r="876801" spans="6:6">
      <c r="F876801" s="94"/>
    </row>
    <row r="876802" spans="6:6">
      <c r="F876802" s="94"/>
    </row>
    <row r="876803" spans="6:6">
      <c r="F876803" s="94"/>
    </row>
    <row r="876804" spans="6:6">
      <c r="F876804" s="94"/>
    </row>
    <row r="876805" spans="6:6">
      <c r="F876805" s="94"/>
    </row>
    <row r="876806" spans="6:6">
      <c r="F876806" s="94"/>
    </row>
    <row r="876807" spans="6:6">
      <c r="F876807" s="94"/>
    </row>
    <row r="876808" spans="6:6">
      <c r="F876808" s="94"/>
    </row>
    <row r="876809" spans="6:6">
      <c r="F876809" s="94"/>
    </row>
    <row r="876810" spans="6:6">
      <c r="F876810" s="94"/>
    </row>
    <row r="876811" spans="6:6">
      <c r="F876811" s="94"/>
    </row>
    <row r="876812" spans="6:6">
      <c r="F876812" s="94"/>
    </row>
    <row r="876813" spans="6:6">
      <c r="F876813" s="94"/>
    </row>
    <row r="876814" spans="6:6">
      <c r="F876814" s="94"/>
    </row>
    <row r="876815" spans="6:6">
      <c r="F876815" s="94"/>
    </row>
    <row r="876816" spans="6:6">
      <c r="F876816" s="94"/>
    </row>
    <row r="876817" spans="6:6">
      <c r="F876817" s="94"/>
    </row>
    <row r="876818" spans="6:6">
      <c r="F876818" s="94"/>
    </row>
    <row r="876819" spans="6:6">
      <c r="F876819" s="94"/>
    </row>
    <row r="876820" spans="6:6">
      <c r="F876820" s="94"/>
    </row>
    <row r="876821" spans="6:6">
      <c r="F876821" s="94"/>
    </row>
    <row r="876822" spans="6:6">
      <c r="F876822" s="94"/>
    </row>
    <row r="876823" spans="6:6">
      <c r="F876823" s="94"/>
    </row>
    <row r="876824" spans="6:6">
      <c r="F876824" s="94"/>
    </row>
    <row r="876825" spans="6:6">
      <c r="F876825" s="94"/>
    </row>
    <row r="876826" spans="6:6">
      <c r="F876826" s="94"/>
    </row>
    <row r="876827" spans="6:6">
      <c r="F876827" s="94"/>
    </row>
    <row r="876828" spans="6:6">
      <c r="F876828" s="94"/>
    </row>
    <row r="876829" spans="6:6">
      <c r="F876829" s="94"/>
    </row>
    <row r="876830" spans="6:6">
      <c r="F876830" s="94"/>
    </row>
    <row r="876831" spans="6:6">
      <c r="F876831" s="94"/>
    </row>
    <row r="876832" spans="6:6">
      <c r="F876832" s="94"/>
    </row>
    <row r="876833" spans="6:6">
      <c r="F876833" s="94"/>
    </row>
    <row r="876834" spans="6:6">
      <c r="F876834" s="94"/>
    </row>
    <row r="876835" spans="6:6">
      <c r="F876835" s="94"/>
    </row>
    <row r="876836" spans="6:6">
      <c r="F876836" s="94"/>
    </row>
    <row r="876837" spans="6:6">
      <c r="F876837" s="94"/>
    </row>
    <row r="876838" spans="6:6">
      <c r="F876838" s="94"/>
    </row>
    <row r="876839" spans="6:6">
      <c r="F876839" s="94"/>
    </row>
    <row r="876840" spans="6:6">
      <c r="F876840" s="94"/>
    </row>
    <row r="876841" spans="6:6">
      <c r="F876841" s="94"/>
    </row>
    <row r="876842" spans="6:6">
      <c r="F876842" s="94"/>
    </row>
    <row r="876843" spans="6:6">
      <c r="F876843" s="94"/>
    </row>
    <row r="876844" spans="6:6">
      <c r="F876844" s="94"/>
    </row>
    <row r="876845" spans="6:6">
      <c r="F876845" s="94"/>
    </row>
    <row r="876846" spans="6:6">
      <c r="F876846" s="94"/>
    </row>
    <row r="876847" spans="6:6">
      <c r="F876847" s="94"/>
    </row>
    <row r="876848" spans="6:6">
      <c r="F876848" s="94"/>
    </row>
    <row r="876849" spans="6:6">
      <c r="F876849" s="94"/>
    </row>
    <row r="876850" spans="6:6">
      <c r="F876850" s="94"/>
    </row>
    <row r="876851" spans="6:6">
      <c r="F876851" s="94"/>
    </row>
    <row r="876852" spans="6:6">
      <c r="F876852" s="94"/>
    </row>
    <row r="876853" spans="6:6">
      <c r="F876853" s="94"/>
    </row>
    <row r="876854" spans="6:6">
      <c r="F876854" s="94"/>
    </row>
    <row r="876855" spans="6:6">
      <c r="F876855" s="94"/>
    </row>
    <row r="876856" spans="6:6">
      <c r="F876856" s="94"/>
    </row>
    <row r="876857" spans="6:6">
      <c r="F876857" s="94"/>
    </row>
    <row r="876858" spans="6:6">
      <c r="F876858" s="94"/>
    </row>
    <row r="876859" spans="6:6">
      <c r="F876859" s="94"/>
    </row>
    <row r="876860" spans="6:6">
      <c r="F876860" s="94"/>
    </row>
    <row r="876861" spans="6:6">
      <c r="F876861" s="94"/>
    </row>
    <row r="876862" spans="6:6">
      <c r="F876862" s="94"/>
    </row>
    <row r="876863" spans="6:6">
      <c r="F876863" s="94"/>
    </row>
    <row r="876864" spans="6:6">
      <c r="F876864" s="94"/>
    </row>
    <row r="876865" spans="6:6">
      <c r="F876865" s="94"/>
    </row>
    <row r="876866" spans="6:6">
      <c r="F876866" s="94"/>
    </row>
    <row r="876867" spans="6:6">
      <c r="F876867" s="94"/>
    </row>
    <row r="876868" spans="6:6">
      <c r="F876868" s="94"/>
    </row>
    <row r="876869" spans="6:6">
      <c r="F876869" s="94"/>
    </row>
    <row r="876870" spans="6:6">
      <c r="F876870" s="94"/>
    </row>
    <row r="876871" spans="6:6">
      <c r="F876871" s="94"/>
    </row>
    <row r="876872" spans="6:6">
      <c r="F876872" s="94"/>
    </row>
    <row r="876873" spans="6:6">
      <c r="F876873" s="94"/>
    </row>
    <row r="876874" spans="6:6">
      <c r="F876874" s="94"/>
    </row>
    <row r="876875" spans="6:6">
      <c r="F876875" s="94"/>
    </row>
    <row r="876876" spans="6:6">
      <c r="F876876" s="94"/>
    </row>
    <row r="876877" spans="6:6">
      <c r="F876877" s="94"/>
    </row>
    <row r="876878" spans="6:6">
      <c r="F876878" s="94"/>
    </row>
    <row r="876879" spans="6:6">
      <c r="F876879" s="94"/>
    </row>
    <row r="876880" spans="6:6">
      <c r="F876880" s="94"/>
    </row>
    <row r="876881" spans="6:6">
      <c r="F876881" s="94"/>
    </row>
    <row r="876882" spans="6:6">
      <c r="F876882" s="94"/>
    </row>
    <row r="876883" spans="6:6">
      <c r="F876883" s="94"/>
    </row>
    <row r="876884" spans="6:6">
      <c r="F876884" s="94"/>
    </row>
    <row r="876885" spans="6:6">
      <c r="F876885" s="94"/>
    </row>
    <row r="876886" spans="6:6">
      <c r="F876886" s="94"/>
    </row>
    <row r="876887" spans="6:6">
      <c r="F876887" s="94"/>
    </row>
    <row r="876888" spans="6:6">
      <c r="F876888" s="94"/>
    </row>
    <row r="876889" spans="6:6">
      <c r="F876889" s="94"/>
    </row>
    <row r="876890" spans="6:6">
      <c r="F876890" s="94"/>
    </row>
    <row r="876891" spans="6:6">
      <c r="F876891" s="94"/>
    </row>
    <row r="876892" spans="6:6">
      <c r="F876892" s="94"/>
    </row>
    <row r="876893" spans="6:6">
      <c r="F876893" s="94"/>
    </row>
    <row r="876894" spans="6:6">
      <c r="F876894" s="94"/>
    </row>
    <row r="876895" spans="6:6">
      <c r="F876895" s="94"/>
    </row>
    <row r="876896" spans="6:6">
      <c r="F876896" s="94"/>
    </row>
    <row r="876897" spans="6:6">
      <c r="F876897" s="94"/>
    </row>
    <row r="876898" spans="6:6">
      <c r="F876898" s="94"/>
    </row>
    <row r="876899" spans="6:6">
      <c r="F876899" s="94"/>
    </row>
    <row r="876900" spans="6:6">
      <c r="F876900" s="94"/>
    </row>
    <row r="876901" spans="6:6">
      <c r="F876901" s="94"/>
    </row>
    <row r="876902" spans="6:6">
      <c r="F876902" s="94"/>
    </row>
    <row r="876903" spans="6:6">
      <c r="F876903" s="94"/>
    </row>
    <row r="876904" spans="6:6">
      <c r="F876904" s="94"/>
    </row>
    <row r="876905" spans="6:6">
      <c r="F876905" s="94"/>
    </row>
    <row r="876906" spans="6:6">
      <c r="F876906" s="94"/>
    </row>
    <row r="876907" spans="6:6">
      <c r="F876907" s="94"/>
    </row>
    <row r="876908" spans="6:6">
      <c r="F876908" s="94"/>
    </row>
    <row r="876909" spans="6:6">
      <c r="F876909" s="94"/>
    </row>
    <row r="876910" spans="6:6">
      <c r="F876910" s="94"/>
    </row>
    <row r="876911" spans="6:6">
      <c r="F876911" s="94"/>
    </row>
    <row r="876912" spans="6:6">
      <c r="F876912" s="94"/>
    </row>
    <row r="876913" spans="6:6">
      <c r="F876913" s="94"/>
    </row>
    <row r="876914" spans="6:6">
      <c r="F876914" s="94"/>
    </row>
    <row r="876915" spans="6:6">
      <c r="F876915" s="94"/>
    </row>
    <row r="876916" spans="6:6">
      <c r="F876916" s="94"/>
    </row>
    <row r="876917" spans="6:6">
      <c r="F876917" s="94"/>
    </row>
    <row r="876918" spans="6:6">
      <c r="F876918" s="94"/>
    </row>
    <row r="876919" spans="6:6">
      <c r="F876919" s="94"/>
    </row>
    <row r="876920" spans="6:6">
      <c r="F876920" s="94"/>
    </row>
    <row r="876921" spans="6:6">
      <c r="F876921" s="94"/>
    </row>
    <row r="876922" spans="6:6">
      <c r="F876922" s="94"/>
    </row>
    <row r="876923" spans="6:6">
      <c r="F876923" s="94"/>
    </row>
    <row r="876924" spans="6:6">
      <c r="F876924" s="94"/>
    </row>
    <row r="876925" spans="6:6">
      <c r="F876925" s="94"/>
    </row>
    <row r="876926" spans="6:6">
      <c r="F876926" s="94"/>
    </row>
    <row r="876927" spans="6:6">
      <c r="F876927" s="94"/>
    </row>
    <row r="876928" spans="6:6">
      <c r="F876928" s="94"/>
    </row>
    <row r="876929" spans="6:6">
      <c r="F876929" s="94"/>
    </row>
    <row r="876930" spans="6:6">
      <c r="F876930" s="94"/>
    </row>
    <row r="876931" spans="6:6">
      <c r="F876931" s="94"/>
    </row>
    <row r="876932" spans="6:6">
      <c r="F876932" s="94"/>
    </row>
    <row r="876933" spans="6:6">
      <c r="F876933" s="94"/>
    </row>
    <row r="876934" spans="6:6">
      <c r="F876934" s="94"/>
    </row>
    <row r="876935" spans="6:6">
      <c r="F876935" s="94"/>
    </row>
    <row r="876936" spans="6:6">
      <c r="F876936" s="94"/>
    </row>
    <row r="876937" spans="6:6">
      <c r="F876937" s="94"/>
    </row>
    <row r="876938" spans="6:6">
      <c r="F876938" s="94"/>
    </row>
    <row r="876939" spans="6:6">
      <c r="F876939" s="94"/>
    </row>
    <row r="876940" spans="6:6">
      <c r="F876940" s="94"/>
    </row>
    <row r="876941" spans="6:6">
      <c r="F876941" s="94"/>
    </row>
    <row r="876942" spans="6:6">
      <c r="F876942" s="94"/>
    </row>
    <row r="876943" spans="6:6">
      <c r="F876943" s="94"/>
    </row>
    <row r="876944" spans="6:6">
      <c r="F876944" s="94"/>
    </row>
    <row r="876945" spans="6:6">
      <c r="F876945" s="94"/>
    </row>
    <row r="876946" spans="6:6">
      <c r="F876946" s="94"/>
    </row>
    <row r="876947" spans="6:6">
      <c r="F876947" s="94"/>
    </row>
    <row r="876948" spans="6:6">
      <c r="F876948" s="94"/>
    </row>
    <row r="876949" spans="6:6">
      <c r="F876949" s="94"/>
    </row>
    <row r="876950" spans="6:6">
      <c r="F876950" s="94"/>
    </row>
    <row r="876951" spans="6:6">
      <c r="F876951" s="94"/>
    </row>
    <row r="876952" spans="6:6">
      <c r="F876952" s="94"/>
    </row>
    <row r="876953" spans="6:6">
      <c r="F876953" s="94"/>
    </row>
    <row r="876954" spans="6:6">
      <c r="F876954" s="94"/>
    </row>
    <row r="876955" spans="6:6">
      <c r="F876955" s="94"/>
    </row>
    <row r="876956" spans="6:6">
      <c r="F876956" s="94"/>
    </row>
    <row r="876957" spans="6:6">
      <c r="F876957" s="94"/>
    </row>
    <row r="876958" spans="6:6">
      <c r="F876958" s="94"/>
    </row>
    <row r="876959" spans="6:6">
      <c r="F876959" s="94"/>
    </row>
    <row r="876960" spans="6:6">
      <c r="F876960" s="94"/>
    </row>
    <row r="876961" spans="6:6">
      <c r="F876961" s="94"/>
    </row>
    <row r="876962" spans="6:6">
      <c r="F876962" s="94"/>
    </row>
    <row r="876963" spans="6:6">
      <c r="F876963" s="94"/>
    </row>
    <row r="876964" spans="6:6">
      <c r="F876964" s="94"/>
    </row>
    <row r="876965" spans="6:6">
      <c r="F876965" s="94"/>
    </row>
    <row r="876966" spans="6:6">
      <c r="F876966" s="94"/>
    </row>
    <row r="876967" spans="6:6">
      <c r="F876967" s="94"/>
    </row>
    <row r="876968" spans="6:6">
      <c r="F876968" s="94"/>
    </row>
    <row r="876969" spans="6:6">
      <c r="F876969" s="94"/>
    </row>
    <row r="876970" spans="6:6">
      <c r="F876970" s="94"/>
    </row>
    <row r="876971" spans="6:6">
      <c r="F876971" s="94"/>
    </row>
    <row r="876972" spans="6:6">
      <c r="F876972" s="94"/>
    </row>
    <row r="876973" spans="6:6">
      <c r="F876973" s="94"/>
    </row>
    <row r="876974" spans="6:6">
      <c r="F876974" s="94"/>
    </row>
    <row r="876975" spans="6:6">
      <c r="F876975" s="94"/>
    </row>
    <row r="876976" spans="6:6">
      <c r="F876976" s="94"/>
    </row>
    <row r="876977" spans="6:6">
      <c r="F876977" s="94"/>
    </row>
    <row r="876978" spans="6:6">
      <c r="F876978" s="94"/>
    </row>
    <row r="876979" spans="6:6">
      <c r="F876979" s="94"/>
    </row>
    <row r="876980" spans="6:6">
      <c r="F876980" s="94"/>
    </row>
    <row r="876981" spans="6:6">
      <c r="F876981" s="94"/>
    </row>
    <row r="876982" spans="6:6">
      <c r="F876982" s="94"/>
    </row>
    <row r="876983" spans="6:6">
      <c r="F876983" s="94"/>
    </row>
    <row r="876984" spans="6:6">
      <c r="F876984" s="94"/>
    </row>
    <row r="876985" spans="6:6">
      <c r="F876985" s="94"/>
    </row>
    <row r="876986" spans="6:6">
      <c r="F876986" s="94"/>
    </row>
    <row r="876987" spans="6:6">
      <c r="F876987" s="94"/>
    </row>
    <row r="876988" spans="6:6">
      <c r="F876988" s="94"/>
    </row>
    <row r="876989" spans="6:6">
      <c r="F876989" s="94"/>
    </row>
    <row r="876990" spans="6:6">
      <c r="F876990" s="94"/>
    </row>
    <row r="876991" spans="6:6">
      <c r="F876991" s="94"/>
    </row>
    <row r="876992" spans="6:6">
      <c r="F876992" s="94"/>
    </row>
    <row r="876993" spans="6:6">
      <c r="F876993" s="94"/>
    </row>
    <row r="876994" spans="6:6">
      <c r="F876994" s="94"/>
    </row>
    <row r="876995" spans="6:6">
      <c r="F876995" s="94"/>
    </row>
    <row r="876996" spans="6:6">
      <c r="F876996" s="94"/>
    </row>
    <row r="876997" spans="6:6">
      <c r="F876997" s="94"/>
    </row>
    <row r="876998" spans="6:6">
      <c r="F876998" s="94"/>
    </row>
    <row r="876999" spans="6:6">
      <c r="F876999" s="94"/>
    </row>
    <row r="877000" spans="6:6">
      <c r="F877000" s="94"/>
    </row>
    <row r="877001" spans="6:6">
      <c r="F877001" s="94"/>
    </row>
    <row r="877002" spans="6:6">
      <c r="F877002" s="94"/>
    </row>
    <row r="877003" spans="6:6">
      <c r="F877003" s="94"/>
    </row>
    <row r="877004" spans="6:6">
      <c r="F877004" s="94"/>
    </row>
    <row r="877005" spans="6:6">
      <c r="F877005" s="94"/>
    </row>
    <row r="877006" spans="6:6">
      <c r="F877006" s="94"/>
    </row>
    <row r="877007" spans="6:6">
      <c r="F877007" s="94"/>
    </row>
    <row r="877008" spans="6:6">
      <c r="F877008" s="94"/>
    </row>
    <row r="877009" spans="6:6">
      <c r="F877009" s="94"/>
    </row>
    <row r="877010" spans="6:6">
      <c r="F877010" s="94"/>
    </row>
    <row r="877011" spans="6:6">
      <c r="F877011" s="94"/>
    </row>
    <row r="877012" spans="6:6">
      <c r="F877012" s="94"/>
    </row>
    <row r="877013" spans="6:6">
      <c r="F877013" s="94"/>
    </row>
    <row r="877014" spans="6:6">
      <c r="F877014" s="94"/>
    </row>
    <row r="877015" spans="6:6">
      <c r="F877015" s="94"/>
    </row>
    <row r="877016" spans="6:6">
      <c r="F877016" s="94"/>
    </row>
    <row r="877017" spans="6:6">
      <c r="F877017" s="94"/>
    </row>
    <row r="877018" spans="6:6">
      <c r="F877018" s="94"/>
    </row>
    <row r="877019" spans="6:6">
      <c r="F877019" s="94"/>
    </row>
    <row r="877020" spans="6:6">
      <c r="F877020" s="94"/>
    </row>
    <row r="877021" spans="6:6">
      <c r="F877021" s="94"/>
    </row>
    <row r="877022" spans="6:6">
      <c r="F877022" s="94"/>
    </row>
    <row r="877023" spans="6:6">
      <c r="F877023" s="94"/>
    </row>
    <row r="877024" spans="6:6">
      <c r="F877024" s="94"/>
    </row>
    <row r="877025" spans="6:6">
      <c r="F877025" s="94"/>
    </row>
    <row r="877026" spans="6:6">
      <c r="F877026" s="94"/>
    </row>
    <row r="877027" spans="6:6">
      <c r="F877027" s="94"/>
    </row>
    <row r="877028" spans="6:6">
      <c r="F877028" s="94"/>
    </row>
    <row r="877029" spans="6:6">
      <c r="F877029" s="94"/>
    </row>
    <row r="877030" spans="6:6">
      <c r="F877030" s="94"/>
    </row>
    <row r="877031" spans="6:6">
      <c r="F877031" s="94"/>
    </row>
    <row r="877032" spans="6:6">
      <c r="F877032" s="94"/>
    </row>
    <row r="877033" spans="6:6">
      <c r="F877033" s="94"/>
    </row>
    <row r="877034" spans="6:6">
      <c r="F877034" s="94"/>
    </row>
    <row r="877035" spans="6:6">
      <c r="F877035" s="94"/>
    </row>
    <row r="877036" spans="6:6">
      <c r="F877036" s="94"/>
    </row>
    <row r="877037" spans="6:6">
      <c r="F877037" s="94"/>
    </row>
    <row r="877038" spans="6:6">
      <c r="F877038" s="94"/>
    </row>
    <row r="877039" spans="6:6">
      <c r="F877039" s="94"/>
    </row>
    <row r="877040" spans="6:6">
      <c r="F877040" s="94"/>
    </row>
    <row r="877041" spans="6:6">
      <c r="F877041" s="94"/>
    </row>
    <row r="877042" spans="6:6">
      <c r="F877042" s="94"/>
    </row>
    <row r="877043" spans="6:6">
      <c r="F877043" s="94"/>
    </row>
    <row r="877044" spans="6:6">
      <c r="F877044" s="94"/>
    </row>
    <row r="877045" spans="6:6">
      <c r="F877045" s="94"/>
    </row>
    <row r="877046" spans="6:6">
      <c r="F877046" s="94"/>
    </row>
    <row r="877047" spans="6:6">
      <c r="F877047" s="94"/>
    </row>
    <row r="877048" spans="6:6">
      <c r="F877048" s="94"/>
    </row>
    <row r="877049" spans="6:6">
      <c r="F877049" s="94"/>
    </row>
    <row r="877050" spans="6:6">
      <c r="F877050" s="94"/>
    </row>
    <row r="877051" spans="6:6">
      <c r="F877051" s="94"/>
    </row>
    <row r="877052" spans="6:6">
      <c r="F877052" s="94"/>
    </row>
    <row r="877053" spans="6:6">
      <c r="F877053" s="94"/>
    </row>
    <row r="877054" spans="6:6">
      <c r="F877054" s="94"/>
    </row>
    <row r="877055" spans="6:6">
      <c r="F877055" s="94"/>
    </row>
    <row r="877056" spans="6:6">
      <c r="F877056" s="94"/>
    </row>
    <row r="877057" spans="6:6">
      <c r="F877057" s="94"/>
    </row>
    <row r="877058" spans="6:6">
      <c r="F877058" s="94"/>
    </row>
    <row r="877059" spans="6:6">
      <c r="F877059" s="94"/>
    </row>
    <row r="877060" spans="6:6">
      <c r="F877060" s="94"/>
    </row>
    <row r="877061" spans="6:6">
      <c r="F877061" s="94"/>
    </row>
    <row r="877062" spans="6:6">
      <c r="F877062" s="94"/>
    </row>
    <row r="877063" spans="6:6">
      <c r="F877063" s="94"/>
    </row>
    <row r="877064" spans="6:6">
      <c r="F877064" s="94"/>
    </row>
    <row r="877065" spans="6:6">
      <c r="F877065" s="94"/>
    </row>
    <row r="877066" spans="6:6">
      <c r="F877066" s="94"/>
    </row>
    <row r="877067" spans="6:6">
      <c r="F877067" s="94"/>
    </row>
    <row r="877068" spans="6:6">
      <c r="F877068" s="94"/>
    </row>
    <row r="877069" spans="6:6">
      <c r="F877069" s="94"/>
    </row>
    <row r="877070" spans="6:6">
      <c r="F877070" s="94"/>
    </row>
    <row r="877071" spans="6:6">
      <c r="F877071" s="94"/>
    </row>
    <row r="877072" spans="6:6">
      <c r="F877072" s="94"/>
    </row>
    <row r="877073" spans="6:6">
      <c r="F877073" s="94"/>
    </row>
    <row r="877074" spans="6:6">
      <c r="F877074" s="94"/>
    </row>
    <row r="877075" spans="6:6">
      <c r="F877075" s="94"/>
    </row>
    <row r="877076" spans="6:6">
      <c r="F877076" s="94"/>
    </row>
    <row r="877077" spans="6:6">
      <c r="F877077" s="94"/>
    </row>
    <row r="877078" spans="6:6">
      <c r="F877078" s="94"/>
    </row>
    <row r="877079" spans="6:6">
      <c r="F877079" s="94"/>
    </row>
    <row r="877080" spans="6:6">
      <c r="F877080" s="94"/>
    </row>
    <row r="877081" spans="6:6">
      <c r="F877081" s="94"/>
    </row>
    <row r="877082" spans="6:6">
      <c r="F877082" s="94"/>
    </row>
    <row r="877083" spans="6:6">
      <c r="F877083" s="94"/>
    </row>
    <row r="877084" spans="6:6">
      <c r="F877084" s="94"/>
    </row>
    <row r="877085" spans="6:6">
      <c r="F877085" s="94"/>
    </row>
    <row r="877086" spans="6:6">
      <c r="F877086" s="94"/>
    </row>
    <row r="877087" spans="6:6">
      <c r="F877087" s="94"/>
    </row>
    <row r="877088" spans="6:6">
      <c r="F877088" s="94"/>
    </row>
    <row r="877089" spans="6:6">
      <c r="F877089" s="94"/>
    </row>
    <row r="877090" spans="6:6">
      <c r="F877090" s="94"/>
    </row>
    <row r="877091" spans="6:6">
      <c r="F877091" s="94"/>
    </row>
    <row r="877092" spans="6:6">
      <c r="F877092" s="94"/>
    </row>
    <row r="877093" spans="6:6">
      <c r="F877093" s="94"/>
    </row>
    <row r="877094" spans="6:6">
      <c r="F877094" s="94"/>
    </row>
    <row r="877095" spans="6:6">
      <c r="F877095" s="94"/>
    </row>
    <row r="877096" spans="6:6">
      <c r="F877096" s="94"/>
    </row>
    <row r="877097" spans="6:6">
      <c r="F877097" s="94"/>
    </row>
    <row r="877098" spans="6:6">
      <c r="F877098" s="94"/>
    </row>
    <row r="877099" spans="6:6">
      <c r="F877099" s="94"/>
    </row>
    <row r="877100" spans="6:6">
      <c r="F877100" s="94"/>
    </row>
    <row r="877101" spans="6:6">
      <c r="F877101" s="94"/>
    </row>
    <row r="877102" spans="6:6">
      <c r="F877102" s="94"/>
    </row>
    <row r="877103" spans="6:6">
      <c r="F877103" s="94"/>
    </row>
    <row r="877104" spans="6:6">
      <c r="F877104" s="94"/>
    </row>
    <row r="877105" spans="6:6">
      <c r="F877105" s="94"/>
    </row>
    <row r="877106" spans="6:6">
      <c r="F877106" s="94"/>
    </row>
    <row r="877107" spans="6:6">
      <c r="F877107" s="94"/>
    </row>
    <row r="877108" spans="6:6">
      <c r="F877108" s="94"/>
    </row>
    <row r="877109" spans="6:6">
      <c r="F877109" s="94"/>
    </row>
    <row r="877110" spans="6:6">
      <c r="F877110" s="94"/>
    </row>
    <row r="877111" spans="6:6">
      <c r="F877111" s="94"/>
    </row>
    <row r="877112" spans="6:6">
      <c r="F877112" s="94"/>
    </row>
    <row r="877113" spans="6:6">
      <c r="F877113" s="94"/>
    </row>
    <row r="877114" spans="6:6">
      <c r="F877114" s="94"/>
    </row>
    <row r="877115" spans="6:6">
      <c r="F877115" s="94"/>
    </row>
    <row r="877116" spans="6:6">
      <c r="F877116" s="94"/>
    </row>
    <row r="877117" spans="6:6">
      <c r="F877117" s="94"/>
    </row>
    <row r="877118" spans="6:6">
      <c r="F877118" s="94"/>
    </row>
    <row r="877119" spans="6:6">
      <c r="F877119" s="94"/>
    </row>
    <row r="877120" spans="6:6">
      <c r="F877120" s="94"/>
    </row>
    <row r="877121" spans="6:6">
      <c r="F877121" s="94"/>
    </row>
    <row r="877122" spans="6:6">
      <c r="F877122" s="94"/>
    </row>
    <row r="877123" spans="6:6">
      <c r="F877123" s="94"/>
    </row>
    <row r="877124" spans="6:6">
      <c r="F877124" s="94"/>
    </row>
    <row r="877125" spans="6:6">
      <c r="F877125" s="94"/>
    </row>
    <row r="877126" spans="6:6">
      <c r="F877126" s="94"/>
    </row>
    <row r="877127" spans="6:6">
      <c r="F877127" s="94"/>
    </row>
    <row r="877128" spans="6:6">
      <c r="F877128" s="94"/>
    </row>
    <row r="877129" spans="6:6">
      <c r="F877129" s="94"/>
    </row>
    <row r="877130" spans="6:6">
      <c r="F877130" s="94"/>
    </row>
    <row r="877131" spans="6:6">
      <c r="F877131" s="94"/>
    </row>
    <row r="877132" spans="6:6">
      <c r="F877132" s="94"/>
    </row>
    <row r="877133" spans="6:6">
      <c r="F877133" s="94"/>
    </row>
    <row r="877134" spans="6:6">
      <c r="F877134" s="94"/>
    </row>
    <row r="877135" spans="6:6">
      <c r="F877135" s="94"/>
    </row>
    <row r="877136" spans="6:6">
      <c r="F877136" s="94"/>
    </row>
    <row r="877137" spans="6:6">
      <c r="F877137" s="94"/>
    </row>
    <row r="877138" spans="6:6">
      <c r="F877138" s="94"/>
    </row>
    <row r="877139" spans="6:6">
      <c r="F877139" s="94"/>
    </row>
    <row r="877140" spans="6:6">
      <c r="F877140" s="94"/>
    </row>
    <row r="877141" spans="6:6">
      <c r="F877141" s="94"/>
    </row>
    <row r="877142" spans="6:6">
      <c r="F877142" s="94"/>
    </row>
    <row r="877143" spans="6:6">
      <c r="F877143" s="94"/>
    </row>
    <row r="877144" spans="6:6">
      <c r="F877144" s="94"/>
    </row>
    <row r="877145" spans="6:6">
      <c r="F877145" s="94"/>
    </row>
    <row r="877146" spans="6:6">
      <c r="F877146" s="94"/>
    </row>
    <row r="877147" spans="6:6">
      <c r="F877147" s="94"/>
    </row>
    <row r="877148" spans="6:6">
      <c r="F877148" s="94"/>
    </row>
    <row r="877149" spans="6:6">
      <c r="F877149" s="94"/>
    </row>
    <row r="877150" spans="6:6">
      <c r="F877150" s="94"/>
    </row>
    <row r="877151" spans="6:6">
      <c r="F877151" s="94"/>
    </row>
    <row r="877152" spans="6:6">
      <c r="F877152" s="94"/>
    </row>
    <row r="877153" spans="6:6">
      <c r="F877153" s="94"/>
    </row>
    <row r="877154" spans="6:6">
      <c r="F877154" s="94"/>
    </row>
    <row r="877155" spans="6:6">
      <c r="F877155" s="94"/>
    </row>
    <row r="877156" spans="6:6">
      <c r="F877156" s="94"/>
    </row>
    <row r="877157" spans="6:6">
      <c r="F877157" s="94"/>
    </row>
    <row r="877158" spans="6:6">
      <c r="F877158" s="94"/>
    </row>
    <row r="877159" spans="6:6">
      <c r="F877159" s="94"/>
    </row>
    <row r="877160" spans="6:6">
      <c r="F877160" s="94"/>
    </row>
    <row r="877161" spans="6:6">
      <c r="F877161" s="94"/>
    </row>
    <row r="877162" spans="6:6">
      <c r="F877162" s="94"/>
    </row>
    <row r="877163" spans="6:6">
      <c r="F877163" s="94"/>
    </row>
    <row r="877164" spans="6:6">
      <c r="F877164" s="94"/>
    </row>
    <row r="877165" spans="6:6">
      <c r="F877165" s="94"/>
    </row>
    <row r="877166" spans="6:6">
      <c r="F877166" s="94"/>
    </row>
    <row r="877167" spans="6:6">
      <c r="F877167" s="94"/>
    </row>
    <row r="877168" spans="6:6">
      <c r="F877168" s="94"/>
    </row>
    <row r="877169" spans="6:6">
      <c r="F877169" s="94"/>
    </row>
    <row r="877170" spans="6:6">
      <c r="F877170" s="94"/>
    </row>
    <row r="877171" spans="6:6">
      <c r="F877171" s="94"/>
    </row>
    <row r="877172" spans="6:6">
      <c r="F877172" s="94"/>
    </row>
    <row r="877173" spans="6:6">
      <c r="F877173" s="94"/>
    </row>
    <row r="877174" spans="6:6">
      <c r="F877174" s="94"/>
    </row>
    <row r="877175" spans="6:6">
      <c r="F877175" s="94"/>
    </row>
    <row r="877176" spans="6:6">
      <c r="F877176" s="94"/>
    </row>
    <row r="877177" spans="6:6">
      <c r="F877177" s="94"/>
    </row>
    <row r="877178" spans="6:6">
      <c r="F877178" s="94"/>
    </row>
    <row r="877179" spans="6:6">
      <c r="F877179" s="94"/>
    </row>
    <row r="877180" spans="6:6">
      <c r="F877180" s="94"/>
    </row>
    <row r="877181" spans="6:6">
      <c r="F877181" s="94"/>
    </row>
    <row r="877182" spans="6:6">
      <c r="F877182" s="94"/>
    </row>
    <row r="877183" spans="6:6">
      <c r="F877183" s="94"/>
    </row>
    <row r="877184" spans="6:6">
      <c r="F877184" s="94"/>
    </row>
    <row r="877185" spans="6:6">
      <c r="F877185" s="94"/>
    </row>
    <row r="877186" spans="6:6">
      <c r="F877186" s="94"/>
    </row>
    <row r="877187" spans="6:6">
      <c r="F877187" s="94"/>
    </row>
    <row r="877188" spans="6:6">
      <c r="F877188" s="94"/>
    </row>
    <row r="877189" spans="6:6">
      <c r="F877189" s="94"/>
    </row>
    <row r="877190" spans="6:6">
      <c r="F877190" s="94"/>
    </row>
    <row r="877191" spans="6:6">
      <c r="F877191" s="94"/>
    </row>
    <row r="877192" spans="6:6">
      <c r="F877192" s="94"/>
    </row>
    <row r="877193" spans="6:6">
      <c r="F877193" s="94"/>
    </row>
    <row r="877194" spans="6:6">
      <c r="F877194" s="94"/>
    </row>
    <row r="877195" spans="6:6">
      <c r="F877195" s="94"/>
    </row>
    <row r="877196" spans="6:6">
      <c r="F877196" s="94"/>
    </row>
    <row r="877197" spans="6:6">
      <c r="F877197" s="94"/>
    </row>
    <row r="877198" spans="6:6">
      <c r="F877198" s="94"/>
    </row>
    <row r="877199" spans="6:6">
      <c r="F877199" s="94"/>
    </row>
    <row r="877200" spans="6:6">
      <c r="F877200" s="94"/>
    </row>
    <row r="877201" spans="6:6">
      <c r="F877201" s="94"/>
    </row>
    <row r="877202" spans="6:6">
      <c r="F877202" s="94"/>
    </row>
    <row r="877203" spans="6:6">
      <c r="F877203" s="94"/>
    </row>
    <row r="877204" spans="6:6">
      <c r="F877204" s="94"/>
    </row>
    <row r="877205" spans="6:6">
      <c r="F877205" s="94"/>
    </row>
    <row r="877206" spans="6:6">
      <c r="F877206" s="94"/>
    </row>
    <row r="877207" spans="6:6">
      <c r="F877207" s="94"/>
    </row>
    <row r="877208" spans="6:6">
      <c r="F877208" s="94"/>
    </row>
    <row r="877209" spans="6:6">
      <c r="F877209" s="94"/>
    </row>
    <row r="877210" spans="6:6">
      <c r="F877210" s="94"/>
    </row>
    <row r="877211" spans="6:6">
      <c r="F877211" s="94"/>
    </row>
    <row r="877212" spans="6:6">
      <c r="F877212" s="94"/>
    </row>
    <row r="877213" spans="6:6">
      <c r="F877213" s="94"/>
    </row>
    <row r="877214" spans="6:6">
      <c r="F877214" s="94"/>
    </row>
    <row r="877215" spans="6:6">
      <c r="F877215" s="94"/>
    </row>
    <row r="877216" spans="6:6">
      <c r="F877216" s="94"/>
    </row>
    <row r="877217" spans="6:6">
      <c r="F877217" s="94"/>
    </row>
    <row r="877218" spans="6:6">
      <c r="F877218" s="94"/>
    </row>
    <row r="877219" spans="6:6">
      <c r="F877219" s="94"/>
    </row>
    <row r="877220" spans="6:6">
      <c r="F877220" s="94"/>
    </row>
    <row r="877221" spans="6:6">
      <c r="F877221" s="94"/>
    </row>
    <row r="877222" spans="6:6">
      <c r="F877222" s="94"/>
    </row>
    <row r="877223" spans="6:6">
      <c r="F877223" s="94"/>
    </row>
    <row r="877224" spans="6:6">
      <c r="F877224" s="94"/>
    </row>
    <row r="877225" spans="6:6">
      <c r="F877225" s="94"/>
    </row>
    <row r="877226" spans="6:6">
      <c r="F877226" s="94"/>
    </row>
    <row r="877227" spans="6:6">
      <c r="F877227" s="94"/>
    </row>
    <row r="877228" spans="6:6">
      <c r="F877228" s="94"/>
    </row>
    <row r="877229" spans="6:6">
      <c r="F877229" s="94"/>
    </row>
    <row r="877230" spans="6:6">
      <c r="F877230" s="94"/>
    </row>
    <row r="877231" spans="6:6">
      <c r="F877231" s="94"/>
    </row>
    <row r="877232" spans="6:6">
      <c r="F877232" s="94"/>
    </row>
    <row r="877233" spans="6:6">
      <c r="F877233" s="94"/>
    </row>
    <row r="877234" spans="6:6">
      <c r="F877234" s="94"/>
    </row>
    <row r="877235" spans="6:6">
      <c r="F877235" s="94"/>
    </row>
    <row r="877236" spans="6:6">
      <c r="F877236" s="94"/>
    </row>
    <row r="877237" spans="6:6">
      <c r="F877237" s="94"/>
    </row>
    <row r="877238" spans="6:6">
      <c r="F877238" s="94"/>
    </row>
    <row r="877239" spans="6:6">
      <c r="F877239" s="94"/>
    </row>
    <row r="877240" spans="6:6">
      <c r="F877240" s="94"/>
    </row>
    <row r="877241" spans="6:6">
      <c r="F877241" s="94"/>
    </row>
    <row r="877242" spans="6:6">
      <c r="F877242" s="94"/>
    </row>
    <row r="877243" spans="6:6">
      <c r="F877243" s="94"/>
    </row>
    <row r="877244" spans="6:6">
      <c r="F877244" s="94"/>
    </row>
    <row r="877245" spans="6:6">
      <c r="F877245" s="94"/>
    </row>
    <row r="877246" spans="6:6">
      <c r="F877246" s="94"/>
    </row>
    <row r="877247" spans="6:6">
      <c r="F877247" s="94"/>
    </row>
    <row r="877248" spans="6:6">
      <c r="F877248" s="94"/>
    </row>
    <row r="877249" spans="6:6">
      <c r="F877249" s="94"/>
    </row>
    <row r="877250" spans="6:6">
      <c r="F877250" s="94"/>
    </row>
    <row r="877251" spans="6:6">
      <c r="F877251" s="94"/>
    </row>
    <row r="877252" spans="6:6">
      <c r="F877252" s="94"/>
    </row>
    <row r="877253" spans="6:6">
      <c r="F877253" s="94"/>
    </row>
    <row r="877254" spans="6:6">
      <c r="F877254" s="94"/>
    </row>
    <row r="877255" spans="6:6">
      <c r="F877255" s="94"/>
    </row>
    <row r="877256" spans="6:6">
      <c r="F877256" s="94"/>
    </row>
    <row r="877257" spans="6:6">
      <c r="F877257" s="94"/>
    </row>
    <row r="877258" spans="6:6">
      <c r="F877258" s="94"/>
    </row>
    <row r="877259" spans="6:6">
      <c r="F877259" s="94"/>
    </row>
    <row r="877260" spans="6:6">
      <c r="F877260" s="94"/>
    </row>
    <row r="877261" spans="6:6">
      <c r="F877261" s="94"/>
    </row>
    <row r="877262" spans="6:6">
      <c r="F877262" s="94"/>
    </row>
    <row r="877263" spans="6:6">
      <c r="F877263" s="94"/>
    </row>
    <row r="877264" spans="6:6">
      <c r="F877264" s="94"/>
    </row>
    <row r="877265" spans="6:6">
      <c r="F877265" s="94"/>
    </row>
    <row r="877266" spans="6:6">
      <c r="F877266" s="94"/>
    </row>
    <row r="877267" spans="6:6">
      <c r="F877267" s="94"/>
    </row>
    <row r="877268" spans="6:6">
      <c r="F877268" s="94"/>
    </row>
    <row r="877269" spans="6:6">
      <c r="F877269" s="94"/>
    </row>
    <row r="877270" spans="6:6">
      <c r="F877270" s="94"/>
    </row>
    <row r="877271" spans="6:6">
      <c r="F877271" s="94"/>
    </row>
    <row r="877272" spans="6:6">
      <c r="F877272" s="94"/>
    </row>
    <row r="877273" spans="6:6">
      <c r="F877273" s="94"/>
    </row>
    <row r="877274" spans="6:6">
      <c r="F877274" s="94"/>
    </row>
    <row r="877275" spans="6:6">
      <c r="F877275" s="94"/>
    </row>
    <row r="877276" spans="6:6">
      <c r="F877276" s="94"/>
    </row>
    <row r="877277" spans="6:6">
      <c r="F877277" s="94"/>
    </row>
    <row r="877278" spans="6:6">
      <c r="F877278" s="94"/>
    </row>
    <row r="877279" spans="6:6">
      <c r="F877279" s="94"/>
    </row>
    <row r="877280" spans="6:6">
      <c r="F877280" s="94"/>
    </row>
    <row r="877281" spans="6:6">
      <c r="F877281" s="94"/>
    </row>
    <row r="877282" spans="6:6">
      <c r="F877282" s="94"/>
    </row>
    <row r="877283" spans="6:6">
      <c r="F877283" s="94"/>
    </row>
    <row r="877284" spans="6:6">
      <c r="F877284" s="94"/>
    </row>
    <row r="877285" spans="6:6">
      <c r="F877285" s="94"/>
    </row>
    <row r="877286" spans="6:6">
      <c r="F877286" s="94"/>
    </row>
    <row r="877287" spans="6:6">
      <c r="F877287" s="94"/>
    </row>
    <row r="877288" spans="6:6">
      <c r="F877288" s="94"/>
    </row>
    <row r="877289" spans="6:6">
      <c r="F877289" s="94"/>
    </row>
    <row r="877290" spans="6:6">
      <c r="F877290" s="94"/>
    </row>
    <row r="877291" spans="6:6">
      <c r="F877291" s="94"/>
    </row>
    <row r="877292" spans="6:6">
      <c r="F877292" s="94"/>
    </row>
    <row r="877293" spans="6:6">
      <c r="F877293" s="94"/>
    </row>
    <row r="877294" spans="6:6">
      <c r="F877294" s="94"/>
    </row>
    <row r="877295" spans="6:6">
      <c r="F877295" s="94"/>
    </row>
    <row r="877296" spans="6:6">
      <c r="F877296" s="94"/>
    </row>
    <row r="877297" spans="6:6">
      <c r="F877297" s="94"/>
    </row>
    <row r="877298" spans="6:6">
      <c r="F877298" s="94"/>
    </row>
    <row r="877299" spans="6:6">
      <c r="F877299" s="94"/>
    </row>
    <row r="877300" spans="6:6">
      <c r="F877300" s="94"/>
    </row>
    <row r="877301" spans="6:6">
      <c r="F877301" s="94"/>
    </row>
    <row r="877302" spans="6:6">
      <c r="F877302" s="94"/>
    </row>
    <row r="877303" spans="6:6">
      <c r="F877303" s="94"/>
    </row>
    <row r="877304" spans="6:6">
      <c r="F877304" s="94"/>
    </row>
    <row r="877305" spans="6:6">
      <c r="F877305" s="94"/>
    </row>
    <row r="877306" spans="6:6">
      <c r="F877306" s="94"/>
    </row>
    <row r="877307" spans="6:6">
      <c r="F877307" s="94"/>
    </row>
    <row r="877308" spans="6:6">
      <c r="F877308" s="94"/>
    </row>
    <row r="877309" spans="6:6">
      <c r="F877309" s="94"/>
    </row>
    <row r="877310" spans="6:6">
      <c r="F877310" s="94"/>
    </row>
    <row r="877311" spans="6:6">
      <c r="F877311" s="94"/>
    </row>
    <row r="877312" spans="6:6">
      <c r="F877312" s="94"/>
    </row>
    <row r="877313" spans="6:6">
      <c r="F877313" s="94"/>
    </row>
    <row r="877314" spans="6:6">
      <c r="F877314" s="94"/>
    </row>
    <row r="877315" spans="6:6">
      <c r="F877315" s="94"/>
    </row>
    <row r="877316" spans="6:6">
      <c r="F877316" s="94"/>
    </row>
    <row r="877317" spans="6:6">
      <c r="F877317" s="94"/>
    </row>
    <row r="877318" spans="6:6">
      <c r="F877318" s="94"/>
    </row>
    <row r="877319" spans="6:6">
      <c r="F877319" s="94"/>
    </row>
    <row r="877320" spans="6:6">
      <c r="F877320" s="94"/>
    </row>
    <row r="877321" spans="6:6">
      <c r="F877321" s="94"/>
    </row>
    <row r="877322" spans="6:6">
      <c r="F877322" s="94"/>
    </row>
    <row r="877323" spans="6:6">
      <c r="F877323" s="94"/>
    </row>
    <row r="877324" spans="6:6">
      <c r="F877324" s="94"/>
    </row>
    <row r="877325" spans="6:6">
      <c r="F877325" s="94"/>
    </row>
    <row r="877326" spans="6:6">
      <c r="F877326" s="94"/>
    </row>
    <row r="877327" spans="6:6">
      <c r="F877327" s="94"/>
    </row>
    <row r="877328" spans="6:6">
      <c r="F877328" s="94"/>
    </row>
    <row r="877329" spans="6:6">
      <c r="F877329" s="94"/>
    </row>
    <row r="877330" spans="6:6">
      <c r="F877330" s="94"/>
    </row>
    <row r="877331" spans="6:6">
      <c r="F877331" s="94"/>
    </row>
    <row r="877332" spans="6:6">
      <c r="F877332" s="94"/>
    </row>
    <row r="877333" spans="6:6">
      <c r="F877333" s="94"/>
    </row>
    <row r="877334" spans="6:6">
      <c r="F877334" s="94"/>
    </row>
    <row r="877335" spans="6:6">
      <c r="F877335" s="94"/>
    </row>
    <row r="877336" spans="6:6">
      <c r="F877336" s="94"/>
    </row>
    <row r="877337" spans="6:6">
      <c r="F877337" s="94"/>
    </row>
    <row r="877338" spans="6:6">
      <c r="F877338" s="94"/>
    </row>
    <row r="877339" spans="6:6">
      <c r="F877339" s="94"/>
    </row>
    <row r="877340" spans="6:6">
      <c r="F877340" s="94"/>
    </row>
    <row r="877341" spans="6:6">
      <c r="F877341" s="94"/>
    </row>
    <row r="877342" spans="6:6">
      <c r="F877342" s="94"/>
    </row>
    <row r="877343" spans="6:6">
      <c r="F877343" s="94"/>
    </row>
    <row r="877344" spans="6:6">
      <c r="F877344" s="94"/>
    </row>
    <row r="877345" spans="6:6">
      <c r="F877345" s="94"/>
    </row>
    <row r="877346" spans="6:6">
      <c r="F877346" s="94"/>
    </row>
    <row r="877347" spans="6:6">
      <c r="F877347" s="94"/>
    </row>
    <row r="877348" spans="6:6">
      <c r="F877348" s="94"/>
    </row>
    <row r="877349" spans="6:6">
      <c r="F877349" s="94"/>
    </row>
    <row r="877350" spans="6:6">
      <c r="F877350" s="94"/>
    </row>
    <row r="877351" spans="6:6">
      <c r="F877351" s="94"/>
    </row>
    <row r="877352" spans="6:6">
      <c r="F877352" s="94"/>
    </row>
    <row r="877353" spans="6:6">
      <c r="F877353" s="94"/>
    </row>
    <row r="877354" spans="6:6">
      <c r="F877354" s="94"/>
    </row>
    <row r="877355" spans="6:6">
      <c r="F877355" s="94"/>
    </row>
    <row r="877356" spans="6:6">
      <c r="F877356" s="94"/>
    </row>
    <row r="877357" spans="6:6">
      <c r="F877357" s="94"/>
    </row>
    <row r="877358" spans="6:6">
      <c r="F877358" s="94"/>
    </row>
    <row r="877359" spans="6:6">
      <c r="F877359" s="94"/>
    </row>
    <row r="877360" spans="6:6">
      <c r="F877360" s="94"/>
    </row>
    <row r="877361" spans="6:6">
      <c r="F877361" s="94"/>
    </row>
    <row r="877362" spans="6:6">
      <c r="F877362" s="94"/>
    </row>
    <row r="877363" spans="6:6">
      <c r="F877363" s="94"/>
    </row>
    <row r="877364" spans="6:6">
      <c r="F877364" s="94"/>
    </row>
    <row r="877365" spans="6:6">
      <c r="F877365" s="94"/>
    </row>
    <row r="877366" spans="6:6">
      <c r="F877366" s="94"/>
    </row>
    <row r="877367" spans="6:6">
      <c r="F877367" s="94"/>
    </row>
    <row r="877368" spans="6:6">
      <c r="F877368" s="94"/>
    </row>
    <row r="877369" spans="6:6">
      <c r="F877369" s="94"/>
    </row>
    <row r="877370" spans="6:6">
      <c r="F877370" s="94"/>
    </row>
    <row r="877371" spans="6:6">
      <c r="F877371" s="94"/>
    </row>
    <row r="877372" spans="6:6">
      <c r="F877372" s="94"/>
    </row>
    <row r="877373" spans="6:6">
      <c r="F877373" s="94"/>
    </row>
    <row r="877374" spans="6:6">
      <c r="F877374" s="94"/>
    </row>
    <row r="877375" spans="6:6">
      <c r="F877375" s="94"/>
    </row>
    <row r="877376" spans="6:6">
      <c r="F877376" s="94"/>
    </row>
    <row r="877377" spans="6:6">
      <c r="F877377" s="94"/>
    </row>
    <row r="877378" spans="6:6">
      <c r="F877378" s="94"/>
    </row>
    <row r="877379" spans="6:6">
      <c r="F877379" s="94"/>
    </row>
    <row r="877380" spans="6:6">
      <c r="F877380" s="94"/>
    </row>
    <row r="877381" spans="6:6">
      <c r="F877381" s="94"/>
    </row>
    <row r="877382" spans="6:6">
      <c r="F877382" s="94"/>
    </row>
    <row r="877383" spans="6:6">
      <c r="F877383" s="94"/>
    </row>
    <row r="877384" spans="6:6">
      <c r="F877384" s="94"/>
    </row>
    <row r="877385" spans="6:6">
      <c r="F877385" s="94"/>
    </row>
    <row r="877386" spans="6:6">
      <c r="F877386" s="94"/>
    </row>
    <row r="877387" spans="6:6">
      <c r="F877387" s="94"/>
    </row>
    <row r="877388" spans="6:6">
      <c r="F877388" s="94"/>
    </row>
    <row r="877389" spans="6:6">
      <c r="F877389" s="94"/>
    </row>
    <row r="877390" spans="6:6">
      <c r="F877390" s="94"/>
    </row>
    <row r="877391" spans="6:6">
      <c r="F877391" s="94"/>
    </row>
    <row r="877392" spans="6:6">
      <c r="F877392" s="94"/>
    </row>
    <row r="877393" spans="6:6">
      <c r="F877393" s="94"/>
    </row>
    <row r="877394" spans="6:6">
      <c r="F877394" s="94"/>
    </row>
    <row r="877395" spans="6:6">
      <c r="F877395" s="94"/>
    </row>
    <row r="877396" spans="6:6">
      <c r="F877396" s="94"/>
    </row>
    <row r="877397" spans="6:6">
      <c r="F877397" s="94"/>
    </row>
    <row r="877398" spans="6:6">
      <c r="F877398" s="94"/>
    </row>
    <row r="877399" spans="6:6">
      <c r="F877399" s="94"/>
    </row>
    <row r="877400" spans="6:6">
      <c r="F877400" s="94"/>
    </row>
    <row r="877401" spans="6:6">
      <c r="F877401" s="94"/>
    </row>
    <row r="877402" spans="6:6">
      <c r="F877402" s="94"/>
    </row>
    <row r="877403" spans="6:6">
      <c r="F877403" s="94"/>
    </row>
    <row r="877404" spans="6:6">
      <c r="F877404" s="94"/>
    </row>
    <row r="877405" spans="6:6">
      <c r="F877405" s="94"/>
    </row>
    <row r="877406" spans="6:6">
      <c r="F877406" s="94"/>
    </row>
    <row r="877407" spans="6:6">
      <c r="F877407" s="94"/>
    </row>
    <row r="877408" spans="6:6">
      <c r="F877408" s="94"/>
    </row>
    <row r="877409" spans="6:6">
      <c r="F877409" s="94"/>
    </row>
    <row r="877410" spans="6:6">
      <c r="F877410" s="94"/>
    </row>
    <row r="877411" spans="6:6">
      <c r="F877411" s="94"/>
    </row>
    <row r="877412" spans="6:6">
      <c r="F877412" s="94"/>
    </row>
    <row r="877413" spans="6:6">
      <c r="F877413" s="94"/>
    </row>
    <row r="877414" spans="6:6">
      <c r="F877414" s="94"/>
    </row>
    <row r="877415" spans="6:6">
      <c r="F877415" s="94"/>
    </row>
    <row r="877416" spans="6:6">
      <c r="F877416" s="94"/>
    </row>
    <row r="877417" spans="6:6">
      <c r="F877417" s="94"/>
    </row>
    <row r="877418" spans="6:6">
      <c r="F877418" s="94"/>
    </row>
    <row r="877419" spans="6:6">
      <c r="F877419" s="94"/>
    </row>
    <row r="877420" spans="6:6">
      <c r="F877420" s="94"/>
    </row>
    <row r="877421" spans="6:6">
      <c r="F877421" s="94"/>
    </row>
    <row r="877422" spans="6:6">
      <c r="F877422" s="94"/>
    </row>
    <row r="877423" spans="6:6">
      <c r="F877423" s="94"/>
    </row>
    <row r="877424" spans="6:6">
      <c r="F877424" s="94"/>
    </row>
    <row r="877425" spans="6:6">
      <c r="F877425" s="94"/>
    </row>
    <row r="877426" spans="6:6">
      <c r="F877426" s="94"/>
    </row>
    <row r="877427" spans="6:6">
      <c r="F877427" s="94"/>
    </row>
    <row r="877428" spans="6:6">
      <c r="F877428" s="94"/>
    </row>
    <row r="877429" spans="6:6">
      <c r="F877429" s="94"/>
    </row>
    <row r="877430" spans="6:6">
      <c r="F877430" s="94"/>
    </row>
    <row r="877431" spans="6:6">
      <c r="F877431" s="94"/>
    </row>
    <row r="877432" spans="6:6">
      <c r="F877432" s="94"/>
    </row>
    <row r="877433" spans="6:6">
      <c r="F877433" s="94"/>
    </row>
    <row r="877434" spans="6:6">
      <c r="F877434" s="94"/>
    </row>
    <row r="877435" spans="6:6">
      <c r="F877435" s="94"/>
    </row>
    <row r="877436" spans="6:6">
      <c r="F877436" s="94"/>
    </row>
    <row r="877437" spans="6:6">
      <c r="F877437" s="94"/>
    </row>
    <row r="877438" spans="6:6">
      <c r="F877438" s="94"/>
    </row>
    <row r="877439" spans="6:6">
      <c r="F877439" s="94"/>
    </row>
    <row r="877440" spans="6:6">
      <c r="F877440" s="94"/>
    </row>
    <row r="877441" spans="6:6">
      <c r="F877441" s="94"/>
    </row>
    <row r="877442" spans="6:6">
      <c r="F877442" s="94"/>
    </row>
    <row r="877443" spans="6:6">
      <c r="F877443" s="94"/>
    </row>
    <row r="877444" spans="6:6">
      <c r="F877444" s="94"/>
    </row>
    <row r="877445" spans="6:6">
      <c r="F877445" s="94"/>
    </row>
    <row r="877446" spans="6:6">
      <c r="F877446" s="94"/>
    </row>
    <row r="877447" spans="6:6">
      <c r="F877447" s="94"/>
    </row>
    <row r="877448" spans="6:6">
      <c r="F877448" s="94"/>
    </row>
    <row r="877449" spans="6:6">
      <c r="F877449" s="94"/>
    </row>
    <row r="877450" spans="6:6">
      <c r="F877450" s="94"/>
    </row>
    <row r="877451" spans="6:6">
      <c r="F877451" s="94"/>
    </row>
    <row r="877452" spans="6:6">
      <c r="F877452" s="94"/>
    </row>
    <row r="877453" spans="6:6">
      <c r="F877453" s="94"/>
    </row>
    <row r="877454" spans="6:6">
      <c r="F877454" s="94"/>
    </row>
    <row r="877455" spans="6:6">
      <c r="F877455" s="94"/>
    </row>
    <row r="877456" spans="6:6">
      <c r="F877456" s="94"/>
    </row>
    <row r="877457" spans="6:6">
      <c r="F877457" s="94"/>
    </row>
    <row r="877458" spans="6:6">
      <c r="F877458" s="94"/>
    </row>
    <row r="877459" spans="6:6">
      <c r="F877459" s="94"/>
    </row>
    <row r="877460" spans="6:6">
      <c r="F877460" s="94"/>
    </row>
    <row r="877461" spans="6:6">
      <c r="F877461" s="94"/>
    </row>
    <row r="877462" spans="6:6">
      <c r="F877462" s="94"/>
    </row>
    <row r="877463" spans="6:6">
      <c r="F877463" s="94"/>
    </row>
    <row r="877464" spans="6:6">
      <c r="F877464" s="94"/>
    </row>
    <row r="877465" spans="6:6">
      <c r="F877465" s="94"/>
    </row>
    <row r="877466" spans="6:6">
      <c r="F877466" s="94"/>
    </row>
    <row r="877467" spans="6:6">
      <c r="F877467" s="94"/>
    </row>
    <row r="877468" spans="6:6">
      <c r="F877468" s="94"/>
    </row>
    <row r="877469" spans="6:6">
      <c r="F877469" s="94"/>
    </row>
    <row r="877470" spans="6:6">
      <c r="F877470" s="94"/>
    </row>
    <row r="877471" spans="6:6">
      <c r="F877471" s="94"/>
    </row>
    <row r="877472" spans="6:6">
      <c r="F877472" s="94"/>
    </row>
    <row r="877473" spans="6:6">
      <c r="F877473" s="94"/>
    </row>
    <row r="877474" spans="6:6">
      <c r="F877474" s="94"/>
    </row>
    <row r="877475" spans="6:6">
      <c r="F877475" s="94"/>
    </row>
    <row r="877476" spans="6:6">
      <c r="F877476" s="94"/>
    </row>
    <row r="877477" spans="6:6">
      <c r="F877477" s="94"/>
    </row>
    <row r="877478" spans="6:6">
      <c r="F877478" s="94"/>
    </row>
    <row r="877479" spans="6:6">
      <c r="F877479" s="94"/>
    </row>
    <row r="877480" spans="6:6">
      <c r="F877480" s="94"/>
    </row>
    <row r="877481" spans="6:6">
      <c r="F877481" s="94"/>
    </row>
    <row r="877482" spans="6:6">
      <c r="F877482" s="94"/>
    </row>
    <row r="877483" spans="6:6">
      <c r="F877483" s="94"/>
    </row>
    <row r="877484" spans="6:6">
      <c r="F877484" s="94"/>
    </row>
    <row r="877485" spans="6:6">
      <c r="F877485" s="94"/>
    </row>
    <row r="877486" spans="6:6">
      <c r="F877486" s="94"/>
    </row>
    <row r="877487" spans="6:6">
      <c r="F877487" s="94"/>
    </row>
    <row r="877488" spans="6:6">
      <c r="F877488" s="94"/>
    </row>
    <row r="877489" spans="6:6">
      <c r="F877489" s="94"/>
    </row>
    <row r="877490" spans="6:6">
      <c r="F877490" s="94"/>
    </row>
    <row r="877491" spans="6:6">
      <c r="F877491" s="94"/>
    </row>
    <row r="877492" spans="6:6">
      <c r="F877492" s="94"/>
    </row>
    <row r="877493" spans="6:6">
      <c r="F877493" s="94"/>
    </row>
    <row r="877494" spans="6:6">
      <c r="F877494" s="94"/>
    </row>
    <row r="877495" spans="6:6">
      <c r="F877495" s="94"/>
    </row>
    <row r="877496" spans="6:6">
      <c r="F877496" s="94"/>
    </row>
    <row r="877497" spans="6:6">
      <c r="F877497" s="94"/>
    </row>
    <row r="877498" spans="6:6">
      <c r="F877498" s="94"/>
    </row>
    <row r="877499" spans="6:6">
      <c r="F877499" s="94"/>
    </row>
    <row r="877500" spans="6:6">
      <c r="F877500" s="94"/>
    </row>
    <row r="877501" spans="6:6">
      <c r="F877501" s="94"/>
    </row>
    <row r="877502" spans="6:6">
      <c r="F877502" s="94"/>
    </row>
    <row r="877503" spans="6:6">
      <c r="F877503" s="94"/>
    </row>
    <row r="877504" spans="6:6">
      <c r="F877504" s="94"/>
    </row>
    <row r="877505" spans="6:6">
      <c r="F877505" s="94"/>
    </row>
    <row r="877506" spans="6:6">
      <c r="F877506" s="94"/>
    </row>
    <row r="877507" spans="6:6">
      <c r="F877507" s="94"/>
    </row>
    <row r="877508" spans="6:6">
      <c r="F877508" s="94"/>
    </row>
    <row r="877509" spans="6:6">
      <c r="F877509" s="94"/>
    </row>
    <row r="877510" spans="6:6">
      <c r="F877510" s="94"/>
    </row>
    <row r="877511" spans="6:6">
      <c r="F877511" s="94"/>
    </row>
    <row r="877512" spans="6:6">
      <c r="F877512" s="94"/>
    </row>
    <row r="877513" spans="6:6">
      <c r="F877513" s="94"/>
    </row>
    <row r="877514" spans="6:6">
      <c r="F877514" s="94"/>
    </row>
    <row r="877515" spans="6:6">
      <c r="F877515" s="94"/>
    </row>
    <row r="877516" spans="6:6">
      <c r="F877516" s="94"/>
    </row>
    <row r="877517" spans="6:6">
      <c r="F877517" s="94"/>
    </row>
    <row r="877518" spans="6:6">
      <c r="F877518" s="94"/>
    </row>
    <row r="877519" spans="6:6">
      <c r="F877519" s="94"/>
    </row>
    <row r="877520" spans="6:6">
      <c r="F877520" s="94"/>
    </row>
    <row r="877521" spans="6:6">
      <c r="F877521" s="94"/>
    </row>
    <row r="877522" spans="6:6">
      <c r="F877522" s="94"/>
    </row>
    <row r="877523" spans="6:6">
      <c r="F877523" s="94"/>
    </row>
    <row r="877524" spans="6:6">
      <c r="F877524" s="94"/>
    </row>
    <row r="877525" spans="6:6">
      <c r="F877525" s="94"/>
    </row>
    <row r="877526" spans="6:6">
      <c r="F877526" s="94"/>
    </row>
    <row r="877527" spans="6:6">
      <c r="F877527" s="94"/>
    </row>
    <row r="877528" spans="6:6">
      <c r="F877528" s="94"/>
    </row>
    <row r="877529" spans="6:6">
      <c r="F877529" s="94"/>
    </row>
    <row r="877530" spans="6:6">
      <c r="F877530" s="94"/>
    </row>
    <row r="877531" spans="6:6">
      <c r="F877531" s="94"/>
    </row>
    <row r="877532" spans="6:6">
      <c r="F877532" s="94"/>
    </row>
    <row r="877533" spans="6:6">
      <c r="F877533" s="94"/>
    </row>
    <row r="877534" spans="6:6">
      <c r="F877534" s="94"/>
    </row>
    <row r="877535" spans="6:6">
      <c r="F877535" s="94"/>
    </row>
    <row r="877536" spans="6:6">
      <c r="F877536" s="94"/>
    </row>
    <row r="877537" spans="6:6">
      <c r="F877537" s="94"/>
    </row>
    <row r="877538" spans="6:6">
      <c r="F877538" s="94"/>
    </row>
    <row r="877539" spans="6:6">
      <c r="F877539" s="94"/>
    </row>
    <row r="877540" spans="6:6">
      <c r="F877540" s="94"/>
    </row>
    <row r="877541" spans="6:6">
      <c r="F877541" s="94"/>
    </row>
    <row r="877542" spans="6:6">
      <c r="F877542" s="94"/>
    </row>
    <row r="877543" spans="6:6">
      <c r="F877543" s="94"/>
    </row>
    <row r="877544" spans="6:6">
      <c r="F877544" s="94"/>
    </row>
    <row r="877545" spans="6:6">
      <c r="F877545" s="94"/>
    </row>
    <row r="877546" spans="6:6">
      <c r="F877546" s="94"/>
    </row>
    <row r="877547" spans="6:6">
      <c r="F877547" s="94"/>
    </row>
    <row r="877548" spans="6:6">
      <c r="F877548" s="94"/>
    </row>
    <row r="877549" spans="6:6">
      <c r="F877549" s="94"/>
    </row>
    <row r="877550" spans="6:6">
      <c r="F877550" s="94"/>
    </row>
    <row r="877551" spans="6:6">
      <c r="F877551" s="94"/>
    </row>
    <row r="877552" spans="6:6">
      <c r="F877552" s="94"/>
    </row>
    <row r="877553" spans="6:6">
      <c r="F877553" s="94"/>
    </row>
    <row r="877554" spans="6:6">
      <c r="F877554" s="94"/>
    </row>
    <row r="877555" spans="6:6">
      <c r="F877555" s="94"/>
    </row>
    <row r="877556" spans="6:6">
      <c r="F877556" s="94"/>
    </row>
    <row r="877557" spans="6:6">
      <c r="F877557" s="94"/>
    </row>
    <row r="877558" spans="6:6">
      <c r="F877558" s="94"/>
    </row>
    <row r="877559" spans="6:6">
      <c r="F877559" s="94"/>
    </row>
    <row r="877560" spans="6:6">
      <c r="F877560" s="94"/>
    </row>
    <row r="877561" spans="6:6">
      <c r="F877561" s="94"/>
    </row>
    <row r="877562" spans="6:6">
      <c r="F877562" s="94"/>
    </row>
    <row r="877563" spans="6:6">
      <c r="F877563" s="94"/>
    </row>
    <row r="877564" spans="6:6">
      <c r="F877564" s="94"/>
    </row>
    <row r="877565" spans="6:6">
      <c r="F877565" s="94"/>
    </row>
    <row r="877566" spans="6:6">
      <c r="F877566" s="94"/>
    </row>
    <row r="877567" spans="6:6">
      <c r="F877567" s="94"/>
    </row>
    <row r="877568" spans="6:6">
      <c r="F877568" s="94"/>
    </row>
    <row r="877569" spans="6:6">
      <c r="F877569" s="94"/>
    </row>
    <row r="877570" spans="6:6">
      <c r="F877570" s="94"/>
    </row>
    <row r="877571" spans="6:6">
      <c r="F877571" s="94"/>
    </row>
    <row r="877572" spans="6:6">
      <c r="F877572" s="94"/>
    </row>
    <row r="877573" spans="6:6">
      <c r="F877573" s="94"/>
    </row>
    <row r="877574" spans="6:6">
      <c r="F877574" s="94"/>
    </row>
    <row r="877575" spans="6:6">
      <c r="F877575" s="94"/>
    </row>
    <row r="877576" spans="6:6">
      <c r="F877576" s="94"/>
    </row>
    <row r="877577" spans="6:6">
      <c r="F877577" s="94"/>
    </row>
    <row r="877578" spans="6:6">
      <c r="F877578" s="94"/>
    </row>
    <row r="877579" spans="6:6">
      <c r="F877579" s="94"/>
    </row>
    <row r="877580" spans="6:6">
      <c r="F877580" s="94"/>
    </row>
    <row r="877581" spans="6:6">
      <c r="F877581" s="94"/>
    </row>
    <row r="877582" spans="6:6">
      <c r="F877582" s="94"/>
    </row>
    <row r="877583" spans="6:6">
      <c r="F877583" s="94"/>
    </row>
    <row r="877584" spans="6:6">
      <c r="F877584" s="94"/>
    </row>
    <row r="877585" spans="6:6">
      <c r="F877585" s="94"/>
    </row>
    <row r="877586" spans="6:6">
      <c r="F877586" s="94"/>
    </row>
    <row r="877587" spans="6:6">
      <c r="F877587" s="94"/>
    </row>
    <row r="877588" spans="6:6">
      <c r="F877588" s="94"/>
    </row>
    <row r="877589" spans="6:6">
      <c r="F877589" s="94"/>
    </row>
    <row r="877590" spans="6:6">
      <c r="F877590" s="94"/>
    </row>
    <row r="877591" spans="6:6">
      <c r="F877591" s="94"/>
    </row>
    <row r="877592" spans="6:6">
      <c r="F877592" s="94"/>
    </row>
    <row r="877593" spans="6:6">
      <c r="F877593" s="94"/>
    </row>
    <row r="877594" spans="6:6">
      <c r="F877594" s="94"/>
    </row>
    <row r="877595" spans="6:6">
      <c r="F877595" s="94"/>
    </row>
    <row r="877596" spans="6:6">
      <c r="F877596" s="94"/>
    </row>
    <row r="877597" spans="6:6">
      <c r="F877597" s="94"/>
    </row>
    <row r="877598" spans="6:6">
      <c r="F877598" s="94"/>
    </row>
    <row r="877599" spans="6:6">
      <c r="F877599" s="94"/>
    </row>
    <row r="877600" spans="6:6">
      <c r="F877600" s="94"/>
    </row>
    <row r="877601" spans="6:6">
      <c r="F877601" s="94"/>
    </row>
    <row r="877602" spans="6:6">
      <c r="F877602" s="94"/>
    </row>
    <row r="877603" spans="6:6">
      <c r="F877603" s="94"/>
    </row>
    <row r="877604" spans="6:6">
      <c r="F877604" s="94"/>
    </row>
    <row r="877605" spans="6:6">
      <c r="F877605" s="94"/>
    </row>
    <row r="877606" spans="6:6">
      <c r="F877606" s="94"/>
    </row>
    <row r="877607" spans="6:6">
      <c r="F877607" s="94"/>
    </row>
    <row r="877608" spans="6:6">
      <c r="F877608" s="94"/>
    </row>
    <row r="877609" spans="6:6">
      <c r="F877609" s="94"/>
    </row>
    <row r="877610" spans="6:6">
      <c r="F877610" s="94"/>
    </row>
    <row r="877611" spans="6:6">
      <c r="F877611" s="94"/>
    </row>
    <row r="877612" spans="6:6">
      <c r="F877612" s="94"/>
    </row>
    <row r="877613" spans="6:6">
      <c r="F877613" s="94"/>
    </row>
    <row r="877614" spans="6:6">
      <c r="F877614" s="94"/>
    </row>
    <row r="877615" spans="6:6">
      <c r="F877615" s="94"/>
    </row>
    <row r="877616" spans="6:6">
      <c r="F877616" s="94"/>
    </row>
    <row r="877617" spans="6:6">
      <c r="F877617" s="94"/>
    </row>
    <row r="877618" spans="6:6">
      <c r="F877618" s="94"/>
    </row>
    <row r="877619" spans="6:6">
      <c r="F877619" s="94"/>
    </row>
    <row r="877620" spans="6:6">
      <c r="F877620" s="94"/>
    </row>
    <row r="877621" spans="6:6">
      <c r="F877621" s="94"/>
    </row>
    <row r="877622" spans="6:6">
      <c r="F877622" s="94"/>
    </row>
    <row r="877623" spans="6:6">
      <c r="F877623" s="94"/>
    </row>
    <row r="877624" spans="6:6">
      <c r="F877624" s="94"/>
    </row>
    <row r="877625" spans="6:6">
      <c r="F877625" s="94"/>
    </row>
    <row r="877626" spans="6:6">
      <c r="F877626" s="94"/>
    </row>
    <row r="877627" spans="6:6">
      <c r="F877627" s="94"/>
    </row>
    <row r="877628" spans="6:6">
      <c r="F877628" s="94"/>
    </row>
    <row r="877629" spans="6:6">
      <c r="F877629" s="94"/>
    </row>
    <row r="877630" spans="6:6">
      <c r="F877630" s="94"/>
    </row>
    <row r="877631" spans="6:6">
      <c r="F877631" s="94"/>
    </row>
    <row r="877632" spans="6:6">
      <c r="F877632" s="94"/>
    </row>
    <row r="877633" spans="6:6">
      <c r="F877633" s="94"/>
    </row>
    <row r="877634" spans="6:6">
      <c r="F877634" s="94"/>
    </row>
    <row r="877635" spans="6:6">
      <c r="F877635" s="94"/>
    </row>
    <row r="877636" spans="6:6">
      <c r="F877636" s="94"/>
    </row>
    <row r="877637" spans="6:6">
      <c r="F877637" s="94"/>
    </row>
    <row r="877638" spans="6:6">
      <c r="F877638" s="94"/>
    </row>
    <row r="877639" spans="6:6">
      <c r="F877639" s="94"/>
    </row>
    <row r="877640" spans="6:6">
      <c r="F877640" s="94"/>
    </row>
    <row r="877641" spans="6:6">
      <c r="F877641" s="94"/>
    </row>
    <row r="877642" spans="6:6">
      <c r="F877642" s="94"/>
    </row>
    <row r="877643" spans="6:6">
      <c r="F877643" s="94"/>
    </row>
    <row r="877644" spans="6:6">
      <c r="F877644" s="94"/>
    </row>
    <row r="877645" spans="6:6">
      <c r="F877645" s="94"/>
    </row>
    <row r="877646" spans="6:6">
      <c r="F877646" s="94"/>
    </row>
    <row r="877647" spans="6:6">
      <c r="F877647" s="94"/>
    </row>
    <row r="877648" spans="6:6">
      <c r="F877648" s="94"/>
    </row>
    <row r="877649" spans="6:6">
      <c r="F877649" s="94"/>
    </row>
    <row r="877650" spans="6:6">
      <c r="F877650" s="94"/>
    </row>
    <row r="877651" spans="6:6">
      <c r="F877651" s="94"/>
    </row>
    <row r="877652" spans="6:6">
      <c r="F877652" s="94"/>
    </row>
    <row r="877653" spans="6:6">
      <c r="F877653" s="94"/>
    </row>
    <row r="877654" spans="6:6">
      <c r="F877654" s="94"/>
    </row>
    <row r="877655" spans="6:6">
      <c r="F877655" s="94"/>
    </row>
    <row r="877656" spans="6:6">
      <c r="F877656" s="94"/>
    </row>
    <row r="877657" spans="6:6">
      <c r="F877657" s="94"/>
    </row>
    <row r="877658" spans="6:6">
      <c r="F877658" s="94"/>
    </row>
    <row r="877659" spans="6:6">
      <c r="F877659" s="94"/>
    </row>
    <row r="877660" spans="6:6">
      <c r="F877660" s="94"/>
    </row>
    <row r="877661" spans="6:6">
      <c r="F877661" s="94"/>
    </row>
    <row r="877662" spans="6:6">
      <c r="F877662" s="94"/>
    </row>
    <row r="877663" spans="6:6">
      <c r="F877663" s="94"/>
    </row>
    <row r="877664" spans="6:6">
      <c r="F877664" s="94"/>
    </row>
    <row r="877665" spans="6:6">
      <c r="F877665" s="94"/>
    </row>
    <row r="877666" spans="6:6">
      <c r="F877666" s="94"/>
    </row>
    <row r="877667" spans="6:6">
      <c r="F877667" s="94"/>
    </row>
    <row r="877668" spans="6:6">
      <c r="F877668" s="94"/>
    </row>
    <row r="877669" spans="6:6">
      <c r="F877669" s="94"/>
    </row>
    <row r="877670" spans="6:6">
      <c r="F877670" s="94"/>
    </row>
    <row r="877671" spans="6:6">
      <c r="F877671" s="94"/>
    </row>
    <row r="877672" spans="6:6">
      <c r="F877672" s="94"/>
    </row>
    <row r="877673" spans="6:6">
      <c r="F877673" s="94"/>
    </row>
    <row r="877674" spans="6:6">
      <c r="F877674" s="94"/>
    </row>
    <row r="877675" spans="6:6">
      <c r="F877675" s="94"/>
    </row>
    <row r="877676" spans="6:6">
      <c r="F877676" s="94"/>
    </row>
    <row r="877677" spans="6:6">
      <c r="F877677" s="94"/>
    </row>
    <row r="877678" spans="6:6">
      <c r="F877678" s="94"/>
    </row>
    <row r="877679" spans="6:6">
      <c r="F877679" s="94"/>
    </row>
    <row r="877680" spans="6:6">
      <c r="F877680" s="94"/>
    </row>
    <row r="877681" spans="6:6">
      <c r="F877681" s="94"/>
    </row>
    <row r="877682" spans="6:6">
      <c r="F877682" s="94"/>
    </row>
    <row r="877683" spans="6:6">
      <c r="F877683" s="94"/>
    </row>
    <row r="877684" spans="6:6">
      <c r="F877684" s="94"/>
    </row>
    <row r="877685" spans="6:6">
      <c r="F877685" s="94"/>
    </row>
    <row r="877686" spans="6:6">
      <c r="F877686" s="94"/>
    </row>
    <row r="877687" spans="6:6">
      <c r="F877687" s="94"/>
    </row>
    <row r="877688" spans="6:6">
      <c r="F877688" s="94"/>
    </row>
    <row r="877689" spans="6:6">
      <c r="F877689" s="94"/>
    </row>
    <row r="877690" spans="6:6">
      <c r="F877690" s="94"/>
    </row>
    <row r="877691" spans="6:6">
      <c r="F877691" s="94"/>
    </row>
    <row r="877692" spans="6:6">
      <c r="F877692" s="94"/>
    </row>
    <row r="877693" spans="6:6">
      <c r="F877693" s="94"/>
    </row>
    <row r="877694" spans="6:6">
      <c r="F877694" s="94"/>
    </row>
    <row r="877695" spans="6:6">
      <c r="F877695" s="94"/>
    </row>
    <row r="877696" spans="6:6">
      <c r="F877696" s="94"/>
    </row>
    <row r="877697" spans="6:6">
      <c r="F877697" s="94"/>
    </row>
    <row r="877698" spans="6:6">
      <c r="F877698" s="94"/>
    </row>
    <row r="877699" spans="6:6">
      <c r="F877699" s="94"/>
    </row>
    <row r="877700" spans="6:6">
      <c r="F877700" s="94"/>
    </row>
    <row r="877701" spans="6:6">
      <c r="F877701" s="94"/>
    </row>
    <row r="877702" spans="6:6">
      <c r="F877702" s="94"/>
    </row>
    <row r="877703" spans="6:6">
      <c r="F877703" s="94"/>
    </row>
    <row r="877704" spans="6:6">
      <c r="F877704" s="94"/>
    </row>
    <row r="877705" spans="6:6">
      <c r="F877705" s="94"/>
    </row>
    <row r="877706" spans="6:6">
      <c r="F877706" s="94"/>
    </row>
    <row r="877707" spans="6:6">
      <c r="F877707" s="94"/>
    </row>
    <row r="877708" spans="6:6">
      <c r="F877708" s="94"/>
    </row>
    <row r="877709" spans="6:6">
      <c r="F877709" s="94"/>
    </row>
    <row r="877710" spans="6:6">
      <c r="F877710" s="94"/>
    </row>
    <row r="877711" spans="6:6">
      <c r="F877711" s="94"/>
    </row>
    <row r="877712" spans="6:6">
      <c r="F877712" s="94"/>
    </row>
    <row r="877713" spans="6:6">
      <c r="F877713" s="94"/>
    </row>
    <row r="877714" spans="6:6">
      <c r="F877714" s="94"/>
    </row>
    <row r="877715" spans="6:6">
      <c r="F877715" s="94"/>
    </row>
    <row r="877716" spans="6:6">
      <c r="F877716" s="94"/>
    </row>
    <row r="877717" spans="6:6">
      <c r="F877717" s="94"/>
    </row>
    <row r="877718" spans="6:6">
      <c r="F877718" s="94"/>
    </row>
    <row r="877719" spans="6:6">
      <c r="F877719" s="94"/>
    </row>
    <row r="877720" spans="6:6">
      <c r="F877720" s="94"/>
    </row>
    <row r="877721" spans="6:6">
      <c r="F877721" s="94"/>
    </row>
    <row r="877722" spans="6:6">
      <c r="F877722" s="94"/>
    </row>
    <row r="877723" spans="6:6">
      <c r="F877723" s="94"/>
    </row>
    <row r="877724" spans="6:6">
      <c r="F877724" s="94"/>
    </row>
    <row r="877725" spans="6:6">
      <c r="F877725" s="94"/>
    </row>
    <row r="877726" spans="6:6">
      <c r="F877726" s="94"/>
    </row>
    <row r="877727" spans="6:6">
      <c r="F877727" s="94"/>
    </row>
    <row r="877728" spans="6:6">
      <c r="F877728" s="94"/>
    </row>
    <row r="877729" spans="6:6">
      <c r="F877729" s="94"/>
    </row>
    <row r="877730" spans="6:6">
      <c r="F877730" s="94"/>
    </row>
    <row r="877731" spans="6:6">
      <c r="F877731" s="94"/>
    </row>
    <row r="877732" spans="6:6">
      <c r="F877732" s="94"/>
    </row>
    <row r="877733" spans="6:6">
      <c r="F877733" s="94"/>
    </row>
    <row r="877734" spans="6:6">
      <c r="F877734" s="94"/>
    </row>
    <row r="877735" spans="6:6">
      <c r="F877735" s="94"/>
    </row>
    <row r="877736" spans="6:6">
      <c r="F877736" s="94"/>
    </row>
    <row r="877737" spans="6:6">
      <c r="F877737" s="94"/>
    </row>
    <row r="877738" spans="6:6">
      <c r="F877738" s="94"/>
    </row>
    <row r="877739" spans="6:6">
      <c r="F877739" s="94"/>
    </row>
    <row r="877740" spans="6:6">
      <c r="F877740" s="94"/>
    </row>
    <row r="877741" spans="6:6">
      <c r="F877741" s="94"/>
    </row>
    <row r="877742" spans="6:6">
      <c r="F877742" s="94"/>
    </row>
    <row r="877743" spans="6:6">
      <c r="F877743" s="94"/>
    </row>
    <row r="877744" spans="6:6">
      <c r="F877744" s="94"/>
    </row>
    <row r="877745" spans="6:6">
      <c r="F877745" s="94"/>
    </row>
    <row r="877746" spans="6:6">
      <c r="F877746" s="94"/>
    </row>
    <row r="877747" spans="6:6">
      <c r="F877747" s="94"/>
    </row>
    <row r="877748" spans="6:6">
      <c r="F877748" s="94"/>
    </row>
    <row r="877749" spans="6:6">
      <c r="F877749" s="94"/>
    </row>
    <row r="877750" spans="6:6">
      <c r="F877750" s="94"/>
    </row>
    <row r="877751" spans="6:6">
      <c r="F877751" s="94"/>
    </row>
    <row r="877752" spans="6:6">
      <c r="F877752" s="94"/>
    </row>
    <row r="877753" spans="6:6">
      <c r="F877753" s="94"/>
    </row>
    <row r="877754" spans="6:6">
      <c r="F877754" s="94"/>
    </row>
    <row r="877755" spans="6:6">
      <c r="F877755" s="94"/>
    </row>
    <row r="877756" spans="6:6">
      <c r="F877756" s="94"/>
    </row>
    <row r="877757" spans="6:6">
      <c r="F877757" s="94"/>
    </row>
    <row r="877758" spans="6:6">
      <c r="F877758" s="94"/>
    </row>
    <row r="877759" spans="6:6">
      <c r="F877759" s="94"/>
    </row>
    <row r="877760" spans="6:6">
      <c r="F877760" s="94"/>
    </row>
    <row r="877761" spans="6:6">
      <c r="F877761" s="94"/>
    </row>
    <row r="877762" spans="6:6">
      <c r="F877762" s="94"/>
    </row>
    <row r="877763" spans="6:6">
      <c r="F877763" s="94"/>
    </row>
    <row r="877764" spans="6:6">
      <c r="F877764" s="94"/>
    </row>
    <row r="877765" spans="6:6">
      <c r="F877765" s="94"/>
    </row>
    <row r="877766" spans="6:6">
      <c r="F877766" s="94"/>
    </row>
    <row r="877767" spans="6:6">
      <c r="F877767" s="94"/>
    </row>
    <row r="877768" spans="6:6">
      <c r="F877768" s="94"/>
    </row>
    <row r="877769" spans="6:6">
      <c r="F877769" s="94"/>
    </row>
    <row r="877770" spans="6:6">
      <c r="F877770" s="94"/>
    </row>
    <row r="877771" spans="6:6">
      <c r="F877771" s="94"/>
    </row>
    <row r="877772" spans="6:6">
      <c r="F877772" s="94"/>
    </row>
    <row r="877773" spans="6:6">
      <c r="F877773" s="94"/>
    </row>
    <row r="877774" spans="6:6">
      <c r="F877774" s="94"/>
    </row>
    <row r="877775" spans="6:6">
      <c r="F877775" s="94"/>
    </row>
    <row r="877776" spans="6:6">
      <c r="F877776" s="94"/>
    </row>
    <row r="877777" spans="6:6">
      <c r="F877777" s="94"/>
    </row>
    <row r="877778" spans="6:6">
      <c r="F877778" s="94"/>
    </row>
    <row r="877779" spans="6:6">
      <c r="F877779" s="94"/>
    </row>
    <row r="877780" spans="6:6">
      <c r="F877780" s="94"/>
    </row>
    <row r="877781" spans="6:6">
      <c r="F877781" s="94"/>
    </row>
    <row r="877782" spans="6:6">
      <c r="F877782" s="94"/>
    </row>
    <row r="877783" spans="6:6">
      <c r="F877783" s="94"/>
    </row>
    <row r="877784" spans="6:6">
      <c r="F877784" s="94"/>
    </row>
    <row r="877785" spans="6:6">
      <c r="F877785" s="94"/>
    </row>
    <row r="877786" spans="6:6">
      <c r="F877786" s="94"/>
    </row>
    <row r="877787" spans="6:6">
      <c r="F877787" s="94"/>
    </row>
    <row r="877788" spans="6:6">
      <c r="F877788" s="94"/>
    </row>
    <row r="877789" spans="6:6">
      <c r="F877789" s="94"/>
    </row>
    <row r="877790" spans="6:6">
      <c r="F877790" s="94"/>
    </row>
    <row r="877791" spans="6:6">
      <c r="F877791" s="94"/>
    </row>
    <row r="877792" spans="6:6">
      <c r="F877792" s="94"/>
    </row>
    <row r="877793" spans="6:6">
      <c r="F877793" s="94"/>
    </row>
    <row r="877794" spans="6:6">
      <c r="F877794" s="94"/>
    </row>
    <row r="877795" spans="6:6">
      <c r="F877795" s="94"/>
    </row>
    <row r="877796" spans="6:6">
      <c r="F877796" s="94"/>
    </row>
    <row r="877797" spans="6:6">
      <c r="F877797" s="94"/>
    </row>
    <row r="877798" spans="6:6">
      <c r="F877798" s="94"/>
    </row>
    <row r="877799" spans="6:6">
      <c r="F877799" s="94"/>
    </row>
    <row r="877800" spans="6:6">
      <c r="F877800" s="94"/>
    </row>
    <row r="877801" spans="6:6">
      <c r="F877801" s="94"/>
    </row>
    <row r="877802" spans="6:6">
      <c r="F877802" s="94"/>
    </row>
    <row r="877803" spans="6:6">
      <c r="F877803" s="94"/>
    </row>
    <row r="877804" spans="6:6">
      <c r="F877804" s="94"/>
    </row>
    <row r="877805" spans="6:6">
      <c r="F877805" s="94"/>
    </row>
    <row r="877806" spans="6:6">
      <c r="F877806" s="94"/>
    </row>
    <row r="877807" spans="6:6">
      <c r="F877807" s="94"/>
    </row>
    <row r="877808" spans="6:6">
      <c r="F877808" s="94"/>
    </row>
    <row r="877809" spans="6:6">
      <c r="F877809" s="94"/>
    </row>
    <row r="877810" spans="6:6">
      <c r="F877810" s="94"/>
    </row>
    <row r="877811" spans="6:6">
      <c r="F877811" s="94"/>
    </row>
    <row r="877812" spans="6:6">
      <c r="F877812" s="94"/>
    </row>
    <row r="877813" spans="6:6">
      <c r="F877813" s="94"/>
    </row>
    <row r="877814" spans="6:6">
      <c r="F877814" s="94"/>
    </row>
    <row r="877815" spans="6:6">
      <c r="F877815" s="94"/>
    </row>
    <row r="877816" spans="6:6">
      <c r="F877816" s="94"/>
    </row>
    <row r="877817" spans="6:6">
      <c r="F877817" s="94"/>
    </row>
    <row r="877818" spans="6:6">
      <c r="F877818" s="94"/>
    </row>
    <row r="877819" spans="6:6">
      <c r="F877819" s="94"/>
    </row>
    <row r="877820" spans="6:6">
      <c r="F877820" s="94"/>
    </row>
    <row r="877821" spans="6:6">
      <c r="F877821" s="94"/>
    </row>
    <row r="877822" spans="6:6">
      <c r="F877822" s="94"/>
    </row>
    <row r="877823" spans="6:6">
      <c r="F877823" s="94"/>
    </row>
    <row r="877824" spans="6:6">
      <c r="F877824" s="94"/>
    </row>
    <row r="877825" spans="6:6">
      <c r="F877825" s="94"/>
    </row>
    <row r="877826" spans="6:6">
      <c r="F877826" s="94"/>
    </row>
    <row r="877827" spans="6:6">
      <c r="F877827" s="94"/>
    </row>
    <row r="877828" spans="6:6">
      <c r="F877828" s="94"/>
    </row>
    <row r="877829" spans="6:6">
      <c r="F877829" s="94"/>
    </row>
    <row r="877830" spans="6:6">
      <c r="F877830" s="94"/>
    </row>
    <row r="877831" spans="6:6">
      <c r="F877831" s="94"/>
    </row>
    <row r="877832" spans="6:6">
      <c r="F877832" s="94"/>
    </row>
    <row r="877833" spans="6:6">
      <c r="F877833" s="94"/>
    </row>
    <row r="877834" spans="6:6">
      <c r="F877834" s="94"/>
    </row>
    <row r="877835" spans="6:6">
      <c r="F877835" s="94"/>
    </row>
    <row r="877836" spans="6:6">
      <c r="F877836" s="94"/>
    </row>
    <row r="877837" spans="6:6">
      <c r="F877837" s="94"/>
    </row>
    <row r="877838" spans="6:6">
      <c r="F877838" s="94"/>
    </row>
    <row r="877839" spans="6:6">
      <c r="F877839" s="94"/>
    </row>
    <row r="877840" spans="6:6">
      <c r="F877840" s="94"/>
    </row>
    <row r="877841" spans="6:6">
      <c r="F877841" s="94"/>
    </row>
    <row r="877842" spans="6:6">
      <c r="F877842" s="94"/>
    </row>
    <row r="877843" spans="6:6">
      <c r="F877843" s="94"/>
    </row>
    <row r="877844" spans="6:6">
      <c r="F877844" s="94"/>
    </row>
    <row r="877845" spans="6:6">
      <c r="F877845" s="94"/>
    </row>
    <row r="877846" spans="6:6">
      <c r="F877846" s="94"/>
    </row>
    <row r="877847" spans="6:6">
      <c r="F877847" s="94"/>
    </row>
    <row r="877848" spans="6:6">
      <c r="F877848" s="94"/>
    </row>
    <row r="877849" spans="6:6">
      <c r="F877849" s="94"/>
    </row>
    <row r="877850" spans="6:6">
      <c r="F877850" s="94"/>
    </row>
    <row r="877851" spans="6:6">
      <c r="F877851" s="94"/>
    </row>
    <row r="877852" spans="6:6">
      <c r="F877852" s="94"/>
    </row>
    <row r="877853" spans="6:6">
      <c r="F877853" s="94"/>
    </row>
    <row r="877854" spans="6:6">
      <c r="F877854" s="94"/>
    </row>
    <row r="877855" spans="6:6">
      <c r="F877855" s="94"/>
    </row>
    <row r="877856" spans="6:6">
      <c r="F877856" s="94"/>
    </row>
    <row r="877857" spans="6:6">
      <c r="F877857" s="94"/>
    </row>
    <row r="877858" spans="6:6">
      <c r="F877858" s="94"/>
    </row>
    <row r="877859" spans="6:6">
      <c r="F877859" s="94"/>
    </row>
    <row r="877860" spans="6:6">
      <c r="F877860" s="94"/>
    </row>
    <row r="877861" spans="6:6">
      <c r="F877861" s="94"/>
    </row>
    <row r="877862" spans="6:6">
      <c r="F877862" s="94"/>
    </row>
    <row r="877863" spans="6:6">
      <c r="F877863" s="94"/>
    </row>
    <row r="877864" spans="6:6">
      <c r="F877864" s="94"/>
    </row>
    <row r="877865" spans="6:6">
      <c r="F877865" s="94"/>
    </row>
    <row r="877866" spans="6:6">
      <c r="F877866" s="94"/>
    </row>
    <row r="877867" spans="6:6">
      <c r="F877867" s="94"/>
    </row>
    <row r="877868" spans="6:6">
      <c r="F877868" s="94"/>
    </row>
    <row r="877869" spans="6:6">
      <c r="F877869" s="94"/>
    </row>
    <row r="877870" spans="6:6">
      <c r="F877870" s="94"/>
    </row>
    <row r="877871" spans="6:6">
      <c r="F877871" s="94"/>
    </row>
    <row r="877872" spans="6:6">
      <c r="F877872" s="94"/>
    </row>
    <row r="877873" spans="6:6">
      <c r="F877873" s="94"/>
    </row>
    <row r="877874" spans="6:6">
      <c r="F877874" s="94"/>
    </row>
    <row r="877875" spans="6:6">
      <c r="F877875" s="94"/>
    </row>
    <row r="877876" spans="6:6">
      <c r="F877876" s="94"/>
    </row>
    <row r="877877" spans="6:6">
      <c r="F877877" s="94"/>
    </row>
    <row r="877878" spans="6:6">
      <c r="F877878" s="94"/>
    </row>
    <row r="877879" spans="6:6">
      <c r="F877879" s="94"/>
    </row>
    <row r="877880" spans="6:6">
      <c r="F877880" s="94"/>
    </row>
    <row r="877881" spans="6:6">
      <c r="F877881" s="94"/>
    </row>
    <row r="877882" spans="6:6">
      <c r="F877882" s="94"/>
    </row>
    <row r="877883" spans="6:6">
      <c r="F877883" s="94"/>
    </row>
    <row r="877884" spans="6:6">
      <c r="F877884" s="94"/>
    </row>
    <row r="877885" spans="6:6">
      <c r="F877885" s="94"/>
    </row>
    <row r="877886" spans="6:6">
      <c r="F877886" s="94"/>
    </row>
    <row r="877887" spans="6:6">
      <c r="F877887" s="94"/>
    </row>
    <row r="877888" spans="6:6">
      <c r="F877888" s="94"/>
    </row>
    <row r="877889" spans="6:6">
      <c r="F877889" s="94"/>
    </row>
    <row r="877890" spans="6:6">
      <c r="F877890" s="94"/>
    </row>
    <row r="877891" spans="6:6">
      <c r="F877891" s="94"/>
    </row>
    <row r="877892" spans="6:6">
      <c r="F877892" s="94"/>
    </row>
    <row r="877893" spans="6:6">
      <c r="F877893" s="94"/>
    </row>
    <row r="877894" spans="6:6">
      <c r="F877894" s="94"/>
    </row>
    <row r="877895" spans="6:6">
      <c r="F877895" s="94"/>
    </row>
    <row r="877896" spans="6:6">
      <c r="F877896" s="94"/>
    </row>
    <row r="877897" spans="6:6">
      <c r="F877897" s="94"/>
    </row>
    <row r="877898" spans="6:6">
      <c r="F877898" s="94"/>
    </row>
    <row r="877899" spans="6:6">
      <c r="F877899" s="94"/>
    </row>
    <row r="877900" spans="6:6">
      <c r="F877900" s="94"/>
    </row>
    <row r="877901" spans="6:6">
      <c r="F877901" s="94"/>
    </row>
    <row r="877902" spans="6:6">
      <c r="F877902" s="94"/>
    </row>
    <row r="877903" spans="6:6">
      <c r="F877903" s="94"/>
    </row>
    <row r="877904" spans="6:6">
      <c r="F877904" s="94"/>
    </row>
    <row r="877905" spans="6:6">
      <c r="F877905" s="94"/>
    </row>
    <row r="877906" spans="6:6">
      <c r="F877906" s="94"/>
    </row>
    <row r="877907" spans="6:6">
      <c r="F877907" s="94"/>
    </row>
    <row r="877908" spans="6:6">
      <c r="F877908" s="94"/>
    </row>
    <row r="877909" spans="6:6">
      <c r="F877909" s="94"/>
    </row>
    <row r="877910" spans="6:6">
      <c r="F877910" s="94"/>
    </row>
    <row r="877911" spans="6:6">
      <c r="F877911" s="94"/>
    </row>
    <row r="877912" spans="6:6">
      <c r="F877912" s="94"/>
    </row>
    <row r="877913" spans="6:6">
      <c r="F877913" s="94"/>
    </row>
    <row r="877914" spans="6:6">
      <c r="F877914" s="94"/>
    </row>
    <row r="877915" spans="6:6">
      <c r="F877915" s="94"/>
    </row>
    <row r="877916" spans="6:6">
      <c r="F877916" s="94"/>
    </row>
    <row r="877917" spans="6:6">
      <c r="F877917" s="94"/>
    </row>
    <row r="877918" spans="6:6">
      <c r="F877918" s="94"/>
    </row>
    <row r="877919" spans="6:6">
      <c r="F877919" s="94"/>
    </row>
    <row r="877920" spans="6:6">
      <c r="F877920" s="94"/>
    </row>
    <row r="877921" spans="6:6">
      <c r="F877921" s="94"/>
    </row>
    <row r="877922" spans="6:6">
      <c r="F877922" s="94"/>
    </row>
    <row r="877923" spans="6:6">
      <c r="F877923" s="94"/>
    </row>
    <row r="877924" spans="6:6">
      <c r="F877924" s="94"/>
    </row>
    <row r="877925" spans="6:6">
      <c r="F877925" s="94"/>
    </row>
    <row r="877926" spans="6:6">
      <c r="F877926" s="94"/>
    </row>
    <row r="877927" spans="6:6">
      <c r="F877927" s="94"/>
    </row>
    <row r="877928" spans="6:6">
      <c r="F877928" s="94"/>
    </row>
    <row r="877929" spans="6:6">
      <c r="F877929" s="94"/>
    </row>
    <row r="877930" spans="6:6">
      <c r="F877930" s="94"/>
    </row>
    <row r="877931" spans="6:6">
      <c r="F877931" s="94"/>
    </row>
    <row r="877932" spans="6:6">
      <c r="F877932" s="94"/>
    </row>
    <row r="877933" spans="6:6">
      <c r="F877933" s="94"/>
    </row>
    <row r="877934" spans="6:6">
      <c r="F877934" s="94"/>
    </row>
    <row r="877935" spans="6:6">
      <c r="F877935" s="94"/>
    </row>
    <row r="877936" spans="6:6">
      <c r="F877936" s="94"/>
    </row>
    <row r="877937" spans="6:6">
      <c r="F877937" s="94"/>
    </row>
    <row r="877938" spans="6:6">
      <c r="F877938" s="94"/>
    </row>
    <row r="877939" spans="6:6">
      <c r="F877939" s="94"/>
    </row>
    <row r="877940" spans="6:6">
      <c r="F877940" s="94"/>
    </row>
    <row r="877941" spans="6:6">
      <c r="F877941" s="94"/>
    </row>
    <row r="877942" spans="6:6">
      <c r="F877942" s="94"/>
    </row>
    <row r="877943" spans="6:6">
      <c r="F877943" s="94"/>
    </row>
    <row r="877944" spans="6:6">
      <c r="F877944" s="94"/>
    </row>
    <row r="877945" spans="6:6">
      <c r="F877945" s="94"/>
    </row>
    <row r="877946" spans="6:6">
      <c r="F877946" s="94"/>
    </row>
    <row r="877947" spans="6:6">
      <c r="F877947" s="94"/>
    </row>
    <row r="877948" spans="6:6">
      <c r="F877948" s="94"/>
    </row>
    <row r="877949" spans="6:6">
      <c r="F877949" s="94"/>
    </row>
    <row r="877950" spans="6:6">
      <c r="F877950" s="94"/>
    </row>
    <row r="877951" spans="6:6">
      <c r="F877951" s="94"/>
    </row>
    <row r="877952" spans="6:6">
      <c r="F877952" s="94"/>
    </row>
    <row r="877953" spans="6:6">
      <c r="F877953" s="94"/>
    </row>
    <row r="877954" spans="6:6">
      <c r="F877954" s="94"/>
    </row>
    <row r="877955" spans="6:6">
      <c r="F877955" s="94"/>
    </row>
    <row r="877956" spans="6:6">
      <c r="F877956" s="94"/>
    </row>
    <row r="877957" spans="6:6">
      <c r="F877957" s="94"/>
    </row>
    <row r="877958" spans="6:6">
      <c r="F877958" s="94"/>
    </row>
    <row r="877959" spans="6:6">
      <c r="F877959" s="94"/>
    </row>
    <row r="877960" spans="6:6">
      <c r="F877960" s="94"/>
    </row>
    <row r="877961" spans="6:6">
      <c r="F877961" s="94"/>
    </row>
    <row r="877962" spans="6:6">
      <c r="F877962" s="94"/>
    </row>
    <row r="877963" spans="6:6">
      <c r="F877963" s="94"/>
    </row>
    <row r="877964" spans="6:6">
      <c r="F877964" s="94"/>
    </row>
    <row r="877965" spans="6:6">
      <c r="F877965" s="94"/>
    </row>
    <row r="877966" spans="6:6">
      <c r="F877966" s="94"/>
    </row>
    <row r="877967" spans="6:6">
      <c r="F877967" s="94"/>
    </row>
    <row r="877968" spans="6:6">
      <c r="F877968" s="94"/>
    </row>
    <row r="877969" spans="6:6">
      <c r="F877969" s="94"/>
    </row>
    <row r="877970" spans="6:6">
      <c r="F877970" s="94"/>
    </row>
    <row r="877971" spans="6:6">
      <c r="F877971" s="94"/>
    </row>
    <row r="877972" spans="6:6">
      <c r="F877972" s="94"/>
    </row>
    <row r="877973" spans="6:6">
      <c r="F877973" s="94"/>
    </row>
    <row r="877974" spans="6:6">
      <c r="F877974" s="94"/>
    </row>
    <row r="877975" spans="6:6">
      <c r="F877975" s="94"/>
    </row>
    <row r="877976" spans="6:6">
      <c r="F877976" s="94"/>
    </row>
    <row r="877977" spans="6:6">
      <c r="F877977" s="94"/>
    </row>
    <row r="877978" spans="6:6">
      <c r="F877978" s="94"/>
    </row>
    <row r="877979" spans="6:6">
      <c r="F877979" s="94"/>
    </row>
    <row r="877980" spans="6:6">
      <c r="F877980" s="94"/>
    </row>
    <row r="877981" spans="6:6">
      <c r="F877981" s="94"/>
    </row>
    <row r="877982" spans="6:6">
      <c r="F877982" s="94"/>
    </row>
    <row r="877983" spans="6:6">
      <c r="F877983" s="94"/>
    </row>
    <row r="877984" spans="6:6">
      <c r="F877984" s="94"/>
    </row>
    <row r="877985" spans="6:6">
      <c r="F877985" s="94"/>
    </row>
    <row r="877986" spans="6:6">
      <c r="F877986" s="94"/>
    </row>
    <row r="877987" spans="6:6">
      <c r="F877987" s="94"/>
    </row>
    <row r="877988" spans="6:6">
      <c r="F877988" s="94"/>
    </row>
    <row r="877989" spans="6:6">
      <c r="F877989" s="94"/>
    </row>
    <row r="877990" spans="6:6">
      <c r="F877990" s="94"/>
    </row>
    <row r="877991" spans="6:6">
      <c r="F877991" s="94"/>
    </row>
    <row r="877992" spans="6:6">
      <c r="F877992" s="94"/>
    </row>
    <row r="877993" spans="6:6">
      <c r="F877993" s="94"/>
    </row>
    <row r="877994" spans="6:6">
      <c r="F877994" s="94"/>
    </row>
    <row r="877995" spans="6:6">
      <c r="F877995" s="94"/>
    </row>
    <row r="877996" spans="6:6">
      <c r="F877996" s="94"/>
    </row>
    <row r="877997" spans="6:6">
      <c r="F877997" s="94"/>
    </row>
    <row r="877998" spans="6:6">
      <c r="F877998" s="94"/>
    </row>
    <row r="877999" spans="6:6">
      <c r="F877999" s="94"/>
    </row>
    <row r="878000" spans="6:6">
      <c r="F878000" s="94"/>
    </row>
    <row r="878001" spans="6:6">
      <c r="F878001" s="94"/>
    </row>
    <row r="878002" spans="6:6">
      <c r="F878002" s="94"/>
    </row>
    <row r="878003" spans="6:6">
      <c r="F878003" s="94"/>
    </row>
    <row r="878004" spans="6:6">
      <c r="F878004" s="94"/>
    </row>
    <row r="878005" spans="6:6">
      <c r="F878005" s="94"/>
    </row>
    <row r="878006" spans="6:6">
      <c r="F878006" s="94"/>
    </row>
    <row r="878007" spans="6:6">
      <c r="F878007" s="94"/>
    </row>
    <row r="878008" spans="6:6">
      <c r="F878008" s="94"/>
    </row>
    <row r="878009" spans="6:6">
      <c r="F878009" s="94"/>
    </row>
    <row r="878010" spans="6:6">
      <c r="F878010" s="94"/>
    </row>
    <row r="878011" spans="6:6">
      <c r="F878011" s="94"/>
    </row>
    <row r="878012" spans="6:6">
      <c r="F878012" s="94"/>
    </row>
    <row r="878013" spans="6:6">
      <c r="F878013" s="94"/>
    </row>
    <row r="878014" spans="6:6">
      <c r="F878014" s="94"/>
    </row>
    <row r="878015" spans="6:6">
      <c r="F878015" s="94"/>
    </row>
    <row r="878016" spans="6:6">
      <c r="F878016" s="94"/>
    </row>
    <row r="878017" spans="6:6">
      <c r="F878017" s="94"/>
    </row>
    <row r="878018" spans="6:6">
      <c r="F878018" s="94"/>
    </row>
    <row r="878019" spans="6:6">
      <c r="F878019" s="94"/>
    </row>
    <row r="878020" spans="6:6">
      <c r="F878020" s="94"/>
    </row>
    <row r="878021" spans="6:6">
      <c r="F878021" s="94"/>
    </row>
    <row r="878022" spans="6:6">
      <c r="F878022" s="94"/>
    </row>
    <row r="878023" spans="6:6">
      <c r="F878023" s="94"/>
    </row>
    <row r="878024" spans="6:6">
      <c r="F878024" s="94"/>
    </row>
    <row r="878025" spans="6:6">
      <c r="F878025" s="94"/>
    </row>
    <row r="878026" spans="6:6">
      <c r="F878026" s="94"/>
    </row>
    <row r="878027" spans="6:6">
      <c r="F878027" s="94"/>
    </row>
    <row r="878028" spans="6:6">
      <c r="F878028" s="94"/>
    </row>
    <row r="878029" spans="6:6">
      <c r="F878029" s="94"/>
    </row>
    <row r="878030" spans="6:6">
      <c r="F878030" s="94"/>
    </row>
    <row r="878031" spans="6:6">
      <c r="F878031" s="94"/>
    </row>
    <row r="878032" spans="6:6">
      <c r="F878032" s="94"/>
    </row>
    <row r="878033" spans="6:6">
      <c r="F878033" s="94"/>
    </row>
    <row r="878034" spans="6:6">
      <c r="F878034" s="94"/>
    </row>
    <row r="878035" spans="6:6">
      <c r="F878035" s="94"/>
    </row>
    <row r="878036" spans="6:6">
      <c r="F878036" s="94"/>
    </row>
    <row r="878037" spans="6:6">
      <c r="F878037" s="94"/>
    </row>
    <row r="878038" spans="6:6">
      <c r="F878038" s="94"/>
    </row>
    <row r="878039" spans="6:6">
      <c r="F878039" s="94"/>
    </row>
    <row r="878040" spans="6:6">
      <c r="F878040" s="94"/>
    </row>
    <row r="878041" spans="6:6">
      <c r="F878041" s="94"/>
    </row>
    <row r="878042" spans="6:6">
      <c r="F878042" s="94"/>
    </row>
    <row r="878043" spans="6:6">
      <c r="F878043" s="94"/>
    </row>
    <row r="878044" spans="6:6">
      <c r="F878044" s="94"/>
    </row>
    <row r="878045" spans="6:6">
      <c r="F878045" s="94"/>
    </row>
    <row r="878046" spans="6:6">
      <c r="F878046" s="94"/>
    </row>
    <row r="878047" spans="6:6">
      <c r="F878047" s="94"/>
    </row>
    <row r="878048" spans="6:6">
      <c r="F878048" s="94"/>
    </row>
    <row r="878049" spans="6:6">
      <c r="F878049" s="94"/>
    </row>
    <row r="878050" spans="6:6">
      <c r="F878050" s="94"/>
    </row>
    <row r="878051" spans="6:6">
      <c r="F878051" s="94"/>
    </row>
    <row r="878052" spans="6:6">
      <c r="F878052" s="94"/>
    </row>
    <row r="878053" spans="6:6">
      <c r="F878053" s="94"/>
    </row>
    <row r="878054" spans="6:6">
      <c r="F878054" s="94"/>
    </row>
    <row r="878055" spans="6:6">
      <c r="F878055" s="94"/>
    </row>
    <row r="878056" spans="6:6">
      <c r="F878056" s="94"/>
    </row>
    <row r="878057" spans="6:6">
      <c r="F878057" s="94"/>
    </row>
    <row r="878058" spans="6:6">
      <c r="F878058" s="94"/>
    </row>
    <row r="878059" spans="6:6">
      <c r="F878059" s="94"/>
    </row>
    <row r="878060" spans="6:6">
      <c r="F878060" s="94"/>
    </row>
    <row r="878061" spans="6:6">
      <c r="F878061" s="94"/>
    </row>
    <row r="878062" spans="6:6">
      <c r="F878062" s="94"/>
    </row>
    <row r="878063" spans="6:6">
      <c r="F878063" s="94"/>
    </row>
    <row r="878064" spans="6:6">
      <c r="F878064" s="94"/>
    </row>
    <row r="878065" spans="6:6">
      <c r="F878065" s="94"/>
    </row>
    <row r="878066" spans="6:6">
      <c r="F878066" s="94"/>
    </row>
    <row r="878067" spans="6:6">
      <c r="F878067" s="94"/>
    </row>
    <row r="878068" spans="6:6">
      <c r="F878068" s="94"/>
    </row>
    <row r="878069" spans="6:6">
      <c r="F878069" s="94"/>
    </row>
    <row r="878070" spans="6:6">
      <c r="F878070" s="94"/>
    </row>
    <row r="878071" spans="6:6">
      <c r="F878071" s="94"/>
    </row>
    <row r="878072" spans="6:6">
      <c r="F878072" s="94"/>
    </row>
    <row r="878073" spans="6:6">
      <c r="F878073" s="94"/>
    </row>
    <row r="878074" spans="6:6">
      <c r="F878074" s="94"/>
    </row>
    <row r="878075" spans="6:6">
      <c r="F878075" s="94"/>
    </row>
    <row r="878076" spans="6:6">
      <c r="F878076" s="94"/>
    </row>
    <row r="878077" spans="6:6">
      <c r="F878077" s="94"/>
    </row>
    <row r="878078" spans="6:6">
      <c r="F878078" s="94"/>
    </row>
    <row r="878079" spans="6:6">
      <c r="F878079" s="94"/>
    </row>
    <row r="878080" spans="6:6">
      <c r="F878080" s="94"/>
    </row>
    <row r="878081" spans="6:6">
      <c r="F878081" s="94"/>
    </row>
    <row r="878082" spans="6:6">
      <c r="F878082" s="94"/>
    </row>
    <row r="878083" spans="6:6">
      <c r="F878083" s="94"/>
    </row>
    <row r="878084" spans="6:6">
      <c r="F878084" s="94"/>
    </row>
    <row r="878085" spans="6:6">
      <c r="F878085" s="94"/>
    </row>
    <row r="878086" spans="6:6">
      <c r="F878086" s="94"/>
    </row>
    <row r="878087" spans="6:6">
      <c r="F878087" s="94"/>
    </row>
    <row r="878088" spans="6:6">
      <c r="F878088" s="94"/>
    </row>
    <row r="878089" spans="6:6">
      <c r="F878089" s="94"/>
    </row>
    <row r="878090" spans="6:6">
      <c r="F878090" s="94"/>
    </row>
    <row r="878091" spans="6:6">
      <c r="F878091" s="94"/>
    </row>
    <row r="878092" spans="6:6">
      <c r="F878092" s="94"/>
    </row>
    <row r="878093" spans="6:6">
      <c r="F878093" s="94"/>
    </row>
    <row r="878094" spans="6:6">
      <c r="F878094" s="94"/>
    </row>
    <row r="878095" spans="6:6">
      <c r="F878095" s="94"/>
    </row>
    <row r="878096" spans="6:6">
      <c r="F878096" s="94"/>
    </row>
    <row r="878097" spans="6:6">
      <c r="F878097" s="94"/>
    </row>
    <row r="878098" spans="6:6">
      <c r="F878098" s="94"/>
    </row>
    <row r="878099" spans="6:6">
      <c r="F878099" s="94"/>
    </row>
    <row r="878100" spans="6:6">
      <c r="F878100" s="94"/>
    </row>
    <row r="878101" spans="6:6">
      <c r="F878101" s="94"/>
    </row>
    <row r="878102" spans="6:6">
      <c r="F878102" s="94"/>
    </row>
    <row r="878103" spans="6:6">
      <c r="F878103" s="94"/>
    </row>
    <row r="878104" spans="6:6">
      <c r="F878104" s="94"/>
    </row>
    <row r="878105" spans="6:6">
      <c r="F878105" s="94"/>
    </row>
    <row r="878106" spans="6:6">
      <c r="F878106" s="94"/>
    </row>
    <row r="878107" spans="6:6">
      <c r="F878107" s="94"/>
    </row>
    <row r="878108" spans="6:6">
      <c r="F878108" s="94"/>
    </row>
    <row r="878109" spans="6:6">
      <c r="F878109" s="94"/>
    </row>
    <row r="878110" spans="6:6">
      <c r="F878110" s="94"/>
    </row>
    <row r="878111" spans="6:6">
      <c r="F878111" s="94"/>
    </row>
    <row r="878112" spans="6:6">
      <c r="F878112" s="94"/>
    </row>
    <row r="878113" spans="6:6">
      <c r="F878113" s="94"/>
    </row>
    <row r="878114" spans="6:6">
      <c r="F878114" s="94"/>
    </row>
    <row r="878115" spans="6:6">
      <c r="F878115" s="94"/>
    </row>
    <row r="878116" spans="6:6">
      <c r="F878116" s="94"/>
    </row>
    <row r="878117" spans="6:6">
      <c r="F878117" s="94"/>
    </row>
    <row r="878118" spans="6:6">
      <c r="F878118" s="94"/>
    </row>
    <row r="878119" spans="6:6">
      <c r="F878119" s="94"/>
    </row>
    <row r="878120" spans="6:6">
      <c r="F878120" s="94"/>
    </row>
    <row r="878121" spans="6:6">
      <c r="F878121" s="94"/>
    </row>
    <row r="878122" spans="6:6">
      <c r="F878122" s="94"/>
    </row>
    <row r="878123" spans="6:6">
      <c r="F878123" s="94"/>
    </row>
    <row r="878124" spans="6:6">
      <c r="F878124" s="94"/>
    </row>
    <row r="878125" spans="6:6">
      <c r="F878125" s="94"/>
    </row>
    <row r="878126" spans="6:6">
      <c r="F878126" s="94"/>
    </row>
    <row r="878127" spans="6:6">
      <c r="F878127" s="94"/>
    </row>
    <row r="878128" spans="6:6">
      <c r="F878128" s="94"/>
    </row>
    <row r="878129" spans="6:6">
      <c r="F878129" s="94"/>
    </row>
    <row r="878130" spans="6:6">
      <c r="F878130" s="94"/>
    </row>
    <row r="878131" spans="6:6">
      <c r="F878131" s="94"/>
    </row>
    <row r="878132" spans="6:6">
      <c r="F878132" s="94"/>
    </row>
    <row r="878133" spans="6:6">
      <c r="F878133" s="94"/>
    </row>
    <row r="878134" spans="6:6">
      <c r="F878134" s="94"/>
    </row>
    <row r="878135" spans="6:6">
      <c r="F878135" s="94"/>
    </row>
    <row r="878136" spans="6:6">
      <c r="F878136" s="94"/>
    </row>
    <row r="878137" spans="6:6">
      <c r="F878137" s="94"/>
    </row>
    <row r="878138" spans="6:6">
      <c r="F878138" s="94"/>
    </row>
    <row r="878139" spans="6:6">
      <c r="F878139" s="94"/>
    </row>
    <row r="878140" spans="6:6">
      <c r="F878140" s="94"/>
    </row>
    <row r="878141" spans="6:6">
      <c r="F878141" s="94"/>
    </row>
    <row r="878142" spans="6:6">
      <c r="F878142" s="94"/>
    </row>
    <row r="878143" spans="6:6">
      <c r="F878143" s="94"/>
    </row>
    <row r="878144" spans="6:6">
      <c r="F878144" s="94"/>
    </row>
    <row r="878145" spans="6:6">
      <c r="F878145" s="94"/>
    </row>
    <row r="878146" spans="6:6">
      <c r="F878146" s="94"/>
    </row>
    <row r="878147" spans="6:6">
      <c r="F878147" s="94"/>
    </row>
    <row r="878148" spans="6:6">
      <c r="F878148" s="94"/>
    </row>
    <row r="878149" spans="6:6">
      <c r="F878149" s="94"/>
    </row>
    <row r="878150" spans="6:6">
      <c r="F878150" s="94"/>
    </row>
    <row r="878151" spans="6:6">
      <c r="F878151" s="94"/>
    </row>
    <row r="878152" spans="6:6">
      <c r="F878152" s="94"/>
    </row>
    <row r="878153" spans="6:6">
      <c r="F878153" s="94"/>
    </row>
    <row r="878154" spans="6:6">
      <c r="F878154" s="94"/>
    </row>
    <row r="878155" spans="6:6">
      <c r="F878155" s="94"/>
    </row>
    <row r="878156" spans="6:6">
      <c r="F878156" s="94"/>
    </row>
    <row r="878157" spans="6:6">
      <c r="F878157" s="94"/>
    </row>
    <row r="878158" spans="6:6">
      <c r="F878158" s="94"/>
    </row>
    <row r="878159" spans="6:6">
      <c r="F878159" s="94"/>
    </row>
    <row r="878160" spans="6:6">
      <c r="F878160" s="94"/>
    </row>
    <row r="878161" spans="6:6">
      <c r="F878161" s="94"/>
    </row>
    <row r="878162" spans="6:6">
      <c r="F878162" s="94"/>
    </row>
    <row r="878163" spans="6:6">
      <c r="F878163" s="94"/>
    </row>
    <row r="878164" spans="6:6">
      <c r="F878164" s="94"/>
    </row>
    <row r="878165" spans="6:6">
      <c r="F878165" s="94"/>
    </row>
    <row r="878166" spans="6:6">
      <c r="F878166" s="94"/>
    </row>
    <row r="878167" spans="6:6">
      <c r="F878167" s="94"/>
    </row>
    <row r="878168" spans="6:6">
      <c r="F878168" s="94"/>
    </row>
    <row r="878169" spans="6:6">
      <c r="F878169" s="94"/>
    </row>
    <row r="878170" spans="6:6">
      <c r="F878170" s="94"/>
    </row>
    <row r="878171" spans="6:6">
      <c r="F878171" s="94"/>
    </row>
    <row r="878172" spans="6:6">
      <c r="F878172" s="94"/>
    </row>
    <row r="878173" spans="6:6">
      <c r="F878173" s="94"/>
    </row>
    <row r="878174" spans="6:6">
      <c r="F878174" s="94"/>
    </row>
    <row r="878175" spans="6:6">
      <c r="F878175" s="94"/>
    </row>
    <row r="878176" spans="6:6">
      <c r="F878176" s="94"/>
    </row>
    <row r="878177" spans="6:6">
      <c r="F878177" s="94"/>
    </row>
    <row r="878178" spans="6:6">
      <c r="F878178" s="94"/>
    </row>
    <row r="878179" spans="6:6">
      <c r="F878179" s="94"/>
    </row>
    <row r="878180" spans="6:6">
      <c r="F878180" s="94"/>
    </row>
    <row r="878181" spans="6:6">
      <c r="F878181" s="94"/>
    </row>
    <row r="878182" spans="6:6">
      <c r="F878182" s="94"/>
    </row>
    <row r="878183" spans="6:6">
      <c r="F878183" s="94"/>
    </row>
    <row r="878184" spans="6:6">
      <c r="F878184" s="94"/>
    </row>
    <row r="878185" spans="6:6">
      <c r="F878185" s="94"/>
    </row>
    <row r="878186" spans="6:6">
      <c r="F878186" s="94"/>
    </row>
    <row r="878187" spans="6:6">
      <c r="F878187" s="94"/>
    </row>
    <row r="878188" spans="6:6">
      <c r="F878188" s="94"/>
    </row>
    <row r="878189" spans="6:6">
      <c r="F878189" s="94"/>
    </row>
    <row r="878190" spans="6:6">
      <c r="F878190" s="94"/>
    </row>
    <row r="878191" spans="6:6">
      <c r="F878191" s="94"/>
    </row>
    <row r="878192" spans="6:6">
      <c r="F878192" s="94"/>
    </row>
    <row r="878193" spans="6:6">
      <c r="F878193" s="94"/>
    </row>
    <row r="878194" spans="6:6">
      <c r="F878194" s="94"/>
    </row>
    <row r="878195" spans="6:6">
      <c r="F878195" s="94"/>
    </row>
    <row r="878196" spans="6:6">
      <c r="F878196" s="94"/>
    </row>
    <row r="878197" spans="6:6">
      <c r="F878197" s="94"/>
    </row>
    <row r="878198" spans="6:6">
      <c r="F878198" s="94"/>
    </row>
    <row r="878199" spans="6:6">
      <c r="F878199" s="94"/>
    </row>
    <row r="878200" spans="6:6">
      <c r="F878200" s="94"/>
    </row>
    <row r="878201" spans="6:6">
      <c r="F878201" s="94"/>
    </row>
    <row r="878202" spans="6:6">
      <c r="F878202" s="94"/>
    </row>
    <row r="878203" spans="6:6">
      <c r="F878203" s="94"/>
    </row>
    <row r="878204" spans="6:6">
      <c r="F878204" s="94"/>
    </row>
    <row r="878205" spans="6:6">
      <c r="F878205" s="94"/>
    </row>
    <row r="878206" spans="6:6">
      <c r="F878206" s="94"/>
    </row>
    <row r="878207" spans="6:6">
      <c r="F878207" s="94"/>
    </row>
    <row r="878208" spans="6:6">
      <c r="F878208" s="94"/>
    </row>
    <row r="878209" spans="6:6">
      <c r="F878209" s="94"/>
    </row>
    <row r="878210" spans="6:6">
      <c r="F878210" s="94"/>
    </row>
    <row r="878211" spans="6:6">
      <c r="F878211" s="94"/>
    </row>
    <row r="878212" spans="6:6">
      <c r="F878212" s="94"/>
    </row>
    <row r="878213" spans="6:6">
      <c r="F878213" s="94"/>
    </row>
    <row r="878214" spans="6:6">
      <c r="F878214" s="94"/>
    </row>
    <row r="878215" spans="6:6">
      <c r="F878215" s="94"/>
    </row>
    <row r="878216" spans="6:6">
      <c r="F878216" s="94"/>
    </row>
    <row r="878217" spans="6:6">
      <c r="F878217" s="94"/>
    </row>
    <row r="878218" spans="6:6">
      <c r="F878218" s="94"/>
    </row>
    <row r="878219" spans="6:6">
      <c r="F878219" s="94"/>
    </row>
    <row r="878220" spans="6:6">
      <c r="F878220" s="94"/>
    </row>
    <row r="878221" spans="6:6">
      <c r="F878221" s="94"/>
    </row>
    <row r="878222" spans="6:6">
      <c r="F878222" s="94"/>
    </row>
    <row r="878223" spans="6:6">
      <c r="F878223" s="94"/>
    </row>
    <row r="878224" spans="6:6">
      <c r="F878224" s="94"/>
    </row>
    <row r="878225" spans="6:6">
      <c r="F878225" s="94"/>
    </row>
    <row r="878226" spans="6:6">
      <c r="F878226" s="94"/>
    </row>
    <row r="878227" spans="6:6">
      <c r="F878227" s="94"/>
    </row>
    <row r="878228" spans="6:6">
      <c r="F878228" s="94"/>
    </row>
    <row r="878229" spans="6:6">
      <c r="F878229" s="94"/>
    </row>
    <row r="878230" spans="6:6">
      <c r="F878230" s="94"/>
    </row>
    <row r="878231" spans="6:6">
      <c r="F878231" s="94"/>
    </row>
    <row r="878232" spans="6:6">
      <c r="F878232" s="94"/>
    </row>
    <row r="878233" spans="6:6">
      <c r="F878233" s="94"/>
    </row>
    <row r="878234" spans="6:6">
      <c r="F878234" s="94"/>
    </row>
    <row r="878235" spans="6:6">
      <c r="F878235" s="94"/>
    </row>
    <row r="878236" spans="6:6">
      <c r="F878236" s="94"/>
    </row>
    <row r="878237" spans="6:6">
      <c r="F878237" s="94"/>
    </row>
    <row r="878238" spans="6:6">
      <c r="F878238" s="94"/>
    </row>
    <row r="878239" spans="6:6">
      <c r="F878239" s="94"/>
    </row>
    <row r="878240" spans="6:6">
      <c r="F878240" s="94"/>
    </row>
    <row r="878241" spans="6:6">
      <c r="F878241" s="94"/>
    </row>
    <row r="878242" spans="6:6">
      <c r="F878242" s="94"/>
    </row>
    <row r="878243" spans="6:6">
      <c r="F878243" s="94"/>
    </row>
    <row r="878244" spans="6:6">
      <c r="F878244" s="94"/>
    </row>
    <row r="878245" spans="6:6">
      <c r="F878245" s="94"/>
    </row>
    <row r="878246" spans="6:6">
      <c r="F878246" s="94"/>
    </row>
    <row r="878247" spans="6:6">
      <c r="F878247" s="94"/>
    </row>
    <row r="878248" spans="6:6">
      <c r="F878248" s="94"/>
    </row>
    <row r="878249" spans="6:6">
      <c r="F878249" s="94"/>
    </row>
    <row r="878250" spans="6:6">
      <c r="F878250" s="94"/>
    </row>
    <row r="878251" spans="6:6">
      <c r="F878251" s="94"/>
    </row>
    <row r="878252" spans="6:6">
      <c r="F878252" s="94"/>
    </row>
    <row r="878253" spans="6:6">
      <c r="F878253" s="94"/>
    </row>
    <row r="878254" spans="6:6">
      <c r="F878254" s="94"/>
    </row>
    <row r="878255" spans="6:6">
      <c r="F878255" s="94"/>
    </row>
    <row r="878256" spans="6:6">
      <c r="F878256" s="94"/>
    </row>
    <row r="878257" spans="6:6">
      <c r="F878257" s="94"/>
    </row>
    <row r="878258" spans="6:6">
      <c r="F878258" s="94"/>
    </row>
    <row r="878259" spans="6:6">
      <c r="F878259" s="94"/>
    </row>
    <row r="878260" spans="6:6">
      <c r="F878260" s="94"/>
    </row>
    <row r="878261" spans="6:6">
      <c r="F878261" s="94"/>
    </row>
    <row r="878262" spans="6:6">
      <c r="F878262" s="94"/>
    </row>
    <row r="878263" spans="6:6">
      <c r="F878263" s="94"/>
    </row>
    <row r="878264" spans="6:6">
      <c r="F878264" s="94"/>
    </row>
    <row r="878265" spans="6:6">
      <c r="F878265" s="94"/>
    </row>
    <row r="878266" spans="6:6">
      <c r="F878266" s="94"/>
    </row>
    <row r="878267" spans="6:6">
      <c r="F878267" s="94"/>
    </row>
    <row r="878268" spans="6:6">
      <c r="F878268" s="94"/>
    </row>
    <row r="878269" spans="6:6">
      <c r="F878269" s="94"/>
    </row>
    <row r="878270" spans="6:6">
      <c r="F878270" s="94"/>
    </row>
    <row r="878271" spans="6:6">
      <c r="F878271" s="94"/>
    </row>
    <row r="878272" spans="6:6">
      <c r="F878272" s="94"/>
    </row>
    <row r="878273" spans="6:6">
      <c r="F878273" s="94"/>
    </row>
    <row r="878274" spans="6:6">
      <c r="F878274" s="94"/>
    </row>
    <row r="878275" spans="6:6">
      <c r="F878275" s="94"/>
    </row>
    <row r="878276" spans="6:6">
      <c r="F878276" s="94"/>
    </row>
    <row r="878277" spans="6:6">
      <c r="F878277" s="94"/>
    </row>
    <row r="878278" spans="6:6">
      <c r="F878278" s="94"/>
    </row>
    <row r="878279" spans="6:6">
      <c r="F878279" s="94"/>
    </row>
    <row r="878280" spans="6:6">
      <c r="F878280" s="94"/>
    </row>
    <row r="878281" spans="6:6">
      <c r="F878281" s="94"/>
    </row>
    <row r="878282" spans="6:6">
      <c r="F878282" s="94"/>
    </row>
    <row r="878283" spans="6:6">
      <c r="F878283" s="94"/>
    </row>
    <row r="878284" spans="6:6">
      <c r="F878284" s="94"/>
    </row>
    <row r="878285" spans="6:6">
      <c r="F878285" s="94"/>
    </row>
    <row r="878286" spans="6:6">
      <c r="F878286" s="94"/>
    </row>
    <row r="878287" spans="6:6">
      <c r="F878287" s="94"/>
    </row>
    <row r="878288" spans="6:6">
      <c r="F878288" s="94"/>
    </row>
    <row r="878289" spans="6:6">
      <c r="F878289" s="94"/>
    </row>
    <row r="878290" spans="6:6">
      <c r="F878290" s="94"/>
    </row>
    <row r="878291" spans="6:6">
      <c r="F878291" s="94"/>
    </row>
    <row r="878292" spans="6:6">
      <c r="F878292" s="94"/>
    </row>
    <row r="878293" spans="6:6">
      <c r="F878293" s="94"/>
    </row>
    <row r="878294" spans="6:6">
      <c r="F878294" s="94"/>
    </row>
    <row r="878295" spans="6:6">
      <c r="F878295" s="94"/>
    </row>
    <row r="878296" spans="6:6">
      <c r="F878296" s="94"/>
    </row>
    <row r="878297" spans="6:6">
      <c r="F878297" s="94"/>
    </row>
    <row r="878298" spans="6:6">
      <c r="F878298" s="94"/>
    </row>
    <row r="878299" spans="6:6">
      <c r="F878299" s="94"/>
    </row>
    <row r="878300" spans="6:6">
      <c r="F878300" s="94"/>
    </row>
    <row r="878301" spans="6:6">
      <c r="F878301" s="94"/>
    </row>
    <row r="878302" spans="6:6">
      <c r="F878302" s="94"/>
    </row>
    <row r="878303" spans="6:6">
      <c r="F878303" s="94"/>
    </row>
    <row r="878304" spans="6:6">
      <c r="F878304" s="94"/>
    </row>
    <row r="878305" spans="6:6">
      <c r="F878305" s="94"/>
    </row>
    <row r="878306" spans="6:6">
      <c r="F878306" s="94"/>
    </row>
    <row r="878307" spans="6:6">
      <c r="F878307" s="94"/>
    </row>
    <row r="878308" spans="6:6">
      <c r="F878308" s="94"/>
    </row>
    <row r="878309" spans="6:6">
      <c r="F878309" s="94"/>
    </row>
    <row r="878310" spans="6:6">
      <c r="F878310" s="94"/>
    </row>
    <row r="878311" spans="6:6">
      <c r="F878311" s="94"/>
    </row>
    <row r="878312" spans="6:6">
      <c r="F878312" s="94"/>
    </row>
    <row r="878313" spans="6:6">
      <c r="F878313" s="94"/>
    </row>
    <row r="878314" spans="6:6">
      <c r="F878314" s="94"/>
    </row>
    <row r="878315" spans="6:6">
      <c r="F878315" s="94"/>
    </row>
    <row r="878316" spans="6:6">
      <c r="F878316" s="94"/>
    </row>
    <row r="878317" spans="6:6">
      <c r="F878317" s="94"/>
    </row>
    <row r="878318" spans="6:6">
      <c r="F878318" s="94"/>
    </row>
    <row r="878319" spans="6:6">
      <c r="F878319" s="94"/>
    </row>
    <row r="878320" spans="6:6">
      <c r="F878320" s="94"/>
    </row>
    <row r="878321" spans="6:6">
      <c r="F878321" s="94"/>
    </row>
    <row r="878322" spans="6:6">
      <c r="F878322" s="94"/>
    </row>
    <row r="878323" spans="6:6">
      <c r="F878323" s="94"/>
    </row>
    <row r="878324" spans="6:6">
      <c r="F878324" s="94"/>
    </row>
    <row r="878325" spans="6:6">
      <c r="F878325" s="94"/>
    </row>
    <row r="878326" spans="6:6">
      <c r="F878326" s="94"/>
    </row>
    <row r="878327" spans="6:6">
      <c r="F878327" s="94"/>
    </row>
    <row r="878328" spans="6:6">
      <c r="F878328" s="94"/>
    </row>
    <row r="878329" spans="6:6">
      <c r="F878329" s="94"/>
    </row>
    <row r="878330" spans="6:6">
      <c r="F878330" s="94"/>
    </row>
    <row r="878331" spans="6:6">
      <c r="F878331" s="94"/>
    </row>
    <row r="878332" spans="6:6">
      <c r="F878332" s="94"/>
    </row>
    <row r="878333" spans="6:6">
      <c r="F878333" s="94"/>
    </row>
    <row r="878334" spans="6:6">
      <c r="F878334" s="94"/>
    </row>
    <row r="878335" spans="6:6">
      <c r="F878335" s="94"/>
    </row>
    <row r="878336" spans="6:6">
      <c r="F878336" s="94"/>
    </row>
    <row r="878337" spans="6:6">
      <c r="F878337" s="94"/>
    </row>
    <row r="878338" spans="6:6">
      <c r="F878338" s="94"/>
    </row>
    <row r="878339" spans="6:6">
      <c r="F878339" s="94"/>
    </row>
    <row r="878340" spans="6:6">
      <c r="F878340" s="94"/>
    </row>
    <row r="878341" spans="6:6">
      <c r="F878341" s="94"/>
    </row>
    <row r="878342" spans="6:6">
      <c r="F878342" s="94"/>
    </row>
    <row r="878343" spans="6:6">
      <c r="F878343" s="94"/>
    </row>
    <row r="878344" spans="6:6">
      <c r="F878344" s="94"/>
    </row>
    <row r="878345" spans="6:6">
      <c r="F878345" s="94"/>
    </row>
    <row r="878346" spans="6:6">
      <c r="F878346" s="94"/>
    </row>
    <row r="878347" spans="6:6">
      <c r="F878347" s="94"/>
    </row>
    <row r="878348" spans="6:6">
      <c r="F878348" s="94"/>
    </row>
    <row r="878349" spans="6:6">
      <c r="F878349" s="94"/>
    </row>
    <row r="878350" spans="6:6">
      <c r="F878350" s="94"/>
    </row>
    <row r="878351" spans="6:6">
      <c r="F878351" s="94"/>
    </row>
    <row r="878352" spans="6:6">
      <c r="F878352" s="94"/>
    </row>
    <row r="878353" spans="6:6">
      <c r="F878353" s="94"/>
    </row>
    <row r="878354" spans="6:6">
      <c r="F878354" s="94"/>
    </row>
    <row r="878355" spans="6:6">
      <c r="F878355" s="94"/>
    </row>
    <row r="878356" spans="6:6">
      <c r="F878356" s="94"/>
    </row>
    <row r="878357" spans="6:6">
      <c r="F878357" s="94"/>
    </row>
    <row r="878358" spans="6:6">
      <c r="F878358" s="94"/>
    </row>
    <row r="878359" spans="6:6">
      <c r="F878359" s="94"/>
    </row>
    <row r="878360" spans="6:6">
      <c r="F878360" s="94"/>
    </row>
    <row r="878361" spans="6:6">
      <c r="F878361" s="94"/>
    </row>
    <row r="878362" spans="6:6">
      <c r="F878362" s="94"/>
    </row>
    <row r="878363" spans="6:6">
      <c r="F878363" s="94"/>
    </row>
    <row r="878364" spans="6:6">
      <c r="F878364" s="94"/>
    </row>
    <row r="878365" spans="6:6">
      <c r="F878365" s="94"/>
    </row>
    <row r="878366" spans="6:6">
      <c r="F878366" s="94"/>
    </row>
    <row r="878367" spans="6:6">
      <c r="F878367" s="94"/>
    </row>
    <row r="878368" spans="6:6">
      <c r="F878368" s="94"/>
    </row>
    <row r="878369" spans="6:6">
      <c r="F878369" s="94"/>
    </row>
    <row r="878370" spans="6:6">
      <c r="F878370" s="94"/>
    </row>
    <row r="878371" spans="6:6">
      <c r="F878371" s="94"/>
    </row>
    <row r="878372" spans="6:6">
      <c r="F878372" s="94"/>
    </row>
    <row r="878373" spans="6:6">
      <c r="F878373" s="94"/>
    </row>
    <row r="878374" spans="6:6">
      <c r="F878374" s="94"/>
    </row>
    <row r="878375" spans="6:6">
      <c r="F878375" s="94"/>
    </row>
    <row r="878376" spans="6:6">
      <c r="F878376" s="94"/>
    </row>
    <row r="878377" spans="6:6">
      <c r="F878377" s="94"/>
    </row>
    <row r="878378" spans="6:6">
      <c r="F878378" s="94"/>
    </row>
    <row r="878379" spans="6:6">
      <c r="F878379" s="94"/>
    </row>
    <row r="878380" spans="6:6">
      <c r="F878380" s="94"/>
    </row>
    <row r="878381" spans="6:6">
      <c r="F878381" s="94"/>
    </row>
    <row r="878382" spans="6:6">
      <c r="F878382" s="94"/>
    </row>
    <row r="878383" spans="6:6">
      <c r="F878383" s="94"/>
    </row>
    <row r="878384" spans="6:6">
      <c r="F878384" s="94"/>
    </row>
    <row r="878385" spans="6:6">
      <c r="F878385" s="94"/>
    </row>
    <row r="878386" spans="6:6">
      <c r="F878386" s="94"/>
    </row>
    <row r="878387" spans="6:6">
      <c r="F878387" s="94"/>
    </row>
    <row r="878388" spans="6:6">
      <c r="F878388" s="94"/>
    </row>
    <row r="878389" spans="6:6">
      <c r="F878389" s="94"/>
    </row>
    <row r="878390" spans="6:6">
      <c r="F878390" s="94"/>
    </row>
    <row r="878391" spans="6:6">
      <c r="F878391" s="94"/>
    </row>
    <row r="878392" spans="6:6">
      <c r="F878392" s="94"/>
    </row>
    <row r="878393" spans="6:6">
      <c r="F878393" s="94"/>
    </row>
    <row r="878394" spans="6:6">
      <c r="F878394" s="94"/>
    </row>
    <row r="878395" spans="6:6">
      <c r="F878395" s="94"/>
    </row>
    <row r="878396" spans="6:6">
      <c r="F878396" s="94"/>
    </row>
    <row r="878397" spans="6:6">
      <c r="F878397" s="94"/>
    </row>
    <row r="878398" spans="6:6">
      <c r="F878398" s="94"/>
    </row>
    <row r="878399" spans="6:6">
      <c r="F878399" s="94"/>
    </row>
    <row r="878400" spans="6:6">
      <c r="F878400" s="94"/>
    </row>
    <row r="878401" spans="6:6">
      <c r="F878401" s="94"/>
    </row>
    <row r="878402" spans="6:6">
      <c r="F878402" s="94"/>
    </row>
    <row r="878403" spans="6:6">
      <c r="F878403" s="94"/>
    </row>
    <row r="878404" spans="6:6">
      <c r="F878404" s="94"/>
    </row>
    <row r="878405" spans="6:6">
      <c r="F878405" s="94"/>
    </row>
    <row r="878406" spans="6:6">
      <c r="F878406" s="94"/>
    </row>
    <row r="878407" spans="6:6">
      <c r="F878407" s="94"/>
    </row>
    <row r="878408" spans="6:6">
      <c r="F878408" s="94"/>
    </row>
    <row r="878409" spans="6:6">
      <c r="F878409" s="94"/>
    </row>
    <row r="878410" spans="6:6">
      <c r="F878410" s="94"/>
    </row>
    <row r="878411" spans="6:6">
      <c r="F878411" s="94"/>
    </row>
    <row r="878412" spans="6:6">
      <c r="F878412" s="94"/>
    </row>
    <row r="878413" spans="6:6">
      <c r="F878413" s="94"/>
    </row>
    <row r="878414" spans="6:6">
      <c r="F878414" s="94"/>
    </row>
    <row r="878415" spans="6:6">
      <c r="F878415" s="94"/>
    </row>
    <row r="878416" spans="6:6">
      <c r="F878416" s="94"/>
    </row>
    <row r="878417" spans="6:6">
      <c r="F878417" s="94"/>
    </row>
    <row r="878418" spans="6:6">
      <c r="F878418" s="94"/>
    </row>
    <row r="878419" spans="6:6">
      <c r="F878419" s="94"/>
    </row>
    <row r="878420" spans="6:6">
      <c r="F878420" s="94"/>
    </row>
    <row r="878421" spans="6:6">
      <c r="F878421" s="94"/>
    </row>
    <row r="878422" spans="6:6">
      <c r="F878422" s="94"/>
    </row>
    <row r="878423" spans="6:6">
      <c r="F878423" s="94"/>
    </row>
    <row r="878424" spans="6:6">
      <c r="F878424" s="94"/>
    </row>
    <row r="878425" spans="6:6">
      <c r="F878425" s="94"/>
    </row>
    <row r="878426" spans="6:6">
      <c r="F878426" s="94"/>
    </row>
    <row r="878427" spans="6:6">
      <c r="F878427" s="94"/>
    </row>
    <row r="878428" spans="6:6">
      <c r="F878428" s="94"/>
    </row>
    <row r="878429" spans="6:6">
      <c r="F878429" s="94"/>
    </row>
    <row r="878430" spans="6:6">
      <c r="F878430" s="94"/>
    </row>
    <row r="878431" spans="6:6">
      <c r="F878431" s="94"/>
    </row>
    <row r="878432" spans="6:6">
      <c r="F878432" s="94"/>
    </row>
    <row r="878433" spans="6:6">
      <c r="F878433" s="94"/>
    </row>
    <row r="878434" spans="6:6">
      <c r="F878434" s="94"/>
    </row>
    <row r="878435" spans="6:6">
      <c r="F878435" s="94"/>
    </row>
    <row r="878436" spans="6:6">
      <c r="F878436" s="94"/>
    </row>
    <row r="878437" spans="6:6">
      <c r="F878437" s="94"/>
    </row>
    <row r="878438" spans="6:6">
      <c r="F878438" s="94"/>
    </row>
    <row r="878439" spans="6:6">
      <c r="F878439" s="94"/>
    </row>
    <row r="878440" spans="6:6">
      <c r="F878440" s="94"/>
    </row>
    <row r="878441" spans="6:6">
      <c r="F878441" s="94"/>
    </row>
    <row r="878442" spans="6:6">
      <c r="F878442" s="94"/>
    </row>
    <row r="878443" spans="6:6">
      <c r="F878443" s="94"/>
    </row>
    <row r="878444" spans="6:6">
      <c r="F878444" s="94"/>
    </row>
    <row r="878445" spans="6:6">
      <c r="F878445" s="94"/>
    </row>
    <row r="878446" spans="6:6">
      <c r="F878446" s="94"/>
    </row>
    <row r="878447" spans="6:6">
      <c r="F878447" s="94"/>
    </row>
    <row r="878448" spans="6:6">
      <c r="F878448" s="94"/>
    </row>
    <row r="878449" spans="6:6">
      <c r="F878449" s="94"/>
    </row>
    <row r="878450" spans="6:6">
      <c r="F878450" s="94"/>
    </row>
    <row r="878451" spans="6:6">
      <c r="F878451" s="94"/>
    </row>
    <row r="878452" spans="6:6">
      <c r="F878452" s="94"/>
    </row>
    <row r="878453" spans="6:6">
      <c r="F878453" s="94"/>
    </row>
    <row r="878454" spans="6:6">
      <c r="F878454" s="94"/>
    </row>
    <row r="878455" spans="6:6">
      <c r="F878455" s="94"/>
    </row>
    <row r="878456" spans="6:6">
      <c r="F878456" s="94"/>
    </row>
    <row r="878457" spans="6:6">
      <c r="F878457" s="94"/>
    </row>
    <row r="878458" spans="6:6">
      <c r="F878458" s="94"/>
    </row>
    <row r="878459" spans="6:6">
      <c r="F878459" s="94"/>
    </row>
    <row r="878460" spans="6:6">
      <c r="F878460" s="94"/>
    </row>
    <row r="878461" spans="6:6">
      <c r="F878461" s="94"/>
    </row>
    <row r="878462" spans="6:6">
      <c r="F878462" s="94"/>
    </row>
    <row r="878463" spans="6:6">
      <c r="F878463" s="94"/>
    </row>
    <row r="878464" spans="6:6">
      <c r="F878464" s="94"/>
    </row>
    <row r="878465" spans="6:6">
      <c r="F878465" s="94"/>
    </row>
    <row r="878466" spans="6:6">
      <c r="F878466" s="94"/>
    </row>
    <row r="878467" spans="6:6">
      <c r="F878467" s="94"/>
    </row>
    <row r="878468" spans="6:6">
      <c r="F878468" s="94"/>
    </row>
    <row r="878469" spans="6:6">
      <c r="F878469" s="94"/>
    </row>
    <row r="878470" spans="6:6">
      <c r="F878470" s="94"/>
    </row>
    <row r="878471" spans="6:6">
      <c r="F878471" s="94"/>
    </row>
    <row r="878472" spans="6:6">
      <c r="F878472" s="94"/>
    </row>
    <row r="878473" spans="6:6">
      <c r="F878473" s="94"/>
    </row>
    <row r="878474" spans="6:6">
      <c r="F878474" s="94"/>
    </row>
    <row r="878475" spans="6:6">
      <c r="F878475" s="94"/>
    </row>
    <row r="878476" spans="6:6">
      <c r="F878476" s="94"/>
    </row>
    <row r="878477" spans="6:6">
      <c r="F878477" s="94"/>
    </row>
    <row r="878478" spans="6:6">
      <c r="F878478" s="94"/>
    </row>
    <row r="878479" spans="6:6">
      <c r="F878479" s="94"/>
    </row>
    <row r="878480" spans="6:6">
      <c r="F878480" s="94"/>
    </row>
    <row r="878481" spans="6:6">
      <c r="F878481" s="94"/>
    </row>
    <row r="878482" spans="6:6">
      <c r="F878482" s="94"/>
    </row>
    <row r="878483" spans="6:6">
      <c r="F878483" s="94"/>
    </row>
    <row r="878484" spans="6:6">
      <c r="F878484" s="94"/>
    </row>
    <row r="878485" spans="6:6">
      <c r="F878485" s="94"/>
    </row>
    <row r="878486" spans="6:6">
      <c r="F878486" s="94"/>
    </row>
    <row r="878487" spans="6:6">
      <c r="F878487" s="94"/>
    </row>
    <row r="878488" spans="6:6">
      <c r="F878488" s="94"/>
    </row>
    <row r="878489" spans="6:6">
      <c r="F878489" s="94"/>
    </row>
    <row r="878490" spans="6:6">
      <c r="F878490" s="94"/>
    </row>
    <row r="878491" spans="6:6">
      <c r="F878491" s="94"/>
    </row>
    <row r="878492" spans="6:6">
      <c r="F878492" s="94"/>
    </row>
    <row r="878493" spans="6:6">
      <c r="F878493" s="94"/>
    </row>
    <row r="878494" spans="6:6">
      <c r="F878494" s="94"/>
    </row>
    <row r="878495" spans="6:6">
      <c r="F878495" s="94"/>
    </row>
    <row r="878496" spans="6:6">
      <c r="F878496" s="94"/>
    </row>
    <row r="878497" spans="6:6">
      <c r="F878497" s="94"/>
    </row>
    <row r="878498" spans="6:6">
      <c r="F878498" s="94"/>
    </row>
    <row r="878499" spans="6:6">
      <c r="F878499" s="94"/>
    </row>
    <row r="878500" spans="6:6">
      <c r="F878500" s="94"/>
    </row>
    <row r="878501" spans="6:6">
      <c r="F878501" s="94"/>
    </row>
    <row r="878502" spans="6:6">
      <c r="F878502" s="94"/>
    </row>
    <row r="878503" spans="6:6">
      <c r="F878503" s="94"/>
    </row>
    <row r="878504" spans="6:6">
      <c r="F878504" s="94"/>
    </row>
    <row r="878505" spans="6:6">
      <c r="F878505" s="94"/>
    </row>
    <row r="878506" spans="6:6">
      <c r="F878506" s="94"/>
    </row>
    <row r="878507" spans="6:6">
      <c r="F878507" s="94"/>
    </row>
    <row r="878508" spans="6:6">
      <c r="F878508" s="94"/>
    </row>
    <row r="878509" spans="6:6">
      <c r="F878509" s="94"/>
    </row>
    <row r="878510" spans="6:6">
      <c r="F878510" s="94"/>
    </row>
    <row r="878511" spans="6:6">
      <c r="F878511" s="94"/>
    </row>
    <row r="878512" spans="6:6">
      <c r="F878512" s="94"/>
    </row>
    <row r="878513" spans="6:6">
      <c r="F878513" s="94"/>
    </row>
    <row r="878514" spans="6:6">
      <c r="F878514" s="94"/>
    </row>
    <row r="878515" spans="6:6">
      <c r="F878515" s="94"/>
    </row>
    <row r="878516" spans="6:6">
      <c r="F878516" s="94"/>
    </row>
    <row r="878517" spans="6:6">
      <c r="F878517" s="94"/>
    </row>
    <row r="878518" spans="6:6">
      <c r="F878518" s="94"/>
    </row>
    <row r="878519" spans="6:6">
      <c r="F878519" s="94"/>
    </row>
    <row r="878520" spans="6:6">
      <c r="F878520" s="94"/>
    </row>
    <row r="878521" spans="6:6">
      <c r="F878521" s="94"/>
    </row>
    <row r="878522" spans="6:6">
      <c r="F878522" s="94"/>
    </row>
    <row r="878523" spans="6:6">
      <c r="F878523" s="94"/>
    </row>
    <row r="878524" spans="6:6">
      <c r="F878524" s="94"/>
    </row>
    <row r="878525" spans="6:6">
      <c r="F878525" s="94"/>
    </row>
    <row r="878526" spans="6:6">
      <c r="F878526" s="94"/>
    </row>
    <row r="878527" spans="6:6">
      <c r="F878527" s="94"/>
    </row>
    <row r="878528" spans="6:6">
      <c r="F878528" s="94"/>
    </row>
    <row r="878529" spans="6:6">
      <c r="F878529" s="94"/>
    </row>
    <row r="878530" spans="6:6">
      <c r="F878530" s="94"/>
    </row>
    <row r="878531" spans="6:6">
      <c r="F878531" s="94"/>
    </row>
    <row r="878532" spans="6:6">
      <c r="F878532" s="94"/>
    </row>
    <row r="878533" spans="6:6">
      <c r="F878533" s="94"/>
    </row>
    <row r="878534" spans="6:6">
      <c r="F878534" s="94"/>
    </row>
    <row r="878535" spans="6:6">
      <c r="F878535" s="94"/>
    </row>
    <row r="878536" spans="6:6">
      <c r="F878536" s="94"/>
    </row>
    <row r="878537" spans="6:6">
      <c r="F878537" s="94"/>
    </row>
    <row r="878538" spans="6:6">
      <c r="F878538" s="94"/>
    </row>
    <row r="878539" spans="6:6">
      <c r="F878539" s="94"/>
    </row>
    <row r="878540" spans="6:6">
      <c r="F878540" s="94"/>
    </row>
    <row r="878541" spans="6:6">
      <c r="F878541" s="94"/>
    </row>
    <row r="878542" spans="6:6">
      <c r="F878542" s="94"/>
    </row>
    <row r="878543" spans="6:6">
      <c r="F878543" s="94"/>
    </row>
    <row r="878544" spans="6:6">
      <c r="F878544" s="94"/>
    </row>
    <row r="878545" spans="6:6">
      <c r="F878545" s="94"/>
    </row>
    <row r="878546" spans="6:6">
      <c r="F878546" s="94"/>
    </row>
    <row r="878547" spans="6:6">
      <c r="F878547" s="94"/>
    </row>
    <row r="878548" spans="6:6">
      <c r="F878548" s="94"/>
    </row>
    <row r="878549" spans="6:6">
      <c r="F878549" s="94"/>
    </row>
    <row r="878550" spans="6:6">
      <c r="F878550" s="94"/>
    </row>
    <row r="878551" spans="6:6">
      <c r="F878551" s="94"/>
    </row>
    <row r="878552" spans="6:6">
      <c r="F878552" s="94"/>
    </row>
    <row r="878553" spans="6:6">
      <c r="F878553" s="94"/>
    </row>
    <row r="878554" spans="6:6">
      <c r="F878554" s="94"/>
    </row>
    <row r="878555" spans="6:6">
      <c r="F878555" s="94"/>
    </row>
    <row r="878556" spans="6:6">
      <c r="F878556" s="94"/>
    </row>
    <row r="878557" spans="6:6">
      <c r="F878557" s="94"/>
    </row>
    <row r="878558" spans="6:6">
      <c r="F878558" s="94"/>
    </row>
    <row r="878559" spans="6:6">
      <c r="F878559" s="94"/>
    </row>
    <row r="878560" spans="6:6">
      <c r="F878560" s="94"/>
    </row>
    <row r="878561" spans="6:6">
      <c r="F878561" s="94"/>
    </row>
    <row r="878562" spans="6:6">
      <c r="F878562" s="94"/>
    </row>
    <row r="878563" spans="6:6">
      <c r="F878563" s="94"/>
    </row>
    <row r="878564" spans="6:6">
      <c r="F878564" s="94"/>
    </row>
    <row r="878565" spans="6:6">
      <c r="F878565" s="94"/>
    </row>
    <row r="878566" spans="6:6">
      <c r="F878566" s="94"/>
    </row>
    <row r="878567" spans="6:6">
      <c r="F878567" s="94"/>
    </row>
    <row r="878568" spans="6:6">
      <c r="F878568" s="94"/>
    </row>
    <row r="878569" spans="6:6">
      <c r="F878569" s="94"/>
    </row>
    <row r="878570" spans="6:6">
      <c r="F878570" s="94"/>
    </row>
    <row r="878571" spans="6:6">
      <c r="F878571" s="94"/>
    </row>
    <row r="878572" spans="6:6">
      <c r="F878572" s="94"/>
    </row>
    <row r="878573" spans="6:6">
      <c r="F878573" s="94"/>
    </row>
    <row r="878574" spans="6:6">
      <c r="F878574" s="94"/>
    </row>
    <row r="878575" spans="6:6">
      <c r="F878575" s="94"/>
    </row>
    <row r="878576" spans="6:6">
      <c r="F878576" s="94"/>
    </row>
    <row r="878577" spans="6:6">
      <c r="F878577" s="94"/>
    </row>
    <row r="878578" spans="6:6">
      <c r="F878578" s="94"/>
    </row>
    <row r="878579" spans="6:6">
      <c r="F878579" s="94"/>
    </row>
    <row r="878580" spans="6:6">
      <c r="F878580" s="94"/>
    </row>
    <row r="878581" spans="6:6">
      <c r="F878581" s="94"/>
    </row>
    <row r="878582" spans="6:6">
      <c r="F878582" s="94"/>
    </row>
    <row r="878583" spans="6:6">
      <c r="F878583" s="94"/>
    </row>
    <row r="878584" spans="6:6">
      <c r="F878584" s="94"/>
    </row>
    <row r="878585" spans="6:6">
      <c r="F878585" s="94"/>
    </row>
    <row r="878586" spans="6:6">
      <c r="F878586" s="94"/>
    </row>
    <row r="878587" spans="6:6">
      <c r="F878587" s="94"/>
    </row>
    <row r="878588" spans="6:6">
      <c r="F878588" s="94"/>
    </row>
    <row r="878589" spans="6:6">
      <c r="F878589" s="94"/>
    </row>
    <row r="878590" spans="6:6">
      <c r="F878590" s="94"/>
    </row>
    <row r="878591" spans="6:6">
      <c r="F878591" s="94"/>
    </row>
    <row r="878592" spans="6:6">
      <c r="F878592" s="94"/>
    </row>
    <row r="878593" spans="6:6">
      <c r="F878593" s="94"/>
    </row>
    <row r="878594" spans="6:6">
      <c r="F878594" s="94"/>
    </row>
    <row r="878595" spans="6:6">
      <c r="F878595" s="94"/>
    </row>
    <row r="878596" spans="6:6">
      <c r="F878596" s="94"/>
    </row>
    <row r="878597" spans="6:6">
      <c r="F878597" s="94"/>
    </row>
    <row r="878598" spans="6:6">
      <c r="F878598" s="94"/>
    </row>
    <row r="878599" spans="6:6">
      <c r="F878599" s="94"/>
    </row>
    <row r="878600" spans="6:6">
      <c r="F878600" s="94"/>
    </row>
    <row r="878601" spans="6:6">
      <c r="F878601" s="94"/>
    </row>
    <row r="878602" spans="6:6">
      <c r="F878602" s="94"/>
    </row>
    <row r="878603" spans="6:6">
      <c r="F878603" s="94"/>
    </row>
    <row r="878604" spans="6:6">
      <c r="F878604" s="94"/>
    </row>
    <row r="878605" spans="6:6">
      <c r="F878605" s="94"/>
    </row>
    <row r="878606" spans="6:6">
      <c r="F878606" s="94"/>
    </row>
    <row r="878607" spans="6:6">
      <c r="F878607" s="94"/>
    </row>
    <row r="878608" spans="6:6">
      <c r="F878608" s="94"/>
    </row>
    <row r="878609" spans="6:6">
      <c r="F878609" s="94"/>
    </row>
    <row r="878610" spans="6:6">
      <c r="F878610" s="94"/>
    </row>
    <row r="878611" spans="6:6">
      <c r="F878611" s="94"/>
    </row>
    <row r="878612" spans="6:6">
      <c r="F878612" s="94"/>
    </row>
    <row r="878613" spans="6:6">
      <c r="F878613" s="94"/>
    </row>
    <row r="878614" spans="6:6">
      <c r="F878614" s="94"/>
    </row>
    <row r="878615" spans="6:6">
      <c r="F878615" s="94"/>
    </row>
    <row r="878616" spans="6:6">
      <c r="F878616" s="94"/>
    </row>
    <row r="878617" spans="6:6">
      <c r="F878617" s="94"/>
    </row>
    <row r="878618" spans="6:6">
      <c r="F878618" s="94"/>
    </row>
    <row r="878619" spans="6:6">
      <c r="F878619" s="94"/>
    </row>
    <row r="878620" spans="6:6">
      <c r="F878620" s="94"/>
    </row>
    <row r="878621" spans="6:6">
      <c r="F878621" s="94"/>
    </row>
    <row r="878622" spans="6:6">
      <c r="F878622" s="94"/>
    </row>
    <row r="878623" spans="6:6">
      <c r="F878623" s="94"/>
    </row>
    <row r="878624" spans="6:6">
      <c r="F878624" s="94"/>
    </row>
    <row r="878625" spans="6:6">
      <c r="F878625" s="94"/>
    </row>
    <row r="878626" spans="6:6">
      <c r="F878626" s="94"/>
    </row>
    <row r="878627" spans="6:6">
      <c r="F878627" s="94"/>
    </row>
    <row r="878628" spans="6:6">
      <c r="F878628" s="94"/>
    </row>
    <row r="878629" spans="6:6">
      <c r="F878629" s="94"/>
    </row>
    <row r="878630" spans="6:6">
      <c r="F878630" s="94"/>
    </row>
    <row r="878631" spans="6:6">
      <c r="F878631" s="94"/>
    </row>
    <row r="878632" spans="6:6">
      <c r="F878632" s="94"/>
    </row>
    <row r="878633" spans="6:6">
      <c r="F878633" s="94"/>
    </row>
    <row r="878634" spans="6:6">
      <c r="F878634" s="94"/>
    </row>
    <row r="878635" spans="6:6">
      <c r="F878635" s="94"/>
    </row>
    <row r="878636" spans="6:6">
      <c r="F878636" s="94"/>
    </row>
    <row r="878637" spans="6:6">
      <c r="F878637" s="94"/>
    </row>
    <row r="878638" spans="6:6">
      <c r="F878638" s="94"/>
    </row>
    <row r="878639" spans="6:6">
      <c r="F878639" s="94"/>
    </row>
    <row r="878640" spans="6:6">
      <c r="F878640" s="94"/>
    </row>
    <row r="878641" spans="6:6">
      <c r="F878641" s="94"/>
    </row>
    <row r="878642" spans="6:6">
      <c r="F878642" s="94"/>
    </row>
    <row r="878643" spans="6:6">
      <c r="F878643" s="94"/>
    </row>
    <row r="878644" spans="6:6">
      <c r="F878644" s="94"/>
    </row>
    <row r="878645" spans="6:6">
      <c r="F878645" s="94"/>
    </row>
    <row r="878646" spans="6:6">
      <c r="F878646" s="94"/>
    </row>
    <row r="878647" spans="6:6">
      <c r="F878647" s="94"/>
    </row>
    <row r="878648" spans="6:6">
      <c r="F878648" s="94"/>
    </row>
    <row r="878649" spans="6:6">
      <c r="F878649" s="94"/>
    </row>
    <row r="878650" spans="6:6">
      <c r="F878650" s="94"/>
    </row>
    <row r="878651" spans="6:6">
      <c r="F878651" s="94"/>
    </row>
    <row r="878652" spans="6:6">
      <c r="F878652" s="94"/>
    </row>
    <row r="878653" spans="6:6">
      <c r="F878653" s="94"/>
    </row>
    <row r="878654" spans="6:6">
      <c r="F878654" s="94"/>
    </row>
    <row r="878655" spans="6:6">
      <c r="F878655" s="94"/>
    </row>
    <row r="878656" spans="6:6">
      <c r="F878656" s="94"/>
    </row>
    <row r="878657" spans="6:6">
      <c r="F878657" s="94"/>
    </row>
    <row r="878658" spans="6:6">
      <c r="F878658" s="94"/>
    </row>
    <row r="878659" spans="6:6">
      <c r="F878659" s="94"/>
    </row>
    <row r="878660" spans="6:6">
      <c r="F878660" s="94"/>
    </row>
    <row r="878661" spans="6:6">
      <c r="F878661" s="94"/>
    </row>
    <row r="878662" spans="6:6">
      <c r="F878662" s="94"/>
    </row>
    <row r="878663" spans="6:6">
      <c r="F878663" s="94"/>
    </row>
    <row r="878664" spans="6:6">
      <c r="F878664" s="94"/>
    </row>
    <row r="878665" spans="6:6">
      <c r="F878665" s="94"/>
    </row>
    <row r="878666" spans="6:6">
      <c r="F878666" s="94"/>
    </row>
    <row r="878667" spans="6:6">
      <c r="F878667" s="94"/>
    </row>
    <row r="878668" spans="6:6">
      <c r="F878668" s="94"/>
    </row>
    <row r="878669" spans="6:6">
      <c r="F878669" s="94"/>
    </row>
    <row r="878670" spans="6:6">
      <c r="F878670" s="94"/>
    </row>
    <row r="878671" spans="6:6">
      <c r="F878671" s="94"/>
    </row>
    <row r="878672" spans="6:6">
      <c r="F878672" s="94"/>
    </row>
    <row r="878673" spans="6:6">
      <c r="F878673" s="94"/>
    </row>
    <row r="878674" spans="6:6">
      <c r="F878674" s="94"/>
    </row>
    <row r="878675" spans="6:6">
      <c r="F878675" s="94"/>
    </row>
    <row r="878676" spans="6:6">
      <c r="F878676" s="94"/>
    </row>
    <row r="878677" spans="6:6">
      <c r="F878677" s="94"/>
    </row>
    <row r="878678" spans="6:6">
      <c r="F878678" s="94"/>
    </row>
    <row r="878679" spans="6:6">
      <c r="F878679" s="94"/>
    </row>
    <row r="878680" spans="6:6">
      <c r="F878680" s="94"/>
    </row>
    <row r="878681" spans="6:6">
      <c r="F878681" s="94"/>
    </row>
    <row r="878682" spans="6:6">
      <c r="F878682" s="94"/>
    </row>
    <row r="878683" spans="6:6">
      <c r="F878683" s="94"/>
    </row>
    <row r="878684" spans="6:6">
      <c r="F878684" s="94"/>
    </row>
    <row r="878685" spans="6:6">
      <c r="F878685" s="94"/>
    </row>
    <row r="878686" spans="6:6">
      <c r="F878686" s="94"/>
    </row>
    <row r="878687" spans="6:6">
      <c r="F878687" s="94"/>
    </row>
    <row r="878688" spans="6:6">
      <c r="F878688" s="94"/>
    </row>
    <row r="878689" spans="6:6">
      <c r="F878689" s="94"/>
    </row>
    <row r="878690" spans="6:6">
      <c r="F878690" s="94"/>
    </row>
    <row r="878691" spans="6:6">
      <c r="F878691" s="94"/>
    </row>
    <row r="878692" spans="6:6">
      <c r="F878692" s="94"/>
    </row>
    <row r="878693" spans="6:6">
      <c r="F878693" s="94"/>
    </row>
    <row r="878694" spans="6:6">
      <c r="F878694" s="94"/>
    </row>
    <row r="878695" spans="6:6">
      <c r="F878695" s="94"/>
    </row>
    <row r="878696" spans="6:6">
      <c r="F878696" s="94"/>
    </row>
    <row r="878697" spans="6:6">
      <c r="F878697" s="94"/>
    </row>
    <row r="878698" spans="6:6">
      <c r="F878698" s="94"/>
    </row>
    <row r="878699" spans="6:6">
      <c r="F878699" s="94"/>
    </row>
    <row r="878700" spans="6:6">
      <c r="F878700" s="94"/>
    </row>
    <row r="878701" spans="6:6">
      <c r="F878701" s="94"/>
    </row>
    <row r="878702" spans="6:6">
      <c r="F878702" s="94"/>
    </row>
    <row r="878703" spans="6:6">
      <c r="F878703" s="94"/>
    </row>
    <row r="878704" spans="6:6">
      <c r="F878704" s="94"/>
    </row>
    <row r="878705" spans="6:6">
      <c r="F878705" s="94"/>
    </row>
    <row r="878706" spans="6:6">
      <c r="F878706" s="94"/>
    </row>
    <row r="878707" spans="6:6">
      <c r="F878707" s="94"/>
    </row>
    <row r="878708" spans="6:6">
      <c r="F878708" s="94"/>
    </row>
    <row r="878709" spans="6:6">
      <c r="F878709" s="94"/>
    </row>
    <row r="878710" spans="6:6">
      <c r="F878710" s="94"/>
    </row>
    <row r="878711" spans="6:6">
      <c r="F878711" s="94"/>
    </row>
    <row r="878712" spans="6:6">
      <c r="F878712" s="94"/>
    </row>
    <row r="878713" spans="6:6">
      <c r="F878713" s="94"/>
    </row>
    <row r="878714" spans="6:6">
      <c r="F878714" s="94"/>
    </row>
    <row r="878715" spans="6:6">
      <c r="F878715" s="94"/>
    </row>
    <row r="878716" spans="6:6">
      <c r="F878716" s="94"/>
    </row>
    <row r="878717" spans="6:6">
      <c r="F878717" s="94"/>
    </row>
    <row r="878718" spans="6:6">
      <c r="F878718" s="94"/>
    </row>
    <row r="878719" spans="6:6">
      <c r="F878719" s="94"/>
    </row>
    <row r="878720" spans="6:6">
      <c r="F878720" s="94"/>
    </row>
    <row r="878721" spans="6:6">
      <c r="F878721" s="94"/>
    </row>
    <row r="878722" spans="6:6">
      <c r="F878722" s="94"/>
    </row>
    <row r="878723" spans="6:6">
      <c r="F878723" s="94"/>
    </row>
    <row r="878724" spans="6:6">
      <c r="F878724" s="94"/>
    </row>
    <row r="878725" spans="6:6">
      <c r="F878725" s="94"/>
    </row>
    <row r="878726" spans="6:6">
      <c r="F878726" s="94"/>
    </row>
    <row r="878727" spans="6:6">
      <c r="F878727" s="94"/>
    </row>
    <row r="878728" spans="6:6">
      <c r="F878728" s="94"/>
    </row>
    <row r="878729" spans="6:6">
      <c r="F878729" s="94"/>
    </row>
    <row r="878730" spans="6:6">
      <c r="F878730" s="94"/>
    </row>
    <row r="878731" spans="6:6">
      <c r="F878731" s="94"/>
    </row>
    <row r="878732" spans="6:6">
      <c r="F878732" s="94"/>
    </row>
    <row r="878733" spans="6:6">
      <c r="F878733" s="94"/>
    </row>
    <row r="878734" spans="6:6">
      <c r="F878734" s="94"/>
    </row>
    <row r="878735" spans="6:6">
      <c r="F878735" s="94"/>
    </row>
    <row r="878736" spans="6:6">
      <c r="F878736" s="94"/>
    </row>
    <row r="878737" spans="6:6">
      <c r="F878737" s="94"/>
    </row>
    <row r="878738" spans="6:6">
      <c r="F878738" s="94"/>
    </row>
    <row r="878739" spans="6:6">
      <c r="F878739" s="94"/>
    </row>
    <row r="878740" spans="6:6">
      <c r="F878740" s="94"/>
    </row>
    <row r="878741" spans="6:6">
      <c r="F878741" s="94"/>
    </row>
    <row r="878742" spans="6:6">
      <c r="F878742" s="94"/>
    </row>
    <row r="878743" spans="6:6">
      <c r="F878743" s="94"/>
    </row>
    <row r="878744" spans="6:6">
      <c r="F878744" s="94"/>
    </row>
    <row r="878745" spans="6:6">
      <c r="F878745" s="94"/>
    </row>
    <row r="878746" spans="6:6">
      <c r="F878746" s="94"/>
    </row>
    <row r="878747" spans="6:6">
      <c r="F878747" s="94"/>
    </row>
    <row r="878748" spans="6:6">
      <c r="F878748" s="94"/>
    </row>
    <row r="878749" spans="6:6">
      <c r="F878749" s="94"/>
    </row>
    <row r="878750" spans="6:6">
      <c r="F878750" s="94"/>
    </row>
    <row r="878751" spans="6:6">
      <c r="F878751" s="94"/>
    </row>
    <row r="878752" spans="6:6">
      <c r="F878752" s="94"/>
    </row>
    <row r="878753" spans="6:6">
      <c r="F878753" s="94"/>
    </row>
    <row r="878754" spans="6:6">
      <c r="F878754" s="94"/>
    </row>
    <row r="878755" spans="6:6">
      <c r="F878755" s="94"/>
    </row>
    <row r="878756" spans="6:6">
      <c r="F878756" s="94"/>
    </row>
    <row r="878757" spans="6:6">
      <c r="F878757" s="94"/>
    </row>
    <row r="878758" spans="6:6">
      <c r="F878758" s="94"/>
    </row>
    <row r="878759" spans="6:6">
      <c r="F878759" s="94"/>
    </row>
    <row r="878760" spans="6:6">
      <c r="F878760" s="94"/>
    </row>
    <row r="878761" spans="6:6">
      <c r="F878761" s="94"/>
    </row>
    <row r="878762" spans="6:6">
      <c r="F878762" s="94"/>
    </row>
    <row r="878763" spans="6:6">
      <c r="F878763" s="94"/>
    </row>
    <row r="878764" spans="6:6">
      <c r="F878764" s="94"/>
    </row>
    <row r="878765" spans="6:6">
      <c r="F878765" s="94"/>
    </row>
    <row r="878766" spans="6:6">
      <c r="F878766" s="94"/>
    </row>
    <row r="878767" spans="6:6">
      <c r="F878767" s="94"/>
    </row>
    <row r="878768" spans="6:6">
      <c r="F878768" s="94"/>
    </row>
    <row r="878769" spans="6:6">
      <c r="F878769" s="94"/>
    </row>
    <row r="878770" spans="6:6">
      <c r="F878770" s="94"/>
    </row>
    <row r="878771" spans="6:6">
      <c r="F878771" s="94"/>
    </row>
    <row r="878772" spans="6:6">
      <c r="F878772" s="94"/>
    </row>
    <row r="878773" spans="6:6">
      <c r="F878773" s="94"/>
    </row>
    <row r="878774" spans="6:6">
      <c r="F878774" s="94"/>
    </row>
    <row r="878775" spans="6:6">
      <c r="F878775" s="94"/>
    </row>
    <row r="878776" spans="6:6">
      <c r="F878776" s="94"/>
    </row>
    <row r="878777" spans="6:6">
      <c r="F878777" s="94"/>
    </row>
    <row r="878778" spans="6:6">
      <c r="F878778" s="94"/>
    </row>
    <row r="878779" spans="6:6">
      <c r="F878779" s="94"/>
    </row>
    <row r="878780" spans="6:6">
      <c r="F878780" s="94"/>
    </row>
    <row r="878781" spans="6:6">
      <c r="F878781" s="94"/>
    </row>
    <row r="878782" spans="6:6">
      <c r="F878782" s="94"/>
    </row>
    <row r="878783" spans="6:6">
      <c r="F878783" s="94"/>
    </row>
    <row r="878784" spans="6:6">
      <c r="F878784" s="94"/>
    </row>
    <row r="878785" spans="6:6">
      <c r="F878785" s="94"/>
    </row>
    <row r="878786" spans="6:6">
      <c r="F878786" s="94"/>
    </row>
    <row r="878787" spans="6:6">
      <c r="F878787" s="94"/>
    </row>
    <row r="878788" spans="6:6">
      <c r="F878788" s="94"/>
    </row>
    <row r="878789" spans="6:6">
      <c r="F878789" s="94"/>
    </row>
    <row r="878790" spans="6:6">
      <c r="F878790" s="94"/>
    </row>
    <row r="878791" spans="6:6">
      <c r="F878791" s="94"/>
    </row>
    <row r="878792" spans="6:6">
      <c r="F878792" s="94"/>
    </row>
    <row r="878793" spans="6:6">
      <c r="F878793" s="94"/>
    </row>
    <row r="878794" spans="6:6">
      <c r="F878794" s="94"/>
    </row>
    <row r="878795" spans="6:6">
      <c r="F878795" s="94"/>
    </row>
    <row r="878796" spans="6:6">
      <c r="F878796" s="94"/>
    </row>
    <row r="878797" spans="6:6">
      <c r="F878797" s="94"/>
    </row>
    <row r="878798" spans="6:6">
      <c r="F878798" s="94"/>
    </row>
    <row r="878799" spans="6:6">
      <c r="F878799" s="94"/>
    </row>
    <row r="878800" spans="6:6">
      <c r="F878800" s="94"/>
    </row>
    <row r="878801" spans="6:6">
      <c r="F878801" s="94"/>
    </row>
    <row r="878802" spans="6:6">
      <c r="F878802" s="94"/>
    </row>
    <row r="878803" spans="6:6">
      <c r="F878803" s="94"/>
    </row>
    <row r="878804" spans="6:6">
      <c r="F878804" s="94"/>
    </row>
    <row r="878805" spans="6:6">
      <c r="F878805" s="94"/>
    </row>
    <row r="878806" spans="6:6">
      <c r="F878806" s="94"/>
    </row>
    <row r="878807" spans="6:6">
      <c r="F878807" s="94"/>
    </row>
    <row r="878808" spans="6:6">
      <c r="F878808" s="94"/>
    </row>
    <row r="878809" spans="6:6">
      <c r="F878809" s="94"/>
    </row>
    <row r="878810" spans="6:6">
      <c r="F878810" s="94"/>
    </row>
    <row r="878811" spans="6:6">
      <c r="F878811" s="94"/>
    </row>
    <row r="878812" spans="6:6">
      <c r="F878812" s="94"/>
    </row>
    <row r="878813" spans="6:6">
      <c r="F878813" s="94"/>
    </row>
    <row r="878814" spans="6:6">
      <c r="F878814" s="94"/>
    </row>
    <row r="878815" spans="6:6">
      <c r="F878815" s="94"/>
    </row>
    <row r="878816" spans="6:6">
      <c r="F878816" s="94"/>
    </row>
    <row r="878817" spans="6:6">
      <c r="F878817" s="94"/>
    </row>
    <row r="878818" spans="6:6">
      <c r="F878818" s="94"/>
    </row>
    <row r="878819" spans="6:6">
      <c r="F878819" s="94"/>
    </row>
    <row r="878820" spans="6:6">
      <c r="F878820" s="94"/>
    </row>
    <row r="878821" spans="6:6">
      <c r="F878821" s="94"/>
    </row>
    <row r="878822" spans="6:6">
      <c r="F878822" s="94"/>
    </row>
    <row r="878823" spans="6:6">
      <c r="F878823" s="94"/>
    </row>
    <row r="878824" spans="6:6">
      <c r="F878824" s="94"/>
    </row>
    <row r="878825" spans="6:6">
      <c r="F878825" s="94"/>
    </row>
    <row r="878826" spans="6:6">
      <c r="F878826" s="94"/>
    </row>
    <row r="878827" spans="6:6">
      <c r="F878827" s="94"/>
    </row>
    <row r="878828" spans="6:6">
      <c r="F878828" s="94"/>
    </row>
    <row r="878829" spans="6:6">
      <c r="F878829" s="94"/>
    </row>
    <row r="878830" spans="6:6">
      <c r="F878830" s="94"/>
    </row>
    <row r="878831" spans="6:6">
      <c r="F878831" s="94"/>
    </row>
    <row r="878832" spans="6:6">
      <c r="F878832" s="94"/>
    </row>
    <row r="878833" spans="6:6">
      <c r="F878833" s="94"/>
    </row>
    <row r="878834" spans="6:6">
      <c r="F878834" s="94"/>
    </row>
    <row r="878835" spans="6:6">
      <c r="F878835" s="94"/>
    </row>
    <row r="878836" spans="6:6">
      <c r="F878836" s="94"/>
    </row>
    <row r="878837" spans="6:6">
      <c r="F878837" s="94"/>
    </row>
    <row r="878838" spans="6:6">
      <c r="F878838" s="94"/>
    </row>
    <row r="878839" spans="6:6">
      <c r="F878839" s="94"/>
    </row>
    <row r="878840" spans="6:6">
      <c r="F878840" s="94"/>
    </row>
    <row r="878841" spans="6:6">
      <c r="F878841" s="94"/>
    </row>
    <row r="878842" spans="6:6">
      <c r="F878842" s="94"/>
    </row>
    <row r="878843" spans="6:6">
      <c r="F878843" s="94"/>
    </row>
    <row r="878844" spans="6:6">
      <c r="F878844" s="94"/>
    </row>
    <row r="878845" spans="6:6">
      <c r="F878845" s="94"/>
    </row>
    <row r="878846" spans="6:6">
      <c r="F878846" s="94"/>
    </row>
    <row r="878847" spans="6:6">
      <c r="F878847" s="94"/>
    </row>
    <row r="878848" spans="6:6">
      <c r="F878848" s="94"/>
    </row>
    <row r="878849" spans="6:6">
      <c r="F878849" s="94"/>
    </row>
    <row r="878850" spans="6:6">
      <c r="F878850" s="94"/>
    </row>
    <row r="878851" spans="6:6">
      <c r="F878851" s="94"/>
    </row>
    <row r="878852" spans="6:6">
      <c r="F878852" s="94"/>
    </row>
    <row r="878853" spans="6:6">
      <c r="F878853" s="94"/>
    </row>
    <row r="878854" spans="6:6">
      <c r="F878854" s="94"/>
    </row>
    <row r="878855" spans="6:6">
      <c r="F878855" s="94"/>
    </row>
    <row r="878856" spans="6:6">
      <c r="F878856" s="94"/>
    </row>
    <row r="878857" spans="6:6">
      <c r="F878857" s="94"/>
    </row>
    <row r="878858" spans="6:6">
      <c r="F878858" s="94"/>
    </row>
    <row r="878859" spans="6:6">
      <c r="F878859" s="94"/>
    </row>
    <row r="878860" spans="6:6">
      <c r="F878860" s="94"/>
    </row>
    <row r="878861" spans="6:6">
      <c r="F878861" s="94"/>
    </row>
    <row r="878862" spans="6:6">
      <c r="F878862" s="94"/>
    </row>
    <row r="878863" spans="6:6">
      <c r="F878863" s="94"/>
    </row>
    <row r="878864" spans="6:6">
      <c r="F878864" s="94"/>
    </row>
    <row r="878865" spans="6:6">
      <c r="F878865" s="94"/>
    </row>
    <row r="878866" spans="6:6">
      <c r="F878866" s="94"/>
    </row>
    <row r="878867" spans="6:6">
      <c r="F878867" s="94"/>
    </row>
    <row r="878868" spans="6:6">
      <c r="F878868" s="94"/>
    </row>
    <row r="878869" spans="6:6">
      <c r="F878869" s="94"/>
    </row>
    <row r="878870" spans="6:6">
      <c r="F878870" s="94"/>
    </row>
    <row r="878871" spans="6:6">
      <c r="F878871" s="94"/>
    </row>
    <row r="878872" spans="6:6">
      <c r="F878872" s="94"/>
    </row>
    <row r="878873" spans="6:6">
      <c r="F878873" s="94"/>
    </row>
    <row r="878874" spans="6:6">
      <c r="F878874" s="94"/>
    </row>
    <row r="878875" spans="6:6">
      <c r="F878875" s="94"/>
    </row>
    <row r="878876" spans="6:6">
      <c r="F878876" s="94"/>
    </row>
    <row r="878877" spans="6:6">
      <c r="F878877" s="94"/>
    </row>
    <row r="878878" spans="6:6">
      <c r="F878878" s="94"/>
    </row>
    <row r="878879" spans="6:6">
      <c r="F878879" s="94"/>
    </row>
    <row r="878880" spans="6:6">
      <c r="F878880" s="94"/>
    </row>
    <row r="878881" spans="6:6">
      <c r="F878881" s="94"/>
    </row>
    <row r="878882" spans="6:6">
      <c r="F878882" s="94"/>
    </row>
    <row r="878883" spans="6:6">
      <c r="F878883" s="94"/>
    </row>
    <row r="878884" spans="6:6">
      <c r="F878884" s="94"/>
    </row>
    <row r="878885" spans="6:6">
      <c r="F878885" s="94"/>
    </row>
    <row r="878886" spans="6:6">
      <c r="F878886" s="94"/>
    </row>
    <row r="878887" spans="6:6">
      <c r="F878887" s="94"/>
    </row>
    <row r="878888" spans="6:6">
      <c r="F878888" s="94"/>
    </row>
    <row r="878889" spans="6:6">
      <c r="F878889" s="94"/>
    </row>
    <row r="878890" spans="6:6">
      <c r="F878890" s="94"/>
    </row>
    <row r="878891" spans="6:6">
      <c r="F878891" s="94"/>
    </row>
    <row r="878892" spans="6:6">
      <c r="F878892" s="94"/>
    </row>
    <row r="878893" spans="6:6">
      <c r="F878893" s="94"/>
    </row>
    <row r="878894" spans="6:6">
      <c r="F878894" s="94"/>
    </row>
    <row r="878895" spans="6:6">
      <c r="F878895" s="94"/>
    </row>
    <row r="878896" spans="6:6">
      <c r="F878896" s="94"/>
    </row>
    <row r="878897" spans="6:6">
      <c r="F878897" s="94"/>
    </row>
    <row r="878898" spans="6:6">
      <c r="F878898" s="94"/>
    </row>
    <row r="878899" spans="6:6">
      <c r="F878899" s="94"/>
    </row>
    <row r="878900" spans="6:6">
      <c r="F878900" s="94"/>
    </row>
    <row r="878901" spans="6:6">
      <c r="F878901" s="94"/>
    </row>
    <row r="878902" spans="6:6">
      <c r="F878902" s="94"/>
    </row>
    <row r="878903" spans="6:6">
      <c r="F878903" s="94"/>
    </row>
    <row r="878904" spans="6:6">
      <c r="F878904" s="94"/>
    </row>
    <row r="878905" spans="6:6">
      <c r="F878905" s="94"/>
    </row>
    <row r="878906" spans="6:6">
      <c r="F878906" s="94"/>
    </row>
    <row r="878907" spans="6:6">
      <c r="F878907" s="94"/>
    </row>
    <row r="878908" spans="6:6">
      <c r="F878908" s="94"/>
    </row>
    <row r="878909" spans="6:6">
      <c r="F878909" s="94"/>
    </row>
    <row r="878910" spans="6:6">
      <c r="F878910" s="94"/>
    </row>
    <row r="878911" spans="6:6">
      <c r="F878911" s="94"/>
    </row>
    <row r="878912" spans="6:6">
      <c r="F878912" s="94"/>
    </row>
    <row r="878913" spans="6:6">
      <c r="F878913" s="94"/>
    </row>
    <row r="878914" spans="6:6">
      <c r="F878914" s="94"/>
    </row>
    <row r="878915" spans="6:6">
      <c r="F878915" s="94"/>
    </row>
    <row r="878916" spans="6:6">
      <c r="F878916" s="94"/>
    </row>
    <row r="878917" spans="6:6">
      <c r="F878917" s="94"/>
    </row>
    <row r="878918" spans="6:6">
      <c r="F878918" s="94"/>
    </row>
    <row r="878919" spans="6:6">
      <c r="F878919" s="94"/>
    </row>
    <row r="878920" spans="6:6">
      <c r="F878920" s="94"/>
    </row>
    <row r="878921" spans="6:6">
      <c r="F878921" s="94"/>
    </row>
    <row r="878922" spans="6:6">
      <c r="F878922" s="94"/>
    </row>
    <row r="878923" spans="6:6">
      <c r="F878923" s="94"/>
    </row>
    <row r="878924" spans="6:6">
      <c r="F878924" s="94"/>
    </row>
    <row r="878925" spans="6:6">
      <c r="F878925" s="94"/>
    </row>
    <row r="878926" spans="6:6">
      <c r="F878926" s="94"/>
    </row>
    <row r="878927" spans="6:6">
      <c r="F878927" s="94"/>
    </row>
    <row r="878928" spans="6:6">
      <c r="F878928" s="94"/>
    </row>
    <row r="878929" spans="6:6">
      <c r="F878929" s="94"/>
    </row>
    <row r="878930" spans="6:6">
      <c r="F878930" s="94"/>
    </row>
    <row r="878931" spans="6:6">
      <c r="F878931" s="94"/>
    </row>
    <row r="878932" spans="6:6">
      <c r="F878932" s="94"/>
    </row>
    <row r="878933" spans="6:6">
      <c r="F878933" s="94"/>
    </row>
    <row r="878934" spans="6:6">
      <c r="F878934" s="94"/>
    </row>
    <row r="878935" spans="6:6">
      <c r="F878935" s="94"/>
    </row>
    <row r="878936" spans="6:6">
      <c r="F878936" s="94"/>
    </row>
    <row r="878937" spans="6:6">
      <c r="F878937" s="94"/>
    </row>
    <row r="878938" spans="6:6">
      <c r="F878938" s="94"/>
    </row>
    <row r="878939" spans="6:6">
      <c r="F878939" s="94"/>
    </row>
    <row r="878940" spans="6:6">
      <c r="F878940" s="94"/>
    </row>
    <row r="878941" spans="6:6">
      <c r="F878941" s="94"/>
    </row>
    <row r="878942" spans="6:6">
      <c r="F878942" s="94"/>
    </row>
    <row r="878943" spans="6:6">
      <c r="F878943" s="94"/>
    </row>
    <row r="878944" spans="6:6">
      <c r="F878944" s="94"/>
    </row>
    <row r="878945" spans="6:6">
      <c r="F878945" s="94"/>
    </row>
    <row r="878946" spans="6:6">
      <c r="F878946" s="94"/>
    </row>
    <row r="878947" spans="6:6">
      <c r="F878947" s="94"/>
    </row>
    <row r="878948" spans="6:6">
      <c r="F878948" s="94"/>
    </row>
    <row r="878949" spans="6:6">
      <c r="F878949" s="94"/>
    </row>
    <row r="878950" spans="6:6">
      <c r="F878950" s="94"/>
    </row>
    <row r="878951" spans="6:6">
      <c r="F878951" s="94"/>
    </row>
    <row r="878952" spans="6:6">
      <c r="F878952" s="94"/>
    </row>
    <row r="878953" spans="6:6">
      <c r="F878953" s="94"/>
    </row>
    <row r="878954" spans="6:6">
      <c r="F878954" s="94"/>
    </row>
    <row r="878955" spans="6:6">
      <c r="F878955" s="94"/>
    </row>
    <row r="878956" spans="6:6">
      <c r="F878956" s="94"/>
    </row>
    <row r="878957" spans="6:6">
      <c r="F878957" s="94"/>
    </row>
    <row r="878958" spans="6:6">
      <c r="F878958" s="94"/>
    </row>
    <row r="878959" spans="6:6">
      <c r="F878959" s="94"/>
    </row>
    <row r="878960" spans="6:6">
      <c r="F878960" s="94"/>
    </row>
    <row r="878961" spans="6:6">
      <c r="F878961" s="94"/>
    </row>
    <row r="878962" spans="6:6">
      <c r="F878962" s="94"/>
    </row>
    <row r="878963" spans="6:6">
      <c r="F878963" s="94"/>
    </row>
    <row r="878964" spans="6:6">
      <c r="F878964" s="94"/>
    </row>
    <row r="878965" spans="6:6">
      <c r="F878965" s="94"/>
    </row>
    <row r="878966" spans="6:6">
      <c r="F878966" s="94"/>
    </row>
    <row r="878967" spans="6:6">
      <c r="F878967" s="94"/>
    </row>
    <row r="878968" spans="6:6">
      <c r="F878968" s="94"/>
    </row>
    <row r="878969" spans="6:6">
      <c r="F878969" s="94"/>
    </row>
    <row r="878970" spans="6:6">
      <c r="F878970" s="94"/>
    </row>
    <row r="878971" spans="6:6">
      <c r="F878971" s="94"/>
    </row>
    <row r="878972" spans="6:6">
      <c r="F878972" s="94"/>
    </row>
    <row r="878973" spans="6:6">
      <c r="F878973" s="94"/>
    </row>
    <row r="878974" spans="6:6">
      <c r="F878974" s="94"/>
    </row>
    <row r="878975" spans="6:6">
      <c r="F878975" s="94"/>
    </row>
    <row r="878976" spans="6:6">
      <c r="F878976" s="94"/>
    </row>
    <row r="878977" spans="6:6">
      <c r="F878977" s="94"/>
    </row>
    <row r="878978" spans="6:6">
      <c r="F878978" s="94"/>
    </row>
    <row r="878979" spans="6:6">
      <c r="F878979" s="94"/>
    </row>
    <row r="878980" spans="6:6">
      <c r="F878980" s="94"/>
    </row>
    <row r="878981" spans="6:6">
      <c r="F878981" s="94"/>
    </row>
    <row r="878982" spans="6:6">
      <c r="F878982" s="94"/>
    </row>
    <row r="878983" spans="6:6">
      <c r="F878983" s="94"/>
    </row>
    <row r="878984" spans="6:6">
      <c r="F878984" s="94"/>
    </row>
    <row r="878985" spans="6:6">
      <c r="F878985" s="94"/>
    </row>
    <row r="878986" spans="6:6">
      <c r="F878986" s="94"/>
    </row>
    <row r="878987" spans="6:6">
      <c r="F878987" s="94"/>
    </row>
    <row r="878988" spans="6:6">
      <c r="F878988" s="94"/>
    </row>
    <row r="878989" spans="6:6">
      <c r="F878989" s="94"/>
    </row>
    <row r="878990" spans="6:6">
      <c r="F878990" s="94"/>
    </row>
    <row r="878991" spans="6:6">
      <c r="F878991" s="94"/>
    </row>
    <row r="878992" spans="6:6">
      <c r="F878992" s="94"/>
    </row>
    <row r="878993" spans="6:6">
      <c r="F878993" s="94"/>
    </row>
    <row r="878994" spans="6:6">
      <c r="F878994" s="94"/>
    </row>
    <row r="878995" spans="6:6">
      <c r="F878995" s="94"/>
    </row>
    <row r="878996" spans="6:6">
      <c r="F878996" s="94"/>
    </row>
    <row r="878997" spans="6:6">
      <c r="F878997" s="94"/>
    </row>
    <row r="878998" spans="6:6">
      <c r="F878998" s="94"/>
    </row>
    <row r="878999" spans="6:6">
      <c r="F878999" s="94"/>
    </row>
    <row r="879000" spans="6:6">
      <c r="F879000" s="94"/>
    </row>
    <row r="879001" spans="6:6">
      <c r="F879001" s="94"/>
    </row>
    <row r="879002" spans="6:6">
      <c r="F879002" s="94"/>
    </row>
    <row r="879003" spans="6:6">
      <c r="F879003" s="94"/>
    </row>
    <row r="879004" spans="6:6">
      <c r="F879004" s="94"/>
    </row>
    <row r="879005" spans="6:6">
      <c r="F879005" s="94"/>
    </row>
    <row r="879006" spans="6:6">
      <c r="F879006" s="94"/>
    </row>
    <row r="879007" spans="6:6">
      <c r="F879007" s="94"/>
    </row>
    <row r="879008" spans="6:6">
      <c r="F879008" s="94"/>
    </row>
    <row r="879009" spans="6:6">
      <c r="F879009" s="94"/>
    </row>
    <row r="879010" spans="6:6">
      <c r="F879010" s="94"/>
    </row>
    <row r="879011" spans="6:6">
      <c r="F879011" s="94"/>
    </row>
    <row r="879012" spans="6:6">
      <c r="F879012" s="94"/>
    </row>
    <row r="879013" spans="6:6">
      <c r="F879013" s="94"/>
    </row>
    <row r="879014" spans="6:6">
      <c r="F879014" s="94"/>
    </row>
    <row r="879015" spans="6:6">
      <c r="F879015" s="94"/>
    </row>
    <row r="879016" spans="6:6">
      <c r="F879016" s="94"/>
    </row>
    <row r="879017" spans="6:6">
      <c r="F879017" s="94"/>
    </row>
    <row r="879018" spans="6:6">
      <c r="F879018" s="94"/>
    </row>
    <row r="879019" spans="6:6">
      <c r="F879019" s="94"/>
    </row>
    <row r="879020" spans="6:6">
      <c r="F879020" s="94"/>
    </row>
    <row r="879021" spans="6:6">
      <c r="F879021" s="94"/>
    </row>
    <row r="879022" spans="6:6">
      <c r="F879022" s="94"/>
    </row>
    <row r="879023" spans="6:6">
      <c r="F879023" s="94"/>
    </row>
    <row r="879024" spans="6:6">
      <c r="F879024" s="94"/>
    </row>
    <row r="879025" spans="6:6">
      <c r="F879025" s="94"/>
    </row>
    <row r="879026" spans="6:6">
      <c r="F879026" s="94"/>
    </row>
    <row r="879027" spans="6:6">
      <c r="F879027" s="94"/>
    </row>
    <row r="879028" spans="6:6">
      <c r="F879028" s="94"/>
    </row>
    <row r="879029" spans="6:6">
      <c r="F879029" s="94"/>
    </row>
    <row r="879030" spans="6:6">
      <c r="F879030" s="94"/>
    </row>
    <row r="879031" spans="6:6">
      <c r="F879031" s="94"/>
    </row>
    <row r="879032" spans="6:6">
      <c r="F879032" s="94"/>
    </row>
    <row r="879033" spans="6:6">
      <c r="F879033" s="94"/>
    </row>
    <row r="879034" spans="6:6">
      <c r="F879034" s="94"/>
    </row>
    <row r="879035" spans="6:6">
      <c r="F879035" s="94"/>
    </row>
    <row r="879036" spans="6:6">
      <c r="F879036" s="94"/>
    </row>
    <row r="879037" spans="6:6">
      <c r="F879037" s="94"/>
    </row>
    <row r="879038" spans="6:6">
      <c r="F879038" s="94"/>
    </row>
    <row r="879039" spans="6:6">
      <c r="F879039" s="94"/>
    </row>
    <row r="879040" spans="6:6">
      <c r="F879040" s="94"/>
    </row>
    <row r="879041" spans="6:6">
      <c r="F879041" s="94"/>
    </row>
    <row r="879042" spans="6:6">
      <c r="F879042" s="94"/>
    </row>
    <row r="879043" spans="6:6">
      <c r="F879043" s="94"/>
    </row>
    <row r="879044" spans="6:6">
      <c r="F879044" s="94"/>
    </row>
    <row r="879045" spans="6:6">
      <c r="F879045" s="94"/>
    </row>
    <row r="879046" spans="6:6">
      <c r="F879046" s="94"/>
    </row>
    <row r="879047" spans="6:6">
      <c r="F879047" s="94"/>
    </row>
    <row r="879048" spans="6:6">
      <c r="F879048" s="94"/>
    </row>
    <row r="879049" spans="6:6">
      <c r="F879049" s="94"/>
    </row>
    <row r="879050" spans="6:6">
      <c r="F879050" s="94"/>
    </row>
    <row r="879051" spans="6:6">
      <c r="F879051" s="94"/>
    </row>
    <row r="879052" spans="6:6">
      <c r="F879052" s="94"/>
    </row>
    <row r="879053" spans="6:6">
      <c r="F879053" s="94"/>
    </row>
    <row r="879054" spans="6:6">
      <c r="F879054" s="94"/>
    </row>
    <row r="879055" spans="6:6">
      <c r="F879055" s="94"/>
    </row>
    <row r="879056" spans="6:6">
      <c r="F879056" s="94"/>
    </row>
    <row r="879057" spans="6:6">
      <c r="F879057" s="94"/>
    </row>
    <row r="879058" spans="6:6">
      <c r="F879058" s="94"/>
    </row>
    <row r="879059" spans="6:6">
      <c r="F879059" s="94"/>
    </row>
    <row r="879060" spans="6:6">
      <c r="F879060" s="94"/>
    </row>
    <row r="879061" spans="6:6">
      <c r="F879061" s="94"/>
    </row>
    <row r="879062" spans="6:6">
      <c r="F879062" s="94"/>
    </row>
    <row r="879063" spans="6:6">
      <c r="F879063" s="94"/>
    </row>
    <row r="879064" spans="6:6">
      <c r="F879064" s="94"/>
    </row>
    <row r="879065" spans="6:6">
      <c r="F879065" s="94"/>
    </row>
    <row r="879066" spans="6:6">
      <c r="F879066" s="94"/>
    </row>
    <row r="879067" spans="6:6">
      <c r="F879067" s="94"/>
    </row>
    <row r="879068" spans="6:6">
      <c r="F879068" s="94"/>
    </row>
    <row r="879069" spans="6:6">
      <c r="F879069" s="94"/>
    </row>
    <row r="879070" spans="6:6">
      <c r="F879070" s="94"/>
    </row>
    <row r="879071" spans="6:6">
      <c r="F879071" s="94"/>
    </row>
    <row r="879072" spans="6:6">
      <c r="F879072" s="94"/>
    </row>
    <row r="879073" spans="6:6">
      <c r="F879073" s="94"/>
    </row>
    <row r="879074" spans="6:6">
      <c r="F879074" s="94"/>
    </row>
    <row r="879075" spans="6:6">
      <c r="F879075" s="94"/>
    </row>
    <row r="879076" spans="6:6">
      <c r="F879076" s="94"/>
    </row>
    <row r="879077" spans="6:6">
      <c r="F879077" s="94"/>
    </row>
    <row r="879078" spans="6:6">
      <c r="F879078" s="94"/>
    </row>
    <row r="879079" spans="6:6">
      <c r="F879079" s="94"/>
    </row>
    <row r="879080" spans="6:6">
      <c r="F879080" s="94"/>
    </row>
    <row r="879081" spans="6:6">
      <c r="F879081" s="94"/>
    </row>
    <row r="879082" spans="6:6">
      <c r="F879082" s="94"/>
    </row>
    <row r="879083" spans="6:6">
      <c r="F879083" s="94"/>
    </row>
    <row r="879084" spans="6:6">
      <c r="F879084" s="94"/>
    </row>
    <row r="879085" spans="6:6">
      <c r="F879085" s="94"/>
    </row>
    <row r="879086" spans="6:6">
      <c r="F879086" s="94"/>
    </row>
    <row r="879087" spans="6:6">
      <c r="F879087" s="94"/>
    </row>
    <row r="879088" spans="6:6">
      <c r="F879088" s="94"/>
    </row>
    <row r="879089" spans="6:6">
      <c r="F879089" s="94"/>
    </row>
    <row r="879090" spans="6:6">
      <c r="F879090" s="94"/>
    </row>
    <row r="879091" spans="6:6">
      <c r="F879091" s="94"/>
    </row>
    <row r="879092" spans="6:6">
      <c r="F879092" s="94"/>
    </row>
    <row r="879093" spans="6:6">
      <c r="F879093" s="94"/>
    </row>
    <row r="879094" spans="6:6">
      <c r="F879094" s="94"/>
    </row>
    <row r="879095" spans="6:6">
      <c r="F879095" s="94"/>
    </row>
    <row r="879096" spans="6:6">
      <c r="F879096" s="94"/>
    </row>
    <row r="879097" spans="6:6">
      <c r="F879097" s="94"/>
    </row>
    <row r="879098" spans="6:6">
      <c r="F879098" s="94"/>
    </row>
    <row r="879099" spans="6:6">
      <c r="F879099" s="94"/>
    </row>
    <row r="879100" spans="6:6">
      <c r="F879100" s="94"/>
    </row>
    <row r="879101" spans="6:6">
      <c r="F879101" s="94"/>
    </row>
    <row r="879102" spans="6:6">
      <c r="F879102" s="94"/>
    </row>
    <row r="879103" spans="6:6">
      <c r="F879103" s="94"/>
    </row>
    <row r="879104" spans="6:6">
      <c r="F879104" s="94"/>
    </row>
    <row r="879105" spans="6:6">
      <c r="F879105" s="94"/>
    </row>
    <row r="879106" spans="6:6">
      <c r="F879106" s="94"/>
    </row>
    <row r="879107" spans="6:6">
      <c r="F879107" s="94"/>
    </row>
    <row r="879108" spans="6:6">
      <c r="F879108" s="94"/>
    </row>
    <row r="879109" spans="6:6">
      <c r="F879109" s="94"/>
    </row>
    <row r="879110" spans="6:6">
      <c r="F879110" s="94"/>
    </row>
    <row r="879111" spans="6:6">
      <c r="F879111" s="94"/>
    </row>
    <row r="879112" spans="6:6">
      <c r="F879112" s="94"/>
    </row>
    <row r="879113" spans="6:6">
      <c r="F879113" s="94"/>
    </row>
    <row r="879114" spans="6:6">
      <c r="F879114" s="94"/>
    </row>
    <row r="879115" spans="6:6">
      <c r="F879115" s="94"/>
    </row>
    <row r="879116" spans="6:6">
      <c r="F879116" s="94"/>
    </row>
    <row r="879117" spans="6:6">
      <c r="F879117" s="94"/>
    </row>
    <row r="879118" spans="6:6">
      <c r="F879118" s="94"/>
    </row>
    <row r="879119" spans="6:6">
      <c r="F879119" s="94"/>
    </row>
    <row r="879120" spans="6:6">
      <c r="F879120" s="94"/>
    </row>
    <row r="879121" spans="6:6">
      <c r="F879121" s="94"/>
    </row>
    <row r="879122" spans="6:6">
      <c r="F879122" s="94"/>
    </row>
    <row r="879123" spans="6:6">
      <c r="F879123" s="94"/>
    </row>
    <row r="879124" spans="6:6">
      <c r="F879124" s="94"/>
    </row>
    <row r="879125" spans="6:6">
      <c r="F879125" s="94"/>
    </row>
    <row r="879126" spans="6:6">
      <c r="F879126" s="94"/>
    </row>
    <row r="879127" spans="6:6">
      <c r="F879127" s="94"/>
    </row>
    <row r="879128" spans="6:6">
      <c r="F879128" s="94"/>
    </row>
    <row r="879129" spans="6:6">
      <c r="F879129" s="94"/>
    </row>
    <row r="879130" spans="6:6">
      <c r="F879130" s="94"/>
    </row>
    <row r="879131" spans="6:6">
      <c r="F879131" s="94"/>
    </row>
    <row r="879132" spans="6:6">
      <c r="F879132" s="94"/>
    </row>
    <row r="879133" spans="6:6">
      <c r="F879133" s="94"/>
    </row>
    <row r="879134" spans="6:6">
      <c r="F879134" s="94"/>
    </row>
    <row r="879135" spans="6:6">
      <c r="F879135" s="94"/>
    </row>
    <row r="879136" spans="6:6">
      <c r="F879136" s="94"/>
    </row>
    <row r="879137" spans="6:6">
      <c r="F879137" s="94"/>
    </row>
    <row r="879138" spans="6:6">
      <c r="F879138" s="94"/>
    </row>
    <row r="879139" spans="6:6">
      <c r="F879139" s="94"/>
    </row>
    <row r="879140" spans="6:6">
      <c r="F879140" s="94"/>
    </row>
    <row r="879141" spans="6:6">
      <c r="F879141" s="94"/>
    </row>
    <row r="879142" spans="6:6">
      <c r="F879142" s="94"/>
    </row>
    <row r="879143" spans="6:6">
      <c r="F879143" s="94"/>
    </row>
    <row r="879144" spans="6:6">
      <c r="F879144" s="94"/>
    </row>
    <row r="879145" spans="6:6">
      <c r="F879145" s="94"/>
    </row>
    <row r="879146" spans="6:6">
      <c r="F879146" s="94"/>
    </row>
    <row r="879147" spans="6:6">
      <c r="F879147" s="94"/>
    </row>
    <row r="879148" spans="6:6">
      <c r="F879148" s="94"/>
    </row>
    <row r="879149" spans="6:6">
      <c r="F879149" s="94"/>
    </row>
    <row r="879150" spans="6:6">
      <c r="F879150" s="94"/>
    </row>
    <row r="879151" spans="6:6">
      <c r="F879151" s="94"/>
    </row>
    <row r="879152" spans="6:6">
      <c r="F879152" s="94"/>
    </row>
    <row r="879153" spans="6:6">
      <c r="F879153" s="94"/>
    </row>
    <row r="879154" spans="6:6">
      <c r="F879154" s="94"/>
    </row>
    <row r="879155" spans="6:6">
      <c r="F879155" s="94"/>
    </row>
    <row r="879156" spans="6:6">
      <c r="F879156" s="94"/>
    </row>
    <row r="879157" spans="6:6">
      <c r="F879157" s="94"/>
    </row>
    <row r="879158" spans="6:6">
      <c r="F879158" s="94"/>
    </row>
    <row r="879159" spans="6:6">
      <c r="F879159" s="94"/>
    </row>
    <row r="879160" spans="6:6">
      <c r="F879160" s="94"/>
    </row>
    <row r="879161" spans="6:6">
      <c r="F879161" s="94"/>
    </row>
    <row r="879162" spans="6:6">
      <c r="F879162" s="94"/>
    </row>
    <row r="879163" spans="6:6">
      <c r="F879163" s="94"/>
    </row>
    <row r="879164" spans="6:6">
      <c r="F879164" s="94"/>
    </row>
    <row r="879165" spans="6:6">
      <c r="F879165" s="94"/>
    </row>
    <row r="879166" spans="6:6">
      <c r="F879166" s="94"/>
    </row>
    <row r="879167" spans="6:6">
      <c r="F879167" s="94"/>
    </row>
    <row r="879168" spans="6:6">
      <c r="F879168" s="94"/>
    </row>
    <row r="879169" spans="6:6">
      <c r="F879169" s="94"/>
    </row>
    <row r="879170" spans="6:6">
      <c r="F879170" s="94"/>
    </row>
    <row r="879171" spans="6:6">
      <c r="F879171" s="94"/>
    </row>
    <row r="879172" spans="6:6">
      <c r="F879172" s="94"/>
    </row>
    <row r="879173" spans="6:6">
      <c r="F879173" s="94"/>
    </row>
    <row r="879174" spans="6:6">
      <c r="F879174" s="94"/>
    </row>
    <row r="879175" spans="6:6">
      <c r="F879175" s="94"/>
    </row>
    <row r="879176" spans="6:6">
      <c r="F879176" s="94"/>
    </row>
    <row r="879177" spans="6:6">
      <c r="F879177" s="94"/>
    </row>
    <row r="879178" spans="6:6">
      <c r="F879178" s="94"/>
    </row>
    <row r="879179" spans="6:6">
      <c r="F879179" s="94"/>
    </row>
    <row r="879180" spans="6:6">
      <c r="F879180" s="94"/>
    </row>
    <row r="879181" spans="6:6">
      <c r="F879181" s="94"/>
    </row>
    <row r="879182" spans="6:6">
      <c r="F879182" s="94"/>
    </row>
    <row r="879183" spans="6:6">
      <c r="F879183" s="94"/>
    </row>
    <row r="879184" spans="6:6">
      <c r="F879184" s="94"/>
    </row>
    <row r="879185" spans="6:6">
      <c r="F879185" s="94"/>
    </row>
    <row r="879186" spans="6:6">
      <c r="F879186" s="94"/>
    </row>
    <row r="879187" spans="6:6">
      <c r="F879187" s="94"/>
    </row>
    <row r="879188" spans="6:6">
      <c r="F879188" s="94"/>
    </row>
    <row r="879189" spans="6:6">
      <c r="F879189" s="94"/>
    </row>
    <row r="879190" spans="6:6">
      <c r="F879190" s="94"/>
    </row>
    <row r="879191" spans="6:6">
      <c r="F879191" s="94"/>
    </row>
    <row r="879192" spans="6:6">
      <c r="F879192" s="94"/>
    </row>
    <row r="879193" spans="6:6">
      <c r="F879193" s="94"/>
    </row>
    <row r="879194" spans="6:6">
      <c r="F879194" s="94"/>
    </row>
    <row r="879195" spans="6:6">
      <c r="F879195" s="94"/>
    </row>
    <row r="879196" spans="6:6">
      <c r="F879196" s="94"/>
    </row>
    <row r="879197" spans="6:6">
      <c r="F879197" s="94"/>
    </row>
    <row r="879198" spans="6:6">
      <c r="F879198" s="94"/>
    </row>
    <row r="879199" spans="6:6">
      <c r="F879199" s="94"/>
    </row>
    <row r="879200" spans="6:6">
      <c r="F879200" s="94"/>
    </row>
    <row r="879201" spans="6:6">
      <c r="F879201" s="94"/>
    </row>
    <row r="879202" spans="6:6">
      <c r="F879202" s="94"/>
    </row>
    <row r="879203" spans="6:6">
      <c r="F879203" s="94"/>
    </row>
    <row r="879204" spans="6:6">
      <c r="F879204" s="94"/>
    </row>
    <row r="879205" spans="6:6">
      <c r="F879205" s="94"/>
    </row>
    <row r="879206" spans="6:6">
      <c r="F879206" s="94"/>
    </row>
    <row r="879207" spans="6:6">
      <c r="F879207" s="94"/>
    </row>
    <row r="879208" spans="6:6">
      <c r="F879208" s="94"/>
    </row>
    <row r="879209" spans="6:6">
      <c r="F879209" s="94"/>
    </row>
    <row r="879210" spans="6:6">
      <c r="F879210" s="94"/>
    </row>
    <row r="879211" spans="6:6">
      <c r="F879211" s="94"/>
    </row>
    <row r="879212" spans="6:6">
      <c r="F879212" s="94"/>
    </row>
    <row r="879213" spans="6:6">
      <c r="F879213" s="94"/>
    </row>
    <row r="879214" spans="6:6">
      <c r="F879214" s="94"/>
    </row>
    <row r="879215" spans="6:6">
      <c r="F879215" s="94"/>
    </row>
    <row r="879216" spans="6:6">
      <c r="F879216" s="94"/>
    </row>
    <row r="879217" spans="6:6">
      <c r="F879217" s="94"/>
    </row>
    <row r="879218" spans="6:6">
      <c r="F879218" s="94"/>
    </row>
    <row r="879219" spans="6:6">
      <c r="F879219" s="94"/>
    </row>
    <row r="879220" spans="6:6">
      <c r="F879220" s="94"/>
    </row>
    <row r="879221" spans="6:6">
      <c r="F879221" s="94"/>
    </row>
    <row r="879222" spans="6:6">
      <c r="F879222" s="94"/>
    </row>
    <row r="879223" spans="6:6">
      <c r="F879223" s="94"/>
    </row>
    <row r="879224" spans="6:6">
      <c r="F879224" s="94"/>
    </row>
    <row r="879225" spans="6:6">
      <c r="F879225" s="94"/>
    </row>
    <row r="879226" spans="6:6">
      <c r="F879226" s="94"/>
    </row>
    <row r="879227" spans="6:6">
      <c r="F879227" s="94"/>
    </row>
    <row r="879228" spans="6:6">
      <c r="F879228" s="94"/>
    </row>
    <row r="879229" spans="6:6">
      <c r="F879229" s="94"/>
    </row>
    <row r="879230" spans="6:6">
      <c r="F879230" s="94"/>
    </row>
    <row r="879231" spans="6:6">
      <c r="F879231" s="94"/>
    </row>
    <row r="879232" spans="6:6">
      <c r="F879232" s="94"/>
    </row>
    <row r="879233" spans="6:6">
      <c r="F879233" s="94"/>
    </row>
    <row r="879234" spans="6:6">
      <c r="F879234" s="94"/>
    </row>
    <row r="879235" spans="6:6">
      <c r="F879235" s="94"/>
    </row>
    <row r="879236" spans="6:6">
      <c r="F879236" s="94"/>
    </row>
    <row r="879237" spans="6:6">
      <c r="F879237" s="94"/>
    </row>
    <row r="879238" spans="6:6">
      <c r="F879238" s="94"/>
    </row>
    <row r="879239" spans="6:6">
      <c r="F879239" s="94"/>
    </row>
    <row r="879240" spans="6:6">
      <c r="F879240" s="94"/>
    </row>
    <row r="879241" spans="6:6">
      <c r="F879241" s="94"/>
    </row>
    <row r="879242" spans="6:6">
      <c r="F879242" s="94"/>
    </row>
    <row r="879243" spans="6:6">
      <c r="F879243" s="94"/>
    </row>
    <row r="879244" spans="6:6">
      <c r="F879244" s="94"/>
    </row>
    <row r="879245" spans="6:6">
      <c r="F879245" s="94"/>
    </row>
    <row r="879246" spans="6:6">
      <c r="F879246" s="94"/>
    </row>
    <row r="879247" spans="6:6">
      <c r="F879247" s="94"/>
    </row>
    <row r="879248" spans="6:6">
      <c r="F879248" s="94"/>
    </row>
    <row r="879249" spans="6:6">
      <c r="F879249" s="94"/>
    </row>
    <row r="879250" spans="6:6">
      <c r="F879250" s="94"/>
    </row>
    <row r="879251" spans="6:6">
      <c r="F879251" s="94"/>
    </row>
    <row r="879252" spans="6:6">
      <c r="F879252" s="94"/>
    </row>
    <row r="879253" spans="6:6">
      <c r="F879253" s="94"/>
    </row>
    <row r="879254" spans="6:6">
      <c r="F879254" s="94"/>
    </row>
    <row r="879255" spans="6:6">
      <c r="F879255" s="94"/>
    </row>
    <row r="879256" spans="6:6">
      <c r="F879256" s="94"/>
    </row>
    <row r="879257" spans="6:6">
      <c r="F879257" s="94"/>
    </row>
    <row r="879258" spans="6:6">
      <c r="F879258" s="94"/>
    </row>
    <row r="879259" spans="6:6">
      <c r="F879259" s="94"/>
    </row>
    <row r="879260" spans="6:6">
      <c r="F879260" s="94"/>
    </row>
    <row r="879261" spans="6:6">
      <c r="F879261" s="94"/>
    </row>
    <row r="879262" spans="6:6">
      <c r="F879262" s="94"/>
    </row>
    <row r="879263" spans="6:6">
      <c r="F879263" s="94"/>
    </row>
    <row r="879264" spans="6:6">
      <c r="F879264" s="94"/>
    </row>
    <row r="879265" spans="6:6">
      <c r="F879265" s="94"/>
    </row>
    <row r="879266" spans="6:6">
      <c r="F879266" s="94"/>
    </row>
    <row r="879267" spans="6:6">
      <c r="F879267" s="94"/>
    </row>
    <row r="879268" spans="6:6">
      <c r="F879268" s="94"/>
    </row>
    <row r="879269" spans="6:6">
      <c r="F879269" s="94"/>
    </row>
    <row r="879270" spans="6:6">
      <c r="F879270" s="94"/>
    </row>
    <row r="879271" spans="6:6">
      <c r="F879271" s="94"/>
    </row>
    <row r="879272" spans="6:6">
      <c r="F879272" s="94"/>
    </row>
    <row r="879273" spans="6:6">
      <c r="F879273" s="94"/>
    </row>
    <row r="879274" spans="6:6">
      <c r="F879274" s="94"/>
    </row>
    <row r="879275" spans="6:6">
      <c r="F879275" s="94"/>
    </row>
    <row r="879276" spans="6:6">
      <c r="F879276" s="94"/>
    </row>
    <row r="879277" spans="6:6">
      <c r="F879277" s="94"/>
    </row>
    <row r="879278" spans="6:6">
      <c r="F879278" s="94"/>
    </row>
    <row r="879279" spans="6:6">
      <c r="F879279" s="94"/>
    </row>
    <row r="879280" spans="6:6">
      <c r="F879280" s="94"/>
    </row>
    <row r="879281" spans="6:6">
      <c r="F879281" s="94"/>
    </row>
    <row r="879282" spans="6:6">
      <c r="F879282" s="94"/>
    </row>
    <row r="879283" spans="6:6">
      <c r="F879283" s="94"/>
    </row>
    <row r="879284" spans="6:6">
      <c r="F879284" s="94"/>
    </row>
    <row r="879285" spans="6:6">
      <c r="F879285" s="94"/>
    </row>
    <row r="879286" spans="6:6">
      <c r="F879286" s="94"/>
    </row>
    <row r="879287" spans="6:6">
      <c r="F879287" s="94"/>
    </row>
    <row r="879288" spans="6:6">
      <c r="F879288" s="94"/>
    </row>
    <row r="879289" spans="6:6">
      <c r="F879289" s="94"/>
    </row>
    <row r="879290" spans="6:6">
      <c r="F879290" s="94"/>
    </row>
    <row r="879291" spans="6:6">
      <c r="F879291" s="94"/>
    </row>
    <row r="879292" spans="6:6">
      <c r="F879292" s="94"/>
    </row>
    <row r="879293" spans="6:6">
      <c r="F879293" s="94"/>
    </row>
    <row r="879294" spans="6:6">
      <c r="F879294" s="94"/>
    </row>
    <row r="879295" spans="6:6">
      <c r="F879295" s="94"/>
    </row>
    <row r="879296" spans="6:6">
      <c r="F879296" s="94"/>
    </row>
    <row r="879297" spans="6:6">
      <c r="F879297" s="94"/>
    </row>
    <row r="879298" spans="6:6">
      <c r="F879298" s="94"/>
    </row>
    <row r="879299" spans="6:6">
      <c r="F879299" s="94"/>
    </row>
    <row r="879300" spans="6:6">
      <c r="F879300" s="94"/>
    </row>
    <row r="879301" spans="6:6">
      <c r="F879301" s="94"/>
    </row>
    <row r="879302" spans="6:6">
      <c r="F879302" s="94"/>
    </row>
    <row r="879303" spans="6:6">
      <c r="F879303" s="94"/>
    </row>
    <row r="879304" spans="6:6">
      <c r="F879304" s="94"/>
    </row>
    <row r="879305" spans="6:6">
      <c r="F879305" s="94"/>
    </row>
    <row r="879306" spans="6:6">
      <c r="F879306" s="94"/>
    </row>
    <row r="879307" spans="6:6">
      <c r="F879307" s="94"/>
    </row>
    <row r="879308" spans="6:6">
      <c r="F879308" s="94"/>
    </row>
    <row r="879309" spans="6:6">
      <c r="F879309" s="94"/>
    </row>
    <row r="879310" spans="6:6">
      <c r="F879310" s="94"/>
    </row>
    <row r="879311" spans="6:6">
      <c r="F879311" s="94"/>
    </row>
    <row r="879312" spans="6:6">
      <c r="F879312" s="94"/>
    </row>
    <row r="879313" spans="6:6">
      <c r="F879313" s="94"/>
    </row>
    <row r="879314" spans="6:6">
      <c r="F879314" s="94"/>
    </row>
    <row r="879315" spans="6:6">
      <c r="F879315" s="94"/>
    </row>
    <row r="879316" spans="6:6">
      <c r="F879316" s="94"/>
    </row>
    <row r="879317" spans="6:6">
      <c r="F879317" s="94"/>
    </row>
    <row r="879318" spans="6:6">
      <c r="F879318" s="94"/>
    </row>
    <row r="879319" spans="6:6">
      <c r="F879319" s="94"/>
    </row>
    <row r="879320" spans="6:6">
      <c r="F879320" s="94"/>
    </row>
    <row r="879321" spans="6:6">
      <c r="F879321" s="94"/>
    </row>
    <row r="879322" spans="6:6">
      <c r="F879322" s="94"/>
    </row>
    <row r="879323" spans="6:6">
      <c r="F879323" s="94"/>
    </row>
    <row r="879324" spans="6:6">
      <c r="F879324" s="94"/>
    </row>
    <row r="879325" spans="6:6">
      <c r="F879325" s="94"/>
    </row>
    <row r="879326" spans="6:6">
      <c r="F879326" s="94"/>
    </row>
    <row r="879327" spans="6:6">
      <c r="F879327" s="94"/>
    </row>
    <row r="879328" spans="6:6">
      <c r="F879328" s="94"/>
    </row>
    <row r="879329" spans="6:6">
      <c r="F879329" s="94"/>
    </row>
    <row r="879330" spans="6:6">
      <c r="F879330" s="94"/>
    </row>
    <row r="879331" spans="6:6">
      <c r="F879331" s="94"/>
    </row>
    <row r="879332" spans="6:6">
      <c r="F879332" s="94"/>
    </row>
    <row r="879333" spans="6:6">
      <c r="F879333" s="94"/>
    </row>
    <row r="879334" spans="6:6">
      <c r="F879334" s="94"/>
    </row>
    <row r="879335" spans="6:6">
      <c r="F879335" s="94"/>
    </row>
    <row r="879336" spans="6:6">
      <c r="F879336" s="94"/>
    </row>
    <row r="879337" spans="6:6">
      <c r="F879337" s="94"/>
    </row>
    <row r="879338" spans="6:6">
      <c r="F879338" s="94"/>
    </row>
    <row r="879339" spans="6:6">
      <c r="F879339" s="94"/>
    </row>
    <row r="879340" spans="6:6">
      <c r="F879340" s="94"/>
    </row>
    <row r="879341" spans="6:6">
      <c r="F879341" s="94"/>
    </row>
    <row r="879342" spans="6:6">
      <c r="F879342" s="94"/>
    </row>
    <row r="879343" spans="6:6">
      <c r="F879343" s="94"/>
    </row>
    <row r="879344" spans="6:6">
      <c r="F879344" s="94"/>
    </row>
    <row r="879345" spans="6:6">
      <c r="F879345" s="94"/>
    </row>
    <row r="879346" spans="6:6">
      <c r="F879346" s="94"/>
    </row>
    <row r="879347" spans="6:6">
      <c r="F879347" s="94"/>
    </row>
    <row r="879348" spans="6:6">
      <c r="F879348" s="94"/>
    </row>
    <row r="879349" spans="6:6">
      <c r="F879349" s="94"/>
    </row>
    <row r="879350" spans="6:6">
      <c r="F879350" s="94"/>
    </row>
    <row r="879351" spans="6:6">
      <c r="F879351" s="94"/>
    </row>
    <row r="879352" spans="6:6">
      <c r="F879352" s="94"/>
    </row>
    <row r="879353" spans="6:6">
      <c r="F879353" s="94"/>
    </row>
    <row r="879354" spans="6:6">
      <c r="F879354" s="94"/>
    </row>
    <row r="879355" spans="6:6">
      <c r="F879355" s="94"/>
    </row>
    <row r="879356" spans="6:6">
      <c r="F879356" s="94"/>
    </row>
    <row r="879357" spans="6:6">
      <c r="F879357" s="94"/>
    </row>
    <row r="879358" spans="6:6">
      <c r="F879358" s="94"/>
    </row>
    <row r="879359" spans="6:6">
      <c r="F879359" s="94"/>
    </row>
    <row r="879360" spans="6:6">
      <c r="F879360" s="94"/>
    </row>
    <row r="879361" spans="6:6">
      <c r="F879361" s="94"/>
    </row>
    <row r="879362" spans="6:6">
      <c r="F879362" s="94"/>
    </row>
    <row r="879363" spans="6:6">
      <c r="F879363" s="94"/>
    </row>
    <row r="879364" spans="6:6">
      <c r="F879364" s="94"/>
    </row>
    <row r="879365" spans="6:6">
      <c r="F879365" s="94"/>
    </row>
    <row r="879366" spans="6:6">
      <c r="F879366" s="94"/>
    </row>
    <row r="879367" spans="6:6">
      <c r="F879367" s="94"/>
    </row>
    <row r="879368" spans="6:6">
      <c r="F879368" s="94"/>
    </row>
    <row r="879369" spans="6:6">
      <c r="F879369" s="94"/>
    </row>
    <row r="879370" spans="6:6">
      <c r="F879370" s="94"/>
    </row>
    <row r="879371" spans="6:6">
      <c r="F879371" s="94"/>
    </row>
    <row r="879372" spans="6:6">
      <c r="F879372" s="94"/>
    </row>
    <row r="879373" spans="6:6">
      <c r="F879373" s="94"/>
    </row>
    <row r="879374" spans="6:6">
      <c r="F879374" s="94"/>
    </row>
    <row r="879375" spans="6:6">
      <c r="F879375" s="94"/>
    </row>
    <row r="879376" spans="6:6">
      <c r="F879376" s="94"/>
    </row>
    <row r="879377" spans="6:6">
      <c r="F879377" s="94"/>
    </row>
    <row r="879378" spans="6:6">
      <c r="F879378" s="94"/>
    </row>
    <row r="879379" spans="6:6">
      <c r="F879379" s="94"/>
    </row>
    <row r="879380" spans="6:6">
      <c r="F879380" s="94"/>
    </row>
    <row r="879381" spans="6:6">
      <c r="F879381" s="94"/>
    </row>
    <row r="879382" spans="6:6">
      <c r="F879382" s="94"/>
    </row>
    <row r="879383" spans="6:6">
      <c r="F879383" s="94"/>
    </row>
    <row r="879384" spans="6:6">
      <c r="F879384" s="94"/>
    </row>
    <row r="879385" spans="6:6">
      <c r="F879385" s="94"/>
    </row>
    <row r="879386" spans="6:6">
      <c r="F879386" s="94"/>
    </row>
    <row r="879387" spans="6:6">
      <c r="F879387" s="94"/>
    </row>
    <row r="879388" spans="6:6">
      <c r="F879388" s="94"/>
    </row>
    <row r="879389" spans="6:6">
      <c r="F879389" s="94"/>
    </row>
    <row r="879390" spans="6:6">
      <c r="F879390" s="94"/>
    </row>
    <row r="879391" spans="6:6">
      <c r="F879391" s="94"/>
    </row>
    <row r="879392" spans="6:6">
      <c r="F879392" s="94"/>
    </row>
    <row r="879393" spans="6:6">
      <c r="F879393" s="94"/>
    </row>
    <row r="879394" spans="6:6">
      <c r="F879394" s="94"/>
    </row>
    <row r="879395" spans="6:6">
      <c r="F879395" s="94"/>
    </row>
    <row r="879396" spans="6:6">
      <c r="F879396" s="94"/>
    </row>
    <row r="879397" spans="6:6">
      <c r="F879397" s="94"/>
    </row>
    <row r="879398" spans="6:6">
      <c r="F879398" s="94"/>
    </row>
    <row r="879399" spans="6:6">
      <c r="F879399" s="94"/>
    </row>
    <row r="879400" spans="6:6">
      <c r="F879400" s="94"/>
    </row>
    <row r="879401" spans="6:6">
      <c r="F879401" s="94"/>
    </row>
    <row r="879402" spans="6:6">
      <c r="F879402" s="94"/>
    </row>
    <row r="879403" spans="6:6">
      <c r="F879403" s="94"/>
    </row>
    <row r="879404" spans="6:6">
      <c r="F879404" s="94"/>
    </row>
    <row r="879405" spans="6:6">
      <c r="F879405" s="94"/>
    </row>
    <row r="879406" spans="6:6">
      <c r="F879406" s="94"/>
    </row>
    <row r="879407" spans="6:6">
      <c r="F879407" s="94"/>
    </row>
    <row r="879408" spans="6:6">
      <c r="F879408" s="94"/>
    </row>
    <row r="879409" spans="6:6">
      <c r="F879409" s="94"/>
    </row>
    <row r="879410" spans="6:6">
      <c r="F879410" s="94"/>
    </row>
    <row r="879411" spans="6:6">
      <c r="F879411" s="94"/>
    </row>
    <row r="879412" spans="6:6">
      <c r="F879412" s="94"/>
    </row>
    <row r="879413" spans="6:6">
      <c r="F879413" s="94"/>
    </row>
    <row r="879414" spans="6:6">
      <c r="F879414" s="94"/>
    </row>
    <row r="879415" spans="6:6">
      <c r="F879415" s="94"/>
    </row>
    <row r="879416" spans="6:6">
      <c r="F879416" s="94"/>
    </row>
    <row r="879417" spans="6:6">
      <c r="F879417" s="94"/>
    </row>
    <row r="879418" spans="6:6">
      <c r="F879418" s="94"/>
    </row>
    <row r="879419" spans="6:6">
      <c r="F879419" s="94"/>
    </row>
    <row r="879420" spans="6:6">
      <c r="F879420" s="94"/>
    </row>
    <row r="879421" spans="6:6">
      <c r="F879421" s="94"/>
    </row>
    <row r="879422" spans="6:6">
      <c r="F879422" s="94"/>
    </row>
    <row r="879423" spans="6:6">
      <c r="F879423" s="94"/>
    </row>
    <row r="879424" spans="6:6">
      <c r="F879424" s="94"/>
    </row>
    <row r="879425" spans="6:6">
      <c r="F879425" s="94"/>
    </row>
    <row r="879426" spans="6:6">
      <c r="F879426" s="94"/>
    </row>
    <row r="879427" spans="6:6">
      <c r="F879427" s="94"/>
    </row>
    <row r="879428" spans="6:6">
      <c r="F879428" s="94"/>
    </row>
    <row r="879429" spans="6:6">
      <c r="F879429" s="94"/>
    </row>
    <row r="879430" spans="6:6">
      <c r="F879430" s="94"/>
    </row>
    <row r="879431" spans="6:6">
      <c r="F879431" s="94"/>
    </row>
    <row r="879432" spans="6:6">
      <c r="F879432" s="94"/>
    </row>
    <row r="879433" spans="6:6">
      <c r="F879433" s="94"/>
    </row>
    <row r="879434" spans="6:6">
      <c r="F879434" s="94"/>
    </row>
    <row r="879435" spans="6:6">
      <c r="F879435" s="94"/>
    </row>
    <row r="879436" spans="6:6">
      <c r="F879436" s="94"/>
    </row>
    <row r="879437" spans="6:6">
      <c r="F879437" s="94"/>
    </row>
    <row r="879438" spans="6:6">
      <c r="F879438" s="94"/>
    </row>
    <row r="879439" spans="6:6">
      <c r="F879439" s="94"/>
    </row>
    <row r="879440" spans="6:6">
      <c r="F879440" s="94"/>
    </row>
    <row r="879441" spans="6:6">
      <c r="F879441" s="94"/>
    </row>
    <row r="879442" spans="6:6">
      <c r="F879442" s="94"/>
    </row>
    <row r="879443" spans="6:6">
      <c r="F879443" s="94"/>
    </row>
    <row r="879444" spans="6:6">
      <c r="F879444" s="94"/>
    </row>
    <row r="879445" spans="6:6">
      <c r="F879445" s="94"/>
    </row>
    <row r="879446" spans="6:6">
      <c r="F879446" s="94"/>
    </row>
    <row r="879447" spans="6:6">
      <c r="F879447" s="94"/>
    </row>
    <row r="879448" spans="6:6">
      <c r="F879448" s="94"/>
    </row>
    <row r="879449" spans="6:6">
      <c r="F879449" s="94"/>
    </row>
    <row r="879450" spans="6:6">
      <c r="F879450" s="94"/>
    </row>
    <row r="879451" spans="6:6">
      <c r="F879451" s="94"/>
    </row>
    <row r="879452" spans="6:6">
      <c r="F879452" s="94"/>
    </row>
    <row r="879453" spans="6:6">
      <c r="F879453" s="94"/>
    </row>
    <row r="879454" spans="6:6">
      <c r="F879454" s="94"/>
    </row>
    <row r="879455" spans="6:6">
      <c r="F879455" s="94"/>
    </row>
    <row r="879456" spans="6:6">
      <c r="F879456" s="94"/>
    </row>
    <row r="879457" spans="6:6">
      <c r="F879457" s="94"/>
    </row>
    <row r="879458" spans="6:6">
      <c r="F879458" s="94"/>
    </row>
    <row r="879459" spans="6:6">
      <c r="F879459" s="94"/>
    </row>
    <row r="879460" spans="6:6">
      <c r="F879460" s="94"/>
    </row>
    <row r="879461" spans="6:6">
      <c r="F879461" s="94"/>
    </row>
    <row r="879462" spans="6:6">
      <c r="F879462" s="94"/>
    </row>
    <row r="879463" spans="6:6">
      <c r="F879463" s="94"/>
    </row>
    <row r="879464" spans="6:6">
      <c r="F879464" s="94"/>
    </row>
    <row r="879465" spans="6:6">
      <c r="F879465" s="94"/>
    </row>
    <row r="879466" spans="6:6">
      <c r="F879466" s="94"/>
    </row>
    <row r="879467" spans="6:6">
      <c r="F879467" s="94"/>
    </row>
    <row r="879468" spans="6:6">
      <c r="F879468" s="94"/>
    </row>
    <row r="879469" spans="6:6">
      <c r="F879469" s="94"/>
    </row>
    <row r="879470" spans="6:6">
      <c r="F879470" s="94"/>
    </row>
    <row r="879471" spans="6:6">
      <c r="F879471" s="94"/>
    </row>
    <row r="879472" spans="6:6">
      <c r="F879472" s="94"/>
    </row>
    <row r="879473" spans="6:6">
      <c r="F879473" s="94"/>
    </row>
    <row r="879474" spans="6:6">
      <c r="F879474" s="94"/>
    </row>
    <row r="879475" spans="6:6">
      <c r="F879475" s="94"/>
    </row>
    <row r="879476" spans="6:6">
      <c r="F879476" s="94"/>
    </row>
    <row r="879477" spans="6:6">
      <c r="F879477" s="94"/>
    </row>
    <row r="879478" spans="6:6">
      <c r="F879478" s="94"/>
    </row>
    <row r="879479" spans="6:6">
      <c r="F879479" s="94"/>
    </row>
    <row r="879480" spans="6:6">
      <c r="F879480" s="94"/>
    </row>
    <row r="879481" spans="6:6">
      <c r="F879481" s="94"/>
    </row>
    <row r="879482" spans="6:6">
      <c r="F879482" s="94"/>
    </row>
    <row r="879483" spans="6:6">
      <c r="F879483" s="94"/>
    </row>
    <row r="879484" spans="6:6">
      <c r="F879484" s="94"/>
    </row>
    <row r="879485" spans="6:6">
      <c r="F879485" s="94"/>
    </row>
    <row r="879486" spans="6:6">
      <c r="F879486" s="94"/>
    </row>
    <row r="879487" spans="6:6">
      <c r="F879487" s="94"/>
    </row>
    <row r="879488" spans="6:6">
      <c r="F879488" s="94"/>
    </row>
    <row r="879489" spans="6:6">
      <c r="F879489" s="94"/>
    </row>
    <row r="879490" spans="6:6">
      <c r="F879490" s="94"/>
    </row>
    <row r="879491" spans="6:6">
      <c r="F879491" s="94"/>
    </row>
    <row r="879492" spans="6:6">
      <c r="F879492" s="94"/>
    </row>
    <row r="879493" spans="6:6">
      <c r="F879493" s="94"/>
    </row>
    <row r="879494" spans="6:6">
      <c r="F879494" s="94"/>
    </row>
    <row r="879495" spans="6:6">
      <c r="F879495" s="94"/>
    </row>
    <row r="879496" spans="6:6">
      <c r="F879496" s="94"/>
    </row>
    <row r="879497" spans="6:6">
      <c r="F879497" s="94"/>
    </row>
    <row r="879498" spans="6:6">
      <c r="F879498" s="94"/>
    </row>
    <row r="879499" spans="6:6">
      <c r="F879499" s="94"/>
    </row>
    <row r="879500" spans="6:6">
      <c r="F879500" s="94"/>
    </row>
    <row r="879501" spans="6:6">
      <c r="F879501" s="94"/>
    </row>
    <row r="879502" spans="6:6">
      <c r="F879502" s="94"/>
    </row>
    <row r="879503" spans="6:6">
      <c r="F879503" s="94"/>
    </row>
    <row r="879504" spans="6:6">
      <c r="F879504" s="94"/>
    </row>
    <row r="879505" spans="6:6">
      <c r="F879505" s="94"/>
    </row>
    <row r="879506" spans="6:6">
      <c r="F879506" s="94"/>
    </row>
    <row r="879507" spans="6:6">
      <c r="F879507" s="94"/>
    </row>
    <row r="879508" spans="6:6">
      <c r="F879508" s="94"/>
    </row>
    <row r="879509" spans="6:6">
      <c r="F879509" s="94"/>
    </row>
    <row r="879510" spans="6:6">
      <c r="F879510" s="94"/>
    </row>
    <row r="879511" spans="6:6">
      <c r="F879511" s="94"/>
    </row>
    <row r="879512" spans="6:6">
      <c r="F879512" s="94"/>
    </row>
    <row r="879513" spans="6:6">
      <c r="F879513" s="94"/>
    </row>
    <row r="879514" spans="6:6">
      <c r="F879514" s="94"/>
    </row>
    <row r="879515" spans="6:6">
      <c r="F879515" s="94"/>
    </row>
    <row r="879516" spans="6:6">
      <c r="F879516" s="94"/>
    </row>
    <row r="879517" spans="6:6">
      <c r="F879517" s="94"/>
    </row>
    <row r="879518" spans="6:6">
      <c r="F879518" s="94"/>
    </row>
    <row r="879519" spans="6:6">
      <c r="F879519" s="94"/>
    </row>
    <row r="879520" spans="6:6">
      <c r="F879520" s="94"/>
    </row>
    <row r="879521" spans="6:6">
      <c r="F879521" s="94"/>
    </row>
    <row r="879522" spans="6:6">
      <c r="F879522" s="94"/>
    </row>
    <row r="879523" spans="6:6">
      <c r="F879523" s="94"/>
    </row>
    <row r="879524" spans="6:6">
      <c r="F879524" s="94"/>
    </row>
    <row r="879525" spans="6:6">
      <c r="F879525" s="94"/>
    </row>
    <row r="879526" spans="6:6">
      <c r="F879526" s="94"/>
    </row>
    <row r="879527" spans="6:6">
      <c r="F879527" s="94"/>
    </row>
    <row r="879528" spans="6:6">
      <c r="F879528" s="94"/>
    </row>
    <row r="879529" spans="6:6">
      <c r="F879529" s="94"/>
    </row>
    <row r="879530" spans="6:6">
      <c r="F879530" s="94"/>
    </row>
    <row r="879531" spans="6:6">
      <c r="F879531" s="94"/>
    </row>
    <row r="879532" spans="6:6">
      <c r="F879532" s="94"/>
    </row>
    <row r="879533" spans="6:6">
      <c r="F879533" s="94"/>
    </row>
    <row r="879534" spans="6:6">
      <c r="F879534" s="94"/>
    </row>
    <row r="879535" spans="6:6">
      <c r="F879535" s="94"/>
    </row>
    <row r="879536" spans="6:6">
      <c r="F879536" s="94"/>
    </row>
    <row r="879537" spans="6:6">
      <c r="F879537" s="94"/>
    </row>
    <row r="879538" spans="6:6">
      <c r="F879538" s="94"/>
    </row>
    <row r="879539" spans="6:6">
      <c r="F879539" s="94"/>
    </row>
    <row r="879540" spans="6:6">
      <c r="F879540" s="94"/>
    </row>
    <row r="879541" spans="6:6">
      <c r="F879541" s="94"/>
    </row>
    <row r="879542" spans="6:6">
      <c r="F879542" s="94"/>
    </row>
    <row r="879543" spans="6:6">
      <c r="F879543" s="94"/>
    </row>
    <row r="879544" spans="6:6">
      <c r="F879544" s="94"/>
    </row>
    <row r="879545" spans="6:6">
      <c r="F879545" s="94"/>
    </row>
    <row r="879546" spans="6:6">
      <c r="F879546" s="94"/>
    </row>
    <row r="879547" spans="6:6">
      <c r="F879547" s="94"/>
    </row>
    <row r="879548" spans="6:6">
      <c r="F879548" s="94"/>
    </row>
    <row r="879549" spans="6:6">
      <c r="F879549" s="94"/>
    </row>
    <row r="879550" spans="6:6">
      <c r="F879550" s="94"/>
    </row>
    <row r="879551" spans="6:6">
      <c r="F879551" s="94"/>
    </row>
    <row r="879552" spans="6:6">
      <c r="F879552" s="94"/>
    </row>
    <row r="879553" spans="6:6">
      <c r="F879553" s="94"/>
    </row>
    <row r="879554" spans="6:6">
      <c r="F879554" s="94"/>
    </row>
    <row r="879555" spans="6:6">
      <c r="F879555" s="94"/>
    </row>
    <row r="879556" spans="6:6">
      <c r="F879556" s="94"/>
    </row>
    <row r="879557" spans="6:6">
      <c r="F879557" s="94"/>
    </row>
    <row r="879558" spans="6:6">
      <c r="F879558" s="94"/>
    </row>
    <row r="879559" spans="6:6">
      <c r="F879559" s="94"/>
    </row>
    <row r="879560" spans="6:6">
      <c r="F879560" s="94"/>
    </row>
    <row r="879561" spans="6:6">
      <c r="F879561" s="94"/>
    </row>
    <row r="879562" spans="6:6">
      <c r="F879562" s="94"/>
    </row>
    <row r="879563" spans="6:6">
      <c r="F879563" s="94"/>
    </row>
    <row r="879564" spans="6:6">
      <c r="F879564" s="94"/>
    </row>
    <row r="879565" spans="6:6">
      <c r="F879565" s="94"/>
    </row>
    <row r="879566" spans="6:6">
      <c r="F879566" s="94"/>
    </row>
    <row r="879567" spans="6:6">
      <c r="F879567" s="94"/>
    </row>
    <row r="879568" spans="6:6">
      <c r="F879568" s="94"/>
    </row>
    <row r="879569" spans="6:6">
      <c r="F879569" s="94"/>
    </row>
    <row r="879570" spans="6:6">
      <c r="F879570" s="94"/>
    </row>
    <row r="879571" spans="6:6">
      <c r="F879571" s="94"/>
    </row>
    <row r="879572" spans="6:6">
      <c r="F879572" s="94"/>
    </row>
    <row r="879573" spans="6:6">
      <c r="F879573" s="94"/>
    </row>
    <row r="879574" spans="6:6">
      <c r="F879574" s="94"/>
    </row>
    <row r="879575" spans="6:6">
      <c r="F879575" s="94"/>
    </row>
    <row r="879576" spans="6:6">
      <c r="F879576" s="94"/>
    </row>
    <row r="879577" spans="6:6">
      <c r="F879577" s="94"/>
    </row>
    <row r="879578" spans="6:6">
      <c r="F879578" s="94"/>
    </row>
    <row r="879579" spans="6:6">
      <c r="F879579" s="94"/>
    </row>
    <row r="879580" spans="6:6">
      <c r="F879580" s="94"/>
    </row>
    <row r="879581" spans="6:6">
      <c r="F879581" s="94"/>
    </row>
    <row r="879582" spans="6:6">
      <c r="F879582" s="94"/>
    </row>
    <row r="879583" spans="6:6">
      <c r="F879583" s="94"/>
    </row>
    <row r="879584" spans="6:6">
      <c r="F879584" s="94"/>
    </row>
    <row r="879585" spans="6:6">
      <c r="F879585" s="94"/>
    </row>
    <row r="879586" spans="6:6">
      <c r="F879586" s="94"/>
    </row>
    <row r="879587" spans="6:6">
      <c r="F879587" s="94"/>
    </row>
    <row r="879588" spans="6:6">
      <c r="F879588" s="94"/>
    </row>
    <row r="879589" spans="6:6">
      <c r="F879589" s="94"/>
    </row>
    <row r="879590" spans="6:6">
      <c r="F879590" s="94"/>
    </row>
    <row r="879591" spans="6:6">
      <c r="F879591" s="94"/>
    </row>
    <row r="879592" spans="6:6">
      <c r="F879592" s="94"/>
    </row>
    <row r="879593" spans="6:6">
      <c r="F879593" s="94"/>
    </row>
    <row r="879594" spans="6:6">
      <c r="F879594" s="94"/>
    </row>
    <row r="879595" spans="6:6">
      <c r="F879595" s="94"/>
    </row>
    <row r="879596" spans="6:6">
      <c r="F879596" s="94"/>
    </row>
    <row r="879597" spans="6:6">
      <c r="F879597" s="94"/>
    </row>
    <row r="879598" spans="6:6">
      <c r="F879598" s="94"/>
    </row>
    <row r="879599" spans="6:6">
      <c r="F879599" s="94"/>
    </row>
    <row r="879600" spans="6:6">
      <c r="F879600" s="94"/>
    </row>
    <row r="879601" spans="6:6">
      <c r="F879601" s="94"/>
    </row>
    <row r="879602" spans="6:6">
      <c r="F879602" s="94"/>
    </row>
    <row r="879603" spans="6:6">
      <c r="F879603" s="94"/>
    </row>
    <row r="879604" spans="6:6">
      <c r="F879604" s="94"/>
    </row>
    <row r="879605" spans="6:6">
      <c r="F879605" s="94"/>
    </row>
    <row r="879606" spans="6:6">
      <c r="F879606" s="94"/>
    </row>
    <row r="879607" spans="6:6">
      <c r="F879607" s="94"/>
    </row>
    <row r="879608" spans="6:6">
      <c r="F879608" s="94"/>
    </row>
    <row r="879609" spans="6:6">
      <c r="F879609" s="94"/>
    </row>
    <row r="879610" spans="6:6">
      <c r="F879610" s="94"/>
    </row>
    <row r="879611" spans="6:6">
      <c r="F879611" s="94"/>
    </row>
    <row r="879612" spans="6:6">
      <c r="F879612" s="94"/>
    </row>
    <row r="879613" spans="6:6">
      <c r="F879613" s="94"/>
    </row>
    <row r="879614" spans="6:6">
      <c r="F879614" s="94"/>
    </row>
    <row r="879615" spans="6:6">
      <c r="F879615" s="94"/>
    </row>
    <row r="879616" spans="6:6">
      <c r="F879616" s="94"/>
    </row>
    <row r="879617" spans="6:6">
      <c r="F879617" s="94"/>
    </row>
    <row r="879618" spans="6:6">
      <c r="F879618" s="94"/>
    </row>
    <row r="879619" spans="6:6">
      <c r="F879619" s="94"/>
    </row>
    <row r="879620" spans="6:6">
      <c r="F879620" s="94"/>
    </row>
    <row r="879621" spans="6:6">
      <c r="F879621" s="94"/>
    </row>
    <row r="879622" spans="6:6">
      <c r="F879622" s="94"/>
    </row>
    <row r="879623" spans="6:6">
      <c r="F879623" s="94"/>
    </row>
    <row r="879624" spans="6:6">
      <c r="F879624" s="94"/>
    </row>
    <row r="879625" spans="6:6">
      <c r="F879625" s="94"/>
    </row>
    <row r="879626" spans="6:6">
      <c r="F879626" s="94"/>
    </row>
    <row r="879627" spans="6:6">
      <c r="F879627" s="94"/>
    </row>
    <row r="879628" spans="6:6">
      <c r="F879628" s="94"/>
    </row>
    <row r="879629" spans="6:6">
      <c r="F879629" s="94"/>
    </row>
    <row r="879630" spans="6:6">
      <c r="F879630" s="94"/>
    </row>
    <row r="879631" spans="6:6">
      <c r="F879631" s="94"/>
    </row>
    <row r="879632" spans="6:6">
      <c r="F879632" s="94"/>
    </row>
    <row r="879633" spans="6:6">
      <c r="F879633" s="94"/>
    </row>
    <row r="879634" spans="6:6">
      <c r="F879634" s="94"/>
    </row>
    <row r="879635" spans="6:6">
      <c r="F879635" s="94"/>
    </row>
    <row r="879636" spans="6:6">
      <c r="F879636" s="94"/>
    </row>
    <row r="879637" spans="6:6">
      <c r="F879637" s="94"/>
    </row>
    <row r="879638" spans="6:6">
      <c r="F879638" s="94"/>
    </row>
    <row r="879639" spans="6:6">
      <c r="F879639" s="94"/>
    </row>
    <row r="879640" spans="6:6">
      <c r="F879640" s="94"/>
    </row>
    <row r="879641" spans="6:6">
      <c r="F879641" s="94"/>
    </row>
    <row r="879642" spans="6:6">
      <c r="F879642" s="94"/>
    </row>
    <row r="879643" spans="6:6">
      <c r="F879643" s="94"/>
    </row>
    <row r="879644" spans="6:6">
      <c r="F879644" s="94"/>
    </row>
    <row r="879645" spans="6:6">
      <c r="F879645" s="94"/>
    </row>
    <row r="879646" spans="6:6">
      <c r="F879646" s="94"/>
    </row>
    <row r="879647" spans="6:6">
      <c r="F879647" s="94"/>
    </row>
    <row r="879648" spans="6:6">
      <c r="F879648" s="94"/>
    </row>
    <row r="879649" spans="6:6">
      <c r="F879649" s="94"/>
    </row>
    <row r="879650" spans="6:6">
      <c r="F879650" s="94"/>
    </row>
    <row r="879651" spans="6:6">
      <c r="F879651" s="94"/>
    </row>
    <row r="879652" spans="6:6">
      <c r="F879652" s="94"/>
    </row>
    <row r="879653" spans="6:6">
      <c r="F879653" s="94"/>
    </row>
    <row r="879654" spans="6:6">
      <c r="F879654" s="94"/>
    </row>
    <row r="879655" spans="6:6">
      <c r="F879655" s="94"/>
    </row>
    <row r="879656" spans="6:6">
      <c r="F879656" s="94"/>
    </row>
    <row r="879657" spans="6:6">
      <c r="F879657" s="94"/>
    </row>
    <row r="879658" spans="6:6">
      <c r="F879658" s="94"/>
    </row>
    <row r="879659" spans="6:6">
      <c r="F879659" s="94"/>
    </row>
    <row r="879660" spans="6:6">
      <c r="F879660" s="94"/>
    </row>
    <row r="879661" spans="6:6">
      <c r="F879661" s="94"/>
    </row>
    <row r="879662" spans="6:6">
      <c r="F879662" s="94"/>
    </row>
    <row r="879663" spans="6:6">
      <c r="F879663" s="94"/>
    </row>
    <row r="879664" spans="6:6">
      <c r="F879664" s="94"/>
    </row>
    <row r="879665" spans="6:6">
      <c r="F879665" s="94"/>
    </row>
    <row r="879666" spans="6:6">
      <c r="F879666" s="94"/>
    </row>
    <row r="879667" spans="6:6">
      <c r="F879667" s="94"/>
    </row>
    <row r="879668" spans="6:6">
      <c r="F879668" s="94"/>
    </row>
    <row r="879669" spans="6:6">
      <c r="F879669" s="94"/>
    </row>
    <row r="879670" spans="6:6">
      <c r="F879670" s="94"/>
    </row>
    <row r="879671" spans="6:6">
      <c r="F879671" s="94"/>
    </row>
    <row r="879672" spans="6:6">
      <c r="F879672" s="94"/>
    </row>
    <row r="879673" spans="6:6">
      <c r="F879673" s="94"/>
    </row>
    <row r="879674" spans="6:6">
      <c r="F879674" s="94"/>
    </row>
    <row r="879675" spans="6:6">
      <c r="F879675" s="94"/>
    </row>
    <row r="879676" spans="6:6">
      <c r="F879676" s="94"/>
    </row>
    <row r="879677" spans="6:6">
      <c r="F879677" s="94"/>
    </row>
    <row r="879678" spans="6:6">
      <c r="F879678" s="94"/>
    </row>
    <row r="879679" spans="6:6">
      <c r="F879679" s="94"/>
    </row>
    <row r="879680" spans="6:6">
      <c r="F879680" s="94"/>
    </row>
    <row r="879681" spans="6:6">
      <c r="F879681" s="94"/>
    </row>
    <row r="879682" spans="6:6">
      <c r="F879682" s="94"/>
    </row>
    <row r="879683" spans="6:6">
      <c r="F879683" s="94"/>
    </row>
    <row r="879684" spans="6:6">
      <c r="F879684" s="94"/>
    </row>
    <row r="879685" spans="6:6">
      <c r="F879685" s="94"/>
    </row>
    <row r="879686" spans="6:6">
      <c r="F879686" s="94"/>
    </row>
    <row r="879687" spans="6:6">
      <c r="F879687" s="94"/>
    </row>
    <row r="879688" spans="6:6">
      <c r="F879688" s="94"/>
    </row>
    <row r="879689" spans="6:6">
      <c r="F879689" s="94"/>
    </row>
    <row r="879690" spans="6:6">
      <c r="F879690" s="94"/>
    </row>
    <row r="879691" spans="6:6">
      <c r="F879691" s="94"/>
    </row>
    <row r="879692" spans="6:6">
      <c r="F879692" s="94"/>
    </row>
    <row r="879693" spans="6:6">
      <c r="F879693" s="94"/>
    </row>
    <row r="879694" spans="6:6">
      <c r="F879694" s="94"/>
    </row>
    <row r="879695" spans="6:6">
      <c r="F879695" s="94"/>
    </row>
    <row r="879696" spans="6:6">
      <c r="F879696" s="94"/>
    </row>
    <row r="879697" spans="6:6">
      <c r="F879697" s="94"/>
    </row>
    <row r="879698" spans="6:6">
      <c r="F879698" s="94"/>
    </row>
    <row r="879699" spans="6:6">
      <c r="F879699" s="94"/>
    </row>
    <row r="879700" spans="6:6">
      <c r="F879700" s="94"/>
    </row>
    <row r="879701" spans="6:6">
      <c r="F879701" s="94"/>
    </row>
    <row r="879702" spans="6:6">
      <c r="F879702" s="94"/>
    </row>
    <row r="879703" spans="6:6">
      <c r="F879703" s="94"/>
    </row>
    <row r="879704" spans="6:6">
      <c r="F879704" s="94"/>
    </row>
    <row r="879705" spans="6:6">
      <c r="F879705" s="94"/>
    </row>
    <row r="879706" spans="6:6">
      <c r="F879706" s="94"/>
    </row>
    <row r="879707" spans="6:6">
      <c r="F879707" s="94"/>
    </row>
    <row r="879708" spans="6:6">
      <c r="F879708" s="94"/>
    </row>
    <row r="879709" spans="6:6">
      <c r="F879709" s="94"/>
    </row>
    <row r="879710" spans="6:6">
      <c r="F879710" s="94"/>
    </row>
    <row r="879711" spans="6:6">
      <c r="F879711" s="94"/>
    </row>
    <row r="879712" spans="6:6">
      <c r="F879712" s="94"/>
    </row>
    <row r="879713" spans="6:6">
      <c r="F879713" s="94"/>
    </row>
    <row r="879714" spans="6:6">
      <c r="F879714" s="94"/>
    </row>
    <row r="879715" spans="6:6">
      <c r="F879715" s="94"/>
    </row>
    <row r="879716" spans="6:6">
      <c r="F879716" s="94"/>
    </row>
    <row r="879717" spans="6:6">
      <c r="F879717" s="94"/>
    </row>
    <row r="879718" spans="6:6">
      <c r="F879718" s="94"/>
    </row>
    <row r="879719" spans="6:6">
      <c r="F879719" s="94"/>
    </row>
    <row r="879720" spans="6:6">
      <c r="F879720" s="94"/>
    </row>
    <row r="879721" spans="6:6">
      <c r="F879721" s="94"/>
    </row>
    <row r="879722" spans="6:6">
      <c r="F879722" s="94"/>
    </row>
    <row r="879723" spans="6:6">
      <c r="F879723" s="94"/>
    </row>
    <row r="879724" spans="6:6">
      <c r="F879724" s="94"/>
    </row>
    <row r="879725" spans="6:6">
      <c r="F879725" s="94"/>
    </row>
    <row r="879726" spans="6:6">
      <c r="F879726" s="94"/>
    </row>
    <row r="879727" spans="6:6">
      <c r="F879727" s="94"/>
    </row>
    <row r="879728" spans="6:6">
      <c r="F879728" s="94"/>
    </row>
    <row r="879729" spans="6:6">
      <c r="F879729" s="94"/>
    </row>
    <row r="879730" spans="6:6">
      <c r="F879730" s="94"/>
    </row>
    <row r="879731" spans="6:6">
      <c r="F879731" s="94"/>
    </row>
    <row r="879732" spans="6:6">
      <c r="F879732" s="94"/>
    </row>
    <row r="879733" spans="6:6">
      <c r="F879733" s="94"/>
    </row>
    <row r="879734" spans="6:6">
      <c r="F879734" s="94"/>
    </row>
    <row r="879735" spans="6:6">
      <c r="F879735" s="94"/>
    </row>
    <row r="879736" spans="6:6">
      <c r="F879736" s="94"/>
    </row>
    <row r="879737" spans="6:6">
      <c r="F879737" s="94"/>
    </row>
    <row r="879738" spans="6:6">
      <c r="F879738" s="94"/>
    </row>
    <row r="879739" spans="6:6">
      <c r="F879739" s="94"/>
    </row>
    <row r="879740" spans="6:6">
      <c r="F879740" s="94"/>
    </row>
    <row r="879741" spans="6:6">
      <c r="F879741" s="94"/>
    </row>
    <row r="879742" spans="6:6">
      <c r="F879742" s="94"/>
    </row>
    <row r="879743" spans="6:6">
      <c r="F879743" s="94"/>
    </row>
    <row r="879744" spans="6:6">
      <c r="F879744" s="94"/>
    </row>
    <row r="879745" spans="6:6">
      <c r="F879745" s="94"/>
    </row>
    <row r="879746" spans="6:6">
      <c r="F879746" s="94"/>
    </row>
    <row r="879747" spans="6:6">
      <c r="F879747" s="94"/>
    </row>
    <row r="879748" spans="6:6">
      <c r="F879748" s="94"/>
    </row>
    <row r="879749" spans="6:6">
      <c r="F879749" s="94"/>
    </row>
    <row r="879750" spans="6:6">
      <c r="F879750" s="94"/>
    </row>
    <row r="879751" spans="6:6">
      <c r="F879751" s="94"/>
    </row>
    <row r="879752" spans="6:6">
      <c r="F879752" s="94"/>
    </row>
    <row r="879753" spans="6:6">
      <c r="F879753" s="94"/>
    </row>
    <row r="879754" spans="6:6">
      <c r="F879754" s="94"/>
    </row>
    <row r="879755" spans="6:6">
      <c r="F879755" s="94"/>
    </row>
    <row r="879756" spans="6:6">
      <c r="F879756" s="94"/>
    </row>
    <row r="879757" spans="6:6">
      <c r="F879757" s="94"/>
    </row>
    <row r="879758" spans="6:6">
      <c r="F879758" s="94"/>
    </row>
    <row r="879759" spans="6:6">
      <c r="F879759" s="94"/>
    </row>
    <row r="879760" spans="6:6">
      <c r="F879760" s="94"/>
    </row>
    <row r="879761" spans="6:6">
      <c r="F879761" s="94"/>
    </row>
    <row r="879762" spans="6:6">
      <c r="F879762" s="94"/>
    </row>
    <row r="879763" spans="6:6">
      <c r="F879763" s="94"/>
    </row>
    <row r="879764" spans="6:6">
      <c r="F879764" s="94"/>
    </row>
    <row r="879765" spans="6:6">
      <c r="F879765" s="94"/>
    </row>
    <row r="879766" spans="6:6">
      <c r="F879766" s="94"/>
    </row>
    <row r="879767" spans="6:6">
      <c r="F879767" s="94"/>
    </row>
    <row r="879768" spans="6:6">
      <c r="F879768" s="94"/>
    </row>
    <row r="879769" spans="6:6">
      <c r="F879769" s="94"/>
    </row>
    <row r="879770" spans="6:6">
      <c r="F879770" s="94"/>
    </row>
    <row r="879771" spans="6:6">
      <c r="F879771" s="94"/>
    </row>
    <row r="879772" spans="6:6">
      <c r="F879772" s="94"/>
    </row>
    <row r="879773" spans="6:6">
      <c r="F879773" s="94"/>
    </row>
    <row r="879774" spans="6:6">
      <c r="F879774" s="94"/>
    </row>
    <row r="879775" spans="6:6">
      <c r="F879775" s="94"/>
    </row>
    <row r="879776" spans="6:6">
      <c r="F879776" s="94"/>
    </row>
    <row r="879777" spans="6:6">
      <c r="F879777" s="94"/>
    </row>
    <row r="879778" spans="6:6">
      <c r="F879778" s="94"/>
    </row>
    <row r="879779" spans="6:6">
      <c r="F879779" s="94"/>
    </row>
    <row r="879780" spans="6:6">
      <c r="F879780" s="94"/>
    </row>
    <row r="879781" spans="6:6">
      <c r="F879781" s="94"/>
    </row>
    <row r="879782" spans="6:6">
      <c r="F879782" s="94"/>
    </row>
    <row r="879783" spans="6:6">
      <c r="F879783" s="94"/>
    </row>
    <row r="879784" spans="6:6">
      <c r="F879784" s="94"/>
    </row>
    <row r="879785" spans="6:6">
      <c r="F879785" s="94"/>
    </row>
    <row r="879786" spans="6:6">
      <c r="F879786" s="94"/>
    </row>
    <row r="879787" spans="6:6">
      <c r="F879787" s="94"/>
    </row>
    <row r="879788" spans="6:6">
      <c r="F879788" s="94"/>
    </row>
    <row r="879789" spans="6:6">
      <c r="F879789" s="94"/>
    </row>
    <row r="879790" spans="6:6">
      <c r="F879790" s="94"/>
    </row>
    <row r="879791" spans="6:6">
      <c r="F879791" s="94"/>
    </row>
    <row r="879792" spans="6:6">
      <c r="F879792" s="94"/>
    </row>
    <row r="879793" spans="6:6">
      <c r="F879793" s="94"/>
    </row>
    <row r="879794" spans="6:6">
      <c r="F879794" s="94"/>
    </row>
    <row r="879795" spans="6:6">
      <c r="F879795" s="94"/>
    </row>
    <row r="879796" spans="6:6">
      <c r="F879796" s="94"/>
    </row>
    <row r="879797" spans="6:6">
      <c r="F879797" s="94"/>
    </row>
    <row r="879798" spans="6:6">
      <c r="F879798" s="94"/>
    </row>
    <row r="879799" spans="6:6">
      <c r="F879799" s="94"/>
    </row>
    <row r="879800" spans="6:6">
      <c r="F879800" s="94"/>
    </row>
    <row r="879801" spans="6:6">
      <c r="F879801" s="94"/>
    </row>
    <row r="879802" spans="6:6">
      <c r="F879802" s="94"/>
    </row>
    <row r="879803" spans="6:6">
      <c r="F879803" s="94"/>
    </row>
    <row r="879804" spans="6:6">
      <c r="F879804" s="94"/>
    </row>
    <row r="879805" spans="6:6">
      <c r="F879805" s="94"/>
    </row>
    <row r="879806" spans="6:6">
      <c r="F879806" s="94"/>
    </row>
    <row r="879807" spans="6:6">
      <c r="F879807" s="94"/>
    </row>
    <row r="879808" spans="6:6">
      <c r="F879808" s="94"/>
    </row>
    <row r="879809" spans="6:6">
      <c r="F879809" s="94"/>
    </row>
    <row r="879810" spans="6:6">
      <c r="F879810" s="94"/>
    </row>
    <row r="879811" spans="6:6">
      <c r="F879811" s="94"/>
    </row>
    <row r="879812" spans="6:6">
      <c r="F879812" s="94"/>
    </row>
    <row r="879813" spans="6:6">
      <c r="F879813" s="94"/>
    </row>
    <row r="879814" spans="6:6">
      <c r="F879814" s="94"/>
    </row>
    <row r="879815" spans="6:6">
      <c r="F879815" s="94"/>
    </row>
    <row r="879816" spans="6:6">
      <c r="F879816" s="94"/>
    </row>
    <row r="879817" spans="6:6">
      <c r="F879817" s="94"/>
    </row>
    <row r="879818" spans="6:6">
      <c r="F879818" s="94"/>
    </row>
    <row r="879819" spans="6:6">
      <c r="F879819" s="94"/>
    </row>
    <row r="879820" spans="6:6">
      <c r="F879820" s="94"/>
    </row>
    <row r="879821" spans="6:6">
      <c r="F879821" s="94"/>
    </row>
    <row r="879822" spans="6:6">
      <c r="F879822" s="94"/>
    </row>
    <row r="879823" spans="6:6">
      <c r="F879823" s="94"/>
    </row>
    <row r="879824" spans="6:6">
      <c r="F879824" s="94"/>
    </row>
    <row r="879825" spans="6:6">
      <c r="F879825" s="94"/>
    </row>
    <row r="879826" spans="6:6">
      <c r="F879826" s="94"/>
    </row>
    <row r="879827" spans="6:6">
      <c r="F879827" s="94"/>
    </row>
    <row r="879828" spans="6:6">
      <c r="F879828" s="94"/>
    </row>
    <row r="879829" spans="6:6">
      <c r="F879829" s="94"/>
    </row>
    <row r="879830" spans="6:6">
      <c r="F879830" s="94"/>
    </row>
    <row r="879831" spans="6:6">
      <c r="F879831" s="94"/>
    </row>
    <row r="879832" spans="6:6">
      <c r="F879832" s="94"/>
    </row>
    <row r="879833" spans="6:6">
      <c r="F879833" s="94"/>
    </row>
    <row r="879834" spans="6:6">
      <c r="F879834" s="94"/>
    </row>
    <row r="879835" spans="6:6">
      <c r="F879835" s="94"/>
    </row>
    <row r="879836" spans="6:6">
      <c r="F879836" s="94"/>
    </row>
    <row r="879837" spans="6:6">
      <c r="F879837" s="94"/>
    </row>
    <row r="879838" spans="6:6">
      <c r="F879838" s="94"/>
    </row>
    <row r="879839" spans="6:6">
      <c r="F879839" s="94"/>
    </row>
    <row r="879840" spans="6:6">
      <c r="F879840" s="94"/>
    </row>
    <row r="879841" spans="6:6">
      <c r="F879841" s="94"/>
    </row>
    <row r="879842" spans="6:6">
      <c r="F879842" s="94"/>
    </row>
    <row r="879843" spans="6:6">
      <c r="F879843" s="94"/>
    </row>
    <row r="879844" spans="6:6">
      <c r="F879844" s="94"/>
    </row>
    <row r="879845" spans="6:6">
      <c r="F879845" s="94"/>
    </row>
    <row r="879846" spans="6:6">
      <c r="F879846" s="94"/>
    </row>
    <row r="879847" spans="6:6">
      <c r="F879847" s="94"/>
    </row>
    <row r="879848" spans="6:6">
      <c r="F879848" s="94"/>
    </row>
    <row r="879849" spans="6:6">
      <c r="F879849" s="94"/>
    </row>
    <row r="879850" spans="6:6">
      <c r="F879850" s="94"/>
    </row>
    <row r="879851" spans="6:6">
      <c r="F879851" s="94"/>
    </row>
    <row r="879852" spans="6:6">
      <c r="F879852" s="94"/>
    </row>
    <row r="879853" spans="6:6">
      <c r="F879853" s="94"/>
    </row>
    <row r="879854" spans="6:6">
      <c r="F879854" s="94"/>
    </row>
    <row r="879855" spans="6:6">
      <c r="F879855" s="94"/>
    </row>
    <row r="879856" spans="6:6">
      <c r="F879856" s="94"/>
    </row>
    <row r="879857" spans="6:6">
      <c r="F879857" s="94"/>
    </row>
    <row r="879858" spans="6:6">
      <c r="F879858" s="94"/>
    </row>
    <row r="879859" spans="6:6">
      <c r="F879859" s="94"/>
    </row>
    <row r="879860" spans="6:6">
      <c r="F879860" s="94"/>
    </row>
    <row r="879861" spans="6:6">
      <c r="F879861" s="94"/>
    </row>
    <row r="879862" spans="6:6">
      <c r="F879862" s="94"/>
    </row>
    <row r="879863" spans="6:6">
      <c r="F879863" s="94"/>
    </row>
    <row r="879864" spans="6:6">
      <c r="F879864" s="94"/>
    </row>
    <row r="879865" spans="6:6">
      <c r="F879865" s="94"/>
    </row>
    <row r="879866" spans="6:6">
      <c r="F879866" s="94"/>
    </row>
    <row r="879867" spans="6:6">
      <c r="F879867" s="94"/>
    </row>
    <row r="879868" spans="6:6">
      <c r="F879868" s="94"/>
    </row>
    <row r="879869" spans="6:6">
      <c r="F879869" s="94"/>
    </row>
    <row r="879870" spans="6:6">
      <c r="F879870" s="94"/>
    </row>
    <row r="879871" spans="6:6">
      <c r="F879871" s="94"/>
    </row>
    <row r="879872" spans="6:6">
      <c r="F879872" s="94"/>
    </row>
    <row r="879873" spans="6:6">
      <c r="F879873" s="94"/>
    </row>
    <row r="879874" spans="6:6">
      <c r="F879874" s="94"/>
    </row>
    <row r="879875" spans="6:6">
      <c r="F879875" s="94"/>
    </row>
    <row r="879876" spans="6:6">
      <c r="F879876" s="94"/>
    </row>
    <row r="879877" spans="6:6">
      <c r="F879877" s="94"/>
    </row>
    <row r="879878" spans="6:6">
      <c r="F879878" s="94"/>
    </row>
    <row r="879879" spans="6:6">
      <c r="F879879" s="94"/>
    </row>
    <row r="879880" spans="6:6">
      <c r="F879880" s="94"/>
    </row>
    <row r="879881" spans="6:6">
      <c r="F879881" s="94"/>
    </row>
    <row r="879882" spans="6:6">
      <c r="F879882" s="94"/>
    </row>
    <row r="879883" spans="6:6">
      <c r="F879883" s="94"/>
    </row>
    <row r="879884" spans="6:6">
      <c r="F879884" s="94"/>
    </row>
    <row r="879885" spans="6:6">
      <c r="F879885" s="94"/>
    </row>
    <row r="879886" spans="6:6">
      <c r="F879886" s="94"/>
    </row>
    <row r="879887" spans="6:6">
      <c r="F879887" s="94"/>
    </row>
    <row r="879888" spans="6:6">
      <c r="F879888" s="94"/>
    </row>
    <row r="879889" spans="6:6">
      <c r="F879889" s="94"/>
    </row>
    <row r="879890" spans="6:6">
      <c r="F879890" s="94"/>
    </row>
    <row r="879891" spans="6:6">
      <c r="F879891" s="94"/>
    </row>
    <row r="879892" spans="6:6">
      <c r="F879892" s="94"/>
    </row>
    <row r="879893" spans="6:6">
      <c r="F879893" s="94"/>
    </row>
    <row r="879894" spans="6:6">
      <c r="F879894" s="94"/>
    </row>
    <row r="879895" spans="6:6">
      <c r="F879895" s="94"/>
    </row>
    <row r="879896" spans="6:6">
      <c r="F879896" s="94"/>
    </row>
    <row r="879897" spans="6:6">
      <c r="F879897" s="94"/>
    </row>
    <row r="879898" spans="6:6">
      <c r="F879898" s="94"/>
    </row>
    <row r="879899" spans="6:6">
      <c r="F879899" s="94"/>
    </row>
    <row r="879900" spans="6:6">
      <c r="F879900" s="94"/>
    </row>
    <row r="879901" spans="6:6">
      <c r="F879901" s="94"/>
    </row>
    <row r="879902" spans="6:6">
      <c r="F879902" s="94"/>
    </row>
    <row r="879903" spans="6:6">
      <c r="F879903" s="94"/>
    </row>
    <row r="879904" spans="6:6">
      <c r="F879904" s="94"/>
    </row>
    <row r="879905" spans="6:6">
      <c r="F879905" s="94"/>
    </row>
    <row r="879906" spans="6:6">
      <c r="F879906" s="94"/>
    </row>
    <row r="879907" spans="6:6">
      <c r="F879907" s="94"/>
    </row>
    <row r="879908" spans="6:6">
      <c r="F879908" s="94"/>
    </row>
    <row r="879909" spans="6:6">
      <c r="F879909" s="94"/>
    </row>
    <row r="879910" spans="6:6">
      <c r="F879910" s="94"/>
    </row>
    <row r="879911" spans="6:6">
      <c r="F879911" s="94"/>
    </row>
    <row r="879912" spans="6:6">
      <c r="F879912" s="94"/>
    </row>
    <row r="879913" spans="6:6">
      <c r="F879913" s="94"/>
    </row>
    <row r="879914" spans="6:6">
      <c r="F879914" s="94"/>
    </row>
    <row r="879915" spans="6:6">
      <c r="F879915" s="94"/>
    </row>
    <row r="879916" spans="6:6">
      <c r="F879916" s="94"/>
    </row>
    <row r="879917" spans="6:6">
      <c r="F879917" s="94"/>
    </row>
    <row r="879918" spans="6:6">
      <c r="F879918" s="94"/>
    </row>
    <row r="879919" spans="6:6">
      <c r="F879919" s="94"/>
    </row>
    <row r="879920" spans="6:6">
      <c r="F879920" s="94"/>
    </row>
    <row r="879921" spans="6:6">
      <c r="F879921" s="94"/>
    </row>
    <row r="879922" spans="6:6">
      <c r="F879922" s="94"/>
    </row>
    <row r="879923" spans="6:6">
      <c r="F879923" s="94"/>
    </row>
    <row r="879924" spans="6:6">
      <c r="F879924" s="94"/>
    </row>
    <row r="879925" spans="6:6">
      <c r="F879925" s="94"/>
    </row>
    <row r="879926" spans="6:6">
      <c r="F879926" s="94"/>
    </row>
    <row r="879927" spans="6:6">
      <c r="F879927" s="94"/>
    </row>
    <row r="879928" spans="6:6">
      <c r="F879928" s="94"/>
    </row>
    <row r="879929" spans="6:6">
      <c r="F879929" s="94"/>
    </row>
    <row r="879930" spans="6:6">
      <c r="F879930" s="94"/>
    </row>
    <row r="879931" spans="6:6">
      <c r="F879931" s="94"/>
    </row>
    <row r="879932" spans="6:6">
      <c r="F879932" s="94"/>
    </row>
    <row r="879933" spans="6:6">
      <c r="F879933" s="94"/>
    </row>
    <row r="879934" spans="6:6">
      <c r="F879934" s="94"/>
    </row>
    <row r="879935" spans="6:6">
      <c r="F879935" s="94"/>
    </row>
    <row r="879936" spans="6:6">
      <c r="F879936" s="94"/>
    </row>
    <row r="879937" spans="6:6">
      <c r="F879937" s="94"/>
    </row>
    <row r="879938" spans="6:6">
      <c r="F879938" s="94"/>
    </row>
    <row r="879939" spans="6:6">
      <c r="F879939" s="94"/>
    </row>
    <row r="879940" spans="6:6">
      <c r="F879940" s="94"/>
    </row>
    <row r="879941" spans="6:6">
      <c r="F879941" s="94"/>
    </row>
    <row r="879942" spans="6:6">
      <c r="F879942" s="94"/>
    </row>
    <row r="879943" spans="6:6">
      <c r="F879943" s="94"/>
    </row>
    <row r="879944" spans="6:6">
      <c r="F879944" s="94"/>
    </row>
    <row r="879945" spans="6:6">
      <c r="F879945" s="94"/>
    </row>
    <row r="879946" spans="6:6">
      <c r="F879946" s="94"/>
    </row>
    <row r="879947" spans="6:6">
      <c r="F879947" s="94"/>
    </row>
    <row r="879948" spans="6:6">
      <c r="F879948" s="94"/>
    </row>
    <row r="879949" spans="6:6">
      <c r="F879949" s="94"/>
    </row>
    <row r="879950" spans="6:6">
      <c r="F879950" s="94"/>
    </row>
    <row r="879951" spans="6:6">
      <c r="F879951" s="94"/>
    </row>
    <row r="879952" spans="6:6">
      <c r="F879952" s="94"/>
    </row>
    <row r="879953" spans="6:6">
      <c r="F879953" s="94"/>
    </row>
    <row r="879954" spans="6:6">
      <c r="F879954" s="94"/>
    </row>
    <row r="879955" spans="6:6">
      <c r="F879955" s="94"/>
    </row>
    <row r="879956" spans="6:6">
      <c r="F879956" s="94"/>
    </row>
    <row r="879957" spans="6:6">
      <c r="F879957" s="94"/>
    </row>
    <row r="879958" spans="6:6">
      <c r="F879958" s="94"/>
    </row>
    <row r="879959" spans="6:6">
      <c r="F879959" s="94"/>
    </row>
    <row r="879960" spans="6:6">
      <c r="F879960" s="94"/>
    </row>
    <row r="879961" spans="6:6">
      <c r="F879961" s="94"/>
    </row>
    <row r="879962" spans="6:6">
      <c r="F879962" s="94"/>
    </row>
    <row r="879963" spans="6:6">
      <c r="F879963" s="94"/>
    </row>
    <row r="879964" spans="6:6">
      <c r="F879964" s="94"/>
    </row>
    <row r="879965" spans="6:6">
      <c r="F879965" s="94"/>
    </row>
    <row r="879966" spans="6:6">
      <c r="F879966" s="94"/>
    </row>
    <row r="879967" spans="6:6">
      <c r="F879967" s="94"/>
    </row>
    <row r="879968" spans="6:6">
      <c r="F879968" s="94"/>
    </row>
    <row r="879969" spans="6:6">
      <c r="F879969" s="94"/>
    </row>
    <row r="879970" spans="6:6">
      <c r="F879970" s="94"/>
    </row>
    <row r="879971" spans="6:6">
      <c r="F879971" s="94"/>
    </row>
    <row r="879972" spans="6:6">
      <c r="F879972" s="94"/>
    </row>
    <row r="879973" spans="6:6">
      <c r="F879973" s="94"/>
    </row>
    <row r="879974" spans="6:6">
      <c r="F879974" s="94"/>
    </row>
    <row r="879975" spans="6:6">
      <c r="F879975" s="94"/>
    </row>
    <row r="879976" spans="6:6">
      <c r="F879976" s="94"/>
    </row>
    <row r="879977" spans="6:6">
      <c r="F879977" s="94"/>
    </row>
    <row r="879978" spans="6:6">
      <c r="F879978" s="94"/>
    </row>
    <row r="879979" spans="6:6">
      <c r="F879979" s="94"/>
    </row>
    <row r="879980" spans="6:6">
      <c r="F879980" s="94"/>
    </row>
    <row r="879981" spans="6:6">
      <c r="F879981" s="94"/>
    </row>
    <row r="879982" spans="6:6">
      <c r="F879982" s="94"/>
    </row>
    <row r="879983" spans="6:6">
      <c r="F879983" s="94"/>
    </row>
    <row r="879984" spans="6:6">
      <c r="F879984" s="94"/>
    </row>
    <row r="879985" spans="6:6">
      <c r="F879985" s="94"/>
    </row>
    <row r="879986" spans="6:6">
      <c r="F879986" s="94"/>
    </row>
    <row r="879987" spans="6:6">
      <c r="F879987" s="94"/>
    </row>
    <row r="879988" spans="6:6">
      <c r="F879988" s="94"/>
    </row>
    <row r="879989" spans="6:6">
      <c r="F879989" s="94"/>
    </row>
    <row r="879990" spans="6:6">
      <c r="F879990" s="94"/>
    </row>
    <row r="879991" spans="6:6">
      <c r="F879991" s="94"/>
    </row>
    <row r="879992" spans="6:6">
      <c r="F879992" s="94"/>
    </row>
    <row r="879993" spans="6:6">
      <c r="F879993" s="94"/>
    </row>
    <row r="879994" spans="6:6">
      <c r="F879994" s="94"/>
    </row>
    <row r="879995" spans="6:6">
      <c r="F879995" s="94"/>
    </row>
    <row r="879996" spans="6:6">
      <c r="F879996" s="94"/>
    </row>
    <row r="879997" spans="6:6">
      <c r="F879997" s="94"/>
    </row>
    <row r="879998" spans="6:6">
      <c r="F879998" s="94"/>
    </row>
    <row r="879999" spans="6:6">
      <c r="F879999" s="94"/>
    </row>
    <row r="880000" spans="6:6">
      <c r="F880000" s="94"/>
    </row>
    <row r="880001" spans="6:6">
      <c r="F880001" s="94"/>
    </row>
    <row r="880002" spans="6:6">
      <c r="F880002" s="94"/>
    </row>
    <row r="880003" spans="6:6">
      <c r="F880003" s="94"/>
    </row>
    <row r="880004" spans="6:6">
      <c r="F880004" s="94"/>
    </row>
    <row r="880005" spans="6:6">
      <c r="F880005" s="94"/>
    </row>
    <row r="880006" spans="6:6">
      <c r="F880006" s="94"/>
    </row>
    <row r="880007" spans="6:6">
      <c r="F880007" s="94"/>
    </row>
    <row r="880008" spans="6:6">
      <c r="F880008" s="94"/>
    </row>
    <row r="880009" spans="6:6">
      <c r="F880009" s="94"/>
    </row>
    <row r="880010" spans="6:6">
      <c r="F880010" s="94"/>
    </row>
    <row r="880011" spans="6:6">
      <c r="F880011" s="94"/>
    </row>
    <row r="880012" spans="6:6">
      <c r="F880012" s="94"/>
    </row>
    <row r="880013" spans="6:6">
      <c r="F880013" s="94"/>
    </row>
    <row r="880014" spans="6:6">
      <c r="F880014" s="94"/>
    </row>
    <row r="880015" spans="6:6">
      <c r="F880015" s="94"/>
    </row>
    <row r="880016" spans="6:6">
      <c r="F880016" s="94"/>
    </row>
    <row r="880017" spans="6:6">
      <c r="F880017" s="94"/>
    </row>
    <row r="880018" spans="6:6">
      <c r="F880018" s="94"/>
    </row>
    <row r="880019" spans="6:6">
      <c r="F880019" s="94"/>
    </row>
    <row r="880020" spans="6:6">
      <c r="F880020" s="94"/>
    </row>
    <row r="880021" spans="6:6">
      <c r="F880021" s="94"/>
    </row>
    <row r="880022" spans="6:6">
      <c r="F880022" s="94"/>
    </row>
    <row r="880023" spans="6:6">
      <c r="F880023" s="94"/>
    </row>
    <row r="880024" spans="6:6">
      <c r="F880024" s="94"/>
    </row>
    <row r="880025" spans="6:6">
      <c r="F880025" s="94"/>
    </row>
    <row r="880026" spans="6:6">
      <c r="F880026" s="94"/>
    </row>
    <row r="880027" spans="6:6">
      <c r="F880027" s="94"/>
    </row>
    <row r="880028" spans="6:6">
      <c r="F880028" s="94"/>
    </row>
    <row r="880029" spans="6:6">
      <c r="F880029" s="94"/>
    </row>
    <row r="880030" spans="6:6">
      <c r="F880030" s="94"/>
    </row>
    <row r="880031" spans="6:6">
      <c r="F880031" s="94"/>
    </row>
    <row r="880032" spans="6:6">
      <c r="F880032" s="94"/>
    </row>
    <row r="880033" spans="6:6">
      <c r="F880033" s="94"/>
    </row>
    <row r="880034" spans="6:6">
      <c r="F880034" s="94"/>
    </row>
    <row r="880035" spans="6:6">
      <c r="F880035" s="94"/>
    </row>
    <row r="880036" spans="6:6">
      <c r="F880036" s="94"/>
    </row>
    <row r="880037" spans="6:6">
      <c r="F880037" s="94"/>
    </row>
    <row r="880038" spans="6:6">
      <c r="F880038" s="94"/>
    </row>
    <row r="880039" spans="6:6">
      <c r="F880039" s="94"/>
    </row>
    <row r="880040" spans="6:6">
      <c r="F880040" s="94"/>
    </row>
    <row r="880041" spans="6:6">
      <c r="F880041" s="94"/>
    </row>
    <row r="880042" spans="6:6">
      <c r="F880042" s="94"/>
    </row>
    <row r="880043" spans="6:6">
      <c r="F880043" s="94"/>
    </row>
    <row r="880044" spans="6:6">
      <c r="F880044" s="94"/>
    </row>
    <row r="880045" spans="6:6">
      <c r="F880045" s="94"/>
    </row>
    <row r="880046" spans="6:6">
      <c r="F880046" s="94"/>
    </row>
    <row r="880047" spans="6:6">
      <c r="F880047" s="94"/>
    </row>
    <row r="880048" spans="6:6">
      <c r="F880048" s="94"/>
    </row>
    <row r="880049" spans="6:6">
      <c r="F880049" s="94"/>
    </row>
    <row r="880050" spans="6:6">
      <c r="F880050" s="94"/>
    </row>
    <row r="880051" spans="6:6">
      <c r="F880051" s="94"/>
    </row>
    <row r="880052" spans="6:6">
      <c r="F880052" s="94"/>
    </row>
    <row r="880053" spans="6:6">
      <c r="F880053" s="94"/>
    </row>
    <row r="880054" spans="6:6">
      <c r="F880054" s="94"/>
    </row>
    <row r="880055" spans="6:6">
      <c r="F880055" s="94"/>
    </row>
    <row r="880056" spans="6:6">
      <c r="F880056" s="94"/>
    </row>
    <row r="880057" spans="6:6">
      <c r="F880057" s="94"/>
    </row>
    <row r="880058" spans="6:6">
      <c r="F880058" s="94"/>
    </row>
    <row r="880059" spans="6:6">
      <c r="F880059" s="94"/>
    </row>
    <row r="880060" spans="6:6">
      <c r="F880060" s="94"/>
    </row>
    <row r="880061" spans="6:6">
      <c r="F880061" s="94"/>
    </row>
    <row r="880062" spans="6:6">
      <c r="F880062" s="94"/>
    </row>
    <row r="880063" spans="6:6">
      <c r="F880063" s="94"/>
    </row>
    <row r="880064" spans="6:6">
      <c r="F880064" s="94"/>
    </row>
    <row r="880065" spans="6:6">
      <c r="F880065" s="94"/>
    </row>
    <row r="880066" spans="6:6">
      <c r="F880066" s="94"/>
    </row>
    <row r="880067" spans="6:6">
      <c r="F880067" s="94"/>
    </row>
    <row r="880068" spans="6:6">
      <c r="F880068" s="94"/>
    </row>
    <row r="880069" spans="6:6">
      <c r="F880069" s="94"/>
    </row>
    <row r="880070" spans="6:6">
      <c r="F880070" s="94"/>
    </row>
    <row r="880071" spans="6:6">
      <c r="F880071" s="94"/>
    </row>
    <row r="880072" spans="6:6">
      <c r="F880072" s="94"/>
    </row>
    <row r="880073" spans="6:6">
      <c r="F880073" s="94"/>
    </row>
    <row r="880074" spans="6:6">
      <c r="F880074" s="94"/>
    </row>
    <row r="880075" spans="6:6">
      <c r="F880075" s="94"/>
    </row>
    <row r="880076" spans="6:6">
      <c r="F880076" s="94"/>
    </row>
    <row r="880077" spans="6:6">
      <c r="F880077" s="94"/>
    </row>
    <row r="880078" spans="6:6">
      <c r="F880078" s="94"/>
    </row>
    <row r="880079" spans="6:6">
      <c r="F880079" s="94"/>
    </row>
    <row r="880080" spans="6:6">
      <c r="F880080" s="94"/>
    </row>
    <row r="880081" spans="6:6">
      <c r="F880081" s="94"/>
    </row>
    <row r="880082" spans="6:6">
      <c r="F880082" s="94"/>
    </row>
    <row r="880083" spans="6:6">
      <c r="F880083" s="94"/>
    </row>
    <row r="880084" spans="6:6">
      <c r="F880084" s="94"/>
    </row>
    <row r="880085" spans="6:6">
      <c r="F880085" s="94"/>
    </row>
    <row r="880086" spans="6:6">
      <c r="F880086" s="94"/>
    </row>
    <row r="880087" spans="6:6">
      <c r="F880087" s="94"/>
    </row>
    <row r="880088" spans="6:6">
      <c r="F880088" s="94"/>
    </row>
    <row r="880089" spans="6:6">
      <c r="F880089" s="94"/>
    </row>
    <row r="880090" spans="6:6">
      <c r="F880090" s="94"/>
    </row>
    <row r="880091" spans="6:6">
      <c r="F880091" s="94"/>
    </row>
    <row r="880092" spans="6:6">
      <c r="F880092" s="94"/>
    </row>
    <row r="880093" spans="6:6">
      <c r="F880093" s="94"/>
    </row>
    <row r="880094" spans="6:6">
      <c r="F880094" s="94"/>
    </row>
    <row r="880095" spans="6:6">
      <c r="F880095" s="94"/>
    </row>
    <row r="880096" spans="6:6">
      <c r="F880096" s="94"/>
    </row>
    <row r="880097" spans="6:6">
      <c r="F880097" s="94"/>
    </row>
    <row r="880098" spans="6:6">
      <c r="F880098" s="94"/>
    </row>
    <row r="880099" spans="6:6">
      <c r="F880099" s="94"/>
    </row>
    <row r="880100" spans="6:6">
      <c r="F880100" s="94"/>
    </row>
    <row r="880101" spans="6:6">
      <c r="F880101" s="94"/>
    </row>
    <row r="880102" spans="6:6">
      <c r="F880102" s="94"/>
    </row>
    <row r="880103" spans="6:6">
      <c r="F880103" s="94"/>
    </row>
    <row r="880104" spans="6:6">
      <c r="F880104" s="94"/>
    </row>
    <row r="880105" spans="6:6">
      <c r="F880105" s="94"/>
    </row>
    <row r="880106" spans="6:6">
      <c r="F880106" s="94"/>
    </row>
    <row r="880107" spans="6:6">
      <c r="F880107" s="94"/>
    </row>
    <row r="880108" spans="6:6">
      <c r="F880108" s="94"/>
    </row>
    <row r="880109" spans="6:6">
      <c r="F880109" s="94"/>
    </row>
    <row r="880110" spans="6:6">
      <c r="F880110" s="94"/>
    </row>
    <row r="880111" spans="6:6">
      <c r="F880111" s="94"/>
    </row>
    <row r="880112" spans="6:6">
      <c r="F880112" s="94"/>
    </row>
    <row r="880113" spans="6:6">
      <c r="F880113" s="94"/>
    </row>
    <row r="880114" spans="6:6">
      <c r="F880114" s="94"/>
    </row>
    <row r="880115" spans="6:6">
      <c r="F880115" s="94"/>
    </row>
    <row r="880116" spans="6:6">
      <c r="F880116" s="94"/>
    </row>
    <row r="880117" spans="6:6">
      <c r="F880117" s="94"/>
    </row>
    <row r="880118" spans="6:6">
      <c r="F880118" s="94"/>
    </row>
    <row r="880119" spans="6:6">
      <c r="F880119" s="94"/>
    </row>
    <row r="880120" spans="6:6">
      <c r="F880120" s="94"/>
    </row>
    <row r="880121" spans="6:6">
      <c r="F880121" s="94"/>
    </row>
    <row r="880122" spans="6:6">
      <c r="F880122" s="94"/>
    </row>
    <row r="880123" spans="6:6">
      <c r="F880123" s="94"/>
    </row>
    <row r="880124" spans="6:6">
      <c r="F880124" s="94"/>
    </row>
    <row r="880125" spans="6:6">
      <c r="F880125" s="94"/>
    </row>
    <row r="880126" spans="6:6">
      <c r="F880126" s="94"/>
    </row>
    <row r="880127" spans="6:6">
      <c r="F880127" s="94"/>
    </row>
    <row r="880128" spans="6:6">
      <c r="F880128" s="94"/>
    </row>
    <row r="880129" spans="6:6">
      <c r="F880129" s="94"/>
    </row>
    <row r="880130" spans="6:6">
      <c r="F880130" s="94"/>
    </row>
    <row r="880131" spans="6:6">
      <c r="F880131" s="94"/>
    </row>
    <row r="880132" spans="6:6">
      <c r="F880132" s="94"/>
    </row>
    <row r="880133" spans="6:6">
      <c r="F880133" s="94"/>
    </row>
    <row r="880134" spans="6:6">
      <c r="F880134" s="94"/>
    </row>
    <row r="880135" spans="6:6">
      <c r="F880135" s="94"/>
    </row>
    <row r="880136" spans="6:6">
      <c r="F880136" s="94"/>
    </row>
    <row r="880137" spans="6:6">
      <c r="F880137" s="94"/>
    </row>
    <row r="880138" spans="6:6">
      <c r="F880138" s="94"/>
    </row>
    <row r="880139" spans="6:6">
      <c r="F880139" s="94"/>
    </row>
    <row r="880140" spans="6:6">
      <c r="F880140" s="94"/>
    </row>
    <row r="880141" spans="6:6">
      <c r="F880141" s="94"/>
    </row>
    <row r="880142" spans="6:6">
      <c r="F880142" s="94"/>
    </row>
    <row r="880143" spans="6:6">
      <c r="F880143" s="94"/>
    </row>
    <row r="880144" spans="6:6">
      <c r="F880144" s="94"/>
    </row>
    <row r="880145" spans="6:6">
      <c r="F880145" s="94"/>
    </row>
    <row r="880146" spans="6:6">
      <c r="F880146" s="94"/>
    </row>
    <row r="880147" spans="6:6">
      <c r="F880147" s="94"/>
    </row>
    <row r="880148" spans="6:6">
      <c r="F880148" s="94"/>
    </row>
    <row r="880149" spans="6:6">
      <c r="F880149" s="94"/>
    </row>
    <row r="880150" spans="6:6">
      <c r="F880150" s="94"/>
    </row>
    <row r="880151" spans="6:6">
      <c r="F880151" s="94"/>
    </row>
    <row r="880152" spans="6:6">
      <c r="F880152" s="94"/>
    </row>
    <row r="880153" spans="6:6">
      <c r="F880153" s="94"/>
    </row>
    <row r="880154" spans="6:6">
      <c r="F880154" s="94"/>
    </row>
    <row r="880155" spans="6:6">
      <c r="F880155" s="94"/>
    </row>
    <row r="880156" spans="6:6">
      <c r="F880156" s="94"/>
    </row>
    <row r="880157" spans="6:6">
      <c r="F880157" s="94"/>
    </row>
    <row r="880158" spans="6:6">
      <c r="F880158" s="94"/>
    </row>
    <row r="880159" spans="6:6">
      <c r="F880159" s="94"/>
    </row>
    <row r="880160" spans="6:6">
      <c r="F880160" s="94"/>
    </row>
    <row r="880161" spans="6:6">
      <c r="F880161" s="94"/>
    </row>
    <row r="880162" spans="6:6">
      <c r="F880162" s="94"/>
    </row>
    <row r="880163" spans="6:6">
      <c r="F880163" s="94"/>
    </row>
    <row r="880164" spans="6:6">
      <c r="F880164" s="94"/>
    </row>
    <row r="880165" spans="6:6">
      <c r="F880165" s="94"/>
    </row>
    <row r="880166" spans="6:6">
      <c r="F880166" s="94"/>
    </row>
    <row r="880167" spans="6:6">
      <c r="F880167" s="94"/>
    </row>
    <row r="880168" spans="6:6">
      <c r="F880168" s="94"/>
    </row>
    <row r="880169" spans="6:6">
      <c r="F880169" s="94"/>
    </row>
    <row r="880170" spans="6:6">
      <c r="F880170" s="94"/>
    </row>
    <row r="880171" spans="6:6">
      <c r="F880171" s="94"/>
    </row>
    <row r="880172" spans="6:6">
      <c r="F880172" s="94"/>
    </row>
    <row r="880173" spans="6:6">
      <c r="F880173" s="94"/>
    </row>
    <row r="880174" spans="6:6">
      <c r="F880174" s="94"/>
    </row>
    <row r="880175" spans="6:6">
      <c r="F880175" s="94"/>
    </row>
    <row r="880176" spans="6:6">
      <c r="F880176" s="94"/>
    </row>
    <row r="880177" spans="6:6">
      <c r="F880177" s="94"/>
    </row>
    <row r="880178" spans="6:6">
      <c r="F880178" s="94"/>
    </row>
    <row r="880179" spans="6:6">
      <c r="F880179" s="94"/>
    </row>
    <row r="880180" spans="6:6">
      <c r="F880180" s="94"/>
    </row>
    <row r="880181" spans="6:6">
      <c r="F880181" s="94"/>
    </row>
    <row r="880182" spans="6:6">
      <c r="F880182" s="94"/>
    </row>
    <row r="880183" spans="6:6">
      <c r="F880183" s="94"/>
    </row>
    <row r="880184" spans="6:6">
      <c r="F880184" s="94"/>
    </row>
    <row r="880185" spans="6:6">
      <c r="F880185" s="94"/>
    </row>
    <row r="880186" spans="6:6">
      <c r="F880186" s="94"/>
    </row>
    <row r="880187" spans="6:6">
      <c r="F880187" s="94"/>
    </row>
    <row r="880188" spans="6:6">
      <c r="F880188" s="94"/>
    </row>
    <row r="880189" spans="6:6">
      <c r="F880189" s="94"/>
    </row>
    <row r="880190" spans="6:6">
      <c r="F880190" s="94"/>
    </row>
    <row r="880191" spans="6:6">
      <c r="F880191" s="94"/>
    </row>
    <row r="880192" spans="6:6">
      <c r="F880192" s="94"/>
    </row>
    <row r="880193" spans="6:6">
      <c r="F880193" s="94"/>
    </row>
    <row r="880194" spans="6:6">
      <c r="F880194" s="94"/>
    </row>
    <row r="880195" spans="6:6">
      <c r="F880195" s="94"/>
    </row>
    <row r="880196" spans="6:6">
      <c r="F880196" s="94"/>
    </row>
    <row r="880197" spans="6:6">
      <c r="F880197" s="94"/>
    </row>
    <row r="880198" spans="6:6">
      <c r="F880198" s="94"/>
    </row>
    <row r="880199" spans="6:6">
      <c r="F880199" s="94"/>
    </row>
    <row r="880200" spans="6:6">
      <c r="F880200" s="94"/>
    </row>
    <row r="880201" spans="6:6">
      <c r="F880201" s="94"/>
    </row>
    <row r="880202" spans="6:6">
      <c r="F880202" s="94"/>
    </row>
    <row r="880203" spans="6:6">
      <c r="F880203" s="94"/>
    </row>
    <row r="880204" spans="6:6">
      <c r="F880204" s="94"/>
    </row>
    <row r="880205" spans="6:6">
      <c r="F880205" s="94"/>
    </row>
    <row r="880206" spans="6:6">
      <c r="F880206" s="94"/>
    </row>
    <row r="880207" spans="6:6">
      <c r="F880207" s="94"/>
    </row>
    <row r="880208" spans="6:6">
      <c r="F880208" s="94"/>
    </row>
    <row r="880209" spans="6:6">
      <c r="F880209" s="94"/>
    </row>
    <row r="880210" spans="6:6">
      <c r="F880210" s="94"/>
    </row>
    <row r="880211" spans="6:6">
      <c r="F880211" s="94"/>
    </row>
    <row r="880212" spans="6:6">
      <c r="F880212" s="94"/>
    </row>
    <row r="880213" spans="6:6">
      <c r="F880213" s="94"/>
    </row>
    <row r="880214" spans="6:6">
      <c r="F880214" s="94"/>
    </row>
    <row r="880215" spans="6:6">
      <c r="F880215" s="94"/>
    </row>
    <row r="880216" spans="6:6">
      <c r="F880216" s="94"/>
    </row>
    <row r="880217" spans="6:6">
      <c r="F880217" s="94"/>
    </row>
    <row r="880218" spans="6:6">
      <c r="F880218" s="94"/>
    </row>
    <row r="880219" spans="6:6">
      <c r="F880219" s="94"/>
    </row>
    <row r="880220" spans="6:6">
      <c r="F880220" s="94"/>
    </row>
    <row r="880221" spans="6:6">
      <c r="F880221" s="94"/>
    </row>
    <row r="880222" spans="6:6">
      <c r="F880222" s="94"/>
    </row>
    <row r="880223" spans="6:6">
      <c r="F880223" s="94"/>
    </row>
    <row r="880224" spans="6:6">
      <c r="F880224" s="94"/>
    </row>
    <row r="880225" spans="6:6">
      <c r="F880225" s="94"/>
    </row>
    <row r="880226" spans="6:6">
      <c r="F880226" s="94"/>
    </row>
    <row r="880227" spans="6:6">
      <c r="F880227" s="94"/>
    </row>
    <row r="880228" spans="6:6">
      <c r="F880228" s="94"/>
    </row>
    <row r="880229" spans="6:6">
      <c r="F880229" s="94"/>
    </row>
    <row r="880230" spans="6:6">
      <c r="F880230" s="94"/>
    </row>
    <row r="880231" spans="6:6">
      <c r="F880231" s="94"/>
    </row>
    <row r="880232" spans="6:6">
      <c r="F880232" s="94"/>
    </row>
    <row r="880233" spans="6:6">
      <c r="F880233" s="94"/>
    </row>
    <row r="880234" spans="6:6">
      <c r="F880234" s="94"/>
    </row>
    <row r="880235" spans="6:6">
      <c r="F880235" s="94"/>
    </row>
    <row r="880236" spans="6:6">
      <c r="F880236" s="94"/>
    </row>
    <row r="880237" spans="6:6">
      <c r="F880237" s="94"/>
    </row>
    <row r="880238" spans="6:6">
      <c r="F880238" s="94"/>
    </row>
    <row r="880239" spans="6:6">
      <c r="F880239" s="94"/>
    </row>
    <row r="880240" spans="6:6">
      <c r="F880240" s="94"/>
    </row>
    <row r="880241" spans="6:6">
      <c r="F880241" s="94"/>
    </row>
    <row r="880242" spans="6:6">
      <c r="F880242" s="94"/>
    </row>
    <row r="880243" spans="6:6">
      <c r="F880243" s="94"/>
    </row>
    <row r="880244" spans="6:6">
      <c r="F880244" s="94"/>
    </row>
    <row r="880245" spans="6:6">
      <c r="F880245" s="94"/>
    </row>
    <row r="880246" spans="6:6">
      <c r="F880246" s="94"/>
    </row>
    <row r="880247" spans="6:6">
      <c r="F880247" s="94"/>
    </row>
    <row r="880248" spans="6:6">
      <c r="F880248" s="94"/>
    </row>
    <row r="880249" spans="6:6">
      <c r="F880249" s="94"/>
    </row>
    <row r="880250" spans="6:6">
      <c r="F880250" s="94"/>
    </row>
    <row r="880251" spans="6:6">
      <c r="F880251" s="94"/>
    </row>
    <row r="880252" spans="6:6">
      <c r="F880252" s="94"/>
    </row>
    <row r="880253" spans="6:6">
      <c r="F880253" s="94"/>
    </row>
    <row r="880254" spans="6:6">
      <c r="F880254" s="94"/>
    </row>
    <row r="880255" spans="6:6">
      <c r="F880255" s="94"/>
    </row>
    <row r="880256" spans="6:6">
      <c r="F880256" s="94"/>
    </row>
    <row r="880257" spans="6:6">
      <c r="F880257" s="94"/>
    </row>
    <row r="880258" spans="6:6">
      <c r="F880258" s="94"/>
    </row>
    <row r="880259" spans="6:6">
      <c r="F880259" s="94"/>
    </row>
    <row r="880260" spans="6:6">
      <c r="F880260" s="94"/>
    </row>
    <row r="880261" spans="6:6">
      <c r="F880261" s="94"/>
    </row>
    <row r="880262" spans="6:6">
      <c r="F880262" s="94"/>
    </row>
    <row r="880263" spans="6:6">
      <c r="F880263" s="94"/>
    </row>
    <row r="880264" spans="6:6">
      <c r="F880264" s="94"/>
    </row>
    <row r="880265" spans="6:6">
      <c r="F880265" s="94"/>
    </row>
    <row r="880266" spans="6:6">
      <c r="F880266" s="94"/>
    </row>
    <row r="880267" spans="6:6">
      <c r="F880267" s="94"/>
    </row>
    <row r="880268" spans="6:6">
      <c r="F880268" s="94"/>
    </row>
    <row r="880269" spans="6:6">
      <c r="F880269" s="94"/>
    </row>
    <row r="880270" spans="6:6">
      <c r="F880270" s="94"/>
    </row>
    <row r="880271" spans="6:6">
      <c r="F880271" s="94"/>
    </row>
    <row r="880272" spans="6:6">
      <c r="F880272" s="94"/>
    </row>
    <row r="880273" spans="6:6">
      <c r="F880273" s="94"/>
    </row>
    <row r="880274" spans="6:6">
      <c r="F880274" s="94"/>
    </row>
    <row r="880275" spans="6:6">
      <c r="F880275" s="94"/>
    </row>
    <row r="880276" spans="6:6">
      <c r="F880276" s="94"/>
    </row>
    <row r="880277" spans="6:6">
      <c r="F880277" s="94"/>
    </row>
    <row r="880278" spans="6:6">
      <c r="F880278" s="94"/>
    </row>
    <row r="880279" spans="6:6">
      <c r="F880279" s="94"/>
    </row>
    <row r="880280" spans="6:6">
      <c r="F880280" s="94"/>
    </row>
    <row r="880281" spans="6:6">
      <c r="F880281" s="94"/>
    </row>
    <row r="880282" spans="6:6">
      <c r="F880282" s="94"/>
    </row>
    <row r="880283" spans="6:6">
      <c r="F880283" s="94"/>
    </row>
    <row r="880284" spans="6:6">
      <c r="F880284" s="94"/>
    </row>
    <row r="880285" spans="6:6">
      <c r="F880285" s="94"/>
    </row>
    <row r="880286" spans="6:6">
      <c r="F880286" s="94"/>
    </row>
    <row r="880287" spans="6:6">
      <c r="F880287" s="94"/>
    </row>
    <row r="880288" spans="6:6">
      <c r="F880288" s="94"/>
    </row>
    <row r="880289" spans="6:6">
      <c r="F880289" s="94"/>
    </row>
    <row r="880290" spans="6:6">
      <c r="F880290" s="94"/>
    </row>
    <row r="880291" spans="6:6">
      <c r="F880291" s="94"/>
    </row>
    <row r="880292" spans="6:6">
      <c r="F880292" s="94"/>
    </row>
    <row r="880293" spans="6:6">
      <c r="F880293" s="94"/>
    </row>
    <row r="880294" spans="6:6">
      <c r="F880294" s="94"/>
    </row>
    <row r="880295" spans="6:6">
      <c r="F880295" s="94"/>
    </row>
    <row r="880296" spans="6:6">
      <c r="F880296" s="94"/>
    </row>
    <row r="880297" spans="6:6">
      <c r="F880297" s="94"/>
    </row>
    <row r="880298" spans="6:6">
      <c r="F880298" s="94"/>
    </row>
    <row r="880299" spans="6:6">
      <c r="F880299" s="94"/>
    </row>
    <row r="880300" spans="6:6">
      <c r="F880300" s="94"/>
    </row>
    <row r="880301" spans="6:6">
      <c r="F880301" s="94"/>
    </row>
    <row r="880302" spans="6:6">
      <c r="F880302" s="94"/>
    </row>
    <row r="880303" spans="6:6">
      <c r="F880303" s="94"/>
    </row>
    <row r="880304" spans="6:6">
      <c r="F880304" s="94"/>
    </row>
    <row r="880305" spans="6:6">
      <c r="F880305" s="94"/>
    </row>
    <row r="880306" spans="6:6">
      <c r="F880306" s="94"/>
    </row>
    <row r="880307" spans="6:6">
      <c r="F880307" s="94"/>
    </row>
    <row r="880308" spans="6:6">
      <c r="F880308" s="94"/>
    </row>
    <row r="880309" spans="6:6">
      <c r="F880309" s="94"/>
    </row>
    <row r="880310" spans="6:6">
      <c r="F880310" s="94"/>
    </row>
    <row r="880311" spans="6:6">
      <c r="F880311" s="94"/>
    </row>
    <row r="880312" spans="6:6">
      <c r="F880312" s="94"/>
    </row>
    <row r="880313" spans="6:6">
      <c r="F880313" s="94"/>
    </row>
    <row r="880314" spans="6:6">
      <c r="F880314" s="94"/>
    </row>
    <row r="880315" spans="6:6">
      <c r="F880315" s="94"/>
    </row>
    <row r="880316" spans="6:6">
      <c r="F880316" s="94"/>
    </row>
    <row r="880317" spans="6:6">
      <c r="F880317" s="94"/>
    </row>
    <row r="880318" spans="6:6">
      <c r="F880318" s="94"/>
    </row>
    <row r="880319" spans="6:6">
      <c r="F880319" s="94"/>
    </row>
    <row r="880320" spans="6:6">
      <c r="F880320" s="94"/>
    </row>
    <row r="880321" spans="6:6">
      <c r="F880321" s="94"/>
    </row>
    <row r="880322" spans="6:6">
      <c r="F880322" s="94"/>
    </row>
    <row r="880323" spans="6:6">
      <c r="F880323" s="94"/>
    </row>
    <row r="880324" spans="6:6">
      <c r="F880324" s="94"/>
    </row>
    <row r="880325" spans="6:6">
      <c r="F880325" s="94"/>
    </row>
    <row r="880326" spans="6:6">
      <c r="F880326" s="94"/>
    </row>
    <row r="880327" spans="6:6">
      <c r="F880327" s="94"/>
    </row>
    <row r="880328" spans="6:6">
      <c r="F880328" s="94"/>
    </row>
    <row r="880329" spans="6:6">
      <c r="F880329" s="94"/>
    </row>
    <row r="880330" spans="6:6">
      <c r="F880330" s="94"/>
    </row>
    <row r="880331" spans="6:6">
      <c r="F880331" s="94"/>
    </row>
    <row r="880332" spans="6:6">
      <c r="F880332" s="94"/>
    </row>
    <row r="880333" spans="6:6">
      <c r="F880333" s="94"/>
    </row>
    <row r="880334" spans="6:6">
      <c r="F880334" s="94"/>
    </row>
    <row r="880335" spans="6:6">
      <c r="F880335" s="94"/>
    </row>
    <row r="880336" spans="6:6">
      <c r="F880336" s="94"/>
    </row>
    <row r="880337" spans="6:6">
      <c r="F880337" s="94"/>
    </row>
    <row r="880338" spans="6:6">
      <c r="F880338" s="94"/>
    </row>
    <row r="880339" spans="6:6">
      <c r="F880339" s="94"/>
    </row>
    <row r="880340" spans="6:6">
      <c r="F880340" s="94"/>
    </row>
    <row r="880341" spans="6:6">
      <c r="F880341" s="94"/>
    </row>
    <row r="880342" spans="6:6">
      <c r="F880342" s="94"/>
    </row>
    <row r="880343" spans="6:6">
      <c r="F880343" s="94"/>
    </row>
    <row r="880344" spans="6:6">
      <c r="F880344" s="94"/>
    </row>
    <row r="880345" spans="6:6">
      <c r="F880345" s="94"/>
    </row>
    <row r="880346" spans="6:6">
      <c r="F880346" s="94"/>
    </row>
    <row r="880347" spans="6:6">
      <c r="F880347" s="94"/>
    </row>
    <row r="880348" spans="6:6">
      <c r="F880348" s="94"/>
    </row>
    <row r="880349" spans="6:6">
      <c r="F880349" s="94"/>
    </row>
    <row r="880350" spans="6:6">
      <c r="F880350" s="94"/>
    </row>
    <row r="880351" spans="6:6">
      <c r="F880351" s="94"/>
    </row>
    <row r="880352" spans="6:6">
      <c r="F880352" s="94"/>
    </row>
    <row r="880353" spans="6:6">
      <c r="F880353" s="94"/>
    </row>
    <row r="880354" spans="6:6">
      <c r="F880354" s="94"/>
    </row>
    <row r="880355" spans="6:6">
      <c r="F880355" s="94"/>
    </row>
    <row r="880356" spans="6:6">
      <c r="F880356" s="94"/>
    </row>
    <row r="880357" spans="6:6">
      <c r="F880357" s="94"/>
    </row>
    <row r="880358" spans="6:6">
      <c r="F880358" s="94"/>
    </row>
    <row r="880359" spans="6:6">
      <c r="F880359" s="94"/>
    </row>
    <row r="880360" spans="6:6">
      <c r="F880360" s="94"/>
    </row>
    <row r="880361" spans="6:6">
      <c r="F880361" s="94"/>
    </row>
    <row r="880362" spans="6:6">
      <c r="F880362" s="94"/>
    </row>
    <row r="880363" spans="6:6">
      <c r="F880363" s="94"/>
    </row>
    <row r="880364" spans="6:6">
      <c r="F880364" s="94"/>
    </row>
    <row r="880365" spans="6:6">
      <c r="F880365" s="94"/>
    </row>
    <row r="880366" spans="6:6">
      <c r="F880366" s="94"/>
    </row>
    <row r="880367" spans="6:6">
      <c r="F880367" s="94"/>
    </row>
    <row r="880368" spans="6:6">
      <c r="F880368" s="94"/>
    </row>
    <row r="880369" spans="6:6">
      <c r="F880369" s="94"/>
    </row>
    <row r="880370" spans="6:6">
      <c r="F880370" s="94"/>
    </row>
    <row r="880371" spans="6:6">
      <c r="F880371" s="94"/>
    </row>
    <row r="880372" spans="6:6">
      <c r="F880372" s="94"/>
    </row>
    <row r="880373" spans="6:6">
      <c r="F880373" s="94"/>
    </row>
    <row r="880374" spans="6:6">
      <c r="F880374" s="94"/>
    </row>
    <row r="880375" spans="6:6">
      <c r="F880375" s="94"/>
    </row>
    <row r="880376" spans="6:6">
      <c r="F880376" s="94"/>
    </row>
    <row r="880377" spans="6:6">
      <c r="F880377" s="94"/>
    </row>
    <row r="880378" spans="6:6">
      <c r="F880378" s="94"/>
    </row>
    <row r="880379" spans="6:6">
      <c r="F880379" s="94"/>
    </row>
    <row r="880380" spans="6:6">
      <c r="F880380" s="94"/>
    </row>
    <row r="880381" spans="6:6">
      <c r="F880381" s="94"/>
    </row>
    <row r="880382" spans="6:6">
      <c r="F880382" s="94"/>
    </row>
    <row r="880383" spans="6:6">
      <c r="F880383" s="94"/>
    </row>
    <row r="880384" spans="6:6">
      <c r="F880384" s="94"/>
    </row>
    <row r="880385" spans="6:6">
      <c r="F880385" s="94"/>
    </row>
    <row r="880386" spans="6:6">
      <c r="F880386" s="94"/>
    </row>
    <row r="880387" spans="6:6">
      <c r="F880387" s="94"/>
    </row>
    <row r="880388" spans="6:6">
      <c r="F880388" s="94"/>
    </row>
    <row r="880389" spans="6:6">
      <c r="F880389" s="94"/>
    </row>
    <row r="880390" spans="6:6">
      <c r="F880390" s="94"/>
    </row>
    <row r="880391" spans="6:6">
      <c r="F880391" s="94"/>
    </row>
    <row r="880392" spans="6:6">
      <c r="F880392" s="94"/>
    </row>
    <row r="880393" spans="6:6">
      <c r="F880393" s="94"/>
    </row>
    <row r="880394" spans="6:6">
      <c r="F880394" s="94"/>
    </row>
    <row r="880395" spans="6:6">
      <c r="F880395" s="94"/>
    </row>
    <row r="880396" spans="6:6">
      <c r="F880396" s="94"/>
    </row>
    <row r="880397" spans="6:6">
      <c r="F880397" s="94"/>
    </row>
    <row r="880398" spans="6:6">
      <c r="F880398" s="94"/>
    </row>
    <row r="880399" spans="6:6">
      <c r="F880399" s="94"/>
    </row>
    <row r="880400" spans="6:6">
      <c r="F880400" s="94"/>
    </row>
    <row r="880401" spans="6:6">
      <c r="F880401" s="94"/>
    </row>
    <row r="880402" spans="6:6">
      <c r="F880402" s="94"/>
    </row>
    <row r="880403" spans="6:6">
      <c r="F880403" s="94"/>
    </row>
    <row r="880404" spans="6:6">
      <c r="F880404" s="94"/>
    </row>
    <row r="880405" spans="6:6">
      <c r="F880405" s="94"/>
    </row>
    <row r="880406" spans="6:6">
      <c r="F880406" s="94"/>
    </row>
    <row r="880407" spans="6:6">
      <c r="F880407" s="94"/>
    </row>
    <row r="880408" spans="6:6">
      <c r="F880408" s="94"/>
    </row>
    <row r="880409" spans="6:6">
      <c r="F880409" s="94"/>
    </row>
    <row r="880410" spans="6:6">
      <c r="F880410" s="94"/>
    </row>
    <row r="880411" spans="6:6">
      <c r="F880411" s="94"/>
    </row>
    <row r="880412" spans="6:6">
      <c r="F880412" s="94"/>
    </row>
    <row r="880413" spans="6:6">
      <c r="F880413" s="94"/>
    </row>
    <row r="880414" spans="6:6">
      <c r="F880414" s="94"/>
    </row>
    <row r="880415" spans="6:6">
      <c r="F880415" s="94"/>
    </row>
    <row r="880416" spans="6:6">
      <c r="F880416" s="94"/>
    </row>
    <row r="880417" spans="6:6">
      <c r="F880417" s="94"/>
    </row>
    <row r="880418" spans="6:6">
      <c r="F880418" s="94"/>
    </row>
    <row r="880419" spans="6:6">
      <c r="F880419" s="94"/>
    </row>
    <row r="880420" spans="6:6">
      <c r="F880420" s="94"/>
    </row>
    <row r="880421" spans="6:6">
      <c r="F880421" s="94"/>
    </row>
    <row r="880422" spans="6:6">
      <c r="F880422" s="94"/>
    </row>
    <row r="880423" spans="6:6">
      <c r="F880423" s="94"/>
    </row>
    <row r="880424" spans="6:6">
      <c r="F880424" s="94"/>
    </row>
    <row r="880425" spans="6:6">
      <c r="F880425" s="94"/>
    </row>
    <row r="880426" spans="6:6">
      <c r="F880426" s="94"/>
    </row>
    <row r="880427" spans="6:6">
      <c r="F880427" s="94"/>
    </row>
    <row r="880428" spans="6:6">
      <c r="F880428" s="94"/>
    </row>
    <row r="880429" spans="6:6">
      <c r="F880429" s="94"/>
    </row>
    <row r="880430" spans="6:6">
      <c r="F880430" s="94"/>
    </row>
    <row r="880431" spans="6:6">
      <c r="F880431" s="94"/>
    </row>
    <row r="880432" spans="6:6">
      <c r="F880432" s="94"/>
    </row>
    <row r="880433" spans="6:6">
      <c r="F880433" s="94"/>
    </row>
    <row r="880434" spans="6:6">
      <c r="F880434" s="94"/>
    </row>
    <row r="880435" spans="6:6">
      <c r="F880435" s="94"/>
    </row>
    <row r="880436" spans="6:6">
      <c r="F880436" s="94"/>
    </row>
    <row r="880437" spans="6:6">
      <c r="F880437" s="94"/>
    </row>
    <row r="880438" spans="6:6">
      <c r="F880438" s="94"/>
    </row>
    <row r="880439" spans="6:6">
      <c r="F880439" s="94"/>
    </row>
    <row r="880440" spans="6:6">
      <c r="F880440" s="94"/>
    </row>
    <row r="880441" spans="6:6">
      <c r="F880441" s="94"/>
    </row>
    <row r="880442" spans="6:6">
      <c r="F880442" s="94"/>
    </row>
    <row r="880443" spans="6:6">
      <c r="F880443" s="94"/>
    </row>
    <row r="880444" spans="6:6">
      <c r="F880444" s="94"/>
    </row>
    <row r="880445" spans="6:6">
      <c r="F880445" s="94"/>
    </row>
    <row r="880446" spans="6:6">
      <c r="F880446" s="94"/>
    </row>
    <row r="880447" spans="6:6">
      <c r="F880447" s="94"/>
    </row>
    <row r="880448" spans="6:6">
      <c r="F880448" s="94"/>
    </row>
    <row r="880449" spans="6:6">
      <c r="F880449" s="94"/>
    </row>
    <row r="880450" spans="6:6">
      <c r="F880450" s="94"/>
    </row>
    <row r="880451" spans="6:6">
      <c r="F880451" s="94"/>
    </row>
    <row r="880452" spans="6:6">
      <c r="F880452" s="94"/>
    </row>
    <row r="880453" spans="6:6">
      <c r="F880453" s="94"/>
    </row>
    <row r="880454" spans="6:6">
      <c r="F880454" s="94"/>
    </row>
    <row r="880455" spans="6:6">
      <c r="F880455" s="94"/>
    </row>
    <row r="880456" spans="6:6">
      <c r="F880456" s="94"/>
    </row>
    <row r="880457" spans="6:6">
      <c r="F880457" s="94"/>
    </row>
    <row r="880458" spans="6:6">
      <c r="F880458" s="94"/>
    </row>
    <row r="880459" spans="6:6">
      <c r="F880459" s="94"/>
    </row>
    <row r="880460" spans="6:6">
      <c r="F880460" s="94"/>
    </row>
    <row r="880461" spans="6:6">
      <c r="F880461" s="94"/>
    </row>
    <row r="880462" spans="6:6">
      <c r="F880462" s="94"/>
    </row>
    <row r="880463" spans="6:6">
      <c r="F880463" s="94"/>
    </row>
    <row r="880464" spans="6:6">
      <c r="F880464" s="94"/>
    </row>
    <row r="880465" spans="6:6">
      <c r="F880465" s="94"/>
    </row>
    <row r="880466" spans="6:6">
      <c r="F880466" s="94"/>
    </row>
    <row r="880467" spans="6:6">
      <c r="F880467" s="94"/>
    </row>
    <row r="880468" spans="6:6">
      <c r="F880468" s="94"/>
    </row>
    <row r="880469" spans="6:6">
      <c r="F880469" s="94"/>
    </row>
    <row r="880470" spans="6:6">
      <c r="F880470" s="94"/>
    </row>
    <row r="880471" spans="6:6">
      <c r="F880471" s="94"/>
    </row>
    <row r="880472" spans="6:6">
      <c r="F880472" s="94"/>
    </row>
    <row r="880473" spans="6:6">
      <c r="F880473" s="94"/>
    </row>
    <row r="880474" spans="6:6">
      <c r="F880474" s="94"/>
    </row>
    <row r="880475" spans="6:6">
      <c r="F880475" s="94"/>
    </row>
    <row r="880476" spans="6:6">
      <c r="F880476" s="94"/>
    </row>
    <row r="880477" spans="6:6">
      <c r="F880477" s="94"/>
    </row>
    <row r="880478" spans="6:6">
      <c r="F880478" s="94"/>
    </row>
    <row r="880479" spans="6:6">
      <c r="F880479" s="94"/>
    </row>
    <row r="880480" spans="6:6">
      <c r="F880480" s="94"/>
    </row>
    <row r="880481" spans="6:6">
      <c r="F880481" s="94"/>
    </row>
    <row r="880482" spans="6:6">
      <c r="F880482" s="94"/>
    </row>
    <row r="880483" spans="6:6">
      <c r="F880483" s="94"/>
    </row>
    <row r="880484" spans="6:6">
      <c r="F880484" s="94"/>
    </row>
    <row r="880485" spans="6:6">
      <c r="F880485" s="94"/>
    </row>
    <row r="880486" spans="6:6">
      <c r="F880486" s="94"/>
    </row>
    <row r="880487" spans="6:6">
      <c r="F880487" s="94"/>
    </row>
    <row r="880488" spans="6:6">
      <c r="F880488" s="94"/>
    </row>
    <row r="880489" spans="6:6">
      <c r="F880489" s="94"/>
    </row>
    <row r="880490" spans="6:6">
      <c r="F880490" s="94"/>
    </row>
    <row r="880491" spans="6:6">
      <c r="F880491" s="94"/>
    </row>
    <row r="880492" spans="6:6">
      <c r="F880492" s="94"/>
    </row>
    <row r="880493" spans="6:6">
      <c r="F880493" s="94"/>
    </row>
    <row r="880494" spans="6:6">
      <c r="F880494" s="94"/>
    </row>
    <row r="880495" spans="6:6">
      <c r="F880495" s="94"/>
    </row>
    <row r="880496" spans="6:6">
      <c r="F880496" s="94"/>
    </row>
    <row r="880497" spans="6:6">
      <c r="F880497" s="94"/>
    </row>
    <row r="880498" spans="6:6">
      <c r="F880498" s="94"/>
    </row>
    <row r="880499" spans="6:6">
      <c r="F880499" s="94"/>
    </row>
    <row r="880500" spans="6:6">
      <c r="F880500" s="94"/>
    </row>
    <row r="880501" spans="6:6">
      <c r="F880501" s="94"/>
    </row>
    <row r="880502" spans="6:6">
      <c r="F880502" s="94"/>
    </row>
    <row r="880503" spans="6:6">
      <c r="F880503" s="94"/>
    </row>
    <row r="880504" spans="6:6">
      <c r="F880504" s="94"/>
    </row>
    <row r="880505" spans="6:6">
      <c r="F880505" s="94"/>
    </row>
    <row r="880506" spans="6:6">
      <c r="F880506" s="94"/>
    </row>
    <row r="880507" spans="6:6">
      <c r="F880507" s="94"/>
    </row>
    <row r="880508" spans="6:6">
      <c r="F880508" s="94"/>
    </row>
    <row r="880509" spans="6:6">
      <c r="F880509" s="94"/>
    </row>
    <row r="880510" spans="6:6">
      <c r="F880510" s="94"/>
    </row>
    <row r="880511" spans="6:6">
      <c r="F880511" s="94"/>
    </row>
    <row r="880512" spans="6:6">
      <c r="F880512" s="94"/>
    </row>
    <row r="880513" spans="6:6">
      <c r="F880513" s="94"/>
    </row>
    <row r="880514" spans="6:6">
      <c r="F880514" s="94"/>
    </row>
    <row r="880515" spans="6:6">
      <c r="F880515" s="94"/>
    </row>
    <row r="880516" spans="6:6">
      <c r="F880516" s="94"/>
    </row>
    <row r="880517" spans="6:6">
      <c r="F880517" s="94"/>
    </row>
    <row r="880518" spans="6:6">
      <c r="F880518" s="94"/>
    </row>
    <row r="880519" spans="6:6">
      <c r="F880519" s="94"/>
    </row>
    <row r="880520" spans="6:6">
      <c r="F880520" s="94"/>
    </row>
    <row r="880521" spans="6:6">
      <c r="F880521" s="94"/>
    </row>
    <row r="880522" spans="6:6">
      <c r="F880522" s="94"/>
    </row>
    <row r="880523" spans="6:6">
      <c r="F880523" s="94"/>
    </row>
    <row r="880524" spans="6:6">
      <c r="F880524" s="94"/>
    </row>
    <row r="880525" spans="6:6">
      <c r="F880525" s="94"/>
    </row>
    <row r="880526" spans="6:6">
      <c r="F880526" s="94"/>
    </row>
    <row r="880527" spans="6:6">
      <c r="F880527" s="94"/>
    </row>
    <row r="880528" spans="6:6">
      <c r="F880528" s="94"/>
    </row>
    <row r="880529" spans="6:6">
      <c r="F880529" s="94"/>
    </row>
    <row r="880530" spans="6:6">
      <c r="F880530" s="94"/>
    </row>
    <row r="880531" spans="6:6">
      <c r="F880531" s="94"/>
    </row>
    <row r="880532" spans="6:6">
      <c r="F880532" s="94"/>
    </row>
    <row r="880533" spans="6:6">
      <c r="F880533" s="94"/>
    </row>
    <row r="880534" spans="6:6">
      <c r="F880534" s="94"/>
    </row>
    <row r="880535" spans="6:6">
      <c r="F880535" s="94"/>
    </row>
    <row r="880536" spans="6:6">
      <c r="F880536" s="94"/>
    </row>
    <row r="880537" spans="6:6">
      <c r="F880537" s="94"/>
    </row>
    <row r="880538" spans="6:6">
      <c r="F880538" s="94"/>
    </row>
    <row r="880539" spans="6:6">
      <c r="F880539" s="94"/>
    </row>
    <row r="880540" spans="6:6">
      <c r="F880540" s="94"/>
    </row>
    <row r="880541" spans="6:6">
      <c r="F880541" s="94"/>
    </row>
    <row r="880542" spans="6:6">
      <c r="F880542" s="94"/>
    </row>
    <row r="880543" spans="6:6">
      <c r="F880543" s="94"/>
    </row>
    <row r="880544" spans="6:6">
      <c r="F880544" s="94"/>
    </row>
    <row r="880545" spans="6:6">
      <c r="F880545" s="94"/>
    </row>
    <row r="880546" spans="6:6">
      <c r="F880546" s="94"/>
    </row>
    <row r="880547" spans="6:6">
      <c r="F880547" s="94"/>
    </row>
    <row r="880548" spans="6:6">
      <c r="F880548" s="94"/>
    </row>
    <row r="880549" spans="6:6">
      <c r="F880549" s="94"/>
    </row>
    <row r="880550" spans="6:6">
      <c r="F880550" s="94"/>
    </row>
    <row r="880551" spans="6:6">
      <c r="F880551" s="94"/>
    </row>
    <row r="880552" spans="6:6">
      <c r="F880552" s="94"/>
    </row>
    <row r="880553" spans="6:6">
      <c r="F880553" s="94"/>
    </row>
    <row r="880554" spans="6:6">
      <c r="F880554" s="94"/>
    </row>
    <row r="880555" spans="6:6">
      <c r="F880555" s="94"/>
    </row>
    <row r="880556" spans="6:6">
      <c r="F880556" s="94"/>
    </row>
    <row r="880557" spans="6:6">
      <c r="F880557" s="94"/>
    </row>
    <row r="880558" spans="6:6">
      <c r="F880558" s="94"/>
    </row>
    <row r="880559" spans="6:6">
      <c r="F880559" s="94"/>
    </row>
    <row r="880560" spans="6:6">
      <c r="F880560" s="94"/>
    </row>
    <row r="880561" spans="6:6">
      <c r="F880561" s="94"/>
    </row>
    <row r="880562" spans="6:6">
      <c r="F880562" s="94"/>
    </row>
    <row r="880563" spans="6:6">
      <c r="F880563" s="94"/>
    </row>
    <row r="880564" spans="6:6">
      <c r="F880564" s="94"/>
    </row>
    <row r="880565" spans="6:6">
      <c r="F880565" s="94"/>
    </row>
    <row r="880566" spans="6:6">
      <c r="F880566" s="94"/>
    </row>
    <row r="880567" spans="6:6">
      <c r="F880567" s="94"/>
    </row>
    <row r="880568" spans="6:6">
      <c r="F880568" s="94"/>
    </row>
    <row r="880569" spans="6:6">
      <c r="F880569" s="94"/>
    </row>
    <row r="880570" spans="6:6">
      <c r="F880570" s="94"/>
    </row>
    <row r="880571" spans="6:6">
      <c r="F880571" s="94"/>
    </row>
    <row r="880572" spans="6:6">
      <c r="F880572" s="94"/>
    </row>
    <row r="880573" spans="6:6">
      <c r="F880573" s="94"/>
    </row>
    <row r="880574" spans="6:6">
      <c r="F880574" s="94"/>
    </row>
    <row r="880575" spans="6:6">
      <c r="F880575" s="94"/>
    </row>
    <row r="880576" spans="6:6">
      <c r="F880576" s="94"/>
    </row>
    <row r="880577" spans="6:6">
      <c r="F880577" s="94"/>
    </row>
    <row r="880578" spans="6:6">
      <c r="F880578" s="94"/>
    </row>
    <row r="880579" spans="6:6">
      <c r="F880579" s="94"/>
    </row>
    <row r="880580" spans="6:6">
      <c r="F880580" s="94"/>
    </row>
    <row r="880581" spans="6:6">
      <c r="F880581" s="94"/>
    </row>
    <row r="880582" spans="6:6">
      <c r="F880582" s="94"/>
    </row>
    <row r="880583" spans="6:6">
      <c r="F880583" s="94"/>
    </row>
    <row r="880584" spans="6:6">
      <c r="F880584" s="94"/>
    </row>
    <row r="880585" spans="6:6">
      <c r="F880585" s="94"/>
    </row>
    <row r="880586" spans="6:6">
      <c r="F880586" s="94"/>
    </row>
    <row r="880587" spans="6:6">
      <c r="F880587" s="94"/>
    </row>
    <row r="880588" spans="6:6">
      <c r="F880588" s="94"/>
    </row>
    <row r="880589" spans="6:6">
      <c r="F880589" s="94"/>
    </row>
    <row r="880590" spans="6:6">
      <c r="F880590" s="94"/>
    </row>
    <row r="880591" spans="6:6">
      <c r="F880591" s="94"/>
    </row>
    <row r="880592" spans="6:6">
      <c r="F880592" s="94"/>
    </row>
    <row r="880593" spans="6:6">
      <c r="F880593" s="94"/>
    </row>
    <row r="880594" spans="6:6">
      <c r="F880594" s="94"/>
    </row>
    <row r="880595" spans="6:6">
      <c r="F880595" s="94"/>
    </row>
    <row r="880596" spans="6:6">
      <c r="F880596" s="94"/>
    </row>
    <row r="880597" spans="6:6">
      <c r="F880597" s="94"/>
    </row>
    <row r="880598" spans="6:6">
      <c r="F880598" s="94"/>
    </row>
    <row r="880599" spans="6:6">
      <c r="F880599" s="94"/>
    </row>
    <row r="880600" spans="6:6">
      <c r="F880600" s="94"/>
    </row>
    <row r="880601" spans="6:6">
      <c r="F880601" s="94"/>
    </row>
    <row r="880602" spans="6:6">
      <c r="F880602" s="94"/>
    </row>
    <row r="880603" spans="6:6">
      <c r="F880603" s="94"/>
    </row>
    <row r="880604" spans="6:6">
      <c r="F880604" s="94"/>
    </row>
    <row r="880605" spans="6:6">
      <c r="F880605" s="94"/>
    </row>
    <row r="880606" spans="6:6">
      <c r="F880606" s="94"/>
    </row>
    <row r="880607" spans="6:6">
      <c r="F880607" s="94"/>
    </row>
    <row r="880608" spans="6:6">
      <c r="F880608" s="94"/>
    </row>
    <row r="880609" spans="6:6">
      <c r="F880609" s="94"/>
    </row>
    <row r="880610" spans="6:6">
      <c r="F880610" s="94"/>
    </row>
    <row r="880611" spans="6:6">
      <c r="F880611" s="94"/>
    </row>
    <row r="880612" spans="6:6">
      <c r="F880612" s="94"/>
    </row>
    <row r="880613" spans="6:6">
      <c r="F880613" s="94"/>
    </row>
    <row r="880614" spans="6:6">
      <c r="F880614" s="94"/>
    </row>
    <row r="880615" spans="6:6">
      <c r="F880615" s="94"/>
    </row>
    <row r="880616" spans="6:6">
      <c r="F880616" s="94"/>
    </row>
    <row r="880617" spans="6:6">
      <c r="F880617" s="94"/>
    </row>
    <row r="880618" spans="6:6">
      <c r="F880618" s="94"/>
    </row>
    <row r="880619" spans="6:6">
      <c r="F880619" s="94"/>
    </row>
    <row r="880620" spans="6:6">
      <c r="F880620" s="94"/>
    </row>
    <row r="880621" spans="6:6">
      <c r="F880621" s="94"/>
    </row>
    <row r="880622" spans="6:6">
      <c r="F880622" s="94"/>
    </row>
    <row r="880623" spans="6:6">
      <c r="F880623" s="94"/>
    </row>
    <row r="880624" spans="6:6">
      <c r="F880624" s="94"/>
    </row>
    <row r="880625" spans="6:6">
      <c r="F880625" s="94"/>
    </row>
    <row r="880626" spans="6:6">
      <c r="F880626" s="94"/>
    </row>
    <row r="880627" spans="6:6">
      <c r="F880627" s="94"/>
    </row>
    <row r="880628" spans="6:6">
      <c r="F880628" s="94"/>
    </row>
    <row r="880629" spans="6:6">
      <c r="F880629" s="94"/>
    </row>
    <row r="880630" spans="6:6">
      <c r="F880630" s="94"/>
    </row>
    <row r="880631" spans="6:6">
      <c r="F880631" s="94"/>
    </row>
    <row r="880632" spans="6:6">
      <c r="F880632" s="94"/>
    </row>
    <row r="880633" spans="6:6">
      <c r="F880633" s="94"/>
    </row>
    <row r="880634" spans="6:6">
      <c r="F880634" s="94"/>
    </row>
    <row r="880635" spans="6:6">
      <c r="F880635" s="94"/>
    </row>
    <row r="880636" spans="6:6">
      <c r="F880636" s="94"/>
    </row>
    <row r="880637" spans="6:6">
      <c r="F880637" s="94"/>
    </row>
    <row r="880638" spans="6:6">
      <c r="F880638" s="94"/>
    </row>
    <row r="880639" spans="6:6">
      <c r="F880639" s="94"/>
    </row>
    <row r="880640" spans="6:6">
      <c r="F880640" s="94"/>
    </row>
    <row r="880641" spans="6:6">
      <c r="F880641" s="94"/>
    </row>
    <row r="880642" spans="6:6">
      <c r="F880642" s="94"/>
    </row>
    <row r="880643" spans="6:6">
      <c r="F880643" s="94"/>
    </row>
    <row r="880644" spans="6:6">
      <c r="F880644" s="94"/>
    </row>
    <row r="880645" spans="6:6">
      <c r="F880645" s="94"/>
    </row>
    <row r="880646" spans="6:6">
      <c r="F880646" s="94"/>
    </row>
    <row r="880647" spans="6:6">
      <c r="F880647" s="94"/>
    </row>
    <row r="880648" spans="6:6">
      <c r="F880648" s="94"/>
    </row>
    <row r="880649" spans="6:6">
      <c r="F880649" s="94"/>
    </row>
    <row r="880650" spans="6:6">
      <c r="F880650" s="94"/>
    </row>
    <row r="880651" spans="6:6">
      <c r="F880651" s="94"/>
    </row>
    <row r="880652" spans="6:6">
      <c r="F880652" s="94"/>
    </row>
    <row r="880653" spans="6:6">
      <c r="F880653" s="94"/>
    </row>
    <row r="880654" spans="6:6">
      <c r="F880654" s="94"/>
    </row>
    <row r="880655" spans="6:6">
      <c r="F880655" s="94"/>
    </row>
    <row r="880656" spans="6:6">
      <c r="F880656" s="94"/>
    </row>
    <row r="880657" spans="6:6">
      <c r="F880657" s="94"/>
    </row>
    <row r="880658" spans="6:6">
      <c r="F880658" s="94"/>
    </row>
    <row r="880659" spans="6:6">
      <c r="F880659" s="94"/>
    </row>
    <row r="880660" spans="6:6">
      <c r="F880660" s="94"/>
    </row>
    <row r="880661" spans="6:6">
      <c r="F880661" s="94"/>
    </row>
    <row r="880662" spans="6:6">
      <c r="F880662" s="94"/>
    </row>
    <row r="880663" spans="6:6">
      <c r="F880663" s="94"/>
    </row>
    <row r="880664" spans="6:6">
      <c r="F880664" s="94"/>
    </row>
    <row r="880665" spans="6:6">
      <c r="F880665" s="94"/>
    </row>
    <row r="880666" spans="6:6">
      <c r="F880666" s="94"/>
    </row>
    <row r="880667" spans="6:6">
      <c r="F880667" s="94"/>
    </row>
    <row r="880668" spans="6:6">
      <c r="F880668" s="94"/>
    </row>
    <row r="880669" spans="6:6">
      <c r="F880669" s="94"/>
    </row>
    <row r="880670" spans="6:6">
      <c r="F880670" s="94"/>
    </row>
    <row r="880671" spans="6:6">
      <c r="F880671" s="94"/>
    </row>
    <row r="880672" spans="6:6">
      <c r="F880672" s="94"/>
    </row>
    <row r="880673" spans="6:6">
      <c r="F880673" s="94"/>
    </row>
    <row r="880674" spans="6:6">
      <c r="F880674" s="94"/>
    </row>
    <row r="880675" spans="6:6">
      <c r="F880675" s="94"/>
    </row>
    <row r="880676" spans="6:6">
      <c r="F880676" s="94"/>
    </row>
    <row r="880677" spans="6:6">
      <c r="F880677" s="94"/>
    </row>
    <row r="880678" spans="6:6">
      <c r="F880678" s="94"/>
    </row>
    <row r="880679" spans="6:6">
      <c r="F880679" s="94"/>
    </row>
    <row r="880680" spans="6:6">
      <c r="F880680" s="94"/>
    </row>
    <row r="880681" spans="6:6">
      <c r="F880681" s="94"/>
    </row>
    <row r="880682" spans="6:6">
      <c r="F880682" s="94"/>
    </row>
    <row r="880683" spans="6:6">
      <c r="F880683" s="94"/>
    </row>
    <row r="880684" spans="6:6">
      <c r="F880684" s="94"/>
    </row>
    <row r="880685" spans="6:6">
      <c r="F880685" s="94"/>
    </row>
    <row r="880686" spans="6:6">
      <c r="F880686" s="94"/>
    </row>
    <row r="880687" spans="6:6">
      <c r="F880687" s="94"/>
    </row>
    <row r="880688" spans="6:6">
      <c r="F880688" s="94"/>
    </row>
    <row r="880689" spans="6:6">
      <c r="F880689" s="94"/>
    </row>
    <row r="880690" spans="6:6">
      <c r="F880690" s="94"/>
    </row>
    <row r="880691" spans="6:6">
      <c r="F880691" s="94"/>
    </row>
    <row r="880692" spans="6:6">
      <c r="F880692" s="94"/>
    </row>
    <row r="880693" spans="6:6">
      <c r="F880693" s="94"/>
    </row>
    <row r="880694" spans="6:6">
      <c r="F880694" s="94"/>
    </row>
    <row r="880695" spans="6:6">
      <c r="F880695" s="94"/>
    </row>
    <row r="880696" spans="6:6">
      <c r="F880696" s="94"/>
    </row>
    <row r="880697" spans="6:6">
      <c r="F880697" s="94"/>
    </row>
    <row r="880698" spans="6:6">
      <c r="F880698" s="94"/>
    </row>
    <row r="880699" spans="6:6">
      <c r="F880699" s="94"/>
    </row>
    <row r="880700" spans="6:6">
      <c r="F880700" s="94"/>
    </row>
    <row r="880701" spans="6:6">
      <c r="F880701" s="94"/>
    </row>
    <row r="880702" spans="6:6">
      <c r="F880702" s="94"/>
    </row>
    <row r="880703" spans="6:6">
      <c r="F880703" s="94"/>
    </row>
    <row r="880704" spans="6:6">
      <c r="F880704" s="94"/>
    </row>
    <row r="880705" spans="6:6">
      <c r="F880705" s="94"/>
    </row>
    <row r="880706" spans="6:6">
      <c r="F880706" s="94"/>
    </row>
    <row r="880707" spans="6:6">
      <c r="F880707" s="94"/>
    </row>
    <row r="880708" spans="6:6">
      <c r="F880708" s="94"/>
    </row>
    <row r="880709" spans="6:6">
      <c r="F880709" s="94"/>
    </row>
    <row r="880710" spans="6:6">
      <c r="F880710" s="94"/>
    </row>
    <row r="880711" spans="6:6">
      <c r="F880711" s="94"/>
    </row>
    <row r="880712" spans="6:6">
      <c r="F880712" s="94"/>
    </row>
    <row r="880713" spans="6:6">
      <c r="F880713" s="94"/>
    </row>
    <row r="880714" spans="6:6">
      <c r="F880714" s="94"/>
    </row>
    <row r="880715" spans="6:6">
      <c r="F880715" s="94"/>
    </row>
    <row r="880716" spans="6:6">
      <c r="F880716" s="94"/>
    </row>
    <row r="880717" spans="6:6">
      <c r="F880717" s="94"/>
    </row>
    <row r="880718" spans="6:6">
      <c r="F880718" s="94"/>
    </row>
    <row r="880719" spans="6:6">
      <c r="F880719" s="94"/>
    </row>
    <row r="880720" spans="6:6">
      <c r="F880720" s="94"/>
    </row>
    <row r="880721" spans="6:6">
      <c r="F880721" s="94"/>
    </row>
    <row r="880722" spans="6:6">
      <c r="F880722" s="94"/>
    </row>
    <row r="880723" spans="6:6">
      <c r="F880723" s="94"/>
    </row>
    <row r="880724" spans="6:6">
      <c r="F880724" s="94"/>
    </row>
    <row r="880725" spans="6:6">
      <c r="F880725" s="94"/>
    </row>
    <row r="880726" spans="6:6">
      <c r="F880726" s="94"/>
    </row>
    <row r="880727" spans="6:6">
      <c r="F880727" s="94"/>
    </row>
    <row r="880728" spans="6:6">
      <c r="F880728" s="94"/>
    </row>
    <row r="880729" spans="6:6">
      <c r="F880729" s="94"/>
    </row>
    <row r="880730" spans="6:6">
      <c r="F880730" s="94"/>
    </row>
    <row r="880731" spans="6:6">
      <c r="F880731" s="94"/>
    </row>
    <row r="880732" spans="6:6">
      <c r="F880732" s="94"/>
    </row>
    <row r="880733" spans="6:6">
      <c r="F880733" s="94"/>
    </row>
    <row r="880734" spans="6:6">
      <c r="F880734" s="94"/>
    </row>
    <row r="880735" spans="6:6">
      <c r="F880735" s="94"/>
    </row>
    <row r="880736" spans="6:6">
      <c r="F880736" s="94"/>
    </row>
    <row r="880737" spans="6:6">
      <c r="F880737" s="94"/>
    </row>
    <row r="880738" spans="6:6">
      <c r="F880738" s="94"/>
    </row>
    <row r="880739" spans="6:6">
      <c r="F880739" s="94"/>
    </row>
    <row r="880740" spans="6:6">
      <c r="F880740" s="94"/>
    </row>
    <row r="880741" spans="6:6">
      <c r="F880741" s="94"/>
    </row>
    <row r="880742" spans="6:6">
      <c r="F880742" s="94"/>
    </row>
    <row r="880743" spans="6:6">
      <c r="F880743" s="94"/>
    </row>
    <row r="880744" spans="6:6">
      <c r="F880744" s="94"/>
    </row>
    <row r="880745" spans="6:6">
      <c r="F880745" s="94"/>
    </row>
    <row r="880746" spans="6:6">
      <c r="F880746" s="94"/>
    </row>
    <row r="880747" spans="6:6">
      <c r="F880747" s="94"/>
    </row>
    <row r="880748" spans="6:6">
      <c r="F880748" s="94"/>
    </row>
    <row r="880749" spans="6:6">
      <c r="F880749" s="94"/>
    </row>
    <row r="880750" spans="6:6">
      <c r="F880750" s="94"/>
    </row>
    <row r="880751" spans="6:6">
      <c r="F880751" s="94"/>
    </row>
    <row r="880752" spans="6:6">
      <c r="F880752" s="94"/>
    </row>
    <row r="880753" spans="6:6">
      <c r="F880753" s="94"/>
    </row>
    <row r="880754" spans="6:6">
      <c r="F880754" s="94"/>
    </row>
    <row r="880755" spans="6:6">
      <c r="F880755" s="94"/>
    </row>
    <row r="880756" spans="6:6">
      <c r="F880756" s="94"/>
    </row>
    <row r="880757" spans="6:6">
      <c r="F880757" s="94"/>
    </row>
    <row r="880758" spans="6:6">
      <c r="F880758" s="94"/>
    </row>
    <row r="880759" spans="6:6">
      <c r="F880759" s="94"/>
    </row>
    <row r="880760" spans="6:6">
      <c r="F880760" s="94"/>
    </row>
    <row r="880761" spans="6:6">
      <c r="F880761" s="94"/>
    </row>
    <row r="880762" spans="6:6">
      <c r="F880762" s="94"/>
    </row>
    <row r="880763" spans="6:6">
      <c r="F880763" s="94"/>
    </row>
    <row r="880764" spans="6:6">
      <c r="F880764" s="94"/>
    </row>
    <row r="880765" spans="6:6">
      <c r="F880765" s="94"/>
    </row>
    <row r="880766" spans="6:6">
      <c r="F880766" s="94"/>
    </row>
    <row r="880767" spans="6:6">
      <c r="F880767" s="94"/>
    </row>
    <row r="880768" spans="6:6">
      <c r="F880768" s="94"/>
    </row>
    <row r="880769" spans="6:6">
      <c r="F880769" s="94"/>
    </row>
    <row r="880770" spans="6:6">
      <c r="F880770" s="94"/>
    </row>
    <row r="880771" spans="6:6">
      <c r="F880771" s="94"/>
    </row>
    <row r="880772" spans="6:6">
      <c r="F880772" s="94"/>
    </row>
    <row r="880773" spans="6:6">
      <c r="F880773" s="94"/>
    </row>
    <row r="880774" spans="6:6">
      <c r="F880774" s="94"/>
    </row>
    <row r="880775" spans="6:6">
      <c r="F880775" s="94"/>
    </row>
    <row r="880776" spans="6:6">
      <c r="F880776" s="94"/>
    </row>
    <row r="880777" spans="6:6">
      <c r="F880777" s="94"/>
    </row>
    <row r="880778" spans="6:6">
      <c r="F880778" s="94"/>
    </row>
    <row r="880779" spans="6:6">
      <c r="F880779" s="94"/>
    </row>
    <row r="880780" spans="6:6">
      <c r="F880780" s="94"/>
    </row>
    <row r="880781" spans="6:6">
      <c r="F880781" s="94"/>
    </row>
    <row r="880782" spans="6:6">
      <c r="F880782" s="94"/>
    </row>
    <row r="880783" spans="6:6">
      <c r="F880783" s="94"/>
    </row>
    <row r="880784" spans="6:6">
      <c r="F880784" s="94"/>
    </row>
    <row r="880785" spans="6:6">
      <c r="F880785" s="94"/>
    </row>
    <row r="880786" spans="6:6">
      <c r="F880786" s="94"/>
    </row>
    <row r="880787" spans="6:6">
      <c r="F880787" s="94"/>
    </row>
    <row r="880788" spans="6:6">
      <c r="F880788" s="94"/>
    </row>
    <row r="880789" spans="6:6">
      <c r="F880789" s="94"/>
    </row>
    <row r="880790" spans="6:6">
      <c r="F880790" s="94"/>
    </row>
    <row r="880791" spans="6:6">
      <c r="F880791" s="94"/>
    </row>
    <row r="880792" spans="6:6">
      <c r="F880792" s="94"/>
    </row>
    <row r="880793" spans="6:6">
      <c r="F880793" s="94"/>
    </row>
    <row r="880794" spans="6:6">
      <c r="F880794" s="94"/>
    </row>
    <row r="880795" spans="6:6">
      <c r="F880795" s="94"/>
    </row>
    <row r="880796" spans="6:6">
      <c r="F880796" s="94"/>
    </row>
    <row r="880797" spans="6:6">
      <c r="F880797" s="94"/>
    </row>
    <row r="880798" spans="6:6">
      <c r="F880798" s="94"/>
    </row>
    <row r="880799" spans="6:6">
      <c r="F880799" s="94"/>
    </row>
    <row r="880800" spans="6:6">
      <c r="F880800" s="94"/>
    </row>
    <row r="880801" spans="6:6">
      <c r="F880801" s="94"/>
    </row>
    <row r="880802" spans="6:6">
      <c r="F880802" s="94"/>
    </row>
    <row r="880803" spans="6:6">
      <c r="F880803" s="94"/>
    </row>
    <row r="880804" spans="6:6">
      <c r="F880804" s="94"/>
    </row>
    <row r="880805" spans="6:6">
      <c r="F880805" s="94"/>
    </row>
    <row r="880806" spans="6:6">
      <c r="F880806" s="94"/>
    </row>
    <row r="880807" spans="6:6">
      <c r="F880807" s="94"/>
    </row>
    <row r="880808" spans="6:6">
      <c r="F880808" s="94"/>
    </row>
    <row r="880809" spans="6:6">
      <c r="F880809" s="94"/>
    </row>
    <row r="880810" spans="6:6">
      <c r="F880810" s="94"/>
    </row>
    <row r="880811" spans="6:6">
      <c r="F880811" s="94"/>
    </row>
    <row r="880812" spans="6:6">
      <c r="F880812" s="94"/>
    </row>
    <row r="880813" spans="6:6">
      <c r="F880813" s="94"/>
    </row>
    <row r="880814" spans="6:6">
      <c r="F880814" s="94"/>
    </row>
    <row r="880815" spans="6:6">
      <c r="F880815" s="94"/>
    </row>
    <row r="880816" spans="6:6">
      <c r="F880816" s="94"/>
    </row>
    <row r="880817" spans="6:6">
      <c r="F880817" s="94"/>
    </row>
    <row r="880818" spans="6:6">
      <c r="F880818" s="94"/>
    </row>
    <row r="880819" spans="6:6">
      <c r="F880819" s="94"/>
    </row>
    <row r="880820" spans="6:6">
      <c r="F880820" s="94"/>
    </row>
    <row r="880821" spans="6:6">
      <c r="F880821" s="94"/>
    </row>
    <row r="880822" spans="6:6">
      <c r="F880822" s="94"/>
    </row>
    <row r="880823" spans="6:6">
      <c r="F880823" s="94"/>
    </row>
    <row r="880824" spans="6:6">
      <c r="F880824" s="94"/>
    </row>
    <row r="880825" spans="6:6">
      <c r="F880825" s="94"/>
    </row>
    <row r="880826" spans="6:6">
      <c r="F880826" s="94"/>
    </row>
    <row r="880827" spans="6:6">
      <c r="F880827" s="94"/>
    </row>
    <row r="880828" spans="6:6">
      <c r="F880828" s="94"/>
    </row>
    <row r="880829" spans="6:6">
      <c r="F880829" s="94"/>
    </row>
    <row r="880830" spans="6:6">
      <c r="F880830" s="94"/>
    </row>
    <row r="880831" spans="6:6">
      <c r="F880831" s="94"/>
    </row>
    <row r="880832" spans="6:6">
      <c r="F880832" s="94"/>
    </row>
    <row r="880833" spans="6:6">
      <c r="F880833" s="94"/>
    </row>
    <row r="880834" spans="6:6">
      <c r="F880834" s="94"/>
    </row>
    <row r="880835" spans="6:6">
      <c r="F880835" s="94"/>
    </row>
    <row r="880836" spans="6:6">
      <c r="F880836" s="94"/>
    </row>
    <row r="880837" spans="6:6">
      <c r="F880837" s="94"/>
    </row>
    <row r="880838" spans="6:6">
      <c r="F880838" s="94"/>
    </row>
    <row r="880839" spans="6:6">
      <c r="F880839" s="94"/>
    </row>
    <row r="880840" spans="6:6">
      <c r="F880840" s="94"/>
    </row>
    <row r="880841" spans="6:6">
      <c r="F880841" s="94"/>
    </row>
    <row r="880842" spans="6:6">
      <c r="F880842" s="94"/>
    </row>
    <row r="880843" spans="6:6">
      <c r="F880843" s="94"/>
    </row>
    <row r="880844" spans="6:6">
      <c r="F880844" s="94"/>
    </row>
    <row r="880845" spans="6:6">
      <c r="F880845" s="94"/>
    </row>
    <row r="880846" spans="6:6">
      <c r="F880846" s="94"/>
    </row>
    <row r="880847" spans="6:6">
      <c r="F880847" s="94"/>
    </row>
    <row r="880848" spans="6:6">
      <c r="F880848" s="94"/>
    </row>
    <row r="880849" spans="6:6">
      <c r="F880849" s="94"/>
    </row>
    <row r="880850" spans="6:6">
      <c r="F880850" s="94"/>
    </row>
    <row r="880851" spans="6:6">
      <c r="F880851" s="94"/>
    </row>
    <row r="880852" spans="6:6">
      <c r="F880852" s="94"/>
    </row>
    <row r="880853" spans="6:6">
      <c r="F880853" s="94"/>
    </row>
    <row r="880854" spans="6:6">
      <c r="F880854" s="94"/>
    </row>
    <row r="880855" spans="6:6">
      <c r="F880855" s="94"/>
    </row>
    <row r="880856" spans="6:6">
      <c r="F880856" s="94"/>
    </row>
    <row r="880857" spans="6:6">
      <c r="F880857" s="94"/>
    </row>
    <row r="880858" spans="6:6">
      <c r="F880858" s="94"/>
    </row>
    <row r="880859" spans="6:6">
      <c r="F880859" s="94"/>
    </row>
    <row r="880860" spans="6:6">
      <c r="F880860" s="94"/>
    </row>
    <row r="880861" spans="6:6">
      <c r="F880861" s="94"/>
    </row>
    <row r="880862" spans="6:6">
      <c r="F880862" s="94"/>
    </row>
    <row r="880863" spans="6:6">
      <c r="F880863" s="94"/>
    </row>
    <row r="880864" spans="6:6">
      <c r="F880864" s="94"/>
    </row>
    <row r="880865" spans="6:6">
      <c r="F880865" s="94"/>
    </row>
    <row r="880866" spans="6:6">
      <c r="F880866" s="94"/>
    </row>
    <row r="880867" spans="6:6">
      <c r="F880867" s="94"/>
    </row>
    <row r="880868" spans="6:6">
      <c r="F880868" s="94"/>
    </row>
    <row r="880869" spans="6:6">
      <c r="F880869" s="94"/>
    </row>
    <row r="880870" spans="6:6">
      <c r="F880870" s="94"/>
    </row>
    <row r="880871" spans="6:6">
      <c r="F880871" s="94"/>
    </row>
    <row r="880872" spans="6:6">
      <c r="F880872" s="94"/>
    </row>
    <row r="880873" spans="6:6">
      <c r="F880873" s="94"/>
    </row>
    <row r="880874" spans="6:6">
      <c r="F880874" s="94"/>
    </row>
    <row r="880875" spans="6:6">
      <c r="F880875" s="94"/>
    </row>
    <row r="880876" spans="6:6">
      <c r="F880876" s="94"/>
    </row>
    <row r="880877" spans="6:6">
      <c r="F880877" s="94"/>
    </row>
    <row r="880878" spans="6:6">
      <c r="F880878" s="94"/>
    </row>
    <row r="880879" spans="6:6">
      <c r="F880879" s="94"/>
    </row>
    <row r="880880" spans="6:6">
      <c r="F880880" s="94"/>
    </row>
    <row r="880881" spans="6:6">
      <c r="F880881" s="94"/>
    </row>
    <row r="880882" spans="6:6">
      <c r="F880882" s="94"/>
    </row>
    <row r="880883" spans="6:6">
      <c r="F880883" s="94"/>
    </row>
    <row r="880884" spans="6:6">
      <c r="F880884" s="94"/>
    </row>
    <row r="880885" spans="6:6">
      <c r="F880885" s="94"/>
    </row>
    <row r="880886" spans="6:6">
      <c r="F880886" s="94"/>
    </row>
    <row r="880887" spans="6:6">
      <c r="F880887" s="94"/>
    </row>
    <row r="880888" spans="6:6">
      <c r="F880888" s="94"/>
    </row>
    <row r="880889" spans="6:6">
      <c r="F880889" s="94"/>
    </row>
    <row r="880890" spans="6:6">
      <c r="F880890" s="94"/>
    </row>
    <row r="880891" spans="6:6">
      <c r="F880891" s="94"/>
    </row>
    <row r="880892" spans="6:6">
      <c r="F880892" s="94"/>
    </row>
    <row r="880893" spans="6:6">
      <c r="F880893" s="94"/>
    </row>
    <row r="880894" spans="6:6">
      <c r="F880894" s="94"/>
    </row>
    <row r="880895" spans="6:6">
      <c r="F880895" s="94"/>
    </row>
    <row r="880896" spans="6:6">
      <c r="F880896" s="94"/>
    </row>
    <row r="880897" spans="6:6">
      <c r="F880897" s="94"/>
    </row>
    <row r="880898" spans="6:6">
      <c r="F880898" s="94"/>
    </row>
    <row r="880899" spans="6:6">
      <c r="F880899" s="94"/>
    </row>
    <row r="880900" spans="6:6">
      <c r="F880900" s="94"/>
    </row>
    <row r="880901" spans="6:6">
      <c r="F880901" s="94"/>
    </row>
    <row r="880902" spans="6:6">
      <c r="F880902" s="94"/>
    </row>
    <row r="880903" spans="6:6">
      <c r="F880903" s="94"/>
    </row>
    <row r="880904" spans="6:6">
      <c r="F880904" s="94"/>
    </row>
    <row r="880905" spans="6:6">
      <c r="F880905" s="94"/>
    </row>
    <row r="880906" spans="6:6">
      <c r="F880906" s="94"/>
    </row>
    <row r="880907" spans="6:6">
      <c r="F880907" s="94"/>
    </row>
    <row r="880908" spans="6:6">
      <c r="F880908" s="94"/>
    </row>
    <row r="880909" spans="6:6">
      <c r="F880909" s="94"/>
    </row>
    <row r="880910" spans="6:6">
      <c r="F880910" s="94"/>
    </row>
    <row r="880911" spans="6:6">
      <c r="F880911" s="94"/>
    </row>
    <row r="880912" spans="6:6">
      <c r="F880912" s="94"/>
    </row>
    <row r="880913" spans="6:6">
      <c r="F880913" s="94"/>
    </row>
    <row r="880914" spans="6:6">
      <c r="F880914" s="94"/>
    </row>
    <row r="880915" spans="6:6">
      <c r="F880915" s="94"/>
    </row>
    <row r="880916" spans="6:6">
      <c r="F880916" s="94"/>
    </row>
    <row r="880917" spans="6:6">
      <c r="F880917" s="94"/>
    </row>
    <row r="880918" spans="6:6">
      <c r="F880918" s="94"/>
    </row>
    <row r="880919" spans="6:6">
      <c r="F880919" s="94"/>
    </row>
    <row r="880920" spans="6:6">
      <c r="F880920" s="94"/>
    </row>
    <row r="880921" spans="6:6">
      <c r="F880921" s="94"/>
    </row>
    <row r="880922" spans="6:6">
      <c r="F880922" s="94"/>
    </row>
    <row r="880923" spans="6:6">
      <c r="F880923" s="94"/>
    </row>
    <row r="880924" spans="6:6">
      <c r="F880924" s="94"/>
    </row>
    <row r="880925" spans="6:6">
      <c r="F880925" s="94"/>
    </row>
    <row r="880926" spans="6:6">
      <c r="F880926" s="94"/>
    </row>
    <row r="880927" spans="6:6">
      <c r="F880927" s="94"/>
    </row>
    <row r="880928" spans="6:6">
      <c r="F880928" s="94"/>
    </row>
    <row r="880929" spans="6:6">
      <c r="F880929" s="94"/>
    </row>
    <row r="880930" spans="6:6">
      <c r="F880930" s="94"/>
    </row>
    <row r="880931" spans="6:6">
      <c r="F880931" s="94"/>
    </row>
    <row r="880932" spans="6:6">
      <c r="F880932" s="94"/>
    </row>
    <row r="880933" spans="6:6">
      <c r="F880933" s="94"/>
    </row>
    <row r="880934" spans="6:6">
      <c r="F880934" s="94"/>
    </row>
    <row r="880935" spans="6:6">
      <c r="F880935" s="94"/>
    </row>
    <row r="880936" spans="6:6">
      <c r="F880936" s="94"/>
    </row>
    <row r="880937" spans="6:6">
      <c r="F880937" s="94"/>
    </row>
    <row r="880938" spans="6:6">
      <c r="F880938" s="94"/>
    </row>
    <row r="880939" spans="6:6">
      <c r="F880939" s="94"/>
    </row>
    <row r="880940" spans="6:6">
      <c r="F880940" s="94"/>
    </row>
    <row r="880941" spans="6:6">
      <c r="F880941" s="94"/>
    </row>
    <row r="880942" spans="6:6">
      <c r="F880942" s="94"/>
    </row>
    <row r="880943" spans="6:6">
      <c r="F880943" s="94"/>
    </row>
    <row r="880944" spans="6:6">
      <c r="F880944" s="94"/>
    </row>
    <row r="880945" spans="6:6">
      <c r="F880945" s="94"/>
    </row>
    <row r="880946" spans="6:6">
      <c r="F880946" s="94"/>
    </row>
    <row r="880947" spans="6:6">
      <c r="F880947" s="94"/>
    </row>
    <row r="880948" spans="6:6">
      <c r="F880948" s="94"/>
    </row>
    <row r="880949" spans="6:6">
      <c r="F880949" s="94"/>
    </row>
    <row r="880950" spans="6:6">
      <c r="F880950" s="94"/>
    </row>
    <row r="880951" spans="6:6">
      <c r="F880951" s="94"/>
    </row>
    <row r="880952" spans="6:6">
      <c r="F880952" s="94"/>
    </row>
    <row r="880953" spans="6:6">
      <c r="F880953" s="94"/>
    </row>
    <row r="880954" spans="6:6">
      <c r="F880954" s="94"/>
    </row>
    <row r="880955" spans="6:6">
      <c r="F880955" s="94"/>
    </row>
    <row r="880956" spans="6:6">
      <c r="F880956" s="94"/>
    </row>
    <row r="880957" spans="6:6">
      <c r="F880957" s="94"/>
    </row>
    <row r="880958" spans="6:6">
      <c r="F880958" s="94"/>
    </row>
    <row r="880959" spans="6:6">
      <c r="F880959" s="94"/>
    </row>
    <row r="880960" spans="6:6">
      <c r="F880960" s="94"/>
    </row>
    <row r="880961" spans="6:6">
      <c r="F880961" s="94"/>
    </row>
    <row r="880962" spans="6:6">
      <c r="F880962" s="94"/>
    </row>
    <row r="880963" spans="6:6">
      <c r="F880963" s="94"/>
    </row>
    <row r="880964" spans="6:6">
      <c r="F880964" s="94"/>
    </row>
    <row r="880965" spans="6:6">
      <c r="F880965" s="94"/>
    </row>
    <row r="880966" spans="6:6">
      <c r="F880966" s="94"/>
    </row>
    <row r="880967" spans="6:6">
      <c r="F880967" s="94"/>
    </row>
    <row r="880968" spans="6:6">
      <c r="F880968" s="94"/>
    </row>
    <row r="880969" spans="6:6">
      <c r="F880969" s="94"/>
    </row>
    <row r="880970" spans="6:6">
      <c r="F880970" s="94"/>
    </row>
    <row r="880971" spans="6:6">
      <c r="F880971" s="94"/>
    </row>
    <row r="880972" spans="6:6">
      <c r="F880972" s="94"/>
    </row>
    <row r="880973" spans="6:6">
      <c r="F880973" s="94"/>
    </row>
    <row r="880974" spans="6:6">
      <c r="F880974" s="94"/>
    </row>
    <row r="880975" spans="6:6">
      <c r="F880975" s="94"/>
    </row>
    <row r="880976" spans="6:6">
      <c r="F880976" s="94"/>
    </row>
    <row r="880977" spans="6:6">
      <c r="F880977" s="94"/>
    </row>
    <row r="880978" spans="6:6">
      <c r="F880978" s="94"/>
    </row>
    <row r="880979" spans="6:6">
      <c r="F880979" s="94"/>
    </row>
    <row r="880980" spans="6:6">
      <c r="F880980" s="94"/>
    </row>
    <row r="880981" spans="6:6">
      <c r="F880981" s="94"/>
    </row>
    <row r="880982" spans="6:6">
      <c r="F880982" s="94"/>
    </row>
    <row r="880983" spans="6:6">
      <c r="F880983" s="94"/>
    </row>
    <row r="880984" spans="6:6">
      <c r="F880984" s="94"/>
    </row>
    <row r="880985" spans="6:6">
      <c r="F880985" s="94"/>
    </row>
    <row r="880986" spans="6:6">
      <c r="F880986" s="94"/>
    </row>
    <row r="880987" spans="6:6">
      <c r="F880987" s="94"/>
    </row>
    <row r="880988" spans="6:6">
      <c r="F880988" s="94"/>
    </row>
    <row r="880989" spans="6:6">
      <c r="F880989" s="94"/>
    </row>
    <row r="880990" spans="6:6">
      <c r="F880990" s="94"/>
    </row>
    <row r="880991" spans="6:6">
      <c r="F880991" s="94"/>
    </row>
    <row r="880992" spans="6:6">
      <c r="F880992" s="94"/>
    </row>
    <row r="880993" spans="6:6">
      <c r="F880993" s="94"/>
    </row>
    <row r="880994" spans="6:6">
      <c r="F880994" s="94"/>
    </row>
    <row r="880995" spans="6:6">
      <c r="F880995" s="94"/>
    </row>
    <row r="880996" spans="6:6">
      <c r="F880996" s="94"/>
    </row>
    <row r="880997" spans="6:6">
      <c r="F880997" s="94"/>
    </row>
    <row r="880998" spans="6:6">
      <c r="F880998" s="94"/>
    </row>
    <row r="880999" spans="6:6">
      <c r="F880999" s="94"/>
    </row>
    <row r="881000" spans="6:6">
      <c r="F881000" s="94"/>
    </row>
    <row r="881001" spans="6:6">
      <c r="F881001" s="94"/>
    </row>
    <row r="881002" spans="6:6">
      <c r="F881002" s="94"/>
    </row>
    <row r="881003" spans="6:6">
      <c r="F881003" s="94"/>
    </row>
    <row r="881004" spans="6:6">
      <c r="F881004" s="94"/>
    </row>
    <row r="881005" spans="6:6">
      <c r="F881005" s="94"/>
    </row>
    <row r="881006" spans="6:6">
      <c r="F881006" s="94"/>
    </row>
    <row r="881007" spans="6:6">
      <c r="F881007" s="94"/>
    </row>
    <row r="881008" spans="6:6">
      <c r="F881008" s="94"/>
    </row>
    <row r="881009" spans="6:6">
      <c r="F881009" s="94"/>
    </row>
    <row r="881010" spans="6:6">
      <c r="F881010" s="94"/>
    </row>
    <row r="881011" spans="6:6">
      <c r="F881011" s="94"/>
    </row>
    <row r="881012" spans="6:6">
      <c r="F881012" s="94"/>
    </row>
    <row r="881013" spans="6:6">
      <c r="F881013" s="94"/>
    </row>
    <row r="881014" spans="6:6">
      <c r="F881014" s="94"/>
    </row>
    <row r="881015" spans="6:6">
      <c r="F881015" s="94"/>
    </row>
    <row r="881016" spans="6:6">
      <c r="F881016" s="94"/>
    </row>
    <row r="881017" spans="6:6">
      <c r="F881017" s="94"/>
    </row>
    <row r="881018" spans="6:6">
      <c r="F881018" s="94"/>
    </row>
    <row r="881019" spans="6:6">
      <c r="F881019" s="94"/>
    </row>
    <row r="881020" spans="6:6">
      <c r="F881020" s="94"/>
    </row>
    <row r="881021" spans="6:6">
      <c r="F881021" s="94"/>
    </row>
    <row r="881022" spans="6:6">
      <c r="F881022" s="94"/>
    </row>
    <row r="881023" spans="6:6">
      <c r="F881023" s="94"/>
    </row>
    <row r="881024" spans="6:6">
      <c r="F881024" s="94"/>
    </row>
    <row r="881025" spans="6:6">
      <c r="F881025" s="94"/>
    </row>
    <row r="881026" spans="6:6">
      <c r="F881026" s="94"/>
    </row>
    <row r="881027" spans="6:6">
      <c r="F881027" s="94"/>
    </row>
    <row r="881028" spans="6:6">
      <c r="F881028" s="94"/>
    </row>
    <row r="881029" spans="6:6">
      <c r="F881029" s="94"/>
    </row>
    <row r="881030" spans="6:6">
      <c r="F881030" s="94"/>
    </row>
    <row r="881031" spans="6:6">
      <c r="F881031" s="94"/>
    </row>
    <row r="881032" spans="6:6">
      <c r="F881032" s="94"/>
    </row>
    <row r="881033" spans="6:6">
      <c r="F881033" s="94"/>
    </row>
    <row r="881034" spans="6:6">
      <c r="F881034" s="94"/>
    </row>
    <row r="881035" spans="6:6">
      <c r="F881035" s="94"/>
    </row>
    <row r="881036" spans="6:6">
      <c r="F881036" s="94"/>
    </row>
    <row r="881037" spans="6:6">
      <c r="F881037" s="94"/>
    </row>
    <row r="881038" spans="6:6">
      <c r="F881038" s="94"/>
    </row>
    <row r="881039" spans="6:6">
      <c r="F881039" s="94"/>
    </row>
    <row r="881040" spans="6:6">
      <c r="F881040" s="94"/>
    </row>
    <row r="881041" spans="6:6">
      <c r="F881041" s="94"/>
    </row>
    <row r="881042" spans="6:6">
      <c r="F881042" s="94"/>
    </row>
    <row r="881043" spans="6:6">
      <c r="F881043" s="94"/>
    </row>
    <row r="881044" spans="6:6">
      <c r="F881044" s="94"/>
    </row>
    <row r="881045" spans="6:6">
      <c r="F881045" s="94"/>
    </row>
    <row r="881046" spans="6:6">
      <c r="F881046" s="94"/>
    </row>
    <row r="881047" spans="6:6">
      <c r="F881047" s="94"/>
    </row>
    <row r="881048" spans="6:6">
      <c r="F881048" s="94"/>
    </row>
    <row r="881049" spans="6:6">
      <c r="F881049" s="94"/>
    </row>
    <row r="881050" spans="6:6">
      <c r="F881050" s="94"/>
    </row>
    <row r="881051" spans="6:6">
      <c r="F881051" s="94"/>
    </row>
    <row r="881052" spans="6:6">
      <c r="F881052" s="94"/>
    </row>
    <row r="881053" spans="6:6">
      <c r="F881053" s="94"/>
    </row>
    <row r="881054" spans="6:6">
      <c r="F881054" s="94"/>
    </row>
    <row r="881055" spans="6:6">
      <c r="F881055" s="94"/>
    </row>
    <row r="881056" spans="6:6">
      <c r="F881056" s="94"/>
    </row>
    <row r="881057" spans="6:6">
      <c r="F881057" s="94"/>
    </row>
    <row r="881058" spans="6:6">
      <c r="F881058" s="94"/>
    </row>
    <row r="881059" spans="6:6">
      <c r="F881059" s="94"/>
    </row>
    <row r="881060" spans="6:6">
      <c r="F881060" s="94"/>
    </row>
    <row r="881061" spans="6:6">
      <c r="F881061" s="94"/>
    </row>
    <row r="881062" spans="6:6">
      <c r="F881062" s="94"/>
    </row>
    <row r="881063" spans="6:6">
      <c r="F881063" s="94"/>
    </row>
    <row r="881064" spans="6:6">
      <c r="F881064" s="94"/>
    </row>
    <row r="881065" spans="6:6">
      <c r="F881065" s="94"/>
    </row>
    <row r="881066" spans="6:6">
      <c r="F881066" s="94"/>
    </row>
    <row r="881067" spans="6:6">
      <c r="F881067" s="94"/>
    </row>
    <row r="881068" spans="6:6">
      <c r="F881068" s="94"/>
    </row>
    <row r="881069" spans="6:6">
      <c r="F881069" s="94"/>
    </row>
    <row r="881070" spans="6:6">
      <c r="F881070" s="94"/>
    </row>
    <row r="881071" spans="6:6">
      <c r="F881071" s="94"/>
    </row>
    <row r="881072" spans="6:6">
      <c r="F881072" s="94"/>
    </row>
    <row r="881073" spans="6:6">
      <c r="F881073" s="94"/>
    </row>
    <row r="881074" spans="6:6">
      <c r="F881074" s="94"/>
    </row>
    <row r="881075" spans="6:6">
      <c r="F881075" s="94"/>
    </row>
    <row r="881076" spans="6:6">
      <c r="F881076" s="94"/>
    </row>
    <row r="881077" spans="6:6">
      <c r="F881077" s="94"/>
    </row>
    <row r="881078" spans="6:6">
      <c r="F881078" s="94"/>
    </row>
    <row r="881079" spans="6:6">
      <c r="F881079" s="94"/>
    </row>
    <row r="881080" spans="6:6">
      <c r="F881080" s="94"/>
    </row>
    <row r="881081" spans="6:6">
      <c r="F881081" s="94"/>
    </row>
    <row r="881082" spans="6:6">
      <c r="F881082" s="94"/>
    </row>
    <row r="881083" spans="6:6">
      <c r="F881083" s="94"/>
    </row>
    <row r="881084" spans="6:6">
      <c r="F881084" s="94"/>
    </row>
    <row r="881085" spans="6:6">
      <c r="F881085" s="94"/>
    </row>
    <row r="881086" spans="6:6">
      <c r="F881086" s="94"/>
    </row>
    <row r="881087" spans="6:6">
      <c r="F881087" s="94"/>
    </row>
    <row r="881088" spans="6:6">
      <c r="F881088" s="94"/>
    </row>
    <row r="881089" spans="6:6">
      <c r="F881089" s="94"/>
    </row>
    <row r="881090" spans="6:6">
      <c r="F881090" s="94"/>
    </row>
    <row r="881091" spans="6:6">
      <c r="F881091" s="94"/>
    </row>
    <row r="881092" spans="6:6">
      <c r="F881092" s="94"/>
    </row>
    <row r="881093" spans="6:6">
      <c r="F881093" s="94"/>
    </row>
    <row r="881094" spans="6:6">
      <c r="F881094" s="94"/>
    </row>
    <row r="881095" spans="6:6">
      <c r="F881095" s="94"/>
    </row>
    <row r="881096" spans="6:6">
      <c r="F881096" s="94"/>
    </row>
    <row r="881097" spans="6:6">
      <c r="F881097" s="94"/>
    </row>
    <row r="881098" spans="6:6">
      <c r="F881098" s="94"/>
    </row>
    <row r="881099" spans="6:6">
      <c r="F881099" s="94"/>
    </row>
    <row r="881100" spans="6:6">
      <c r="F881100" s="94"/>
    </row>
    <row r="881101" spans="6:6">
      <c r="F881101" s="94"/>
    </row>
    <row r="881102" spans="6:6">
      <c r="F881102" s="94"/>
    </row>
    <row r="881103" spans="6:6">
      <c r="F881103" s="94"/>
    </row>
    <row r="881104" spans="6:6">
      <c r="F881104" s="94"/>
    </row>
    <row r="881105" spans="6:6">
      <c r="F881105" s="94"/>
    </row>
    <row r="881106" spans="6:6">
      <c r="F881106" s="94"/>
    </row>
    <row r="881107" spans="6:6">
      <c r="F881107" s="94"/>
    </row>
    <row r="881108" spans="6:6">
      <c r="F881108" s="94"/>
    </row>
    <row r="881109" spans="6:6">
      <c r="F881109" s="94"/>
    </row>
    <row r="881110" spans="6:6">
      <c r="F881110" s="94"/>
    </row>
    <row r="881111" spans="6:6">
      <c r="F881111" s="94"/>
    </row>
    <row r="881112" spans="6:6">
      <c r="F881112" s="94"/>
    </row>
    <row r="881113" spans="6:6">
      <c r="F881113" s="94"/>
    </row>
    <row r="881114" spans="6:6">
      <c r="F881114" s="94"/>
    </row>
    <row r="881115" spans="6:6">
      <c r="F881115" s="94"/>
    </row>
    <row r="881116" spans="6:6">
      <c r="F881116" s="94"/>
    </row>
    <row r="881117" spans="6:6">
      <c r="F881117" s="94"/>
    </row>
    <row r="881118" spans="6:6">
      <c r="F881118" s="94"/>
    </row>
    <row r="881119" spans="6:6">
      <c r="F881119" s="94"/>
    </row>
    <row r="881120" spans="6:6">
      <c r="F881120" s="94"/>
    </row>
    <row r="881121" spans="6:6">
      <c r="F881121" s="94"/>
    </row>
    <row r="881122" spans="6:6">
      <c r="F881122" s="94"/>
    </row>
    <row r="881123" spans="6:6">
      <c r="F881123" s="94"/>
    </row>
    <row r="881124" spans="6:6">
      <c r="F881124" s="94"/>
    </row>
    <row r="881125" spans="6:6">
      <c r="F881125" s="94"/>
    </row>
    <row r="881126" spans="6:6">
      <c r="F881126" s="94"/>
    </row>
    <row r="881127" spans="6:6">
      <c r="F881127" s="94"/>
    </row>
    <row r="881128" spans="6:6">
      <c r="F881128" s="94"/>
    </row>
    <row r="881129" spans="6:6">
      <c r="F881129" s="94"/>
    </row>
    <row r="881130" spans="6:6">
      <c r="F881130" s="94"/>
    </row>
    <row r="881131" spans="6:6">
      <c r="F881131" s="94"/>
    </row>
    <row r="881132" spans="6:6">
      <c r="F881132" s="94"/>
    </row>
    <row r="881133" spans="6:6">
      <c r="F881133" s="94"/>
    </row>
    <row r="881134" spans="6:6">
      <c r="F881134" s="94"/>
    </row>
    <row r="881135" spans="6:6">
      <c r="F881135" s="94"/>
    </row>
    <row r="881136" spans="6:6">
      <c r="F881136" s="94"/>
    </row>
    <row r="881137" spans="6:6">
      <c r="F881137" s="94"/>
    </row>
    <row r="881138" spans="6:6">
      <c r="F881138" s="94"/>
    </row>
    <row r="881139" spans="6:6">
      <c r="F881139" s="94"/>
    </row>
    <row r="881140" spans="6:6">
      <c r="F881140" s="94"/>
    </row>
    <row r="881141" spans="6:6">
      <c r="F881141" s="94"/>
    </row>
    <row r="881142" spans="6:6">
      <c r="F881142" s="94"/>
    </row>
    <row r="881143" spans="6:6">
      <c r="F881143" s="94"/>
    </row>
    <row r="881144" spans="6:6">
      <c r="F881144" s="94"/>
    </row>
    <row r="881145" spans="6:6">
      <c r="F881145" s="94"/>
    </row>
    <row r="881146" spans="6:6">
      <c r="F881146" s="94"/>
    </row>
    <row r="881147" spans="6:6">
      <c r="F881147" s="94"/>
    </row>
    <row r="881148" spans="6:6">
      <c r="F881148" s="94"/>
    </row>
    <row r="881149" spans="6:6">
      <c r="F881149" s="94"/>
    </row>
    <row r="881150" spans="6:6">
      <c r="F881150" s="94"/>
    </row>
    <row r="881151" spans="6:6">
      <c r="F881151" s="94"/>
    </row>
    <row r="881152" spans="6:6">
      <c r="F881152" s="94"/>
    </row>
    <row r="881153" spans="6:6">
      <c r="F881153" s="94"/>
    </row>
    <row r="881154" spans="6:6">
      <c r="F881154" s="94"/>
    </row>
    <row r="881155" spans="6:6">
      <c r="F881155" s="94"/>
    </row>
    <row r="881156" spans="6:6">
      <c r="F881156" s="94"/>
    </row>
    <row r="881157" spans="6:6">
      <c r="F881157" s="94"/>
    </row>
    <row r="881158" spans="6:6">
      <c r="F881158" s="94"/>
    </row>
    <row r="881159" spans="6:6">
      <c r="F881159" s="94"/>
    </row>
    <row r="881160" spans="6:6">
      <c r="F881160" s="94"/>
    </row>
    <row r="881161" spans="6:6">
      <c r="F881161" s="94"/>
    </row>
    <row r="881162" spans="6:6">
      <c r="F881162" s="94"/>
    </row>
    <row r="881163" spans="6:6">
      <c r="F881163" s="94"/>
    </row>
    <row r="881164" spans="6:6">
      <c r="F881164" s="94"/>
    </row>
    <row r="881165" spans="6:6">
      <c r="F881165" s="94"/>
    </row>
    <row r="881166" spans="6:6">
      <c r="F881166" s="94"/>
    </row>
    <row r="881167" spans="6:6">
      <c r="F881167" s="94"/>
    </row>
    <row r="881168" spans="6:6">
      <c r="F881168" s="94"/>
    </row>
    <row r="881169" spans="6:6">
      <c r="F881169" s="94"/>
    </row>
    <row r="881170" spans="6:6">
      <c r="F881170" s="94"/>
    </row>
    <row r="881171" spans="6:6">
      <c r="F881171" s="94"/>
    </row>
    <row r="881172" spans="6:6">
      <c r="F881172" s="94"/>
    </row>
    <row r="881173" spans="6:6">
      <c r="F881173" s="94"/>
    </row>
    <row r="881174" spans="6:6">
      <c r="F881174" s="94"/>
    </row>
    <row r="881175" spans="6:6">
      <c r="F881175" s="94"/>
    </row>
    <row r="881176" spans="6:6">
      <c r="F881176" s="94"/>
    </row>
    <row r="881177" spans="6:6">
      <c r="F881177" s="94"/>
    </row>
    <row r="881178" spans="6:6">
      <c r="F881178" s="94"/>
    </row>
    <row r="881179" spans="6:6">
      <c r="F881179" s="94"/>
    </row>
    <row r="881180" spans="6:6">
      <c r="F881180" s="94"/>
    </row>
    <row r="881181" spans="6:6">
      <c r="F881181" s="94"/>
    </row>
    <row r="881182" spans="6:6">
      <c r="F881182" s="94"/>
    </row>
    <row r="881183" spans="6:6">
      <c r="F881183" s="94"/>
    </row>
    <row r="881184" spans="6:6">
      <c r="F881184" s="94"/>
    </row>
    <row r="881185" spans="6:6">
      <c r="F881185" s="94"/>
    </row>
    <row r="881186" spans="6:6">
      <c r="F881186" s="94"/>
    </row>
    <row r="881187" spans="6:6">
      <c r="F881187" s="94"/>
    </row>
    <row r="881188" spans="6:6">
      <c r="F881188" s="94"/>
    </row>
    <row r="881189" spans="6:6">
      <c r="F881189" s="94"/>
    </row>
    <row r="881190" spans="6:6">
      <c r="F881190" s="94"/>
    </row>
    <row r="881191" spans="6:6">
      <c r="F881191" s="94"/>
    </row>
    <row r="881192" spans="6:6">
      <c r="F881192" s="94"/>
    </row>
    <row r="881193" spans="6:6">
      <c r="F881193" s="94"/>
    </row>
    <row r="881194" spans="6:6">
      <c r="F881194" s="94"/>
    </row>
    <row r="881195" spans="6:6">
      <c r="F881195" s="94"/>
    </row>
    <row r="881196" spans="6:6">
      <c r="F881196" s="94"/>
    </row>
    <row r="881197" spans="6:6">
      <c r="F881197" s="94"/>
    </row>
    <row r="881198" spans="6:6">
      <c r="F881198" s="94"/>
    </row>
    <row r="881199" spans="6:6">
      <c r="F881199" s="94"/>
    </row>
    <row r="881200" spans="6:6">
      <c r="F881200" s="94"/>
    </row>
    <row r="881201" spans="6:6">
      <c r="F881201" s="94"/>
    </row>
    <row r="881202" spans="6:6">
      <c r="F881202" s="94"/>
    </row>
    <row r="881203" spans="6:6">
      <c r="F881203" s="94"/>
    </row>
    <row r="881204" spans="6:6">
      <c r="F881204" s="94"/>
    </row>
    <row r="881205" spans="6:6">
      <c r="F881205" s="94"/>
    </row>
    <row r="881206" spans="6:6">
      <c r="F881206" s="94"/>
    </row>
    <row r="881207" spans="6:6">
      <c r="F881207" s="94"/>
    </row>
    <row r="881208" spans="6:6">
      <c r="F881208" s="94"/>
    </row>
    <row r="881209" spans="6:6">
      <c r="F881209" s="94"/>
    </row>
    <row r="881210" spans="6:6">
      <c r="F881210" s="94"/>
    </row>
    <row r="881211" spans="6:6">
      <c r="F881211" s="94"/>
    </row>
    <row r="881212" spans="6:6">
      <c r="F881212" s="94"/>
    </row>
    <row r="881213" spans="6:6">
      <c r="F881213" s="94"/>
    </row>
    <row r="881214" spans="6:6">
      <c r="F881214" s="94"/>
    </row>
    <row r="881215" spans="6:6">
      <c r="F881215" s="94"/>
    </row>
    <row r="881216" spans="6:6">
      <c r="F881216" s="94"/>
    </row>
    <row r="881217" spans="6:6">
      <c r="F881217" s="94"/>
    </row>
    <row r="881218" spans="6:6">
      <c r="F881218" s="94"/>
    </row>
    <row r="881219" spans="6:6">
      <c r="F881219" s="94"/>
    </row>
    <row r="881220" spans="6:6">
      <c r="F881220" s="94"/>
    </row>
    <row r="881221" spans="6:6">
      <c r="F881221" s="94"/>
    </row>
    <row r="881222" spans="6:6">
      <c r="F881222" s="94"/>
    </row>
    <row r="881223" spans="6:6">
      <c r="F881223" s="94"/>
    </row>
    <row r="881224" spans="6:6">
      <c r="F881224" s="94"/>
    </row>
    <row r="881225" spans="6:6">
      <c r="F881225" s="94"/>
    </row>
    <row r="881226" spans="6:6">
      <c r="F881226" s="94"/>
    </row>
    <row r="881227" spans="6:6">
      <c r="F881227" s="94"/>
    </row>
    <row r="881228" spans="6:6">
      <c r="F881228" s="94"/>
    </row>
    <row r="881229" spans="6:6">
      <c r="F881229" s="94"/>
    </row>
    <row r="881230" spans="6:6">
      <c r="F881230" s="94"/>
    </row>
    <row r="881231" spans="6:6">
      <c r="F881231" s="94"/>
    </row>
    <row r="881232" spans="6:6">
      <c r="F881232" s="94"/>
    </row>
    <row r="881233" spans="6:6">
      <c r="F881233" s="94"/>
    </row>
    <row r="881234" spans="6:6">
      <c r="F881234" s="94"/>
    </row>
    <row r="881235" spans="6:6">
      <c r="F881235" s="94"/>
    </row>
    <row r="881236" spans="6:6">
      <c r="F881236" s="94"/>
    </row>
    <row r="881237" spans="6:6">
      <c r="F881237" s="94"/>
    </row>
    <row r="881238" spans="6:6">
      <c r="F881238" s="94"/>
    </row>
    <row r="881239" spans="6:6">
      <c r="F881239" s="94"/>
    </row>
    <row r="881240" spans="6:6">
      <c r="F881240" s="94"/>
    </row>
    <row r="881241" spans="6:6">
      <c r="F881241" s="94"/>
    </row>
    <row r="881242" spans="6:6">
      <c r="F881242" s="94"/>
    </row>
    <row r="881243" spans="6:6">
      <c r="F881243" s="94"/>
    </row>
    <row r="881244" spans="6:6">
      <c r="F881244" s="94"/>
    </row>
    <row r="881245" spans="6:6">
      <c r="F881245" s="94"/>
    </row>
    <row r="881246" spans="6:6">
      <c r="F881246" s="94"/>
    </row>
    <row r="881247" spans="6:6">
      <c r="F881247" s="94"/>
    </row>
    <row r="881248" spans="6:6">
      <c r="F881248" s="94"/>
    </row>
    <row r="881249" spans="6:6">
      <c r="F881249" s="94"/>
    </row>
    <row r="881250" spans="6:6">
      <c r="F881250" s="94"/>
    </row>
    <row r="881251" spans="6:6">
      <c r="F881251" s="94"/>
    </row>
    <row r="881252" spans="6:6">
      <c r="F881252" s="94"/>
    </row>
    <row r="881253" spans="6:6">
      <c r="F881253" s="94"/>
    </row>
    <row r="881254" spans="6:6">
      <c r="F881254" s="94"/>
    </row>
    <row r="881255" spans="6:6">
      <c r="F881255" s="94"/>
    </row>
    <row r="881256" spans="6:6">
      <c r="F881256" s="94"/>
    </row>
    <row r="881257" spans="6:6">
      <c r="F881257" s="94"/>
    </row>
    <row r="881258" spans="6:6">
      <c r="F881258" s="94"/>
    </row>
    <row r="881259" spans="6:6">
      <c r="F881259" s="94"/>
    </row>
    <row r="881260" spans="6:6">
      <c r="F881260" s="94"/>
    </row>
    <row r="881261" spans="6:6">
      <c r="F881261" s="94"/>
    </row>
    <row r="881262" spans="6:6">
      <c r="F881262" s="94"/>
    </row>
    <row r="881263" spans="6:6">
      <c r="F881263" s="94"/>
    </row>
    <row r="881264" spans="6:6">
      <c r="F881264" s="94"/>
    </row>
    <row r="881265" spans="6:6">
      <c r="F881265" s="94"/>
    </row>
    <row r="881266" spans="6:6">
      <c r="F881266" s="94"/>
    </row>
    <row r="881267" spans="6:6">
      <c r="F881267" s="94"/>
    </row>
    <row r="881268" spans="6:6">
      <c r="F881268" s="94"/>
    </row>
    <row r="881269" spans="6:6">
      <c r="F881269" s="94"/>
    </row>
    <row r="881270" spans="6:6">
      <c r="F881270" s="94"/>
    </row>
    <row r="881271" spans="6:6">
      <c r="F881271" s="94"/>
    </row>
    <row r="881272" spans="6:6">
      <c r="F881272" s="94"/>
    </row>
    <row r="881273" spans="6:6">
      <c r="F881273" s="94"/>
    </row>
    <row r="881274" spans="6:6">
      <c r="F881274" s="94"/>
    </row>
    <row r="881275" spans="6:6">
      <c r="F881275" s="94"/>
    </row>
    <row r="881276" spans="6:6">
      <c r="F881276" s="94"/>
    </row>
    <row r="881277" spans="6:6">
      <c r="F881277" s="94"/>
    </row>
    <row r="881278" spans="6:6">
      <c r="F881278" s="94"/>
    </row>
    <row r="881279" spans="6:6">
      <c r="F881279" s="94"/>
    </row>
    <row r="881280" spans="6:6">
      <c r="F881280" s="94"/>
    </row>
    <row r="881281" spans="6:6">
      <c r="F881281" s="94"/>
    </row>
    <row r="881282" spans="6:6">
      <c r="F881282" s="94"/>
    </row>
    <row r="881283" spans="6:6">
      <c r="F881283" s="94"/>
    </row>
    <row r="881284" spans="6:6">
      <c r="F881284" s="94"/>
    </row>
    <row r="881285" spans="6:6">
      <c r="F881285" s="94"/>
    </row>
    <row r="881286" spans="6:6">
      <c r="F881286" s="94"/>
    </row>
    <row r="881287" spans="6:6">
      <c r="F881287" s="94"/>
    </row>
    <row r="881288" spans="6:6">
      <c r="F881288" s="94"/>
    </row>
    <row r="881289" spans="6:6">
      <c r="F881289" s="94"/>
    </row>
    <row r="881290" spans="6:6">
      <c r="F881290" s="94"/>
    </row>
    <row r="881291" spans="6:6">
      <c r="F881291" s="94"/>
    </row>
    <row r="881292" spans="6:6">
      <c r="F881292" s="94"/>
    </row>
    <row r="881293" spans="6:6">
      <c r="F881293" s="94"/>
    </row>
    <row r="881294" spans="6:6">
      <c r="F881294" s="94"/>
    </row>
    <row r="881295" spans="6:6">
      <c r="F881295" s="94"/>
    </row>
    <row r="881296" spans="6:6">
      <c r="F881296" s="94"/>
    </row>
    <row r="881297" spans="6:6">
      <c r="F881297" s="94"/>
    </row>
    <row r="881298" spans="6:6">
      <c r="F881298" s="94"/>
    </row>
    <row r="881299" spans="6:6">
      <c r="F881299" s="94"/>
    </row>
    <row r="881300" spans="6:6">
      <c r="F881300" s="94"/>
    </row>
    <row r="881301" spans="6:6">
      <c r="F881301" s="94"/>
    </row>
    <row r="881302" spans="6:6">
      <c r="F881302" s="94"/>
    </row>
    <row r="881303" spans="6:6">
      <c r="F881303" s="94"/>
    </row>
    <row r="881304" spans="6:6">
      <c r="F881304" s="94"/>
    </row>
    <row r="881305" spans="6:6">
      <c r="F881305" s="94"/>
    </row>
    <row r="881306" spans="6:6">
      <c r="F881306" s="94"/>
    </row>
    <row r="881307" spans="6:6">
      <c r="F881307" s="94"/>
    </row>
    <row r="881308" spans="6:6">
      <c r="F881308" s="94"/>
    </row>
    <row r="881309" spans="6:6">
      <c r="F881309" s="94"/>
    </row>
    <row r="881310" spans="6:6">
      <c r="F881310" s="94"/>
    </row>
    <row r="881311" spans="6:6">
      <c r="F881311" s="94"/>
    </row>
    <row r="881312" spans="6:6">
      <c r="F881312" s="94"/>
    </row>
    <row r="881313" spans="6:6">
      <c r="F881313" s="94"/>
    </row>
    <row r="881314" spans="6:6">
      <c r="F881314" s="94"/>
    </row>
    <row r="881315" spans="6:6">
      <c r="F881315" s="94"/>
    </row>
    <row r="881316" spans="6:6">
      <c r="F881316" s="94"/>
    </row>
    <row r="881317" spans="6:6">
      <c r="F881317" s="94"/>
    </row>
    <row r="881318" spans="6:6">
      <c r="F881318" s="94"/>
    </row>
    <row r="881319" spans="6:6">
      <c r="F881319" s="94"/>
    </row>
    <row r="881320" spans="6:6">
      <c r="F881320" s="94"/>
    </row>
    <row r="881321" spans="6:6">
      <c r="F881321" s="94"/>
    </row>
    <row r="881322" spans="6:6">
      <c r="F881322" s="94"/>
    </row>
    <row r="881323" spans="6:6">
      <c r="F881323" s="94"/>
    </row>
    <row r="881324" spans="6:6">
      <c r="F881324" s="94"/>
    </row>
    <row r="881325" spans="6:6">
      <c r="F881325" s="94"/>
    </row>
    <row r="881326" spans="6:6">
      <c r="F881326" s="94"/>
    </row>
    <row r="881327" spans="6:6">
      <c r="F881327" s="94"/>
    </row>
    <row r="881328" spans="6:6">
      <c r="F881328" s="94"/>
    </row>
    <row r="881329" spans="6:6">
      <c r="F881329" s="94"/>
    </row>
    <row r="881330" spans="6:6">
      <c r="F881330" s="94"/>
    </row>
    <row r="881331" spans="6:6">
      <c r="F881331" s="94"/>
    </row>
    <row r="881332" spans="6:6">
      <c r="F881332" s="94"/>
    </row>
    <row r="881333" spans="6:6">
      <c r="F881333" s="94"/>
    </row>
    <row r="881334" spans="6:6">
      <c r="F881334" s="94"/>
    </row>
    <row r="881335" spans="6:6">
      <c r="F881335" s="94"/>
    </row>
    <row r="881336" spans="6:6">
      <c r="F881336" s="94"/>
    </row>
    <row r="881337" spans="6:6">
      <c r="F881337" s="94"/>
    </row>
    <row r="881338" spans="6:6">
      <c r="F881338" s="94"/>
    </row>
    <row r="881339" spans="6:6">
      <c r="F881339" s="94"/>
    </row>
    <row r="881340" spans="6:6">
      <c r="F881340" s="94"/>
    </row>
    <row r="881341" spans="6:6">
      <c r="F881341" s="94"/>
    </row>
    <row r="881342" spans="6:6">
      <c r="F881342" s="94"/>
    </row>
    <row r="881343" spans="6:6">
      <c r="F881343" s="94"/>
    </row>
    <row r="881344" spans="6:6">
      <c r="F881344" s="94"/>
    </row>
    <row r="881345" spans="6:6">
      <c r="F881345" s="94"/>
    </row>
    <row r="881346" spans="6:6">
      <c r="F881346" s="94"/>
    </row>
    <row r="881347" spans="6:6">
      <c r="F881347" s="94"/>
    </row>
    <row r="881348" spans="6:6">
      <c r="F881348" s="94"/>
    </row>
    <row r="881349" spans="6:6">
      <c r="F881349" s="94"/>
    </row>
    <row r="881350" spans="6:6">
      <c r="F881350" s="94"/>
    </row>
    <row r="881351" spans="6:6">
      <c r="F881351" s="94"/>
    </row>
    <row r="881352" spans="6:6">
      <c r="F881352" s="94"/>
    </row>
    <row r="881353" spans="6:6">
      <c r="F881353" s="94"/>
    </row>
    <row r="881354" spans="6:6">
      <c r="F881354" s="94"/>
    </row>
    <row r="881355" spans="6:6">
      <c r="F881355" s="94"/>
    </row>
    <row r="881356" spans="6:6">
      <c r="F881356" s="94"/>
    </row>
    <row r="881357" spans="6:6">
      <c r="F881357" s="94"/>
    </row>
    <row r="881358" spans="6:6">
      <c r="F881358" s="94"/>
    </row>
    <row r="881359" spans="6:6">
      <c r="F881359" s="94"/>
    </row>
    <row r="881360" spans="6:6">
      <c r="F881360" s="94"/>
    </row>
    <row r="881361" spans="6:6">
      <c r="F881361" s="94"/>
    </row>
    <row r="881362" spans="6:6">
      <c r="F881362" s="94"/>
    </row>
    <row r="881363" spans="6:6">
      <c r="F881363" s="94"/>
    </row>
    <row r="881364" spans="6:6">
      <c r="F881364" s="94"/>
    </row>
    <row r="881365" spans="6:6">
      <c r="F881365" s="94"/>
    </row>
    <row r="881366" spans="6:6">
      <c r="F881366" s="94"/>
    </row>
    <row r="881367" spans="6:6">
      <c r="F881367" s="94"/>
    </row>
    <row r="881368" spans="6:6">
      <c r="F881368" s="94"/>
    </row>
    <row r="881369" spans="6:6">
      <c r="F881369" s="94"/>
    </row>
    <row r="881370" spans="6:6">
      <c r="F881370" s="94"/>
    </row>
    <row r="881371" spans="6:6">
      <c r="F881371" s="94"/>
    </row>
    <row r="881372" spans="6:6">
      <c r="F881372" s="94"/>
    </row>
    <row r="881373" spans="6:6">
      <c r="F881373" s="94"/>
    </row>
    <row r="881374" spans="6:6">
      <c r="F881374" s="94"/>
    </row>
    <row r="881375" spans="6:6">
      <c r="F881375" s="94"/>
    </row>
    <row r="881376" spans="6:6">
      <c r="F881376" s="94"/>
    </row>
    <row r="881377" spans="6:6">
      <c r="F881377" s="94"/>
    </row>
    <row r="881378" spans="6:6">
      <c r="F881378" s="94"/>
    </row>
    <row r="881379" spans="6:6">
      <c r="F881379" s="94"/>
    </row>
    <row r="881380" spans="6:6">
      <c r="F881380" s="94"/>
    </row>
    <row r="881381" spans="6:6">
      <c r="F881381" s="94"/>
    </row>
    <row r="881382" spans="6:6">
      <c r="F881382" s="94"/>
    </row>
    <row r="881383" spans="6:6">
      <c r="F881383" s="94"/>
    </row>
    <row r="881384" spans="6:6">
      <c r="F881384" s="94"/>
    </row>
    <row r="881385" spans="6:6">
      <c r="F881385" s="94"/>
    </row>
    <row r="881386" spans="6:6">
      <c r="F881386" s="94"/>
    </row>
    <row r="881387" spans="6:6">
      <c r="F881387" s="94"/>
    </row>
    <row r="881388" spans="6:6">
      <c r="F881388" s="94"/>
    </row>
    <row r="881389" spans="6:6">
      <c r="F881389" s="94"/>
    </row>
    <row r="881390" spans="6:6">
      <c r="F881390" s="94"/>
    </row>
    <row r="881391" spans="6:6">
      <c r="F881391" s="94"/>
    </row>
    <row r="881392" spans="6:6">
      <c r="F881392" s="94"/>
    </row>
    <row r="881393" spans="6:6">
      <c r="F881393" s="94"/>
    </row>
    <row r="881394" spans="6:6">
      <c r="F881394" s="94"/>
    </row>
    <row r="881395" spans="6:6">
      <c r="F881395" s="94"/>
    </row>
    <row r="881396" spans="6:6">
      <c r="F881396" s="94"/>
    </row>
    <row r="881397" spans="6:6">
      <c r="F881397" s="94"/>
    </row>
    <row r="881398" spans="6:6">
      <c r="F881398" s="94"/>
    </row>
    <row r="881399" spans="6:6">
      <c r="F881399" s="94"/>
    </row>
    <row r="881400" spans="6:6">
      <c r="F881400" s="94"/>
    </row>
    <row r="881401" spans="6:6">
      <c r="F881401" s="94"/>
    </row>
    <row r="881402" spans="6:6">
      <c r="F881402" s="94"/>
    </row>
    <row r="881403" spans="6:6">
      <c r="F881403" s="94"/>
    </row>
    <row r="881404" spans="6:6">
      <c r="F881404" s="94"/>
    </row>
    <row r="881405" spans="6:6">
      <c r="F881405" s="94"/>
    </row>
    <row r="881406" spans="6:6">
      <c r="F881406" s="94"/>
    </row>
    <row r="881407" spans="6:6">
      <c r="F881407" s="94"/>
    </row>
    <row r="881408" spans="6:6">
      <c r="F881408" s="94"/>
    </row>
    <row r="881409" spans="6:6">
      <c r="F881409" s="94"/>
    </row>
    <row r="881410" spans="6:6">
      <c r="F881410" s="94"/>
    </row>
    <row r="881411" spans="6:6">
      <c r="F881411" s="94"/>
    </row>
    <row r="881412" spans="6:6">
      <c r="F881412" s="94"/>
    </row>
    <row r="881413" spans="6:6">
      <c r="F881413" s="94"/>
    </row>
    <row r="881414" spans="6:6">
      <c r="F881414" s="94"/>
    </row>
    <row r="881415" spans="6:6">
      <c r="F881415" s="94"/>
    </row>
    <row r="881416" spans="6:6">
      <c r="F881416" s="94"/>
    </row>
    <row r="881417" spans="6:6">
      <c r="F881417" s="94"/>
    </row>
    <row r="881418" spans="6:6">
      <c r="F881418" s="94"/>
    </row>
    <row r="881419" spans="6:6">
      <c r="F881419" s="94"/>
    </row>
    <row r="881420" spans="6:6">
      <c r="F881420" s="94"/>
    </row>
    <row r="881421" spans="6:6">
      <c r="F881421" s="94"/>
    </row>
    <row r="881422" spans="6:6">
      <c r="F881422" s="94"/>
    </row>
    <row r="881423" spans="6:6">
      <c r="F881423" s="94"/>
    </row>
    <row r="881424" spans="6:6">
      <c r="F881424" s="94"/>
    </row>
    <row r="881425" spans="6:6">
      <c r="F881425" s="94"/>
    </row>
    <row r="881426" spans="6:6">
      <c r="F881426" s="94"/>
    </row>
    <row r="881427" spans="6:6">
      <c r="F881427" s="94"/>
    </row>
    <row r="881428" spans="6:6">
      <c r="F881428" s="94"/>
    </row>
    <row r="881429" spans="6:6">
      <c r="F881429" s="94"/>
    </row>
    <row r="881430" spans="6:6">
      <c r="F881430" s="94"/>
    </row>
    <row r="881431" spans="6:6">
      <c r="F881431" s="94"/>
    </row>
    <row r="881432" spans="6:6">
      <c r="F881432" s="94"/>
    </row>
    <row r="881433" spans="6:6">
      <c r="F881433" s="94"/>
    </row>
    <row r="881434" spans="6:6">
      <c r="F881434" s="94"/>
    </row>
    <row r="881435" spans="6:6">
      <c r="F881435" s="94"/>
    </row>
    <row r="881436" spans="6:6">
      <c r="F881436" s="94"/>
    </row>
    <row r="881437" spans="6:6">
      <c r="F881437" s="94"/>
    </row>
    <row r="881438" spans="6:6">
      <c r="F881438" s="94"/>
    </row>
    <row r="881439" spans="6:6">
      <c r="F881439" s="94"/>
    </row>
    <row r="881440" spans="6:6">
      <c r="F881440" s="94"/>
    </row>
    <row r="881441" spans="6:6">
      <c r="F881441" s="94"/>
    </row>
    <row r="881442" spans="6:6">
      <c r="F881442" s="94"/>
    </row>
    <row r="881443" spans="6:6">
      <c r="F881443" s="94"/>
    </row>
    <row r="881444" spans="6:6">
      <c r="F881444" s="94"/>
    </row>
    <row r="881445" spans="6:6">
      <c r="F881445" s="94"/>
    </row>
    <row r="881446" spans="6:6">
      <c r="F881446" s="94"/>
    </row>
    <row r="881447" spans="6:6">
      <c r="F881447" s="94"/>
    </row>
    <row r="881448" spans="6:6">
      <c r="F881448" s="94"/>
    </row>
    <row r="881449" spans="6:6">
      <c r="F881449" s="94"/>
    </row>
    <row r="881450" spans="6:6">
      <c r="F881450" s="94"/>
    </row>
    <row r="881451" spans="6:6">
      <c r="F881451" s="94"/>
    </row>
    <row r="881452" spans="6:6">
      <c r="F881452" s="94"/>
    </row>
    <row r="881453" spans="6:6">
      <c r="F881453" s="94"/>
    </row>
    <row r="881454" spans="6:6">
      <c r="F881454" s="94"/>
    </row>
    <row r="881455" spans="6:6">
      <c r="F881455" s="94"/>
    </row>
    <row r="881456" spans="6:6">
      <c r="F881456" s="94"/>
    </row>
    <row r="881457" spans="6:6">
      <c r="F881457" s="94"/>
    </row>
    <row r="881458" spans="6:6">
      <c r="F881458" s="94"/>
    </row>
    <row r="881459" spans="6:6">
      <c r="F881459" s="94"/>
    </row>
    <row r="881460" spans="6:6">
      <c r="F881460" s="94"/>
    </row>
    <row r="881461" spans="6:6">
      <c r="F881461" s="94"/>
    </row>
    <row r="881462" spans="6:6">
      <c r="F881462" s="94"/>
    </row>
    <row r="881463" spans="6:6">
      <c r="F881463" s="94"/>
    </row>
    <row r="881464" spans="6:6">
      <c r="F881464" s="94"/>
    </row>
    <row r="881465" spans="6:6">
      <c r="F881465" s="94"/>
    </row>
    <row r="881466" spans="6:6">
      <c r="F881466" s="94"/>
    </row>
    <row r="881467" spans="6:6">
      <c r="F881467" s="94"/>
    </row>
    <row r="881468" spans="6:6">
      <c r="F881468" s="94"/>
    </row>
    <row r="881469" spans="6:6">
      <c r="F881469" s="94"/>
    </row>
    <row r="881470" spans="6:6">
      <c r="F881470" s="94"/>
    </row>
    <row r="881471" spans="6:6">
      <c r="F881471" s="94"/>
    </row>
    <row r="881472" spans="6:6">
      <c r="F881472" s="94"/>
    </row>
    <row r="881473" spans="6:6">
      <c r="F881473" s="94"/>
    </row>
    <row r="881474" spans="6:6">
      <c r="F881474" s="94"/>
    </row>
    <row r="881475" spans="6:6">
      <c r="F881475" s="94"/>
    </row>
    <row r="881476" spans="6:6">
      <c r="F881476" s="94"/>
    </row>
    <row r="881477" spans="6:6">
      <c r="F881477" s="94"/>
    </row>
    <row r="881478" spans="6:6">
      <c r="F881478" s="94"/>
    </row>
    <row r="881479" spans="6:6">
      <c r="F881479" s="94"/>
    </row>
    <row r="881480" spans="6:6">
      <c r="F881480" s="94"/>
    </row>
    <row r="881481" spans="6:6">
      <c r="F881481" s="94"/>
    </row>
    <row r="881482" spans="6:6">
      <c r="F881482" s="94"/>
    </row>
    <row r="881483" spans="6:6">
      <c r="F881483" s="94"/>
    </row>
    <row r="881484" spans="6:6">
      <c r="F881484" s="94"/>
    </row>
    <row r="881485" spans="6:6">
      <c r="F881485" s="94"/>
    </row>
    <row r="881486" spans="6:6">
      <c r="F881486" s="94"/>
    </row>
    <row r="881487" spans="6:6">
      <c r="F881487" s="94"/>
    </row>
    <row r="881488" spans="6:6">
      <c r="F881488" s="94"/>
    </row>
    <row r="881489" spans="6:6">
      <c r="F881489" s="94"/>
    </row>
    <row r="881490" spans="6:6">
      <c r="F881490" s="94"/>
    </row>
    <row r="881491" spans="6:6">
      <c r="F881491" s="94"/>
    </row>
    <row r="881492" spans="6:6">
      <c r="F881492" s="94"/>
    </row>
    <row r="881493" spans="6:6">
      <c r="F881493" s="94"/>
    </row>
    <row r="881494" spans="6:6">
      <c r="F881494" s="94"/>
    </row>
    <row r="881495" spans="6:6">
      <c r="F881495" s="94"/>
    </row>
    <row r="881496" spans="6:6">
      <c r="F881496" s="94"/>
    </row>
    <row r="881497" spans="6:6">
      <c r="F881497" s="94"/>
    </row>
    <row r="881498" spans="6:6">
      <c r="F881498" s="94"/>
    </row>
    <row r="881499" spans="6:6">
      <c r="F881499" s="94"/>
    </row>
    <row r="881500" spans="6:6">
      <c r="F881500" s="94"/>
    </row>
    <row r="881501" spans="6:6">
      <c r="F881501" s="94"/>
    </row>
    <row r="881502" spans="6:6">
      <c r="F881502" s="94"/>
    </row>
    <row r="881503" spans="6:6">
      <c r="F881503" s="94"/>
    </row>
    <row r="881504" spans="6:6">
      <c r="F881504" s="94"/>
    </row>
    <row r="881505" spans="6:6">
      <c r="F881505" s="94"/>
    </row>
    <row r="881506" spans="6:6">
      <c r="F881506" s="94"/>
    </row>
    <row r="881507" spans="6:6">
      <c r="F881507" s="94"/>
    </row>
    <row r="881508" spans="6:6">
      <c r="F881508" s="94"/>
    </row>
    <row r="881509" spans="6:6">
      <c r="F881509" s="94"/>
    </row>
    <row r="881510" spans="6:6">
      <c r="F881510" s="94"/>
    </row>
    <row r="881511" spans="6:6">
      <c r="F881511" s="94"/>
    </row>
    <row r="881512" spans="6:6">
      <c r="F881512" s="94"/>
    </row>
    <row r="881513" spans="6:6">
      <c r="F881513" s="94"/>
    </row>
    <row r="881514" spans="6:6">
      <c r="F881514" s="94"/>
    </row>
    <row r="881515" spans="6:6">
      <c r="F881515" s="94"/>
    </row>
    <row r="881516" spans="6:6">
      <c r="F881516" s="94"/>
    </row>
    <row r="881517" spans="6:6">
      <c r="F881517" s="94"/>
    </row>
    <row r="881518" spans="6:6">
      <c r="F881518" s="94"/>
    </row>
    <row r="881519" spans="6:6">
      <c r="F881519" s="94"/>
    </row>
    <row r="881520" spans="6:6">
      <c r="F881520" s="94"/>
    </row>
    <row r="881521" spans="6:6">
      <c r="F881521" s="94"/>
    </row>
    <row r="881522" spans="6:6">
      <c r="F881522" s="94"/>
    </row>
    <row r="881523" spans="6:6">
      <c r="F881523" s="94"/>
    </row>
    <row r="881524" spans="6:6">
      <c r="F881524" s="94"/>
    </row>
    <row r="881525" spans="6:6">
      <c r="F881525" s="94"/>
    </row>
    <row r="881526" spans="6:6">
      <c r="F881526" s="94"/>
    </row>
    <row r="881527" spans="6:6">
      <c r="F881527" s="94"/>
    </row>
    <row r="881528" spans="6:6">
      <c r="F881528" s="94"/>
    </row>
    <row r="881529" spans="6:6">
      <c r="F881529" s="94"/>
    </row>
    <row r="881530" spans="6:6">
      <c r="F881530" s="94"/>
    </row>
    <row r="881531" spans="6:6">
      <c r="F881531" s="94"/>
    </row>
    <row r="881532" spans="6:6">
      <c r="F881532" s="94"/>
    </row>
    <row r="881533" spans="6:6">
      <c r="F881533" s="94"/>
    </row>
    <row r="881534" spans="6:6">
      <c r="F881534" s="94"/>
    </row>
    <row r="881535" spans="6:6">
      <c r="F881535" s="94"/>
    </row>
    <row r="881536" spans="6:6">
      <c r="F881536" s="94"/>
    </row>
    <row r="881537" spans="6:6">
      <c r="F881537" s="94"/>
    </row>
    <row r="881538" spans="6:6">
      <c r="F881538" s="94"/>
    </row>
    <row r="881539" spans="6:6">
      <c r="F881539" s="94"/>
    </row>
    <row r="881540" spans="6:6">
      <c r="F881540" s="94"/>
    </row>
    <row r="881541" spans="6:6">
      <c r="F881541" s="94"/>
    </row>
    <row r="881542" spans="6:6">
      <c r="F881542" s="94"/>
    </row>
    <row r="881543" spans="6:6">
      <c r="F881543" s="94"/>
    </row>
    <row r="881544" spans="6:6">
      <c r="F881544" s="94"/>
    </row>
    <row r="881545" spans="6:6">
      <c r="F881545" s="94"/>
    </row>
    <row r="881546" spans="6:6">
      <c r="F881546" s="94"/>
    </row>
    <row r="881547" spans="6:6">
      <c r="F881547" s="94"/>
    </row>
    <row r="881548" spans="6:6">
      <c r="F881548" s="94"/>
    </row>
    <row r="881549" spans="6:6">
      <c r="F881549" s="94"/>
    </row>
    <row r="881550" spans="6:6">
      <c r="F881550" s="94"/>
    </row>
    <row r="881551" spans="6:6">
      <c r="F881551" s="94"/>
    </row>
    <row r="881552" spans="6:6">
      <c r="F881552" s="94"/>
    </row>
    <row r="881553" spans="6:6">
      <c r="F881553" s="94"/>
    </row>
    <row r="881554" spans="6:6">
      <c r="F881554" s="94"/>
    </row>
    <row r="881555" spans="6:6">
      <c r="F881555" s="94"/>
    </row>
    <row r="881556" spans="6:6">
      <c r="F881556" s="94"/>
    </row>
    <row r="881557" spans="6:6">
      <c r="F881557" s="94"/>
    </row>
    <row r="881558" spans="6:6">
      <c r="F881558" s="94"/>
    </row>
    <row r="881559" spans="6:6">
      <c r="F881559" s="94"/>
    </row>
    <row r="881560" spans="6:6">
      <c r="F881560" s="94"/>
    </row>
    <row r="881561" spans="6:6">
      <c r="F881561" s="94"/>
    </row>
    <row r="881562" spans="6:6">
      <c r="F881562" s="94"/>
    </row>
    <row r="881563" spans="6:6">
      <c r="F881563" s="94"/>
    </row>
    <row r="881564" spans="6:6">
      <c r="F881564" s="94"/>
    </row>
    <row r="881565" spans="6:6">
      <c r="F881565" s="94"/>
    </row>
    <row r="881566" spans="6:6">
      <c r="F881566" s="94"/>
    </row>
    <row r="881567" spans="6:6">
      <c r="F881567" s="94"/>
    </row>
    <row r="881568" spans="6:6">
      <c r="F881568" s="94"/>
    </row>
    <row r="881569" spans="6:6">
      <c r="F881569" s="94"/>
    </row>
    <row r="881570" spans="6:6">
      <c r="F881570" s="94"/>
    </row>
    <row r="881571" spans="6:6">
      <c r="F881571" s="94"/>
    </row>
    <row r="881572" spans="6:6">
      <c r="F881572" s="94"/>
    </row>
    <row r="881573" spans="6:6">
      <c r="F881573" s="94"/>
    </row>
    <row r="881574" spans="6:6">
      <c r="F881574" s="94"/>
    </row>
    <row r="881575" spans="6:6">
      <c r="F881575" s="94"/>
    </row>
    <row r="881576" spans="6:6">
      <c r="F881576" s="94"/>
    </row>
    <row r="881577" spans="6:6">
      <c r="F881577" s="94"/>
    </row>
    <row r="881578" spans="6:6">
      <c r="F881578" s="94"/>
    </row>
    <row r="881579" spans="6:6">
      <c r="F881579" s="94"/>
    </row>
    <row r="881580" spans="6:6">
      <c r="F881580" s="94"/>
    </row>
    <row r="881581" spans="6:6">
      <c r="F881581" s="94"/>
    </row>
    <row r="881582" spans="6:6">
      <c r="F881582" s="94"/>
    </row>
    <row r="881583" spans="6:6">
      <c r="F881583" s="94"/>
    </row>
    <row r="881584" spans="6:6">
      <c r="F881584" s="94"/>
    </row>
    <row r="881585" spans="6:6">
      <c r="F881585" s="94"/>
    </row>
    <row r="881586" spans="6:6">
      <c r="F881586" s="94"/>
    </row>
    <row r="881587" spans="6:6">
      <c r="F881587" s="94"/>
    </row>
    <row r="881588" spans="6:6">
      <c r="F881588" s="94"/>
    </row>
    <row r="881589" spans="6:6">
      <c r="F881589" s="94"/>
    </row>
    <row r="881590" spans="6:6">
      <c r="F881590" s="94"/>
    </row>
    <row r="881591" spans="6:6">
      <c r="F881591" s="94"/>
    </row>
    <row r="881592" spans="6:6">
      <c r="F881592" s="94"/>
    </row>
    <row r="881593" spans="6:6">
      <c r="F881593" s="94"/>
    </row>
    <row r="881594" spans="6:6">
      <c r="F881594" s="94"/>
    </row>
    <row r="881595" spans="6:6">
      <c r="F881595" s="94"/>
    </row>
    <row r="881596" spans="6:6">
      <c r="F881596" s="94"/>
    </row>
    <row r="881597" spans="6:6">
      <c r="F881597" s="94"/>
    </row>
    <row r="881598" spans="6:6">
      <c r="F881598" s="94"/>
    </row>
    <row r="881599" spans="6:6">
      <c r="F881599" s="94"/>
    </row>
    <row r="881600" spans="6:6">
      <c r="F881600" s="94"/>
    </row>
    <row r="881601" spans="6:6">
      <c r="F881601" s="94"/>
    </row>
    <row r="881602" spans="6:6">
      <c r="F881602" s="94"/>
    </row>
    <row r="881603" spans="6:6">
      <c r="F881603" s="94"/>
    </row>
    <row r="881604" spans="6:6">
      <c r="F881604" s="94"/>
    </row>
    <row r="881605" spans="6:6">
      <c r="F881605" s="94"/>
    </row>
    <row r="881606" spans="6:6">
      <c r="F881606" s="94"/>
    </row>
    <row r="881607" spans="6:6">
      <c r="F881607" s="94"/>
    </row>
    <row r="881608" spans="6:6">
      <c r="F881608" s="94"/>
    </row>
    <row r="881609" spans="6:6">
      <c r="F881609" s="94"/>
    </row>
    <row r="881610" spans="6:6">
      <c r="F881610" s="94"/>
    </row>
    <row r="881611" spans="6:6">
      <c r="F881611" s="94"/>
    </row>
    <row r="881612" spans="6:6">
      <c r="F881612" s="94"/>
    </row>
    <row r="881613" spans="6:6">
      <c r="F881613" s="94"/>
    </row>
    <row r="881614" spans="6:6">
      <c r="F881614" s="94"/>
    </row>
    <row r="881615" spans="6:6">
      <c r="F881615" s="94"/>
    </row>
    <row r="881616" spans="6:6">
      <c r="F881616" s="94"/>
    </row>
    <row r="881617" spans="6:6">
      <c r="F881617" s="94"/>
    </row>
    <row r="881618" spans="6:6">
      <c r="F881618" s="94"/>
    </row>
    <row r="881619" spans="6:6">
      <c r="F881619" s="94"/>
    </row>
    <row r="881620" spans="6:6">
      <c r="F881620" s="94"/>
    </row>
    <row r="881621" spans="6:6">
      <c r="F881621" s="94"/>
    </row>
    <row r="881622" spans="6:6">
      <c r="F881622" s="94"/>
    </row>
    <row r="881623" spans="6:6">
      <c r="F881623" s="94"/>
    </row>
    <row r="881624" spans="6:6">
      <c r="F881624" s="94"/>
    </row>
    <row r="881625" spans="6:6">
      <c r="F881625" s="94"/>
    </row>
    <row r="881626" spans="6:6">
      <c r="F881626" s="94"/>
    </row>
    <row r="881627" spans="6:6">
      <c r="F881627" s="94"/>
    </row>
    <row r="881628" spans="6:6">
      <c r="F881628" s="94"/>
    </row>
    <row r="881629" spans="6:6">
      <c r="F881629" s="94"/>
    </row>
    <row r="881630" spans="6:6">
      <c r="F881630" s="94"/>
    </row>
    <row r="881631" spans="6:6">
      <c r="F881631" s="94"/>
    </row>
    <row r="881632" spans="6:6">
      <c r="F881632" s="94"/>
    </row>
    <row r="881633" spans="6:6">
      <c r="F881633" s="94"/>
    </row>
    <row r="881634" spans="6:6">
      <c r="F881634" s="94"/>
    </row>
    <row r="881635" spans="6:6">
      <c r="F881635" s="94"/>
    </row>
    <row r="881636" spans="6:6">
      <c r="F881636" s="94"/>
    </row>
    <row r="881637" spans="6:6">
      <c r="F881637" s="94"/>
    </row>
    <row r="881638" spans="6:6">
      <c r="F881638" s="94"/>
    </row>
    <row r="881639" spans="6:6">
      <c r="F881639" s="94"/>
    </row>
    <row r="881640" spans="6:6">
      <c r="F881640" s="94"/>
    </row>
    <row r="881641" spans="6:6">
      <c r="F881641" s="94"/>
    </row>
    <row r="881642" spans="6:6">
      <c r="F881642" s="94"/>
    </row>
    <row r="881643" spans="6:6">
      <c r="F881643" s="94"/>
    </row>
    <row r="881644" spans="6:6">
      <c r="F881644" s="94"/>
    </row>
    <row r="881645" spans="6:6">
      <c r="F881645" s="94"/>
    </row>
    <row r="881646" spans="6:6">
      <c r="F881646" s="94"/>
    </row>
    <row r="881647" spans="6:6">
      <c r="F881647" s="94"/>
    </row>
    <row r="881648" spans="6:6">
      <c r="F881648" s="94"/>
    </row>
    <row r="881649" spans="6:6">
      <c r="F881649" s="94"/>
    </row>
    <row r="881650" spans="6:6">
      <c r="F881650" s="94"/>
    </row>
    <row r="881651" spans="6:6">
      <c r="F881651" s="94"/>
    </row>
    <row r="881652" spans="6:6">
      <c r="F881652" s="94"/>
    </row>
    <row r="881653" spans="6:6">
      <c r="F881653" s="94"/>
    </row>
    <row r="881654" spans="6:6">
      <c r="F881654" s="94"/>
    </row>
    <row r="881655" spans="6:6">
      <c r="F881655" s="94"/>
    </row>
    <row r="881656" spans="6:6">
      <c r="F881656" s="94"/>
    </row>
    <row r="881657" spans="6:6">
      <c r="F881657" s="94"/>
    </row>
    <row r="881658" spans="6:6">
      <c r="F881658" s="94"/>
    </row>
    <row r="881659" spans="6:6">
      <c r="F881659" s="94"/>
    </row>
    <row r="881660" spans="6:6">
      <c r="F881660" s="94"/>
    </row>
    <row r="881661" spans="6:6">
      <c r="F881661" s="94"/>
    </row>
    <row r="881662" spans="6:6">
      <c r="F881662" s="94"/>
    </row>
    <row r="881663" spans="6:6">
      <c r="F881663" s="94"/>
    </row>
    <row r="881664" spans="6:6">
      <c r="F881664" s="94"/>
    </row>
    <row r="881665" spans="6:6">
      <c r="F881665" s="94"/>
    </row>
    <row r="881666" spans="6:6">
      <c r="F881666" s="94"/>
    </row>
    <row r="881667" spans="6:6">
      <c r="F881667" s="94"/>
    </row>
    <row r="881668" spans="6:6">
      <c r="F881668" s="94"/>
    </row>
    <row r="881669" spans="6:6">
      <c r="F881669" s="94"/>
    </row>
    <row r="881670" spans="6:6">
      <c r="F881670" s="94"/>
    </row>
    <row r="881671" spans="6:6">
      <c r="F881671" s="94"/>
    </row>
    <row r="881672" spans="6:6">
      <c r="F881672" s="94"/>
    </row>
    <row r="881673" spans="6:6">
      <c r="F881673" s="94"/>
    </row>
    <row r="881674" spans="6:6">
      <c r="F881674" s="94"/>
    </row>
    <row r="881675" spans="6:6">
      <c r="F881675" s="94"/>
    </row>
    <row r="881676" spans="6:6">
      <c r="F881676" s="94"/>
    </row>
    <row r="881677" spans="6:6">
      <c r="F881677" s="94"/>
    </row>
    <row r="881678" spans="6:6">
      <c r="F881678" s="94"/>
    </row>
    <row r="881679" spans="6:6">
      <c r="F881679" s="94"/>
    </row>
    <row r="881680" spans="6:6">
      <c r="F881680" s="94"/>
    </row>
    <row r="881681" spans="6:6">
      <c r="F881681" s="94"/>
    </row>
    <row r="881682" spans="6:6">
      <c r="F881682" s="94"/>
    </row>
    <row r="881683" spans="6:6">
      <c r="F881683" s="94"/>
    </row>
    <row r="881684" spans="6:6">
      <c r="F881684" s="94"/>
    </row>
    <row r="881685" spans="6:6">
      <c r="F881685" s="94"/>
    </row>
    <row r="881686" spans="6:6">
      <c r="F881686" s="94"/>
    </row>
    <row r="881687" spans="6:6">
      <c r="F881687" s="94"/>
    </row>
    <row r="881688" spans="6:6">
      <c r="F881688" s="94"/>
    </row>
    <row r="881689" spans="6:6">
      <c r="F881689" s="94"/>
    </row>
    <row r="881690" spans="6:6">
      <c r="F881690" s="94"/>
    </row>
    <row r="881691" spans="6:6">
      <c r="F881691" s="94"/>
    </row>
    <row r="881692" spans="6:6">
      <c r="F881692" s="94"/>
    </row>
    <row r="881693" spans="6:6">
      <c r="F881693" s="94"/>
    </row>
    <row r="881694" spans="6:6">
      <c r="F881694" s="94"/>
    </row>
    <row r="881695" spans="6:6">
      <c r="F881695" s="94"/>
    </row>
    <row r="881696" spans="6:6">
      <c r="F881696" s="94"/>
    </row>
    <row r="881697" spans="6:6">
      <c r="F881697" s="94"/>
    </row>
    <row r="881698" spans="6:6">
      <c r="F881698" s="94"/>
    </row>
    <row r="881699" spans="6:6">
      <c r="F881699" s="94"/>
    </row>
    <row r="881700" spans="6:6">
      <c r="F881700" s="94"/>
    </row>
    <row r="881701" spans="6:6">
      <c r="F881701" s="94"/>
    </row>
    <row r="881702" spans="6:6">
      <c r="F881702" s="94"/>
    </row>
    <row r="881703" spans="6:6">
      <c r="F881703" s="94"/>
    </row>
    <row r="881704" spans="6:6">
      <c r="F881704" s="94"/>
    </row>
    <row r="881705" spans="6:6">
      <c r="F881705" s="94"/>
    </row>
    <row r="881706" spans="6:6">
      <c r="F881706" s="94"/>
    </row>
    <row r="881707" spans="6:6">
      <c r="F881707" s="94"/>
    </row>
    <row r="881708" spans="6:6">
      <c r="F881708" s="94"/>
    </row>
    <row r="881709" spans="6:6">
      <c r="F881709" s="94"/>
    </row>
    <row r="881710" spans="6:6">
      <c r="F881710" s="94"/>
    </row>
    <row r="881711" spans="6:6">
      <c r="F881711" s="94"/>
    </row>
    <row r="881712" spans="6:6">
      <c r="F881712" s="94"/>
    </row>
    <row r="881713" spans="6:6">
      <c r="F881713" s="94"/>
    </row>
    <row r="881714" spans="6:6">
      <c r="F881714" s="94"/>
    </row>
    <row r="881715" spans="6:6">
      <c r="F881715" s="94"/>
    </row>
    <row r="881716" spans="6:6">
      <c r="F881716" s="94"/>
    </row>
    <row r="881717" spans="6:6">
      <c r="F881717" s="94"/>
    </row>
    <row r="881718" spans="6:6">
      <c r="F881718" s="94"/>
    </row>
    <row r="881719" spans="6:6">
      <c r="F881719" s="94"/>
    </row>
    <row r="881720" spans="6:6">
      <c r="F881720" s="94"/>
    </row>
    <row r="881721" spans="6:6">
      <c r="F881721" s="94"/>
    </row>
    <row r="881722" spans="6:6">
      <c r="F881722" s="94"/>
    </row>
    <row r="881723" spans="6:6">
      <c r="F881723" s="94"/>
    </row>
    <row r="881724" spans="6:6">
      <c r="F881724" s="94"/>
    </row>
    <row r="881725" spans="6:6">
      <c r="F881725" s="94"/>
    </row>
    <row r="881726" spans="6:6">
      <c r="F881726" s="94"/>
    </row>
    <row r="881727" spans="6:6">
      <c r="F881727" s="94"/>
    </row>
    <row r="881728" spans="6:6">
      <c r="F881728" s="94"/>
    </row>
    <row r="881729" spans="6:6">
      <c r="F881729" s="94"/>
    </row>
    <row r="881730" spans="6:6">
      <c r="F881730" s="94"/>
    </row>
    <row r="881731" spans="6:6">
      <c r="F881731" s="94"/>
    </row>
    <row r="881732" spans="6:6">
      <c r="F881732" s="94"/>
    </row>
    <row r="881733" spans="6:6">
      <c r="F881733" s="94"/>
    </row>
    <row r="881734" spans="6:6">
      <c r="F881734" s="94"/>
    </row>
    <row r="881735" spans="6:6">
      <c r="F881735" s="94"/>
    </row>
    <row r="881736" spans="6:6">
      <c r="F881736" s="94"/>
    </row>
    <row r="881737" spans="6:6">
      <c r="F881737" s="94"/>
    </row>
    <row r="881738" spans="6:6">
      <c r="F881738" s="94"/>
    </row>
    <row r="881739" spans="6:6">
      <c r="F881739" s="94"/>
    </row>
    <row r="881740" spans="6:6">
      <c r="F881740" s="94"/>
    </row>
    <row r="881741" spans="6:6">
      <c r="F881741" s="94"/>
    </row>
    <row r="881742" spans="6:6">
      <c r="F881742" s="94"/>
    </row>
    <row r="881743" spans="6:6">
      <c r="F881743" s="94"/>
    </row>
    <row r="881744" spans="6:6">
      <c r="F881744" s="94"/>
    </row>
    <row r="881745" spans="6:6">
      <c r="F881745" s="94"/>
    </row>
    <row r="881746" spans="6:6">
      <c r="F881746" s="94"/>
    </row>
    <row r="881747" spans="6:6">
      <c r="F881747" s="94"/>
    </row>
    <row r="881748" spans="6:6">
      <c r="F881748" s="94"/>
    </row>
    <row r="881749" spans="6:6">
      <c r="F881749" s="94"/>
    </row>
    <row r="881750" spans="6:6">
      <c r="F881750" s="94"/>
    </row>
    <row r="881751" spans="6:6">
      <c r="F881751" s="94"/>
    </row>
    <row r="881752" spans="6:6">
      <c r="F881752" s="94"/>
    </row>
    <row r="881753" spans="6:6">
      <c r="F881753" s="94"/>
    </row>
    <row r="881754" spans="6:6">
      <c r="F881754" s="94"/>
    </row>
    <row r="881755" spans="6:6">
      <c r="F881755" s="94"/>
    </row>
    <row r="881756" spans="6:6">
      <c r="F881756" s="94"/>
    </row>
    <row r="881757" spans="6:6">
      <c r="F881757" s="94"/>
    </row>
    <row r="881758" spans="6:6">
      <c r="F881758" s="94"/>
    </row>
    <row r="881759" spans="6:6">
      <c r="F881759" s="94"/>
    </row>
    <row r="881760" spans="6:6">
      <c r="F881760" s="94"/>
    </row>
    <row r="881761" spans="6:6">
      <c r="F881761" s="94"/>
    </row>
    <row r="881762" spans="6:6">
      <c r="F881762" s="94"/>
    </row>
    <row r="881763" spans="6:6">
      <c r="F881763" s="94"/>
    </row>
    <row r="881764" spans="6:6">
      <c r="F881764" s="94"/>
    </row>
    <row r="881765" spans="6:6">
      <c r="F881765" s="94"/>
    </row>
    <row r="881766" spans="6:6">
      <c r="F881766" s="94"/>
    </row>
    <row r="881767" spans="6:6">
      <c r="F881767" s="94"/>
    </row>
    <row r="881768" spans="6:6">
      <c r="F881768" s="94"/>
    </row>
    <row r="881769" spans="6:6">
      <c r="F881769" s="94"/>
    </row>
    <row r="881770" spans="6:6">
      <c r="F881770" s="94"/>
    </row>
    <row r="881771" spans="6:6">
      <c r="F881771" s="94"/>
    </row>
    <row r="881772" spans="6:6">
      <c r="F881772" s="94"/>
    </row>
    <row r="881773" spans="6:6">
      <c r="F881773" s="94"/>
    </row>
    <row r="881774" spans="6:6">
      <c r="F881774" s="94"/>
    </row>
    <row r="881775" spans="6:6">
      <c r="F881775" s="94"/>
    </row>
    <row r="881776" spans="6:6">
      <c r="F881776" s="94"/>
    </row>
    <row r="881777" spans="6:6">
      <c r="F881777" s="94"/>
    </row>
    <row r="881778" spans="6:6">
      <c r="F881778" s="94"/>
    </row>
    <row r="881779" spans="6:6">
      <c r="F881779" s="94"/>
    </row>
    <row r="881780" spans="6:6">
      <c r="F881780" s="94"/>
    </row>
    <row r="881781" spans="6:6">
      <c r="F881781" s="94"/>
    </row>
    <row r="881782" spans="6:6">
      <c r="F881782" s="94"/>
    </row>
    <row r="881783" spans="6:6">
      <c r="F881783" s="94"/>
    </row>
    <row r="881784" spans="6:6">
      <c r="F881784" s="94"/>
    </row>
    <row r="881785" spans="6:6">
      <c r="F881785" s="94"/>
    </row>
    <row r="881786" spans="6:6">
      <c r="F881786" s="94"/>
    </row>
    <row r="881787" spans="6:6">
      <c r="F881787" s="94"/>
    </row>
    <row r="881788" spans="6:6">
      <c r="F881788" s="94"/>
    </row>
    <row r="881789" spans="6:6">
      <c r="F881789" s="94"/>
    </row>
    <row r="881790" spans="6:6">
      <c r="F881790" s="94"/>
    </row>
    <row r="881791" spans="6:6">
      <c r="F881791" s="94"/>
    </row>
    <row r="881792" spans="6:6">
      <c r="F881792" s="94"/>
    </row>
    <row r="881793" spans="6:6">
      <c r="F881793" s="94"/>
    </row>
    <row r="881794" spans="6:6">
      <c r="F881794" s="94"/>
    </row>
    <row r="881795" spans="6:6">
      <c r="F881795" s="94"/>
    </row>
    <row r="881796" spans="6:6">
      <c r="F881796" s="94"/>
    </row>
    <row r="881797" spans="6:6">
      <c r="F881797" s="94"/>
    </row>
    <row r="881798" spans="6:6">
      <c r="F881798" s="94"/>
    </row>
    <row r="881799" spans="6:6">
      <c r="F881799" s="94"/>
    </row>
    <row r="881800" spans="6:6">
      <c r="F881800" s="94"/>
    </row>
    <row r="881801" spans="6:6">
      <c r="F881801" s="94"/>
    </row>
    <row r="881802" spans="6:6">
      <c r="F881802" s="94"/>
    </row>
    <row r="881803" spans="6:6">
      <c r="F881803" s="94"/>
    </row>
    <row r="881804" spans="6:6">
      <c r="F881804" s="94"/>
    </row>
    <row r="881805" spans="6:6">
      <c r="F881805" s="94"/>
    </row>
    <row r="881806" spans="6:6">
      <c r="F881806" s="94"/>
    </row>
    <row r="881807" spans="6:6">
      <c r="F881807" s="94"/>
    </row>
    <row r="881808" spans="6:6">
      <c r="F881808" s="94"/>
    </row>
    <row r="881809" spans="6:6">
      <c r="F881809" s="94"/>
    </row>
    <row r="881810" spans="6:6">
      <c r="F881810" s="94"/>
    </row>
    <row r="881811" spans="6:6">
      <c r="F881811" s="94"/>
    </row>
    <row r="881812" spans="6:6">
      <c r="F881812" s="94"/>
    </row>
    <row r="881813" spans="6:6">
      <c r="F881813" s="94"/>
    </row>
    <row r="881814" spans="6:6">
      <c r="F881814" s="94"/>
    </row>
    <row r="881815" spans="6:6">
      <c r="F881815" s="94"/>
    </row>
    <row r="881816" spans="6:6">
      <c r="F881816" s="94"/>
    </row>
    <row r="881817" spans="6:6">
      <c r="F881817" s="94"/>
    </row>
    <row r="881818" spans="6:6">
      <c r="F881818" s="94"/>
    </row>
    <row r="881819" spans="6:6">
      <c r="F881819" s="94"/>
    </row>
    <row r="881820" spans="6:6">
      <c r="F881820" s="94"/>
    </row>
    <row r="881821" spans="6:6">
      <c r="F881821" s="94"/>
    </row>
    <row r="881822" spans="6:6">
      <c r="F881822" s="94"/>
    </row>
    <row r="881823" spans="6:6">
      <c r="F881823" s="94"/>
    </row>
    <row r="881824" spans="6:6">
      <c r="F881824" s="94"/>
    </row>
    <row r="881825" spans="6:6">
      <c r="F881825" s="94"/>
    </row>
    <row r="881826" spans="6:6">
      <c r="F881826" s="94"/>
    </row>
    <row r="881827" spans="6:6">
      <c r="F881827" s="94"/>
    </row>
    <row r="881828" spans="6:6">
      <c r="F881828" s="94"/>
    </row>
    <row r="881829" spans="6:6">
      <c r="F881829" s="94"/>
    </row>
    <row r="881830" spans="6:6">
      <c r="F881830" s="94"/>
    </row>
    <row r="881831" spans="6:6">
      <c r="F881831" s="94"/>
    </row>
    <row r="881832" spans="6:6">
      <c r="F881832" s="94"/>
    </row>
    <row r="881833" spans="6:6">
      <c r="F881833" s="94"/>
    </row>
    <row r="881834" spans="6:6">
      <c r="F881834" s="94"/>
    </row>
    <row r="881835" spans="6:6">
      <c r="F881835" s="94"/>
    </row>
    <row r="881836" spans="6:6">
      <c r="F881836" s="94"/>
    </row>
    <row r="881837" spans="6:6">
      <c r="F881837" s="94"/>
    </row>
    <row r="881838" spans="6:6">
      <c r="F881838" s="94"/>
    </row>
    <row r="881839" spans="6:6">
      <c r="F881839" s="94"/>
    </row>
    <row r="881840" spans="6:6">
      <c r="F881840" s="94"/>
    </row>
    <row r="881841" spans="6:6">
      <c r="F881841" s="94"/>
    </row>
    <row r="881842" spans="6:6">
      <c r="F881842" s="94"/>
    </row>
    <row r="881843" spans="6:6">
      <c r="F881843" s="94"/>
    </row>
    <row r="881844" spans="6:6">
      <c r="F881844" s="94"/>
    </row>
    <row r="881845" spans="6:6">
      <c r="F881845" s="94"/>
    </row>
    <row r="881846" spans="6:6">
      <c r="F881846" s="94"/>
    </row>
    <row r="881847" spans="6:6">
      <c r="F881847" s="94"/>
    </row>
    <row r="881848" spans="6:6">
      <c r="F881848" s="94"/>
    </row>
    <row r="881849" spans="6:6">
      <c r="F881849" s="94"/>
    </row>
    <row r="881850" spans="6:6">
      <c r="F881850" s="94"/>
    </row>
    <row r="881851" spans="6:6">
      <c r="F881851" s="94"/>
    </row>
    <row r="881852" spans="6:6">
      <c r="F881852" s="94"/>
    </row>
    <row r="881853" spans="6:6">
      <c r="F881853" s="94"/>
    </row>
    <row r="881854" spans="6:6">
      <c r="F881854" s="94"/>
    </row>
    <row r="881855" spans="6:6">
      <c r="F881855" s="94"/>
    </row>
    <row r="881856" spans="6:6">
      <c r="F881856" s="94"/>
    </row>
    <row r="881857" spans="6:6">
      <c r="F881857" s="94"/>
    </row>
    <row r="881858" spans="6:6">
      <c r="F881858" s="94"/>
    </row>
    <row r="881859" spans="6:6">
      <c r="F881859" s="94"/>
    </row>
    <row r="881860" spans="6:6">
      <c r="F881860" s="94"/>
    </row>
    <row r="881861" spans="6:6">
      <c r="F881861" s="94"/>
    </row>
    <row r="881862" spans="6:6">
      <c r="F881862" s="94"/>
    </row>
    <row r="881863" spans="6:6">
      <c r="F881863" s="94"/>
    </row>
    <row r="881864" spans="6:6">
      <c r="F881864" s="94"/>
    </row>
    <row r="881865" spans="6:6">
      <c r="F881865" s="94"/>
    </row>
    <row r="881866" spans="6:6">
      <c r="F881866" s="94"/>
    </row>
    <row r="881867" spans="6:6">
      <c r="F881867" s="94"/>
    </row>
    <row r="881868" spans="6:6">
      <c r="F881868" s="94"/>
    </row>
    <row r="881869" spans="6:6">
      <c r="F881869" s="94"/>
    </row>
    <row r="881870" spans="6:6">
      <c r="F881870" s="94"/>
    </row>
    <row r="881871" spans="6:6">
      <c r="F881871" s="94"/>
    </row>
    <row r="881872" spans="6:6">
      <c r="F881872" s="94"/>
    </row>
    <row r="881873" spans="6:6">
      <c r="F881873" s="94"/>
    </row>
    <row r="881874" spans="6:6">
      <c r="F881874" s="94"/>
    </row>
    <row r="881875" spans="6:6">
      <c r="F881875" s="94"/>
    </row>
    <row r="881876" spans="6:6">
      <c r="F881876" s="94"/>
    </row>
    <row r="881877" spans="6:6">
      <c r="F881877" s="94"/>
    </row>
    <row r="881878" spans="6:6">
      <c r="F881878" s="94"/>
    </row>
    <row r="881879" spans="6:6">
      <c r="F881879" s="94"/>
    </row>
    <row r="881880" spans="6:6">
      <c r="F881880" s="94"/>
    </row>
    <row r="881881" spans="6:6">
      <c r="F881881" s="94"/>
    </row>
    <row r="881882" spans="6:6">
      <c r="F881882" s="94"/>
    </row>
    <row r="881883" spans="6:6">
      <c r="F881883" s="94"/>
    </row>
    <row r="881884" spans="6:6">
      <c r="F881884" s="94"/>
    </row>
    <row r="881885" spans="6:6">
      <c r="F881885" s="94"/>
    </row>
    <row r="881886" spans="6:6">
      <c r="F881886" s="94"/>
    </row>
    <row r="881887" spans="6:6">
      <c r="F881887" s="94"/>
    </row>
    <row r="881888" spans="6:6">
      <c r="F881888" s="94"/>
    </row>
    <row r="881889" spans="6:6">
      <c r="F881889" s="94"/>
    </row>
    <row r="881890" spans="6:6">
      <c r="F881890" s="94"/>
    </row>
    <row r="881891" spans="6:6">
      <c r="F881891" s="94"/>
    </row>
    <row r="881892" spans="6:6">
      <c r="F881892" s="94"/>
    </row>
    <row r="881893" spans="6:6">
      <c r="F881893" s="94"/>
    </row>
    <row r="881894" spans="6:6">
      <c r="F881894" s="94"/>
    </row>
    <row r="881895" spans="6:6">
      <c r="F881895" s="94"/>
    </row>
    <row r="881896" spans="6:6">
      <c r="F881896" s="94"/>
    </row>
    <row r="881897" spans="6:6">
      <c r="F881897" s="94"/>
    </row>
    <row r="881898" spans="6:6">
      <c r="F881898" s="94"/>
    </row>
    <row r="881899" spans="6:6">
      <c r="F881899" s="94"/>
    </row>
    <row r="881900" spans="6:6">
      <c r="F881900" s="94"/>
    </row>
    <row r="881901" spans="6:6">
      <c r="F881901" s="94"/>
    </row>
    <row r="881902" spans="6:6">
      <c r="F881902" s="94"/>
    </row>
    <row r="881903" spans="6:6">
      <c r="F881903" s="94"/>
    </row>
    <row r="881904" spans="6:6">
      <c r="F881904" s="94"/>
    </row>
    <row r="881905" spans="6:6">
      <c r="F881905" s="94"/>
    </row>
    <row r="881906" spans="6:6">
      <c r="F881906" s="94"/>
    </row>
    <row r="881907" spans="6:6">
      <c r="F881907" s="94"/>
    </row>
    <row r="881908" spans="6:6">
      <c r="F881908" s="94"/>
    </row>
    <row r="881909" spans="6:6">
      <c r="F881909" s="94"/>
    </row>
    <row r="881910" spans="6:6">
      <c r="F881910" s="94"/>
    </row>
    <row r="881911" spans="6:6">
      <c r="F881911" s="94"/>
    </row>
    <row r="881912" spans="6:6">
      <c r="F881912" s="94"/>
    </row>
    <row r="881913" spans="6:6">
      <c r="F881913" s="94"/>
    </row>
    <row r="881914" spans="6:6">
      <c r="F881914" s="94"/>
    </row>
    <row r="881915" spans="6:6">
      <c r="F881915" s="94"/>
    </row>
    <row r="881916" spans="6:6">
      <c r="F881916" s="94"/>
    </row>
    <row r="881917" spans="6:6">
      <c r="F881917" s="94"/>
    </row>
    <row r="881918" spans="6:6">
      <c r="F881918" s="94"/>
    </row>
    <row r="881919" spans="6:6">
      <c r="F881919" s="94"/>
    </row>
    <row r="881920" spans="6:6">
      <c r="F881920" s="94"/>
    </row>
    <row r="881921" spans="6:6">
      <c r="F881921" s="94"/>
    </row>
    <row r="881922" spans="6:6">
      <c r="F881922" s="94"/>
    </row>
    <row r="881923" spans="6:6">
      <c r="F881923" s="94"/>
    </row>
    <row r="881924" spans="6:6">
      <c r="F881924" s="94"/>
    </row>
    <row r="881925" spans="6:6">
      <c r="F881925" s="94"/>
    </row>
    <row r="881926" spans="6:6">
      <c r="F881926" s="94"/>
    </row>
    <row r="881927" spans="6:6">
      <c r="F881927" s="94"/>
    </row>
    <row r="881928" spans="6:6">
      <c r="F881928" s="94"/>
    </row>
    <row r="881929" spans="6:6">
      <c r="F881929" s="94"/>
    </row>
    <row r="881930" spans="6:6">
      <c r="F881930" s="94"/>
    </row>
    <row r="881931" spans="6:6">
      <c r="F881931" s="94"/>
    </row>
    <row r="881932" spans="6:6">
      <c r="F881932" s="94"/>
    </row>
    <row r="881933" spans="6:6">
      <c r="F881933" s="94"/>
    </row>
    <row r="881934" spans="6:6">
      <c r="F881934" s="94"/>
    </row>
    <row r="881935" spans="6:6">
      <c r="F881935" s="94"/>
    </row>
    <row r="881936" spans="6:6">
      <c r="F881936" s="94"/>
    </row>
    <row r="881937" spans="6:6">
      <c r="F881937" s="94"/>
    </row>
    <row r="881938" spans="6:6">
      <c r="F881938" s="94"/>
    </row>
    <row r="881939" spans="6:6">
      <c r="F881939" s="94"/>
    </row>
    <row r="881940" spans="6:6">
      <c r="F881940" s="94"/>
    </row>
    <row r="881941" spans="6:6">
      <c r="F881941" s="94"/>
    </row>
    <row r="881942" spans="6:6">
      <c r="F881942" s="94"/>
    </row>
    <row r="881943" spans="6:6">
      <c r="F881943" s="94"/>
    </row>
    <row r="881944" spans="6:6">
      <c r="F881944" s="94"/>
    </row>
    <row r="881945" spans="6:6">
      <c r="F881945" s="94"/>
    </row>
    <row r="881946" spans="6:6">
      <c r="F881946" s="94"/>
    </row>
    <row r="881947" spans="6:6">
      <c r="F881947" s="94"/>
    </row>
    <row r="881948" spans="6:6">
      <c r="F881948" s="94"/>
    </row>
    <row r="881949" spans="6:6">
      <c r="F881949" s="94"/>
    </row>
    <row r="881950" spans="6:6">
      <c r="F881950" s="94"/>
    </row>
    <row r="881951" spans="6:6">
      <c r="F881951" s="94"/>
    </row>
    <row r="881952" spans="6:6">
      <c r="F881952" s="94"/>
    </row>
    <row r="881953" spans="6:6">
      <c r="F881953" s="94"/>
    </row>
    <row r="881954" spans="6:6">
      <c r="F881954" s="94"/>
    </row>
    <row r="881955" spans="6:6">
      <c r="F881955" s="94"/>
    </row>
    <row r="881956" spans="6:6">
      <c r="F881956" s="94"/>
    </row>
    <row r="881957" spans="6:6">
      <c r="F881957" s="94"/>
    </row>
    <row r="881958" spans="6:6">
      <c r="F881958" s="94"/>
    </row>
    <row r="881959" spans="6:6">
      <c r="F881959" s="94"/>
    </row>
    <row r="881960" spans="6:6">
      <c r="F881960" s="94"/>
    </row>
    <row r="881961" spans="6:6">
      <c r="F881961" s="94"/>
    </row>
    <row r="881962" spans="6:6">
      <c r="F881962" s="94"/>
    </row>
    <row r="881963" spans="6:6">
      <c r="F881963" s="94"/>
    </row>
    <row r="881964" spans="6:6">
      <c r="F881964" s="94"/>
    </row>
    <row r="881965" spans="6:6">
      <c r="F881965" s="94"/>
    </row>
    <row r="881966" spans="6:6">
      <c r="F881966" s="94"/>
    </row>
    <row r="881967" spans="6:6">
      <c r="F881967" s="94"/>
    </row>
    <row r="881968" spans="6:6">
      <c r="F881968" s="94"/>
    </row>
    <row r="881969" spans="6:6">
      <c r="F881969" s="94"/>
    </row>
    <row r="881970" spans="6:6">
      <c r="F881970" s="94"/>
    </row>
    <row r="881971" spans="6:6">
      <c r="F881971" s="94"/>
    </row>
    <row r="881972" spans="6:6">
      <c r="F881972" s="94"/>
    </row>
    <row r="881973" spans="6:6">
      <c r="F881973" s="94"/>
    </row>
    <row r="881974" spans="6:6">
      <c r="F881974" s="94"/>
    </row>
    <row r="881975" spans="6:6">
      <c r="F881975" s="94"/>
    </row>
    <row r="881976" spans="6:6">
      <c r="F881976" s="94"/>
    </row>
    <row r="881977" spans="6:6">
      <c r="F881977" s="94"/>
    </row>
    <row r="881978" spans="6:6">
      <c r="F881978" s="94"/>
    </row>
    <row r="881979" spans="6:6">
      <c r="F881979" s="94"/>
    </row>
    <row r="881980" spans="6:6">
      <c r="F881980" s="94"/>
    </row>
    <row r="881981" spans="6:6">
      <c r="F881981" s="94"/>
    </row>
    <row r="881982" spans="6:6">
      <c r="F881982" s="94"/>
    </row>
    <row r="881983" spans="6:6">
      <c r="F881983" s="94"/>
    </row>
    <row r="881984" spans="6:6">
      <c r="F881984" s="94"/>
    </row>
    <row r="881985" spans="6:6">
      <c r="F881985" s="94"/>
    </row>
    <row r="881986" spans="6:6">
      <c r="F881986" s="94"/>
    </row>
    <row r="881987" spans="6:6">
      <c r="F881987" s="94"/>
    </row>
    <row r="881988" spans="6:6">
      <c r="F881988" s="94"/>
    </row>
    <row r="881989" spans="6:6">
      <c r="F881989" s="94"/>
    </row>
    <row r="881990" spans="6:6">
      <c r="F881990" s="94"/>
    </row>
    <row r="881991" spans="6:6">
      <c r="F881991" s="94"/>
    </row>
    <row r="881992" spans="6:6">
      <c r="F881992" s="94"/>
    </row>
    <row r="881993" spans="6:6">
      <c r="F881993" s="94"/>
    </row>
    <row r="881994" spans="6:6">
      <c r="F881994" s="94"/>
    </row>
    <row r="881995" spans="6:6">
      <c r="F881995" s="94"/>
    </row>
    <row r="881996" spans="6:6">
      <c r="F881996" s="94"/>
    </row>
    <row r="881997" spans="6:6">
      <c r="F881997" s="94"/>
    </row>
    <row r="881998" spans="6:6">
      <c r="F881998" s="94"/>
    </row>
    <row r="881999" spans="6:6">
      <c r="F881999" s="94"/>
    </row>
    <row r="882000" spans="6:6">
      <c r="F882000" s="94"/>
    </row>
    <row r="882001" spans="6:6">
      <c r="F882001" s="94"/>
    </row>
    <row r="882002" spans="6:6">
      <c r="F882002" s="94"/>
    </row>
    <row r="882003" spans="6:6">
      <c r="F882003" s="94"/>
    </row>
    <row r="882004" spans="6:6">
      <c r="F882004" s="94"/>
    </row>
    <row r="882005" spans="6:6">
      <c r="F882005" s="94"/>
    </row>
    <row r="882006" spans="6:6">
      <c r="F882006" s="94"/>
    </row>
    <row r="882007" spans="6:6">
      <c r="F882007" s="94"/>
    </row>
    <row r="882008" spans="6:6">
      <c r="F882008" s="94"/>
    </row>
    <row r="882009" spans="6:6">
      <c r="F882009" s="94"/>
    </row>
    <row r="882010" spans="6:6">
      <c r="F882010" s="94"/>
    </row>
    <row r="882011" spans="6:6">
      <c r="F882011" s="94"/>
    </row>
    <row r="882012" spans="6:6">
      <c r="F882012" s="94"/>
    </row>
    <row r="882013" spans="6:6">
      <c r="F882013" s="94"/>
    </row>
    <row r="882014" spans="6:6">
      <c r="F882014" s="94"/>
    </row>
    <row r="882015" spans="6:6">
      <c r="F882015" s="94"/>
    </row>
    <row r="882016" spans="6:6">
      <c r="F882016" s="94"/>
    </row>
    <row r="882017" spans="6:6">
      <c r="F882017" s="94"/>
    </row>
    <row r="882018" spans="6:6">
      <c r="F882018" s="94"/>
    </row>
    <row r="882019" spans="6:6">
      <c r="F882019" s="94"/>
    </row>
    <row r="882020" spans="6:6">
      <c r="F882020" s="94"/>
    </row>
    <row r="882021" spans="6:6">
      <c r="F882021" s="94"/>
    </row>
    <row r="882022" spans="6:6">
      <c r="F882022" s="94"/>
    </row>
    <row r="882023" spans="6:6">
      <c r="F882023" s="94"/>
    </row>
    <row r="882024" spans="6:6">
      <c r="F882024" s="94"/>
    </row>
    <row r="882025" spans="6:6">
      <c r="F882025" s="94"/>
    </row>
    <row r="882026" spans="6:6">
      <c r="F882026" s="94"/>
    </row>
    <row r="882027" spans="6:6">
      <c r="F882027" s="94"/>
    </row>
    <row r="882028" spans="6:6">
      <c r="F882028" s="94"/>
    </row>
    <row r="882029" spans="6:6">
      <c r="F882029" s="94"/>
    </row>
    <row r="882030" spans="6:6">
      <c r="F882030" s="94"/>
    </row>
    <row r="882031" spans="6:6">
      <c r="F882031" s="94"/>
    </row>
    <row r="882032" spans="6:6">
      <c r="F882032" s="94"/>
    </row>
    <row r="882033" spans="6:6">
      <c r="F882033" s="94"/>
    </row>
    <row r="882034" spans="6:6">
      <c r="F882034" s="94"/>
    </row>
    <row r="882035" spans="6:6">
      <c r="F882035" s="94"/>
    </row>
    <row r="882036" spans="6:6">
      <c r="F882036" s="94"/>
    </row>
    <row r="882037" spans="6:6">
      <c r="F882037" s="94"/>
    </row>
    <row r="882038" spans="6:6">
      <c r="F882038" s="94"/>
    </row>
    <row r="882039" spans="6:6">
      <c r="F882039" s="94"/>
    </row>
    <row r="882040" spans="6:6">
      <c r="F882040" s="94"/>
    </row>
    <row r="882041" spans="6:6">
      <c r="F882041" s="94"/>
    </row>
    <row r="882042" spans="6:6">
      <c r="F882042" s="94"/>
    </row>
    <row r="882043" spans="6:6">
      <c r="F882043" s="94"/>
    </row>
    <row r="882044" spans="6:6">
      <c r="F882044" s="94"/>
    </row>
    <row r="882045" spans="6:6">
      <c r="F882045" s="94"/>
    </row>
    <row r="882046" spans="6:6">
      <c r="F882046" s="94"/>
    </row>
    <row r="882047" spans="6:6">
      <c r="F882047" s="94"/>
    </row>
    <row r="882048" spans="6:6">
      <c r="F882048" s="94"/>
    </row>
    <row r="882049" spans="6:6">
      <c r="F882049" s="94"/>
    </row>
    <row r="882050" spans="6:6">
      <c r="F882050" s="94"/>
    </row>
    <row r="882051" spans="6:6">
      <c r="F882051" s="94"/>
    </row>
    <row r="882052" spans="6:6">
      <c r="F882052" s="94"/>
    </row>
    <row r="882053" spans="6:6">
      <c r="F882053" s="94"/>
    </row>
    <row r="882054" spans="6:6">
      <c r="F882054" s="94"/>
    </row>
    <row r="882055" spans="6:6">
      <c r="F882055" s="94"/>
    </row>
    <row r="882056" spans="6:6">
      <c r="F882056" s="94"/>
    </row>
    <row r="882057" spans="6:6">
      <c r="F882057" s="94"/>
    </row>
    <row r="882058" spans="6:6">
      <c r="F882058" s="94"/>
    </row>
    <row r="882059" spans="6:6">
      <c r="F882059" s="94"/>
    </row>
    <row r="882060" spans="6:6">
      <c r="F882060" s="94"/>
    </row>
    <row r="882061" spans="6:6">
      <c r="F882061" s="94"/>
    </row>
    <row r="882062" spans="6:6">
      <c r="F882062" s="94"/>
    </row>
    <row r="882063" spans="6:6">
      <c r="F882063" s="94"/>
    </row>
    <row r="882064" spans="6:6">
      <c r="F882064" s="94"/>
    </row>
    <row r="882065" spans="6:6">
      <c r="F882065" s="94"/>
    </row>
    <row r="882066" spans="6:6">
      <c r="F882066" s="94"/>
    </row>
    <row r="882067" spans="6:6">
      <c r="F882067" s="94"/>
    </row>
    <row r="882068" spans="6:6">
      <c r="F882068" s="94"/>
    </row>
    <row r="882069" spans="6:6">
      <c r="F882069" s="94"/>
    </row>
    <row r="882070" spans="6:6">
      <c r="F882070" s="94"/>
    </row>
    <row r="882071" spans="6:6">
      <c r="F882071" s="94"/>
    </row>
    <row r="882072" spans="6:6">
      <c r="F882072" s="94"/>
    </row>
    <row r="882073" spans="6:6">
      <c r="F882073" s="94"/>
    </row>
    <row r="882074" spans="6:6">
      <c r="F882074" s="94"/>
    </row>
    <row r="882075" spans="6:6">
      <c r="F882075" s="94"/>
    </row>
    <row r="882076" spans="6:6">
      <c r="F882076" s="94"/>
    </row>
    <row r="882077" spans="6:6">
      <c r="F882077" s="94"/>
    </row>
    <row r="882078" spans="6:6">
      <c r="F882078" s="94"/>
    </row>
    <row r="882079" spans="6:6">
      <c r="F882079" s="94"/>
    </row>
    <row r="882080" spans="6:6">
      <c r="F882080" s="94"/>
    </row>
    <row r="882081" spans="6:6">
      <c r="F882081" s="94"/>
    </row>
    <row r="882082" spans="6:6">
      <c r="F882082" s="94"/>
    </row>
    <row r="882083" spans="6:6">
      <c r="F882083" s="94"/>
    </row>
    <row r="882084" spans="6:6">
      <c r="F882084" s="94"/>
    </row>
    <row r="882085" spans="6:6">
      <c r="F882085" s="94"/>
    </row>
    <row r="882086" spans="6:6">
      <c r="F882086" s="94"/>
    </row>
    <row r="882087" spans="6:6">
      <c r="F882087" s="94"/>
    </row>
    <row r="882088" spans="6:6">
      <c r="F882088" s="94"/>
    </row>
    <row r="882089" spans="6:6">
      <c r="F882089" s="94"/>
    </row>
    <row r="882090" spans="6:6">
      <c r="F882090" s="94"/>
    </row>
    <row r="882091" spans="6:6">
      <c r="F882091" s="94"/>
    </row>
    <row r="882092" spans="6:6">
      <c r="F882092" s="94"/>
    </row>
    <row r="882093" spans="6:6">
      <c r="F882093" s="94"/>
    </row>
    <row r="882094" spans="6:6">
      <c r="F882094" s="94"/>
    </row>
    <row r="882095" spans="6:6">
      <c r="F882095" s="94"/>
    </row>
    <row r="882096" spans="6:6">
      <c r="F882096" s="94"/>
    </row>
    <row r="882097" spans="6:6">
      <c r="F882097" s="94"/>
    </row>
    <row r="882098" spans="6:6">
      <c r="F882098" s="94"/>
    </row>
    <row r="882099" spans="6:6">
      <c r="F882099" s="94"/>
    </row>
    <row r="882100" spans="6:6">
      <c r="F882100" s="94"/>
    </row>
    <row r="882101" spans="6:6">
      <c r="F882101" s="94"/>
    </row>
    <row r="882102" spans="6:6">
      <c r="F882102" s="94"/>
    </row>
    <row r="882103" spans="6:6">
      <c r="F882103" s="94"/>
    </row>
    <row r="882104" spans="6:6">
      <c r="F882104" s="94"/>
    </row>
    <row r="882105" spans="6:6">
      <c r="F882105" s="94"/>
    </row>
    <row r="882106" spans="6:6">
      <c r="F882106" s="94"/>
    </row>
    <row r="882107" spans="6:6">
      <c r="F882107" s="94"/>
    </row>
    <row r="882108" spans="6:6">
      <c r="F882108" s="94"/>
    </row>
    <row r="882109" spans="6:6">
      <c r="F882109" s="94"/>
    </row>
    <row r="882110" spans="6:6">
      <c r="F882110" s="94"/>
    </row>
    <row r="882111" spans="6:6">
      <c r="F882111" s="94"/>
    </row>
    <row r="882112" spans="6:6">
      <c r="F882112" s="94"/>
    </row>
    <row r="882113" spans="6:6">
      <c r="F882113" s="94"/>
    </row>
    <row r="882114" spans="6:6">
      <c r="F882114" s="94"/>
    </row>
    <row r="882115" spans="6:6">
      <c r="F882115" s="94"/>
    </row>
    <row r="882116" spans="6:6">
      <c r="F882116" s="94"/>
    </row>
    <row r="882117" spans="6:6">
      <c r="F882117" s="94"/>
    </row>
    <row r="882118" spans="6:6">
      <c r="F882118" s="94"/>
    </row>
    <row r="882119" spans="6:6">
      <c r="F882119" s="94"/>
    </row>
    <row r="882120" spans="6:6">
      <c r="F882120" s="94"/>
    </row>
    <row r="882121" spans="6:6">
      <c r="F882121" s="94"/>
    </row>
    <row r="882122" spans="6:6">
      <c r="F882122" s="94"/>
    </row>
    <row r="882123" spans="6:6">
      <c r="F882123" s="94"/>
    </row>
    <row r="882124" spans="6:6">
      <c r="F882124" s="94"/>
    </row>
    <row r="882125" spans="6:6">
      <c r="F882125" s="94"/>
    </row>
    <row r="882126" spans="6:6">
      <c r="F882126" s="94"/>
    </row>
    <row r="882127" spans="6:6">
      <c r="F882127" s="94"/>
    </row>
    <row r="882128" spans="6:6">
      <c r="F882128" s="94"/>
    </row>
    <row r="882129" spans="6:6">
      <c r="F882129" s="94"/>
    </row>
    <row r="882130" spans="6:6">
      <c r="F882130" s="94"/>
    </row>
    <row r="882131" spans="6:6">
      <c r="F882131" s="94"/>
    </row>
    <row r="882132" spans="6:6">
      <c r="F882132" s="94"/>
    </row>
    <row r="882133" spans="6:6">
      <c r="F882133" s="94"/>
    </row>
    <row r="882134" spans="6:6">
      <c r="F882134" s="94"/>
    </row>
    <row r="882135" spans="6:6">
      <c r="F882135" s="94"/>
    </row>
    <row r="882136" spans="6:6">
      <c r="F882136" s="94"/>
    </row>
    <row r="882137" spans="6:6">
      <c r="F882137" s="94"/>
    </row>
    <row r="882138" spans="6:6">
      <c r="F882138" s="94"/>
    </row>
    <row r="882139" spans="6:6">
      <c r="F882139" s="94"/>
    </row>
    <row r="882140" spans="6:6">
      <c r="F882140" s="94"/>
    </row>
    <row r="882141" spans="6:6">
      <c r="F882141" s="94"/>
    </row>
    <row r="882142" spans="6:6">
      <c r="F882142" s="94"/>
    </row>
    <row r="882143" spans="6:6">
      <c r="F882143" s="94"/>
    </row>
    <row r="882144" spans="6:6">
      <c r="F882144" s="94"/>
    </row>
    <row r="882145" spans="6:6">
      <c r="F882145" s="94"/>
    </row>
    <row r="882146" spans="6:6">
      <c r="F882146" s="94"/>
    </row>
    <row r="882147" spans="6:6">
      <c r="F882147" s="94"/>
    </row>
    <row r="882148" spans="6:6">
      <c r="F882148" s="94"/>
    </row>
    <row r="882149" spans="6:6">
      <c r="F882149" s="94"/>
    </row>
    <row r="882150" spans="6:6">
      <c r="F882150" s="94"/>
    </row>
    <row r="882151" spans="6:6">
      <c r="F882151" s="94"/>
    </row>
    <row r="882152" spans="6:6">
      <c r="F882152" s="94"/>
    </row>
    <row r="882153" spans="6:6">
      <c r="F882153" s="94"/>
    </row>
    <row r="882154" spans="6:6">
      <c r="F882154" s="94"/>
    </row>
    <row r="882155" spans="6:6">
      <c r="F882155" s="94"/>
    </row>
    <row r="882156" spans="6:6">
      <c r="F882156" s="94"/>
    </row>
    <row r="882157" spans="6:6">
      <c r="F882157" s="94"/>
    </row>
    <row r="882158" spans="6:6">
      <c r="F882158" s="94"/>
    </row>
    <row r="882159" spans="6:6">
      <c r="F882159" s="94"/>
    </row>
    <row r="882160" spans="6:6">
      <c r="F882160" s="94"/>
    </row>
    <row r="882161" spans="6:6">
      <c r="F882161" s="94"/>
    </row>
    <row r="882162" spans="6:6">
      <c r="F882162" s="94"/>
    </row>
    <row r="882163" spans="6:6">
      <c r="F882163" s="94"/>
    </row>
    <row r="882164" spans="6:6">
      <c r="F882164" s="94"/>
    </row>
    <row r="882165" spans="6:6">
      <c r="F882165" s="94"/>
    </row>
    <row r="882166" spans="6:6">
      <c r="F882166" s="94"/>
    </row>
    <row r="882167" spans="6:6">
      <c r="F882167" s="94"/>
    </row>
    <row r="882168" spans="6:6">
      <c r="F882168" s="94"/>
    </row>
    <row r="882169" spans="6:6">
      <c r="F882169" s="94"/>
    </row>
    <row r="882170" spans="6:6">
      <c r="F882170" s="94"/>
    </row>
    <row r="882171" spans="6:6">
      <c r="F882171" s="94"/>
    </row>
    <row r="882172" spans="6:6">
      <c r="F882172" s="94"/>
    </row>
    <row r="882173" spans="6:6">
      <c r="F882173" s="94"/>
    </row>
    <row r="882174" spans="6:6">
      <c r="F882174" s="94"/>
    </row>
    <row r="882175" spans="6:6">
      <c r="F882175" s="94"/>
    </row>
    <row r="882176" spans="6:6">
      <c r="F882176" s="94"/>
    </row>
    <row r="882177" spans="6:6">
      <c r="F882177" s="94"/>
    </row>
    <row r="882178" spans="6:6">
      <c r="F882178" s="94"/>
    </row>
    <row r="882179" spans="6:6">
      <c r="F882179" s="94"/>
    </row>
    <row r="882180" spans="6:6">
      <c r="F882180" s="94"/>
    </row>
    <row r="882181" spans="6:6">
      <c r="F882181" s="94"/>
    </row>
    <row r="882182" spans="6:6">
      <c r="F882182" s="94"/>
    </row>
    <row r="882183" spans="6:6">
      <c r="F882183" s="94"/>
    </row>
    <row r="882184" spans="6:6">
      <c r="F882184" s="94"/>
    </row>
    <row r="882185" spans="6:6">
      <c r="F882185" s="94"/>
    </row>
    <row r="882186" spans="6:6">
      <c r="F882186" s="94"/>
    </row>
    <row r="882187" spans="6:6">
      <c r="F882187" s="94"/>
    </row>
    <row r="882188" spans="6:6">
      <c r="F882188" s="94"/>
    </row>
    <row r="882189" spans="6:6">
      <c r="F882189" s="94"/>
    </row>
    <row r="882190" spans="6:6">
      <c r="F882190" s="94"/>
    </row>
    <row r="882191" spans="6:6">
      <c r="F882191" s="94"/>
    </row>
    <row r="882192" spans="6:6">
      <c r="F882192" s="94"/>
    </row>
    <row r="882193" spans="6:6">
      <c r="F882193" s="94"/>
    </row>
    <row r="882194" spans="6:6">
      <c r="F882194" s="94"/>
    </row>
    <row r="882195" spans="6:6">
      <c r="F882195" s="94"/>
    </row>
    <row r="882196" spans="6:6">
      <c r="F882196" s="94"/>
    </row>
    <row r="882197" spans="6:6">
      <c r="F882197" s="94"/>
    </row>
    <row r="882198" spans="6:6">
      <c r="F882198" s="94"/>
    </row>
    <row r="882199" spans="6:6">
      <c r="F882199" s="94"/>
    </row>
    <row r="882200" spans="6:6">
      <c r="F882200" s="94"/>
    </row>
    <row r="882201" spans="6:6">
      <c r="F882201" s="94"/>
    </row>
    <row r="882202" spans="6:6">
      <c r="F882202" s="94"/>
    </row>
    <row r="882203" spans="6:6">
      <c r="F882203" s="94"/>
    </row>
    <row r="882204" spans="6:6">
      <c r="F882204" s="94"/>
    </row>
    <row r="882205" spans="6:6">
      <c r="F882205" s="94"/>
    </row>
    <row r="882206" spans="6:6">
      <c r="F882206" s="94"/>
    </row>
    <row r="882207" spans="6:6">
      <c r="F882207" s="94"/>
    </row>
    <row r="882208" spans="6:6">
      <c r="F882208" s="94"/>
    </row>
    <row r="882209" spans="6:6">
      <c r="F882209" s="94"/>
    </row>
    <row r="882210" spans="6:6">
      <c r="F882210" s="94"/>
    </row>
    <row r="882211" spans="6:6">
      <c r="F882211" s="94"/>
    </row>
    <row r="882212" spans="6:6">
      <c r="F882212" s="94"/>
    </row>
    <row r="882213" spans="6:6">
      <c r="F882213" s="94"/>
    </row>
    <row r="882214" spans="6:6">
      <c r="F882214" s="94"/>
    </row>
    <row r="882215" spans="6:6">
      <c r="F882215" s="94"/>
    </row>
    <row r="882216" spans="6:6">
      <c r="F882216" s="94"/>
    </row>
    <row r="882217" spans="6:6">
      <c r="F882217" s="94"/>
    </row>
    <row r="882218" spans="6:6">
      <c r="F882218" s="94"/>
    </row>
    <row r="882219" spans="6:6">
      <c r="F882219" s="94"/>
    </row>
    <row r="882220" spans="6:6">
      <c r="F882220" s="94"/>
    </row>
    <row r="882221" spans="6:6">
      <c r="F882221" s="94"/>
    </row>
    <row r="882222" spans="6:6">
      <c r="F882222" s="94"/>
    </row>
    <row r="882223" spans="6:6">
      <c r="F882223" s="94"/>
    </row>
    <row r="882224" spans="6:6">
      <c r="F882224" s="94"/>
    </row>
    <row r="882225" spans="6:6">
      <c r="F882225" s="94"/>
    </row>
    <row r="882226" spans="6:6">
      <c r="F882226" s="94"/>
    </row>
    <row r="882227" spans="6:6">
      <c r="F882227" s="94"/>
    </row>
    <row r="882228" spans="6:6">
      <c r="F882228" s="94"/>
    </row>
    <row r="882229" spans="6:6">
      <c r="F882229" s="94"/>
    </row>
    <row r="882230" spans="6:6">
      <c r="F882230" s="94"/>
    </row>
    <row r="882231" spans="6:6">
      <c r="F882231" s="94"/>
    </row>
    <row r="882232" spans="6:6">
      <c r="F882232" s="94"/>
    </row>
    <row r="882233" spans="6:6">
      <c r="F882233" s="94"/>
    </row>
    <row r="882234" spans="6:6">
      <c r="F882234" s="94"/>
    </row>
    <row r="882235" spans="6:6">
      <c r="F882235" s="94"/>
    </row>
    <row r="882236" spans="6:6">
      <c r="F882236" s="94"/>
    </row>
    <row r="882237" spans="6:6">
      <c r="F882237" s="94"/>
    </row>
    <row r="882238" spans="6:6">
      <c r="F882238" s="94"/>
    </row>
    <row r="882239" spans="6:6">
      <c r="F882239" s="94"/>
    </row>
    <row r="882240" spans="6:6">
      <c r="F882240" s="94"/>
    </row>
    <row r="882241" spans="6:6">
      <c r="F882241" s="94"/>
    </row>
    <row r="882242" spans="6:6">
      <c r="F882242" s="94"/>
    </row>
    <row r="882243" spans="6:6">
      <c r="F882243" s="94"/>
    </row>
    <row r="882244" spans="6:6">
      <c r="F882244" s="94"/>
    </row>
    <row r="882245" spans="6:6">
      <c r="F882245" s="94"/>
    </row>
    <row r="882246" spans="6:6">
      <c r="F882246" s="94"/>
    </row>
    <row r="882247" spans="6:6">
      <c r="F882247" s="94"/>
    </row>
    <row r="882248" spans="6:6">
      <c r="F882248" s="94"/>
    </row>
    <row r="882249" spans="6:6">
      <c r="F882249" s="94"/>
    </row>
    <row r="882250" spans="6:6">
      <c r="F882250" s="94"/>
    </row>
    <row r="882251" spans="6:6">
      <c r="F882251" s="94"/>
    </row>
    <row r="882252" spans="6:6">
      <c r="F882252" s="94"/>
    </row>
    <row r="882253" spans="6:6">
      <c r="F882253" s="94"/>
    </row>
    <row r="882254" spans="6:6">
      <c r="F882254" s="94"/>
    </row>
    <row r="882255" spans="6:6">
      <c r="F882255" s="94"/>
    </row>
    <row r="882256" spans="6:6">
      <c r="F882256" s="94"/>
    </row>
    <row r="882257" spans="6:6">
      <c r="F882257" s="94"/>
    </row>
    <row r="882258" spans="6:6">
      <c r="F882258" s="94"/>
    </row>
    <row r="882259" spans="6:6">
      <c r="F882259" s="94"/>
    </row>
    <row r="882260" spans="6:6">
      <c r="F882260" s="94"/>
    </row>
    <row r="882261" spans="6:6">
      <c r="F882261" s="94"/>
    </row>
    <row r="882262" spans="6:6">
      <c r="F882262" s="94"/>
    </row>
    <row r="882263" spans="6:6">
      <c r="F882263" s="94"/>
    </row>
    <row r="882264" spans="6:6">
      <c r="F882264" s="94"/>
    </row>
    <row r="882265" spans="6:6">
      <c r="F882265" s="94"/>
    </row>
    <row r="882266" spans="6:6">
      <c r="F882266" s="94"/>
    </row>
    <row r="882267" spans="6:6">
      <c r="F882267" s="94"/>
    </row>
    <row r="882268" spans="6:6">
      <c r="F882268" s="94"/>
    </row>
    <row r="882269" spans="6:6">
      <c r="F882269" s="94"/>
    </row>
    <row r="882270" spans="6:6">
      <c r="F882270" s="94"/>
    </row>
    <row r="882271" spans="6:6">
      <c r="F882271" s="94"/>
    </row>
    <row r="882272" spans="6:6">
      <c r="F882272" s="94"/>
    </row>
    <row r="882273" spans="6:6">
      <c r="F882273" s="94"/>
    </row>
    <row r="882274" spans="6:6">
      <c r="F882274" s="94"/>
    </row>
    <row r="882275" spans="6:6">
      <c r="F882275" s="94"/>
    </row>
    <row r="882276" spans="6:6">
      <c r="F882276" s="94"/>
    </row>
    <row r="882277" spans="6:6">
      <c r="F882277" s="94"/>
    </row>
    <row r="882278" spans="6:6">
      <c r="F882278" s="94"/>
    </row>
    <row r="882279" spans="6:6">
      <c r="F882279" s="94"/>
    </row>
    <row r="882280" spans="6:6">
      <c r="F882280" s="94"/>
    </row>
    <row r="882281" spans="6:6">
      <c r="F882281" s="94"/>
    </row>
    <row r="882282" spans="6:6">
      <c r="F882282" s="94"/>
    </row>
    <row r="882283" spans="6:6">
      <c r="F882283" s="94"/>
    </row>
    <row r="882284" spans="6:6">
      <c r="F882284" s="94"/>
    </row>
    <row r="882285" spans="6:6">
      <c r="F882285" s="94"/>
    </row>
    <row r="882286" spans="6:6">
      <c r="F882286" s="94"/>
    </row>
    <row r="882287" spans="6:6">
      <c r="F882287" s="94"/>
    </row>
    <row r="882288" spans="6:6">
      <c r="F882288" s="94"/>
    </row>
    <row r="882289" spans="6:6">
      <c r="F882289" s="94"/>
    </row>
    <row r="882290" spans="6:6">
      <c r="F882290" s="94"/>
    </row>
    <row r="882291" spans="6:6">
      <c r="F882291" s="94"/>
    </row>
    <row r="882292" spans="6:6">
      <c r="F882292" s="94"/>
    </row>
    <row r="882293" spans="6:6">
      <c r="F882293" s="94"/>
    </row>
    <row r="882294" spans="6:6">
      <c r="F882294" s="94"/>
    </row>
    <row r="882295" spans="6:6">
      <c r="F882295" s="94"/>
    </row>
    <row r="882296" spans="6:6">
      <c r="F882296" s="94"/>
    </row>
    <row r="882297" spans="6:6">
      <c r="F882297" s="94"/>
    </row>
    <row r="882298" spans="6:6">
      <c r="F882298" s="94"/>
    </row>
    <row r="882299" spans="6:6">
      <c r="F882299" s="94"/>
    </row>
    <row r="882300" spans="6:6">
      <c r="F882300" s="94"/>
    </row>
    <row r="882301" spans="6:6">
      <c r="F882301" s="94"/>
    </row>
    <row r="882302" spans="6:6">
      <c r="F882302" s="94"/>
    </row>
    <row r="882303" spans="6:6">
      <c r="F882303" s="94"/>
    </row>
    <row r="882304" spans="6:6">
      <c r="F882304" s="94"/>
    </row>
    <row r="882305" spans="6:6">
      <c r="F882305" s="94"/>
    </row>
    <row r="882306" spans="6:6">
      <c r="F882306" s="94"/>
    </row>
    <row r="882307" spans="6:6">
      <c r="F882307" s="94"/>
    </row>
    <row r="882308" spans="6:6">
      <c r="F882308" s="94"/>
    </row>
    <row r="882309" spans="6:6">
      <c r="F882309" s="94"/>
    </row>
    <row r="882310" spans="6:6">
      <c r="F882310" s="94"/>
    </row>
    <row r="882311" spans="6:6">
      <c r="F882311" s="94"/>
    </row>
    <row r="882312" spans="6:6">
      <c r="F882312" s="94"/>
    </row>
    <row r="882313" spans="6:6">
      <c r="F882313" s="94"/>
    </row>
    <row r="882314" spans="6:6">
      <c r="F882314" s="94"/>
    </row>
    <row r="882315" spans="6:6">
      <c r="F882315" s="94"/>
    </row>
    <row r="882316" spans="6:6">
      <c r="F882316" s="94"/>
    </row>
    <row r="882317" spans="6:6">
      <c r="F882317" s="94"/>
    </row>
    <row r="882318" spans="6:6">
      <c r="F882318" s="94"/>
    </row>
    <row r="882319" spans="6:6">
      <c r="F882319" s="94"/>
    </row>
    <row r="882320" spans="6:6">
      <c r="F882320" s="94"/>
    </row>
    <row r="882321" spans="6:6">
      <c r="F882321" s="94"/>
    </row>
    <row r="882322" spans="6:6">
      <c r="F882322" s="94"/>
    </row>
    <row r="882323" spans="6:6">
      <c r="F882323" s="94"/>
    </row>
    <row r="882324" spans="6:6">
      <c r="F882324" s="94"/>
    </row>
    <row r="882325" spans="6:6">
      <c r="F882325" s="94"/>
    </row>
    <row r="882326" spans="6:6">
      <c r="F882326" s="94"/>
    </row>
    <row r="882327" spans="6:6">
      <c r="F882327" s="94"/>
    </row>
    <row r="882328" spans="6:6">
      <c r="F882328" s="94"/>
    </row>
    <row r="882329" spans="6:6">
      <c r="F882329" s="94"/>
    </row>
    <row r="882330" spans="6:6">
      <c r="F882330" s="94"/>
    </row>
    <row r="882331" spans="6:6">
      <c r="F882331" s="94"/>
    </row>
    <row r="882332" spans="6:6">
      <c r="F882332" s="94"/>
    </row>
    <row r="882333" spans="6:6">
      <c r="F882333" s="94"/>
    </row>
    <row r="882334" spans="6:6">
      <c r="F882334" s="94"/>
    </row>
    <row r="882335" spans="6:6">
      <c r="F882335" s="94"/>
    </row>
    <row r="882336" spans="6:6">
      <c r="F882336" s="94"/>
    </row>
    <row r="882337" spans="6:6">
      <c r="F882337" s="94"/>
    </row>
    <row r="882338" spans="6:6">
      <c r="F882338" s="94"/>
    </row>
    <row r="882339" spans="6:6">
      <c r="F882339" s="94"/>
    </row>
    <row r="882340" spans="6:6">
      <c r="F882340" s="94"/>
    </row>
    <row r="882341" spans="6:6">
      <c r="F882341" s="94"/>
    </row>
    <row r="882342" spans="6:6">
      <c r="F882342" s="94"/>
    </row>
    <row r="882343" spans="6:6">
      <c r="F882343" s="94"/>
    </row>
    <row r="882344" spans="6:6">
      <c r="F882344" s="94"/>
    </row>
    <row r="882345" spans="6:6">
      <c r="F882345" s="94"/>
    </row>
    <row r="882346" spans="6:6">
      <c r="F882346" s="94"/>
    </row>
    <row r="882347" spans="6:6">
      <c r="F882347" s="94"/>
    </row>
    <row r="882348" spans="6:6">
      <c r="F882348" s="94"/>
    </row>
    <row r="882349" spans="6:6">
      <c r="F882349" s="94"/>
    </row>
    <row r="882350" spans="6:6">
      <c r="F882350" s="94"/>
    </row>
    <row r="882351" spans="6:6">
      <c r="F882351" s="94"/>
    </row>
    <row r="882352" spans="6:6">
      <c r="F882352" s="94"/>
    </row>
    <row r="882353" spans="6:6">
      <c r="F882353" s="94"/>
    </row>
    <row r="882354" spans="6:6">
      <c r="F882354" s="94"/>
    </row>
    <row r="882355" spans="6:6">
      <c r="F882355" s="94"/>
    </row>
    <row r="882356" spans="6:6">
      <c r="F882356" s="94"/>
    </row>
    <row r="882357" spans="6:6">
      <c r="F882357" s="94"/>
    </row>
    <row r="882358" spans="6:6">
      <c r="F882358" s="94"/>
    </row>
    <row r="882359" spans="6:6">
      <c r="F882359" s="94"/>
    </row>
    <row r="882360" spans="6:6">
      <c r="F882360" s="94"/>
    </row>
    <row r="882361" spans="6:6">
      <c r="F882361" s="94"/>
    </row>
    <row r="882362" spans="6:6">
      <c r="F882362" s="94"/>
    </row>
    <row r="882363" spans="6:6">
      <c r="F882363" s="94"/>
    </row>
    <row r="882364" spans="6:6">
      <c r="F882364" s="94"/>
    </row>
    <row r="882365" spans="6:6">
      <c r="F882365" s="94"/>
    </row>
    <row r="882366" spans="6:6">
      <c r="F882366" s="94"/>
    </row>
    <row r="882367" spans="6:6">
      <c r="F882367" s="94"/>
    </row>
    <row r="882368" spans="6:6">
      <c r="F882368" s="94"/>
    </row>
    <row r="882369" spans="6:6">
      <c r="F882369" s="94"/>
    </row>
    <row r="882370" spans="6:6">
      <c r="F882370" s="94"/>
    </row>
    <row r="882371" spans="6:6">
      <c r="F882371" s="94"/>
    </row>
    <row r="882372" spans="6:6">
      <c r="F882372" s="94"/>
    </row>
    <row r="882373" spans="6:6">
      <c r="F882373" s="94"/>
    </row>
    <row r="882374" spans="6:6">
      <c r="F882374" s="94"/>
    </row>
    <row r="882375" spans="6:6">
      <c r="F882375" s="94"/>
    </row>
    <row r="882376" spans="6:6">
      <c r="F882376" s="94"/>
    </row>
    <row r="882377" spans="6:6">
      <c r="F882377" s="94"/>
    </row>
    <row r="882378" spans="6:6">
      <c r="F882378" s="94"/>
    </row>
    <row r="882379" spans="6:6">
      <c r="F882379" s="94"/>
    </row>
    <row r="882380" spans="6:6">
      <c r="F882380" s="94"/>
    </row>
    <row r="882381" spans="6:6">
      <c r="F882381" s="94"/>
    </row>
    <row r="882382" spans="6:6">
      <c r="F882382" s="94"/>
    </row>
    <row r="882383" spans="6:6">
      <c r="F882383" s="94"/>
    </row>
    <row r="882384" spans="6:6">
      <c r="F882384" s="94"/>
    </row>
    <row r="882385" spans="6:6">
      <c r="F882385" s="94"/>
    </row>
    <row r="882386" spans="6:6">
      <c r="F882386" s="94"/>
    </row>
    <row r="882387" spans="6:6">
      <c r="F882387" s="94"/>
    </row>
    <row r="882388" spans="6:6">
      <c r="F882388" s="94"/>
    </row>
    <row r="882389" spans="6:6">
      <c r="F882389" s="94"/>
    </row>
    <row r="882390" spans="6:6">
      <c r="F882390" s="94"/>
    </row>
    <row r="882391" spans="6:6">
      <c r="F882391" s="94"/>
    </row>
    <row r="882392" spans="6:6">
      <c r="F882392" s="94"/>
    </row>
    <row r="882393" spans="6:6">
      <c r="F882393" s="94"/>
    </row>
    <row r="882394" spans="6:6">
      <c r="F882394" s="94"/>
    </row>
    <row r="882395" spans="6:6">
      <c r="F882395" s="94"/>
    </row>
    <row r="882396" spans="6:6">
      <c r="F882396" s="94"/>
    </row>
    <row r="882397" spans="6:6">
      <c r="F882397" s="94"/>
    </row>
    <row r="882398" spans="6:6">
      <c r="F882398" s="94"/>
    </row>
    <row r="882399" spans="6:6">
      <c r="F882399" s="94"/>
    </row>
    <row r="882400" spans="6:6">
      <c r="F882400" s="94"/>
    </row>
    <row r="882401" spans="6:6">
      <c r="F882401" s="94"/>
    </row>
    <row r="882402" spans="6:6">
      <c r="F882402" s="94"/>
    </row>
    <row r="882403" spans="6:6">
      <c r="F882403" s="94"/>
    </row>
    <row r="882404" spans="6:6">
      <c r="F882404" s="94"/>
    </row>
    <row r="882405" spans="6:6">
      <c r="F882405" s="94"/>
    </row>
    <row r="882406" spans="6:6">
      <c r="F882406" s="94"/>
    </row>
    <row r="882407" spans="6:6">
      <c r="F882407" s="94"/>
    </row>
    <row r="882408" spans="6:6">
      <c r="F882408" s="94"/>
    </row>
    <row r="882409" spans="6:6">
      <c r="F882409" s="94"/>
    </row>
    <row r="882410" spans="6:6">
      <c r="F882410" s="94"/>
    </row>
    <row r="882411" spans="6:6">
      <c r="F882411" s="94"/>
    </row>
    <row r="882412" spans="6:6">
      <c r="F882412" s="94"/>
    </row>
    <row r="882413" spans="6:6">
      <c r="F882413" s="94"/>
    </row>
    <row r="882414" spans="6:6">
      <c r="F882414" s="94"/>
    </row>
    <row r="882415" spans="6:6">
      <c r="F882415" s="94"/>
    </row>
    <row r="882416" spans="6:6">
      <c r="F882416" s="94"/>
    </row>
    <row r="882417" spans="6:6">
      <c r="F882417" s="94"/>
    </row>
    <row r="882418" spans="6:6">
      <c r="F882418" s="94"/>
    </row>
    <row r="882419" spans="6:6">
      <c r="F882419" s="94"/>
    </row>
    <row r="882420" spans="6:6">
      <c r="F882420" s="94"/>
    </row>
    <row r="882421" spans="6:6">
      <c r="F882421" s="94"/>
    </row>
    <row r="882422" spans="6:6">
      <c r="F882422" s="94"/>
    </row>
    <row r="882423" spans="6:6">
      <c r="F882423" s="94"/>
    </row>
    <row r="882424" spans="6:6">
      <c r="F882424" s="94"/>
    </row>
    <row r="882425" spans="6:6">
      <c r="F882425" s="94"/>
    </row>
    <row r="882426" spans="6:6">
      <c r="F882426" s="94"/>
    </row>
    <row r="882427" spans="6:6">
      <c r="F882427" s="94"/>
    </row>
    <row r="882428" spans="6:6">
      <c r="F882428" s="94"/>
    </row>
    <row r="882429" spans="6:6">
      <c r="F882429" s="94"/>
    </row>
    <row r="882430" spans="6:6">
      <c r="F882430" s="94"/>
    </row>
    <row r="882431" spans="6:6">
      <c r="F882431" s="94"/>
    </row>
    <row r="882432" spans="6:6">
      <c r="F882432" s="94"/>
    </row>
    <row r="882433" spans="6:6">
      <c r="F882433" s="94"/>
    </row>
    <row r="882434" spans="6:6">
      <c r="F882434" s="94"/>
    </row>
    <row r="882435" spans="6:6">
      <c r="F882435" s="94"/>
    </row>
    <row r="882436" spans="6:6">
      <c r="F882436" s="94"/>
    </row>
    <row r="882437" spans="6:6">
      <c r="F882437" s="94"/>
    </row>
    <row r="882438" spans="6:6">
      <c r="F882438" s="94"/>
    </row>
    <row r="882439" spans="6:6">
      <c r="F882439" s="94"/>
    </row>
    <row r="882440" spans="6:6">
      <c r="F882440" s="94"/>
    </row>
    <row r="882441" spans="6:6">
      <c r="F882441" s="94"/>
    </row>
    <row r="882442" spans="6:6">
      <c r="F882442" s="94"/>
    </row>
    <row r="882443" spans="6:6">
      <c r="F882443" s="94"/>
    </row>
    <row r="882444" spans="6:6">
      <c r="F882444" s="94"/>
    </row>
    <row r="882445" spans="6:6">
      <c r="F882445" s="94"/>
    </row>
    <row r="882446" spans="6:6">
      <c r="F882446" s="94"/>
    </row>
    <row r="882447" spans="6:6">
      <c r="F882447" s="94"/>
    </row>
    <row r="882448" spans="6:6">
      <c r="F882448" s="94"/>
    </row>
    <row r="882449" spans="6:6">
      <c r="F882449" s="94"/>
    </row>
    <row r="882450" spans="6:6">
      <c r="F882450" s="94"/>
    </row>
    <row r="882451" spans="6:6">
      <c r="F882451" s="94"/>
    </row>
    <row r="882452" spans="6:6">
      <c r="F882452" s="94"/>
    </row>
    <row r="882453" spans="6:6">
      <c r="F882453" s="94"/>
    </row>
    <row r="882454" spans="6:6">
      <c r="F882454" s="94"/>
    </row>
    <row r="882455" spans="6:6">
      <c r="F882455" s="94"/>
    </row>
    <row r="882456" spans="6:6">
      <c r="F882456" s="94"/>
    </row>
    <row r="882457" spans="6:6">
      <c r="F882457" s="94"/>
    </row>
    <row r="882458" spans="6:6">
      <c r="F882458" s="94"/>
    </row>
    <row r="882459" spans="6:6">
      <c r="F882459" s="94"/>
    </row>
    <row r="882460" spans="6:6">
      <c r="F882460" s="94"/>
    </row>
    <row r="882461" spans="6:6">
      <c r="F882461" s="94"/>
    </row>
    <row r="882462" spans="6:6">
      <c r="F882462" s="94"/>
    </row>
    <row r="882463" spans="6:6">
      <c r="F882463" s="94"/>
    </row>
    <row r="882464" spans="6:6">
      <c r="F882464" s="94"/>
    </row>
    <row r="882465" spans="6:6">
      <c r="F882465" s="94"/>
    </row>
    <row r="882466" spans="6:6">
      <c r="F882466" s="94"/>
    </row>
    <row r="882467" spans="6:6">
      <c r="F882467" s="94"/>
    </row>
    <row r="882468" spans="6:6">
      <c r="F882468" s="94"/>
    </row>
    <row r="882469" spans="6:6">
      <c r="F882469" s="94"/>
    </row>
    <row r="882470" spans="6:6">
      <c r="F882470" s="94"/>
    </row>
    <row r="882471" spans="6:6">
      <c r="F882471" s="94"/>
    </row>
    <row r="882472" spans="6:6">
      <c r="F882472" s="94"/>
    </row>
    <row r="882473" spans="6:6">
      <c r="F882473" s="94"/>
    </row>
    <row r="882474" spans="6:6">
      <c r="F882474" s="94"/>
    </row>
    <row r="882475" spans="6:6">
      <c r="F882475" s="94"/>
    </row>
    <row r="882476" spans="6:6">
      <c r="F882476" s="94"/>
    </row>
    <row r="882477" spans="6:6">
      <c r="F882477" s="94"/>
    </row>
    <row r="882478" spans="6:6">
      <c r="F882478" s="94"/>
    </row>
    <row r="882479" spans="6:6">
      <c r="F882479" s="94"/>
    </row>
    <row r="882480" spans="6:6">
      <c r="F882480" s="94"/>
    </row>
    <row r="882481" spans="6:6">
      <c r="F882481" s="94"/>
    </row>
    <row r="882482" spans="6:6">
      <c r="F882482" s="94"/>
    </row>
    <row r="882483" spans="6:6">
      <c r="F882483" s="94"/>
    </row>
    <row r="882484" spans="6:6">
      <c r="F882484" s="94"/>
    </row>
    <row r="882485" spans="6:6">
      <c r="F882485" s="94"/>
    </row>
    <row r="882486" spans="6:6">
      <c r="F882486" s="94"/>
    </row>
    <row r="882487" spans="6:6">
      <c r="F882487" s="94"/>
    </row>
    <row r="882488" spans="6:6">
      <c r="F882488" s="94"/>
    </row>
    <row r="882489" spans="6:6">
      <c r="F882489" s="94"/>
    </row>
    <row r="882490" spans="6:6">
      <c r="F882490" s="94"/>
    </row>
    <row r="882491" spans="6:6">
      <c r="F882491" s="94"/>
    </row>
    <row r="882492" spans="6:6">
      <c r="F882492" s="94"/>
    </row>
    <row r="882493" spans="6:6">
      <c r="F882493" s="94"/>
    </row>
    <row r="882494" spans="6:6">
      <c r="F882494" s="94"/>
    </row>
    <row r="882495" spans="6:6">
      <c r="F882495" s="94"/>
    </row>
    <row r="882496" spans="6:6">
      <c r="F882496" s="94"/>
    </row>
    <row r="882497" spans="6:6">
      <c r="F882497" s="94"/>
    </row>
    <row r="882498" spans="6:6">
      <c r="F882498" s="94"/>
    </row>
    <row r="882499" spans="6:6">
      <c r="F882499" s="94"/>
    </row>
    <row r="882500" spans="6:6">
      <c r="F882500" s="94"/>
    </row>
    <row r="882501" spans="6:6">
      <c r="F882501" s="94"/>
    </row>
    <row r="882502" spans="6:6">
      <c r="F882502" s="94"/>
    </row>
    <row r="882503" spans="6:6">
      <c r="F882503" s="94"/>
    </row>
    <row r="882504" spans="6:6">
      <c r="F882504" s="94"/>
    </row>
    <row r="882505" spans="6:6">
      <c r="F882505" s="94"/>
    </row>
    <row r="882506" spans="6:6">
      <c r="F882506" s="94"/>
    </row>
    <row r="882507" spans="6:6">
      <c r="F882507" s="94"/>
    </row>
    <row r="882508" spans="6:6">
      <c r="F882508" s="94"/>
    </row>
    <row r="882509" spans="6:6">
      <c r="F882509" s="94"/>
    </row>
    <row r="882510" spans="6:6">
      <c r="F882510" s="94"/>
    </row>
    <row r="882511" spans="6:6">
      <c r="F882511" s="94"/>
    </row>
    <row r="882512" spans="6:6">
      <c r="F882512" s="94"/>
    </row>
    <row r="882513" spans="6:6">
      <c r="F882513" s="94"/>
    </row>
    <row r="882514" spans="6:6">
      <c r="F882514" s="94"/>
    </row>
    <row r="882515" spans="6:6">
      <c r="F882515" s="94"/>
    </row>
    <row r="882516" spans="6:6">
      <c r="F882516" s="94"/>
    </row>
    <row r="882517" spans="6:6">
      <c r="F882517" s="94"/>
    </row>
    <row r="882518" spans="6:6">
      <c r="F882518" s="94"/>
    </row>
    <row r="882519" spans="6:6">
      <c r="F882519" s="94"/>
    </row>
    <row r="882520" spans="6:6">
      <c r="F882520" s="94"/>
    </row>
    <row r="882521" spans="6:6">
      <c r="F882521" s="94"/>
    </row>
    <row r="882522" spans="6:6">
      <c r="F882522" s="94"/>
    </row>
    <row r="882523" spans="6:6">
      <c r="F882523" s="94"/>
    </row>
    <row r="882524" spans="6:6">
      <c r="F882524" s="94"/>
    </row>
    <row r="882525" spans="6:6">
      <c r="F882525" s="94"/>
    </row>
    <row r="882526" spans="6:6">
      <c r="F882526" s="94"/>
    </row>
    <row r="882527" spans="6:6">
      <c r="F882527" s="94"/>
    </row>
    <row r="882528" spans="6:6">
      <c r="F882528" s="94"/>
    </row>
    <row r="882529" spans="6:6">
      <c r="F882529" s="94"/>
    </row>
    <row r="882530" spans="6:6">
      <c r="F882530" s="94"/>
    </row>
    <row r="882531" spans="6:6">
      <c r="F882531" s="94"/>
    </row>
    <row r="882532" spans="6:6">
      <c r="F882532" s="94"/>
    </row>
    <row r="882533" spans="6:6">
      <c r="F882533" s="94"/>
    </row>
    <row r="882534" spans="6:6">
      <c r="F882534" s="94"/>
    </row>
    <row r="882535" spans="6:6">
      <c r="F882535" s="94"/>
    </row>
    <row r="882536" spans="6:6">
      <c r="F882536" s="94"/>
    </row>
    <row r="882537" spans="6:6">
      <c r="F882537" s="94"/>
    </row>
    <row r="882538" spans="6:6">
      <c r="F882538" s="94"/>
    </row>
    <row r="882539" spans="6:6">
      <c r="F882539" s="94"/>
    </row>
    <row r="882540" spans="6:6">
      <c r="F882540" s="94"/>
    </row>
    <row r="882541" spans="6:6">
      <c r="F882541" s="94"/>
    </row>
    <row r="882542" spans="6:6">
      <c r="F882542" s="94"/>
    </row>
    <row r="882543" spans="6:6">
      <c r="F882543" s="94"/>
    </row>
    <row r="882544" spans="6:6">
      <c r="F882544" s="94"/>
    </row>
    <row r="882545" spans="6:6">
      <c r="F882545" s="94"/>
    </row>
    <row r="882546" spans="6:6">
      <c r="F882546" s="94"/>
    </row>
    <row r="882547" spans="6:6">
      <c r="F882547" s="94"/>
    </row>
    <row r="882548" spans="6:6">
      <c r="F882548" s="94"/>
    </row>
    <row r="882549" spans="6:6">
      <c r="F882549" s="94"/>
    </row>
    <row r="882550" spans="6:6">
      <c r="F882550" s="94"/>
    </row>
    <row r="882551" spans="6:6">
      <c r="F882551" s="94"/>
    </row>
    <row r="882552" spans="6:6">
      <c r="F882552" s="94"/>
    </row>
    <row r="882553" spans="6:6">
      <c r="F882553" s="94"/>
    </row>
    <row r="882554" spans="6:6">
      <c r="F882554" s="94"/>
    </row>
    <row r="882555" spans="6:6">
      <c r="F882555" s="94"/>
    </row>
    <row r="882556" spans="6:6">
      <c r="F882556" s="94"/>
    </row>
    <row r="882557" spans="6:6">
      <c r="F882557" s="94"/>
    </row>
    <row r="882558" spans="6:6">
      <c r="F882558" s="94"/>
    </row>
    <row r="882559" spans="6:6">
      <c r="F882559" s="94"/>
    </row>
    <row r="882560" spans="6:6">
      <c r="F882560" s="94"/>
    </row>
    <row r="882561" spans="6:6">
      <c r="F882561" s="94"/>
    </row>
    <row r="882562" spans="6:6">
      <c r="F882562" s="94"/>
    </row>
    <row r="882563" spans="6:6">
      <c r="F882563" s="94"/>
    </row>
    <row r="882564" spans="6:6">
      <c r="F882564" s="94"/>
    </row>
    <row r="882565" spans="6:6">
      <c r="F882565" s="94"/>
    </row>
    <row r="882566" spans="6:6">
      <c r="F882566" s="94"/>
    </row>
    <row r="882567" spans="6:6">
      <c r="F882567" s="94"/>
    </row>
    <row r="882568" spans="6:6">
      <c r="F882568" s="94"/>
    </row>
    <row r="882569" spans="6:6">
      <c r="F882569" s="94"/>
    </row>
    <row r="882570" spans="6:6">
      <c r="F882570" s="94"/>
    </row>
    <row r="882571" spans="6:6">
      <c r="F882571" s="94"/>
    </row>
    <row r="882572" spans="6:6">
      <c r="F882572" s="94"/>
    </row>
    <row r="882573" spans="6:6">
      <c r="F882573" s="94"/>
    </row>
    <row r="882574" spans="6:6">
      <c r="F882574" s="94"/>
    </row>
    <row r="882575" spans="6:6">
      <c r="F882575" s="94"/>
    </row>
    <row r="882576" spans="6:6">
      <c r="F882576" s="94"/>
    </row>
    <row r="882577" spans="6:6">
      <c r="F882577" s="94"/>
    </row>
    <row r="882578" spans="6:6">
      <c r="F882578" s="94"/>
    </row>
    <row r="882579" spans="6:6">
      <c r="F882579" s="94"/>
    </row>
    <row r="882580" spans="6:6">
      <c r="F882580" s="94"/>
    </row>
    <row r="882581" spans="6:6">
      <c r="F882581" s="94"/>
    </row>
    <row r="882582" spans="6:6">
      <c r="F882582" s="94"/>
    </row>
    <row r="882583" spans="6:6">
      <c r="F882583" s="94"/>
    </row>
    <row r="882584" spans="6:6">
      <c r="F882584" s="94"/>
    </row>
    <row r="882585" spans="6:6">
      <c r="F882585" s="94"/>
    </row>
    <row r="882586" spans="6:6">
      <c r="F882586" s="94"/>
    </row>
    <row r="882587" spans="6:6">
      <c r="F882587" s="94"/>
    </row>
    <row r="882588" spans="6:6">
      <c r="F882588" s="94"/>
    </row>
    <row r="882589" spans="6:6">
      <c r="F882589" s="94"/>
    </row>
    <row r="882590" spans="6:6">
      <c r="F882590" s="94"/>
    </row>
    <row r="882591" spans="6:6">
      <c r="F882591" s="94"/>
    </row>
    <row r="882592" spans="6:6">
      <c r="F882592" s="94"/>
    </row>
    <row r="882593" spans="6:6">
      <c r="F882593" s="94"/>
    </row>
    <row r="882594" spans="6:6">
      <c r="F882594" s="94"/>
    </row>
    <row r="882595" spans="6:6">
      <c r="F882595" s="94"/>
    </row>
    <row r="882596" spans="6:6">
      <c r="F882596" s="94"/>
    </row>
    <row r="882597" spans="6:6">
      <c r="F882597" s="94"/>
    </row>
    <row r="882598" spans="6:6">
      <c r="F882598" s="94"/>
    </row>
    <row r="882599" spans="6:6">
      <c r="F882599" s="94"/>
    </row>
    <row r="882600" spans="6:6">
      <c r="F882600" s="94"/>
    </row>
    <row r="882601" spans="6:6">
      <c r="F882601" s="94"/>
    </row>
    <row r="882602" spans="6:6">
      <c r="F882602" s="94"/>
    </row>
    <row r="882603" spans="6:6">
      <c r="F882603" s="94"/>
    </row>
    <row r="882604" spans="6:6">
      <c r="F882604" s="94"/>
    </row>
    <row r="882605" spans="6:6">
      <c r="F882605" s="94"/>
    </row>
    <row r="882606" spans="6:6">
      <c r="F882606" s="94"/>
    </row>
    <row r="882607" spans="6:6">
      <c r="F882607" s="94"/>
    </row>
    <row r="882608" spans="6:6">
      <c r="F882608" s="94"/>
    </row>
    <row r="882609" spans="6:6">
      <c r="F882609" s="94"/>
    </row>
    <row r="882610" spans="6:6">
      <c r="F882610" s="94"/>
    </row>
    <row r="882611" spans="6:6">
      <c r="F882611" s="94"/>
    </row>
    <row r="882612" spans="6:6">
      <c r="F882612" s="94"/>
    </row>
    <row r="882613" spans="6:6">
      <c r="F882613" s="94"/>
    </row>
    <row r="882614" spans="6:6">
      <c r="F882614" s="94"/>
    </row>
    <row r="882615" spans="6:6">
      <c r="F882615" s="94"/>
    </row>
    <row r="882616" spans="6:6">
      <c r="F882616" s="94"/>
    </row>
    <row r="882617" spans="6:6">
      <c r="F882617" s="94"/>
    </row>
    <row r="882618" spans="6:6">
      <c r="F882618" s="94"/>
    </row>
    <row r="882619" spans="6:6">
      <c r="F882619" s="94"/>
    </row>
    <row r="882620" spans="6:6">
      <c r="F882620" s="94"/>
    </row>
    <row r="882621" spans="6:6">
      <c r="F882621" s="94"/>
    </row>
    <row r="882622" spans="6:6">
      <c r="F882622" s="94"/>
    </row>
    <row r="882623" spans="6:6">
      <c r="F882623" s="94"/>
    </row>
    <row r="882624" spans="6:6">
      <c r="F882624" s="94"/>
    </row>
    <row r="882625" spans="6:6">
      <c r="F882625" s="94"/>
    </row>
    <row r="882626" spans="6:6">
      <c r="F882626" s="94"/>
    </row>
    <row r="882627" spans="6:6">
      <c r="F882627" s="94"/>
    </row>
    <row r="882628" spans="6:6">
      <c r="F882628" s="94"/>
    </row>
    <row r="882629" spans="6:6">
      <c r="F882629" s="94"/>
    </row>
    <row r="882630" spans="6:6">
      <c r="F882630" s="94"/>
    </row>
    <row r="882631" spans="6:6">
      <c r="F882631" s="94"/>
    </row>
    <row r="882632" spans="6:6">
      <c r="F882632" s="94"/>
    </row>
    <row r="882633" spans="6:6">
      <c r="F882633" s="94"/>
    </row>
    <row r="882634" spans="6:6">
      <c r="F882634" s="94"/>
    </row>
    <row r="882635" spans="6:6">
      <c r="F882635" s="94"/>
    </row>
    <row r="882636" spans="6:6">
      <c r="F882636" s="94"/>
    </row>
    <row r="882637" spans="6:6">
      <c r="F882637" s="94"/>
    </row>
    <row r="882638" spans="6:6">
      <c r="F882638" s="94"/>
    </row>
    <row r="882639" spans="6:6">
      <c r="F882639" s="94"/>
    </row>
    <row r="882640" spans="6:6">
      <c r="F882640" s="94"/>
    </row>
    <row r="882641" spans="6:6">
      <c r="F882641" s="94"/>
    </row>
    <row r="882642" spans="6:6">
      <c r="F882642" s="94"/>
    </row>
    <row r="882643" spans="6:6">
      <c r="F882643" s="94"/>
    </row>
    <row r="882644" spans="6:6">
      <c r="F882644" s="94"/>
    </row>
    <row r="882645" spans="6:6">
      <c r="F882645" s="94"/>
    </row>
    <row r="882646" spans="6:6">
      <c r="F882646" s="94"/>
    </row>
    <row r="882647" spans="6:6">
      <c r="F882647" s="94"/>
    </row>
    <row r="882648" spans="6:6">
      <c r="F882648" s="94"/>
    </row>
    <row r="882649" spans="6:6">
      <c r="F882649" s="94"/>
    </row>
    <row r="882650" spans="6:6">
      <c r="F882650" s="94"/>
    </row>
    <row r="882651" spans="6:6">
      <c r="F882651" s="94"/>
    </row>
    <row r="882652" spans="6:6">
      <c r="F882652" s="94"/>
    </row>
    <row r="882653" spans="6:6">
      <c r="F882653" s="94"/>
    </row>
    <row r="882654" spans="6:6">
      <c r="F882654" s="94"/>
    </row>
    <row r="882655" spans="6:6">
      <c r="F882655" s="94"/>
    </row>
    <row r="882656" spans="6:6">
      <c r="F882656" s="94"/>
    </row>
    <row r="882657" spans="6:6">
      <c r="F882657" s="94"/>
    </row>
    <row r="882658" spans="6:6">
      <c r="F882658" s="94"/>
    </row>
    <row r="882659" spans="6:6">
      <c r="F882659" s="94"/>
    </row>
    <row r="882660" spans="6:6">
      <c r="F882660" s="94"/>
    </row>
    <row r="882661" spans="6:6">
      <c r="F882661" s="94"/>
    </row>
    <row r="882662" spans="6:6">
      <c r="F882662" s="94"/>
    </row>
    <row r="882663" spans="6:6">
      <c r="F882663" s="94"/>
    </row>
    <row r="882664" spans="6:6">
      <c r="F882664" s="94"/>
    </row>
    <row r="882665" spans="6:6">
      <c r="F882665" s="94"/>
    </row>
    <row r="882666" spans="6:6">
      <c r="F882666" s="94"/>
    </row>
    <row r="882667" spans="6:6">
      <c r="F882667" s="94"/>
    </row>
    <row r="882668" spans="6:6">
      <c r="F882668" s="94"/>
    </row>
    <row r="882669" spans="6:6">
      <c r="F882669" s="94"/>
    </row>
    <row r="882670" spans="6:6">
      <c r="F882670" s="94"/>
    </row>
    <row r="882671" spans="6:6">
      <c r="F882671" s="94"/>
    </row>
    <row r="882672" spans="6:6">
      <c r="F882672" s="94"/>
    </row>
    <row r="882673" spans="6:6">
      <c r="F882673" s="94"/>
    </row>
    <row r="882674" spans="6:6">
      <c r="F882674" s="94"/>
    </row>
    <row r="882675" spans="6:6">
      <c r="F882675" s="94"/>
    </row>
    <row r="882676" spans="6:6">
      <c r="F882676" s="94"/>
    </row>
    <row r="882677" spans="6:6">
      <c r="F882677" s="94"/>
    </row>
    <row r="882678" spans="6:6">
      <c r="F882678" s="94"/>
    </row>
    <row r="882679" spans="6:6">
      <c r="F882679" s="94"/>
    </row>
    <row r="882680" spans="6:6">
      <c r="F882680" s="94"/>
    </row>
    <row r="882681" spans="6:6">
      <c r="F882681" s="94"/>
    </row>
    <row r="882682" spans="6:6">
      <c r="F882682" s="94"/>
    </row>
    <row r="882683" spans="6:6">
      <c r="F882683" s="94"/>
    </row>
    <row r="882684" spans="6:6">
      <c r="F882684" s="94"/>
    </row>
    <row r="882685" spans="6:6">
      <c r="F882685" s="94"/>
    </row>
    <row r="882686" spans="6:6">
      <c r="F882686" s="94"/>
    </row>
    <row r="882687" spans="6:6">
      <c r="F882687" s="94"/>
    </row>
    <row r="882688" spans="6:6">
      <c r="F882688" s="94"/>
    </row>
    <row r="882689" spans="6:6">
      <c r="F882689" s="94"/>
    </row>
    <row r="882690" spans="6:6">
      <c r="F882690" s="94"/>
    </row>
    <row r="882691" spans="6:6">
      <c r="F882691" s="94"/>
    </row>
    <row r="882692" spans="6:6">
      <c r="F882692" s="94"/>
    </row>
    <row r="882693" spans="6:6">
      <c r="F882693" s="94"/>
    </row>
    <row r="882694" spans="6:6">
      <c r="F882694" s="94"/>
    </row>
    <row r="882695" spans="6:6">
      <c r="F882695" s="94"/>
    </row>
    <row r="882696" spans="6:6">
      <c r="F882696" s="94"/>
    </row>
    <row r="882697" spans="6:6">
      <c r="F882697" s="94"/>
    </row>
    <row r="882698" spans="6:6">
      <c r="F882698" s="94"/>
    </row>
    <row r="882699" spans="6:6">
      <c r="F882699" s="94"/>
    </row>
    <row r="882700" spans="6:6">
      <c r="F882700" s="94"/>
    </row>
    <row r="882701" spans="6:6">
      <c r="F882701" s="94"/>
    </row>
    <row r="882702" spans="6:6">
      <c r="F882702" s="94"/>
    </row>
    <row r="882703" spans="6:6">
      <c r="F882703" s="94"/>
    </row>
    <row r="882704" spans="6:6">
      <c r="F882704" s="94"/>
    </row>
    <row r="882705" spans="6:6">
      <c r="F882705" s="94"/>
    </row>
    <row r="882706" spans="6:6">
      <c r="F882706" s="94"/>
    </row>
    <row r="882707" spans="6:6">
      <c r="F882707" s="94"/>
    </row>
    <row r="882708" spans="6:6">
      <c r="F882708" s="94"/>
    </row>
    <row r="882709" spans="6:6">
      <c r="F882709" s="94"/>
    </row>
    <row r="882710" spans="6:6">
      <c r="F882710" s="94"/>
    </row>
    <row r="882711" spans="6:6">
      <c r="F882711" s="94"/>
    </row>
    <row r="882712" spans="6:6">
      <c r="F882712" s="94"/>
    </row>
    <row r="882713" spans="6:6">
      <c r="F882713" s="94"/>
    </row>
    <row r="882714" spans="6:6">
      <c r="F882714" s="94"/>
    </row>
    <row r="882715" spans="6:6">
      <c r="F882715" s="94"/>
    </row>
    <row r="882716" spans="6:6">
      <c r="F882716" s="94"/>
    </row>
    <row r="882717" spans="6:6">
      <c r="F882717" s="94"/>
    </row>
    <row r="882718" spans="6:6">
      <c r="F882718" s="94"/>
    </row>
    <row r="882719" spans="6:6">
      <c r="F882719" s="94"/>
    </row>
    <row r="882720" spans="6:6">
      <c r="F882720" s="94"/>
    </row>
    <row r="882721" spans="6:6">
      <c r="F882721" s="94"/>
    </row>
    <row r="882722" spans="6:6">
      <c r="F882722" s="94"/>
    </row>
    <row r="882723" spans="6:6">
      <c r="F882723" s="94"/>
    </row>
    <row r="882724" spans="6:6">
      <c r="F882724" s="94"/>
    </row>
    <row r="882725" spans="6:6">
      <c r="F882725" s="94"/>
    </row>
    <row r="882726" spans="6:6">
      <c r="F882726" s="94"/>
    </row>
    <row r="882727" spans="6:6">
      <c r="F882727" s="94"/>
    </row>
    <row r="882728" spans="6:6">
      <c r="F882728" s="94"/>
    </row>
    <row r="882729" spans="6:6">
      <c r="F882729" s="94"/>
    </row>
    <row r="882730" spans="6:6">
      <c r="F882730" s="94"/>
    </row>
    <row r="882731" spans="6:6">
      <c r="F882731" s="94"/>
    </row>
    <row r="882732" spans="6:6">
      <c r="F882732" s="94"/>
    </row>
    <row r="882733" spans="6:6">
      <c r="F882733" s="94"/>
    </row>
    <row r="882734" spans="6:6">
      <c r="F882734" s="94"/>
    </row>
    <row r="882735" spans="6:6">
      <c r="F882735" s="94"/>
    </row>
    <row r="882736" spans="6:6">
      <c r="F882736" s="94"/>
    </row>
    <row r="882737" spans="6:6">
      <c r="F882737" s="94"/>
    </row>
    <row r="882738" spans="6:6">
      <c r="F882738" s="94"/>
    </row>
    <row r="882739" spans="6:6">
      <c r="F882739" s="94"/>
    </row>
    <row r="882740" spans="6:6">
      <c r="F882740" s="94"/>
    </row>
    <row r="882741" spans="6:6">
      <c r="F882741" s="94"/>
    </row>
    <row r="882742" spans="6:6">
      <c r="F882742" s="94"/>
    </row>
    <row r="882743" spans="6:6">
      <c r="F882743" s="94"/>
    </row>
    <row r="882744" spans="6:6">
      <c r="F882744" s="94"/>
    </row>
    <row r="882745" spans="6:6">
      <c r="F882745" s="94"/>
    </row>
    <row r="882746" spans="6:6">
      <c r="F882746" s="94"/>
    </row>
    <row r="882747" spans="6:6">
      <c r="F882747" s="94"/>
    </row>
    <row r="882748" spans="6:6">
      <c r="F882748" s="94"/>
    </row>
    <row r="882749" spans="6:6">
      <c r="F882749" s="94"/>
    </row>
    <row r="882750" spans="6:6">
      <c r="F882750" s="94"/>
    </row>
    <row r="882751" spans="6:6">
      <c r="F882751" s="94"/>
    </row>
    <row r="882752" spans="6:6">
      <c r="F882752" s="94"/>
    </row>
    <row r="882753" spans="6:6">
      <c r="F882753" s="94"/>
    </row>
    <row r="882754" spans="6:6">
      <c r="F882754" s="94"/>
    </row>
    <row r="882755" spans="6:6">
      <c r="F882755" s="94"/>
    </row>
    <row r="882756" spans="6:6">
      <c r="F882756" s="94"/>
    </row>
    <row r="882757" spans="6:6">
      <c r="F882757" s="94"/>
    </row>
    <row r="882758" spans="6:6">
      <c r="F882758" s="94"/>
    </row>
    <row r="882759" spans="6:6">
      <c r="F882759" s="94"/>
    </row>
    <row r="882760" spans="6:6">
      <c r="F882760" s="94"/>
    </row>
    <row r="882761" spans="6:6">
      <c r="F882761" s="94"/>
    </row>
    <row r="882762" spans="6:6">
      <c r="F882762" s="94"/>
    </row>
    <row r="882763" spans="6:6">
      <c r="F882763" s="94"/>
    </row>
    <row r="882764" spans="6:6">
      <c r="F882764" s="94"/>
    </row>
    <row r="882765" spans="6:6">
      <c r="F882765" s="94"/>
    </row>
    <row r="882766" spans="6:6">
      <c r="F882766" s="94"/>
    </row>
    <row r="882767" spans="6:6">
      <c r="F882767" s="94"/>
    </row>
    <row r="882768" spans="6:6">
      <c r="F882768" s="94"/>
    </row>
    <row r="882769" spans="6:6">
      <c r="F882769" s="94"/>
    </row>
    <row r="882770" spans="6:6">
      <c r="F882770" s="94"/>
    </row>
    <row r="882771" spans="6:6">
      <c r="F882771" s="94"/>
    </row>
    <row r="882772" spans="6:6">
      <c r="F882772" s="94"/>
    </row>
    <row r="882773" spans="6:6">
      <c r="F882773" s="94"/>
    </row>
    <row r="882774" spans="6:6">
      <c r="F882774" s="94"/>
    </row>
    <row r="882775" spans="6:6">
      <c r="F882775" s="94"/>
    </row>
    <row r="882776" spans="6:6">
      <c r="F882776" s="94"/>
    </row>
    <row r="882777" spans="6:6">
      <c r="F882777" s="94"/>
    </row>
    <row r="882778" spans="6:6">
      <c r="F882778" s="94"/>
    </row>
    <row r="882779" spans="6:6">
      <c r="F882779" s="94"/>
    </row>
    <row r="882780" spans="6:6">
      <c r="F882780" s="94"/>
    </row>
    <row r="882781" spans="6:6">
      <c r="F882781" s="94"/>
    </row>
    <row r="882782" spans="6:6">
      <c r="F882782" s="94"/>
    </row>
    <row r="882783" spans="6:6">
      <c r="F882783" s="94"/>
    </row>
    <row r="882784" spans="6:6">
      <c r="F882784" s="94"/>
    </row>
    <row r="882785" spans="6:6">
      <c r="F882785" s="94"/>
    </row>
    <row r="882786" spans="6:6">
      <c r="F882786" s="94"/>
    </row>
    <row r="882787" spans="6:6">
      <c r="F882787" s="94"/>
    </row>
    <row r="882788" spans="6:6">
      <c r="F882788" s="94"/>
    </row>
    <row r="882789" spans="6:6">
      <c r="F882789" s="94"/>
    </row>
    <row r="882790" spans="6:6">
      <c r="F882790" s="94"/>
    </row>
    <row r="882791" spans="6:6">
      <c r="F882791" s="94"/>
    </row>
    <row r="882792" spans="6:6">
      <c r="F882792" s="94"/>
    </row>
    <row r="882793" spans="6:6">
      <c r="F882793" s="94"/>
    </row>
    <row r="882794" spans="6:6">
      <c r="F882794" s="94"/>
    </row>
    <row r="882795" spans="6:6">
      <c r="F882795" s="94"/>
    </row>
    <row r="882796" spans="6:6">
      <c r="F882796" s="94"/>
    </row>
    <row r="882797" spans="6:6">
      <c r="F882797" s="94"/>
    </row>
    <row r="882798" spans="6:6">
      <c r="F882798" s="94"/>
    </row>
    <row r="882799" spans="6:6">
      <c r="F882799" s="94"/>
    </row>
    <row r="882800" spans="6:6">
      <c r="F882800" s="94"/>
    </row>
    <row r="882801" spans="6:6">
      <c r="F882801" s="94"/>
    </row>
    <row r="882802" spans="6:6">
      <c r="F882802" s="94"/>
    </row>
    <row r="882803" spans="6:6">
      <c r="F882803" s="94"/>
    </row>
    <row r="882804" spans="6:6">
      <c r="F882804" s="94"/>
    </row>
    <row r="882805" spans="6:6">
      <c r="F882805" s="94"/>
    </row>
    <row r="882806" spans="6:6">
      <c r="F882806" s="94"/>
    </row>
    <row r="882807" spans="6:6">
      <c r="F882807" s="94"/>
    </row>
    <row r="882808" spans="6:6">
      <c r="F882808" s="94"/>
    </row>
    <row r="882809" spans="6:6">
      <c r="F882809" s="94"/>
    </row>
    <row r="882810" spans="6:6">
      <c r="F882810" s="94"/>
    </row>
    <row r="882811" spans="6:6">
      <c r="F882811" s="94"/>
    </row>
    <row r="882812" spans="6:6">
      <c r="F882812" s="94"/>
    </row>
    <row r="882813" spans="6:6">
      <c r="F882813" s="94"/>
    </row>
    <row r="882814" spans="6:6">
      <c r="F882814" s="94"/>
    </row>
    <row r="882815" spans="6:6">
      <c r="F882815" s="94"/>
    </row>
    <row r="882816" spans="6:6">
      <c r="F882816" s="94"/>
    </row>
    <row r="882817" spans="6:6">
      <c r="F882817" s="94"/>
    </row>
    <row r="882818" spans="6:6">
      <c r="F882818" s="94"/>
    </row>
    <row r="882819" spans="6:6">
      <c r="F882819" s="94"/>
    </row>
    <row r="882820" spans="6:6">
      <c r="F882820" s="94"/>
    </row>
    <row r="882821" spans="6:6">
      <c r="F882821" s="94"/>
    </row>
    <row r="882822" spans="6:6">
      <c r="F882822" s="94"/>
    </row>
    <row r="882823" spans="6:6">
      <c r="F882823" s="94"/>
    </row>
    <row r="882824" spans="6:6">
      <c r="F882824" s="94"/>
    </row>
    <row r="882825" spans="6:6">
      <c r="F882825" s="94"/>
    </row>
    <row r="882826" spans="6:6">
      <c r="F882826" s="94"/>
    </row>
    <row r="882827" spans="6:6">
      <c r="F882827" s="94"/>
    </row>
    <row r="882828" spans="6:6">
      <c r="F882828" s="94"/>
    </row>
    <row r="882829" spans="6:6">
      <c r="F882829" s="94"/>
    </row>
    <row r="882830" spans="6:6">
      <c r="F882830" s="94"/>
    </row>
    <row r="882831" spans="6:6">
      <c r="F882831" s="94"/>
    </row>
    <row r="882832" spans="6:6">
      <c r="F882832" s="94"/>
    </row>
    <row r="882833" spans="6:6">
      <c r="F882833" s="94"/>
    </row>
    <row r="882834" spans="6:6">
      <c r="F882834" s="94"/>
    </row>
    <row r="882835" spans="6:6">
      <c r="F882835" s="94"/>
    </row>
    <row r="882836" spans="6:6">
      <c r="F882836" s="94"/>
    </row>
    <row r="882837" spans="6:6">
      <c r="F882837" s="94"/>
    </row>
    <row r="882838" spans="6:6">
      <c r="F882838" s="94"/>
    </row>
    <row r="882839" spans="6:6">
      <c r="F882839" s="94"/>
    </row>
    <row r="882840" spans="6:6">
      <c r="F882840" s="94"/>
    </row>
    <row r="882841" spans="6:6">
      <c r="F882841" s="94"/>
    </row>
    <row r="882842" spans="6:6">
      <c r="F882842" s="94"/>
    </row>
    <row r="882843" spans="6:6">
      <c r="F882843" s="94"/>
    </row>
    <row r="882844" spans="6:6">
      <c r="F882844" s="94"/>
    </row>
    <row r="882845" spans="6:6">
      <c r="F882845" s="94"/>
    </row>
    <row r="882846" spans="6:6">
      <c r="F882846" s="94"/>
    </row>
    <row r="882847" spans="6:6">
      <c r="F882847" s="94"/>
    </row>
    <row r="882848" spans="6:6">
      <c r="F882848" s="94"/>
    </row>
    <row r="882849" spans="6:6">
      <c r="F882849" s="94"/>
    </row>
    <row r="882850" spans="6:6">
      <c r="F882850" s="94"/>
    </row>
    <row r="882851" spans="6:6">
      <c r="F882851" s="94"/>
    </row>
    <row r="882852" spans="6:6">
      <c r="F882852" s="94"/>
    </row>
    <row r="882853" spans="6:6">
      <c r="F882853" s="94"/>
    </row>
    <row r="882854" spans="6:6">
      <c r="F882854" s="94"/>
    </row>
    <row r="882855" spans="6:6">
      <c r="F882855" s="94"/>
    </row>
    <row r="882856" spans="6:6">
      <c r="F882856" s="94"/>
    </row>
    <row r="882857" spans="6:6">
      <c r="F882857" s="94"/>
    </row>
    <row r="882858" spans="6:6">
      <c r="F882858" s="94"/>
    </row>
    <row r="882859" spans="6:6">
      <c r="F882859" s="94"/>
    </row>
    <row r="882860" spans="6:6">
      <c r="F882860" s="94"/>
    </row>
    <row r="882861" spans="6:6">
      <c r="F882861" s="94"/>
    </row>
    <row r="882862" spans="6:6">
      <c r="F882862" s="94"/>
    </row>
    <row r="882863" spans="6:6">
      <c r="F882863" s="94"/>
    </row>
    <row r="882864" spans="6:6">
      <c r="F882864" s="94"/>
    </row>
    <row r="882865" spans="6:6">
      <c r="F882865" s="94"/>
    </row>
    <row r="882866" spans="6:6">
      <c r="F882866" s="94"/>
    </row>
    <row r="882867" spans="6:6">
      <c r="F882867" s="94"/>
    </row>
    <row r="882868" spans="6:6">
      <c r="F882868" s="94"/>
    </row>
    <row r="882869" spans="6:6">
      <c r="F882869" s="94"/>
    </row>
    <row r="882870" spans="6:6">
      <c r="F882870" s="94"/>
    </row>
    <row r="882871" spans="6:6">
      <c r="F882871" s="94"/>
    </row>
    <row r="882872" spans="6:6">
      <c r="F882872" s="94"/>
    </row>
    <row r="882873" spans="6:6">
      <c r="F882873" s="94"/>
    </row>
    <row r="882874" spans="6:6">
      <c r="F882874" s="94"/>
    </row>
    <row r="882875" spans="6:6">
      <c r="F882875" s="94"/>
    </row>
    <row r="882876" spans="6:6">
      <c r="F882876" s="94"/>
    </row>
    <row r="882877" spans="6:6">
      <c r="F882877" s="94"/>
    </row>
    <row r="882878" spans="6:6">
      <c r="F882878" s="94"/>
    </row>
    <row r="882879" spans="6:6">
      <c r="F882879" s="94"/>
    </row>
    <row r="882880" spans="6:6">
      <c r="F882880" s="94"/>
    </row>
    <row r="882881" spans="6:6">
      <c r="F882881" s="94"/>
    </row>
    <row r="882882" spans="6:6">
      <c r="F882882" s="94"/>
    </row>
    <row r="882883" spans="6:6">
      <c r="F882883" s="94"/>
    </row>
    <row r="882884" spans="6:6">
      <c r="F882884" s="94"/>
    </row>
    <row r="882885" spans="6:6">
      <c r="F882885" s="94"/>
    </row>
    <row r="882886" spans="6:6">
      <c r="F882886" s="94"/>
    </row>
    <row r="882887" spans="6:6">
      <c r="F882887" s="94"/>
    </row>
    <row r="882888" spans="6:6">
      <c r="F882888" s="94"/>
    </row>
    <row r="882889" spans="6:6">
      <c r="F882889" s="94"/>
    </row>
    <row r="882890" spans="6:6">
      <c r="F882890" s="94"/>
    </row>
    <row r="882891" spans="6:6">
      <c r="F882891" s="94"/>
    </row>
    <row r="882892" spans="6:6">
      <c r="F882892" s="94"/>
    </row>
    <row r="882893" spans="6:6">
      <c r="F882893" s="94"/>
    </row>
    <row r="882894" spans="6:6">
      <c r="F882894" s="94"/>
    </row>
    <row r="882895" spans="6:6">
      <c r="F882895" s="94"/>
    </row>
    <row r="882896" spans="6:6">
      <c r="F882896" s="94"/>
    </row>
    <row r="882897" spans="6:6">
      <c r="F882897" s="94"/>
    </row>
    <row r="882898" spans="6:6">
      <c r="F882898" s="94"/>
    </row>
    <row r="882899" spans="6:6">
      <c r="F882899" s="94"/>
    </row>
    <row r="882900" spans="6:6">
      <c r="F882900" s="94"/>
    </row>
    <row r="882901" spans="6:6">
      <c r="F882901" s="94"/>
    </row>
    <row r="882902" spans="6:6">
      <c r="F882902" s="94"/>
    </row>
    <row r="882903" spans="6:6">
      <c r="F882903" s="94"/>
    </row>
    <row r="882904" spans="6:6">
      <c r="F882904" s="94"/>
    </row>
    <row r="882905" spans="6:6">
      <c r="F882905" s="94"/>
    </row>
    <row r="882906" spans="6:6">
      <c r="F882906" s="94"/>
    </row>
    <row r="882907" spans="6:6">
      <c r="F882907" s="94"/>
    </row>
    <row r="882908" spans="6:6">
      <c r="F882908" s="94"/>
    </row>
    <row r="882909" spans="6:6">
      <c r="F882909" s="94"/>
    </row>
    <row r="882910" spans="6:6">
      <c r="F882910" s="94"/>
    </row>
    <row r="882911" spans="6:6">
      <c r="F882911" s="94"/>
    </row>
    <row r="882912" spans="6:6">
      <c r="F882912" s="94"/>
    </row>
    <row r="882913" spans="6:6">
      <c r="F882913" s="94"/>
    </row>
    <row r="882914" spans="6:6">
      <c r="F882914" s="94"/>
    </row>
    <row r="882915" spans="6:6">
      <c r="F882915" s="94"/>
    </row>
    <row r="882916" spans="6:6">
      <c r="F882916" s="94"/>
    </row>
    <row r="882917" spans="6:6">
      <c r="F882917" s="94"/>
    </row>
    <row r="882918" spans="6:6">
      <c r="F882918" s="94"/>
    </row>
    <row r="882919" spans="6:6">
      <c r="F882919" s="94"/>
    </row>
    <row r="882920" spans="6:6">
      <c r="F882920" s="94"/>
    </row>
    <row r="882921" spans="6:6">
      <c r="F882921" s="94"/>
    </row>
    <row r="882922" spans="6:6">
      <c r="F882922" s="94"/>
    </row>
    <row r="882923" spans="6:6">
      <c r="F882923" s="94"/>
    </row>
    <row r="882924" spans="6:6">
      <c r="F882924" s="94"/>
    </row>
    <row r="882925" spans="6:6">
      <c r="F882925" s="94"/>
    </row>
    <row r="882926" spans="6:6">
      <c r="F882926" s="94"/>
    </row>
    <row r="882927" spans="6:6">
      <c r="F882927" s="94"/>
    </row>
    <row r="882928" spans="6:6">
      <c r="F882928" s="94"/>
    </row>
    <row r="882929" spans="6:6">
      <c r="F882929" s="94"/>
    </row>
    <row r="882930" spans="6:6">
      <c r="F882930" s="94"/>
    </row>
    <row r="882931" spans="6:6">
      <c r="F882931" s="94"/>
    </row>
    <row r="882932" spans="6:6">
      <c r="F882932" s="94"/>
    </row>
    <row r="882933" spans="6:6">
      <c r="F882933" s="94"/>
    </row>
    <row r="882934" spans="6:6">
      <c r="F882934" s="94"/>
    </row>
    <row r="882935" spans="6:6">
      <c r="F882935" s="94"/>
    </row>
    <row r="882936" spans="6:6">
      <c r="F882936" s="94"/>
    </row>
    <row r="882937" spans="6:6">
      <c r="F882937" s="94"/>
    </row>
    <row r="882938" spans="6:6">
      <c r="F882938" s="94"/>
    </row>
    <row r="882939" spans="6:6">
      <c r="F882939" s="94"/>
    </row>
    <row r="882940" spans="6:6">
      <c r="F882940" s="94"/>
    </row>
    <row r="882941" spans="6:6">
      <c r="F882941" s="94"/>
    </row>
    <row r="882942" spans="6:6">
      <c r="F882942" s="94"/>
    </row>
    <row r="882943" spans="6:6">
      <c r="F882943" s="94"/>
    </row>
    <row r="882944" spans="6:6">
      <c r="F882944" s="94"/>
    </row>
    <row r="882945" spans="6:6">
      <c r="F882945" s="94"/>
    </row>
    <row r="882946" spans="6:6">
      <c r="F882946" s="94"/>
    </row>
    <row r="882947" spans="6:6">
      <c r="F882947" s="94"/>
    </row>
    <row r="882948" spans="6:6">
      <c r="F882948" s="94"/>
    </row>
    <row r="882949" spans="6:6">
      <c r="F882949" s="94"/>
    </row>
    <row r="882950" spans="6:6">
      <c r="F882950" s="94"/>
    </row>
    <row r="882951" spans="6:6">
      <c r="F882951" s="94"/>
    </row>
    <row r="882952" spans="6:6">
      <c r="F882952" s="94"/>
    </row>
    <row r="882953" spans="6:6">
      <c r="F882953" s="94"/>
    </row>
    <row r="882954" spans="6:6">
      <c r="F882954" s="94"/>
    </row>
    <row r="882955" spans="6:6">
      <c r="F882955" s="94"/>
    </row>
    <row r="882956" spans="6:6">
      <c r="F882956" s="94"/>
    </row>
    <row r="882957" spans="6:6">
      <c r="F882957" s="94"/>
    </row>
    <row r="882958" spans="6:6">
      <c r="F882958" s="94"/>
    </row>
    <row r="882959" spans="6:6">
      <c r="F882959" s="94"/>
    </row>
    <row r="882960" spans="6:6">
      <c r="F882960" s="94"/>
    </row>
    <row r="882961" spans="6:6">
      <c r="F882961" s="94"/>
    </row>
    <row r="882962" spans="6:6">
      <c r="F882962" s="94"/>
    </row>
    <row r="882963" spans="6:6">
      <c r="F882963" s="94"/>
    </row>
    <row r="882964" spans="6:6">
      <c r="F882964" s="94"/>
    </row>
    <row r="882965" spans="6:6">
      <c r="F882965" s="94"/>
    </row>
    <row r="882966" spans="6:6">
      <c r="F882966" s="94"/>
    </row>
    <row r="882967" spans="6:6">
      <c r="F882967" s="94"/>
    </row>
    <row r="882968" spans="6:6">
      <c r="F882968" s="94"/>
    </row>
    <row r="882969" spans="6:6">
      <c r="F882969" s="94"/>
    </row>
    <row r="882970" spans="6:6">
      <c r="F882970" s="94"/>
    </row>
    <row r="882971" spans="6:6">
      <c r="F882971" s="94"/>
    </row>
    <row r="882972" spans="6:6">
      <c r="F882972" s="94"/>
    </row>
    <row r="882973" spans="6:6">
      <c r="F882973" s="94"/>
    </row>
    <row r="882974" spans="6:6">
      <c r="F882974" s="94"/>
    </row>
    <row r="882975" spans="6:6">
      <c r="F882975" s="94"/>
    </row>
    <row r="882976" spans="6:6">
      <c r="F882976" s="94"/>
    </row>
    <row r="882977" spans="6:6">
      <c r="F882977" s="94"/>
    </row>
    <row r="882978" spans="6:6">
      <c r="F882978" s="94"/>
    </row>
    <row r="882979" spans="6:6">
      <c r="F882979" s="94"/>
    </row>
    <row r="882980" spans="6:6">
      <c r="F882980" s="94"/>
    </row>
    <row r="882981" spans="6:6">
      <c r="F882981" s="94"/>
    </row>
    <row r="882982" spans="6:6">
      <c r="F882982" s="94"/>
    </row>
    <row r="882983" spans="6:6">
      <c r="F882983" s="94"/>
    </row>
    <row r="882984" spans="6:6">
      <c r="F882984" s="94"/>
    </row>
    <row r="882985" spans="6:6">
      <c r="F882985" s="94"/>
    </row>
    <row r="882986" spans="6:6">
      <c r="F882986" s="94"/>
    </row>
    <row r="882987" spans="6:6">
      <c r="F882987" s="94"/>
    </row>
    <row r="882988" spans="6:6">
      <c r="F882988" s="94"/>
    </row>
    <row r="882989" spans="6:6">
      <c r="F882989" s="94"/>
    </row>
    <row r="882990" spans="6:6">
      <c r="F882990" s="94"/>
    </row>
    <row r="882991" spans="6:6">
      <c r="F882991" s="94"/>
    </row>
    <row r="882992" spans="6:6">
      <c r="F882992" s="94"/>
    </row>
    <row r="882993" spans="6:6">
      <c r="F882993" s="94"/>
    </row>
    <row r="882994" spans="6:6">
      <c r="F882994" s="94"/>
    </row>
    <row r="882995" spans="6:6">
      <c r="F882995" s="94"/>
    </row>
    <row r="882996" spans="6:6">
      <c r="F882996" s="94"/>
    </row>
    <row r="882997" spans="6:6">
      <c r="F882997" s="94"/>
    </row>
    <row r="882998" spans="6:6">
      <c r="F882998" s="94"/>
    </row>
    <row r="882999" spans="6:6">
      <c r="F882999" s="94"/>
    </row>
    <row r="883000" spans="6:6">
      <c r="F883000" s="94"/>
    </row>
    <row r="883001" spans="6:6">
      <c r="F883001" s="94"/>
    </row>
    <row r="883002" spans="6:6">
      <c r="F883002" s="94"/>
    </row>
    <row r="883003" spans="6:6">
      <c r="F883003" s="94"/>
    </row>
    <row r="883004" spans="6:6">
      <c r="F883004" s="94"/>
    </row>
    <row r="883005" spans="6:6">
      <c r="F883005" s="94"/>
    </row>
    <row r="883006" spans="6:6">
      <c r="F883006" s="94"/>
    </row>
    <row r="883007" spans="6:6">
      <c r="F883007" s="94"/>
    </row>
    <row r="883008" spans="6:6">
      <c r="F883008" s="94"/>
    </row>
    <row r="883009" spans="6:6">
      <c r="F883009" s="94"/>
    </row>
    <row r="883010" spans="6:6">
      <c r="F883010" s="94"/>
    </row>
    <row r="883011" spans="6:6">
      <c r="F883011" s="94"/>
    </row>
    <row r="883012" spans="6:6">
      <c r="F883012" s="94"/>
    </row>
    <row r="883013" spans="6:6">
      <c r="F883013" s="94"/>
    </row>
    <row r="883014" spans="6:6">
      <c r="F883014" s="94"/>
    </row>
    <row r="883015" spans="6:6">
      <c r="F883015" s="94"/>
    </row>
    <row r="883016" spans="6:6">
      <c r="F883016" s="94"/>
    </row>
    <row r="883017" spans="6:6">
      <c r="F883017" s="94"/>
    </row>
    <row r="883018" spans="6:6">
      <c r="F883018" s="94"/>
    </row>
    <row r="883019" spans="6:6">
      <c r="F883019" s="94"/>
    </row>
    <row r="883020" spans="6:6">
      <c r="F883020" s="94"/>
    </row>
    <row r="883021" spans="6:6">
      <c r="F883021" s="94"/>
    </row>
    <row r="883022" spans="6:6">
      <c r="F883022" s="94"/>
    </row>
    <row r="883023" spans="6:6">
      <c r="F883023" s="94"/>
    </row>
    <row r="883024" spans="6:6">
      <c r="F883024" s="94"/>
    </row>
    <row r="883025" spans="6:6">
      <c r="F883025" s="94"/>
    </row>
    <row r="883026" spans="6:6">
      <c r="F883026" s="94"/>
    </row>
    <row r="883027" spans="6:6">
      <c r="F883027" s="94"/>
    </row>
    <row r="883028" spans="6:6">
      <c r="F883028" s="94"/>
    </row>
    <row r="883029" spans="6:6">
      <c r="F883029" s="94"/>
    </row>
    <row r="883030" spans="6:6">
      <c r="F883030" s="94"/>
    </row>
    <row r="883031" spans="6:6">
      <c r="F883031" s="94"/>
    </row>
    <row r="883032" spans="6:6">
      <c r="F883032" s="94"/>
    </row>
    <row r="883033" spans="6:6">
      <c r="F883033" s="94"/>
    </row>
    <row r="883034" spans="6:6">
      <c r="F883034" s="94"/>
    </row>
    <row r="883035" spans="6:6">
      <c r="F883035" s="94"/>
    </row>
    <row r="883036" spans="6:6">
      <c r="F883036" s="94"/>
    </row>
    <row r="883037" spans="6:6">
      <c r="F883037" s="94"/>
    </row>
    <row r="883038" spans="6:6">
      <c r="F883038" s="94"/>
    </row>
    <row r="883039" spans="6:6">
      <c r="F883039" s="94"/>
    </row>
    <row r="883040" spans="6:6">
      <c r="F883040" s="94"/>
    </row>
    <row r="883041" spans="6:6">
      <c r="F883041" s="94"/>
    </row>
    <row r="883042" spans="6:6">
      <c r="F883042" s="94"/>
    </row>
    <row r="883043" spans="6:6">
      <c r="F883043" s="94"/>
    </row>
    <row r="883044" spans="6:6">
      <c r="F883044" s="94"/>
    </row>
    <row r="883045" spans="6:6">
      <c r="F883045" s="94"/>
    </row>
    <row r="883046" spans="6:6">
      <c r="F883046" s="94"/>
    </row>
    <row r="883047" spans="6:6">
      <c r="F883047" s="94"/>
    </row>
    <row r="883048" spans="6:6">
      <c r="F883048" s="94"/>
    </row>
    <row r="883049" spans="6:6">
      <c r="F883049" s="94"/>
    </row>
    <row r="883050" spans="6:6">
      <c r="F883050" s="94"/>
    </row>
    <row r="883051" spans="6:6">
      <c r="F883051" s="94"/>
    </row>
    <row r="883052" spans="6:6">
      <c r="F883052" s="94"/>
    </row>
    <row r="883053" spans="6:6">
      <c r="F883053" s="94"/>
    </row>
    <row r="883054" spans="6:6">
      <c r="F883054" s="94"/>
    </row>
    <row r="883055" spans="6:6">
      <c r="F883055" s="94"/>
    </row>
    <row r="883056" spans="6:6">
      <c r="F883056" s="94"/>
    </row>
    <row r="883057" spans="6:6">
      <c r="F883057" s="94"/>
    </row>
    <row r="883058" spans="6:6">
      <c r="F883058" s="94"/>
    </row>
    <row r="883059" spans="6:6">
      <c r="F883059" s="94"/>
    </row>
    <row r="883060" spans="6:6">
      <c r="F883060" s="94"/>
    </row>
    <row r="883061" spans="6:6">
      <c r="F883061" s="94"/>
    </row>
    <row r="883062" spans="6:6">
      <c r="F883062" s="94"/>
    </row>
    <row r="883063" spans="6:6">
      <c r="F883063" s="94"/>
    </row>
    <row r="883064" spans="6:6">
      <c r="F883064" s="94"/>
    </row>
    <row r="883065" spans="6:6">
      <c r="F883065" s="94"/>
    </row>
    <row r="883066" spans="6:6">
      <c r="F883066" s="94"/>
    </row>
    <row r="883067" spans="6:6">
      <c r="F883067" s="94"/>
    </row>
    <row r="883068" spans="6:6">
      <c r="F883068" s="94"/>
    </row>
    <row r="883069" spans="6:6">
      <c r="F883069" s="94"/>
    </row>
    <row r="883070" spans="6:6">
      <c r="F883070" s="94"/>
    </row>
    <row r="883071" spans="6:6">
      <c r="F883071" s="94"/>
    </row>
    <row r="883072" spans="6:6">
      <c r="F883072" s="94"/>
    </row>
    <row r="883073" spans="6:6">
      <c r="F883073" s="94"/>
    </row>
    <row r="883074" spans="6:6">
      <c r="F883074" s="94"/>
    </row>
    <row r="883075" spans="6:6">
      <c r="F883075" s="94"/>
    </row>
    <row r="883076" spans="6:6">
      <c r="F883076" s="94"/>
    </row>
    <row r="883077" spans="6:6">
      <c r="F883077" s="94"/>
    </row>
    <row r="883078" spans="6:6">
      <c r="F883078" s="94"/>
    </row>
    <row r="883079" spans="6:6">
      <c r="F883079" s="94"/>
    </row>
    <row r="883080" spans="6:6">
      <c r="F883080" s="94"/>
    </row>
    <row r="883081" spans="6:6">
      <c r="F883081" s="94"/>
    </row>
    <row r="883082" spans="6:6">
      <c r="F883082" s="94"/>
    </row>
    <row r="883083" spans="6:6">
      <c r="F883083" s="94"/>
    </row>
    <row r="883084" spans="6:6">
      <c r="F883084" s="94"/>
    </row>
    <row r="883085" spans="6:6">
      <c r="F883085" s="94"/>
    </row>
    <row r="883086" spans="6:6">
      <c r="F883086" s="94"/>
    </row>
    <row r="883087" spans="6:6">
      <c r="F883087" s="94"/>
    </row>
    <row r="883088" spans="6:6">
      <c r="F883088" s="94"/>
    </row>
    <row r="883089" spans="6:6">
      <c r="F883089" s="94"/>
    </row>
    <row r="883090" spans="6:6">
      <c r="F883090" s="94"/>
    </row>
    <row r="883091" spans="6:6">
      <c r="F883091" s="94"/>
    </row>
    <row r="883092" spans="6:6">
      <c r="F883092" s="94"/>
    </row>
    <row r="883093" spans="6:6">
      <c r="F883093" s="94"/>
    </row>
    <row r="883094" spans="6:6">
      <c r="F883094" s="94"/>
    </row>
    <row r="883095" spans="6:6">
      <c r="F883095" s="94"/>
    </row>
    <row r="883096" spans="6:6">
      <c r="F883096" s="94"/>
    </row>
    <row r="883097" spans="6:6">
      <c r="F883097" s="94"/>
    </row>
    <row r="883098" spans="6:6">
      <c r="F883098" s="94"/>
    </row>
    <row r="883099" spans="6:6">
      <c r="F883099" s="94"/>
    </row>
    <row r="883100" spans="6:6">
      <c r="F883100" s="94"/>
    </row>
    <row r="883101" spans="6:6">
      <c r="F883101" s="94"/>
    </row>
    <row r="883102" spans="6:6">
      <c r="F883102" s="94"/>
    </row>
    <row r="883103" spans="6:6">
      <c r="F883103" s="94"/>
    </row>
    <row r="883104" spans="6:6">
      <c r="F883104" s="94"/>
    </row>
    <row r="883105" spans="6:6">
      <c r="F883105" s="94"/>
    </row>
    <row r="883106" spans="6:6">
      <c r="F883106" s="94"/>
    </row>
    <row r="883107" spans="6:6">
      <c r="F883107" s="94"/>
    </row>
    <row r="883108" spans="6:6">
      <c r="F883108" s="94"/>
    </row>
    <row r="883109" spans="6:6">
      <c r="F883109" s="94"/>
    </row>
    <row r="883110" spans="6:6">
      <c r="F883110" s="94"/>
    </row>
    <row r="883111" spans="6:6">
      <c r="F883111" s="94"/>
    </row>
    <row r="883112" spans="6:6">
      <c r="F883112" s="94"/>
    </row>
    <row r="883113" spans="6:6">
      <c r="F883113" s="94"/>
    </row>
    <row r="883114" spans="6:6">
      <c r="F883114" s="94"/>
    </row>
    <row r="883115" spans="6:6">
      <c r="F883115" s="94"/>
    </row>
    <row r="883116" spans="6:6">
      <c r="F883116" s="94"/>
    </row>
    <row r="883117" spans="6:6">
      <c r="F883117" s="94"/>
    </row>
    <row r="883118" spans="6:6">
      <c r="F883118" s="94"/>
    </row>
    <row r="883119" spans="6:6">
      <c r="F883119" s="94"/>
    </row>
    <row r="883120" spans="6:6">
      <c r="F883120" s="94"/>
    </row>
    <row r="883121" spans="6:6">
      <c r="F883121" s="94"/>
    </row>
    <row r="883122" spans="6:6">
      <c r="F883122" s="94"/>
    </row>
    <row r="883123" spans="6:6">
      <c r="F883123" s="94"/>
    </row>
    <row r="883124" spans="6:6">
      <c r="F883124" s="94"/>
    </row>
    <row r="883125" spans="6:6">
      <c r="F883125" s="94"/>
    </row>
    <row r="883126" spans="6:6">
      <c r="F883126" s="94"/>
    </row>
    <row r="883127" spans="6:6">
      <c r="F883127" s="94"/>
    </row>
    <row r="883128" spans="6:6">
      <c r="F883128" s="94"/>
    </row>
    <row r="883129" spans="6:6">
      <c r="F883129" s="94"/>
    </row>
    <row r="883130" spans="6:6">
      <c r="F883130" s="94"/>
    </row>
    <row r="883131" spans="6:6">
      <c r="F883131" s="94"/>
    </row>
    <row r="883132" spans="6:6">
      <c r="F883132" s="94"/>
    </row>
    <row r="883133" spans="6:6">
      <c r="F883133" s="94"/>
    </row>
    <row r="883134" spans="6:6">
      <c r="F883134" s="94"/>
    </row>
    <row r="883135" spans="6:6">
      <c r="F883135" s="94"/>
    </row>
    <row r="883136" spans="6:6">
      <c r="F883136" s="94"/>
    </row>
    <row r="883137" spans="6:6">
      <c r="F883137" s="94"/>
    </row>
    <row r="883138" spans="6:6">
      <c r="F883138" s="94"/>
    </row>
    <row r="883139" spans="6:6">
      <c r="F883139" s="94"/>
    </row>
    <row r="883140" spans="6:6">
      <c r="F883140" s="94"/>
    </row>
    <row r="883141" spans="6:6">
      <c r="F883141" s="94"/>
    </row>
    <row r="883142" spans="6:6">
      <c r="F883142" s="94"/>
    </row>
    <row r="883143" spans="6:6">
      <c r="F883143" s="94"/>
    </row>
    <row r="883144" spans="6:6">
      <c r="F883144" s="94"/>
    </row>
    <row r="883145" spans="6:6">
      <c r="F883145" s="94"/>
    </row>
    <row r="883146" spans="6:6">
      <c r="F883146" s="94"/>
    </row>
    <row r="883147" spans="6:6">
      <c r="F883147" s="94"/>
    </row>
    <row r="883148" spans="6:6">
      <c r="F883148" s="94"/>
    </row>
    <row r="883149" spans="6:6">
      <c r="F883149" s="94"/>
    </row>
    <row r="883150" spans="6:6">
      <c r="F883150" s="94"/>
    </row>
    <row r="883151" spans="6:6">
      <c r="F883151" s="94"/>
    </row>
    <row r="883152" spans="6:6">
      <c r="F883152" s="94"/>
    </row>
    <row r="883153" spans="6:6">
      <c r="F883153" s="94"/>
    </row>
    <row r="883154" spans="6:6">
      <c r="F883154" s="94"/>
    </row>
    <row r="883155" spans="6:6">
      <c r="F883155" s="94"/>
    </row>
    <row r="883156" spans="6:6">
      <c r="F883156" s="94"/>
    </row>
    <row r="883157" spans="6:6">
      <c r="F883157" s="94"/>
    </row>
    <row r="883158" spans="6:6">
      <c r="F883158" s="94"/>
    </row>
    <row r="883159" spans="6:6">
      <c r="F883159" s="94"/>
    </row>
    <row r="883160" spans="6:6">
      <c r="F883160" s="94"/>
    </row>
    <row r="883161" spans="6:6">
      <c r="F883161" s="94"/>
    </row>
    <row r="883162" spans="6:6">
      <c r="F883162" s="94"/>
    </row>
    <row r="883163" spans="6:6">
      <c r="F883163" s="94"/>
    </row>
    <row r="883164" spans="6:6">
      <c r="F883164" s="94"/>
    </row>
    <row r="883165" spans="6:6">
      <c r="F883165" s="94"/>
    </row>
    <row r="883166" spans="6:6">
      <c r="F883166" s="94"/>
    </row>
    <row r="883167" spans="6:6">
      <c r="F883167" s="94"/>
    </row>
    <row r="883168" spans="6:6">
      <c r="F883168" s="94"/>
    </row>
    <row r="883169" spans="6:6">
      <c r="F883169" s="94"/>
    </row>
    <row r="883170" spans="6:6">
      <c r="F883170" s="94"/>
    </row>
    <row r="883171" spans="6:6">
      <c r="F883171" s="94"/>
    </row>
    <row r="883172" spans="6:6">
      <c r="F883172" s="94"/>
    </row>
    <row r="883173" spans="6:6">
      <c r="F883173" s="94"/>
    </row>
    <row r="883174" spans="6:6">
      <c r="F883174" s="94"/>
    </row>
    <row r="883175" spans="6:6">
      <c r="F883175" s="94"/>
    </row>
    <row r="883176" spans="6:6">
      <c r="F883176" s="94"/>
    </row>
    <row r="883177" spans="6:6">
      <c r="F883177" s="94"/>
    </row>
    <row r="883178" spans="6:6">
      <c r="F883178" s="94"/>
    </row>
    <row r="883179" spans="6:6">
      <c r="F883179" s="94"/>
    </row>
    <row r="883180" spans="6:6">
      <c r="F883180" s="94"/>
    </row>
    <row r="883181" spans="6:6">
      <c r="F883181" s="94"/>
    </row>
    <row r="883182" spans="6:6">
      <c r="F883182" s="94"/>
    </row>
    <row r="883183" spans="6:6">
      <c r="F883183" s="94"/>
    </row>
    <row r="883184" spans="6:6">
      <c r="F883184" s="94"/>
    </row>
    <row r="883185" spans="6:6">
      <c r="F883185" s="94"/>
    </row>
    <row r="883186" spans="6:6">
      <c r="F883186" s="94"/>
    </row>
    <row r="883187" spans="6:6">
      <c r="F883187" s="94"/>
    </row>
    <row r="883188" spans="6:6">
      <c r="F883188" s="94"/>
    </row>
    <row r="883189" spans="6:6">
      <c r="F883189" s="94"/>
    </row>
    <row r="883190" spans="6:6">
      <c r="F883190" s="94"/>
    </row>
    <row r="883191" spans="6:6">
      <c r="F883191" s="94"/>
    </row>
    <row r="883192" spans="6:6">
      <c r="F883192" s="94"/>
    </row>
    <row r="883193" spans="6:6">
      <c r="F883193" s="94"/>
    </row>
    <row r="883194" spans="6:6">
      <c r="F883194" s="94"/>
    </row>
    <row r="883195" spans="6:6">
      <c r="F883195" s="94"/>
    </row>
    <row r="883196" spans="6:6">
      <c r="F883196" s="94"/>
    </row>
    <row r="883197" spans="6:6">
      <c r="F883197" s="94"/>
    </row>
    <row r="883198" spans="6:6">
      <c r="F883198" s="94"/>
    </row>
    <row r="883199" spans="6:6">
      <c r="F883199" s="94"/>
    </row>
    <row r="883200" spans="6:6">
      <c r="F883200" s="94"/>
    </row>
    <row r="883201" spans="6:6">
      <c r="F883201" s="94"/>
    </row>
    <row r="883202" spans="6:6">
      <c r="F883202" s="94"/>
    </row>
    <row r="883203" spans="6:6">
      <c r="F883203" s="94"/>
    </row>
    <row r="883204" spans="6:6">
      <c r="F883204" s="94"/>
    </row>
    <row r="883205" spans="6:6">
      <c r="F883205" s="94"/>
    </row>
    <row r="883206" spans="6:6">
      <c r="F883206" s="94"/>
    </row>
    <row r="883207" spans="6:6">
      <c r="F883207" s="94"/>
    </row>
    <row r="883208" spans="6:6">
      <c r="F883208" s="94"/>
    </row>
    <row r="883209" spans="6:6">
      <c r="F883209" s="94"/>
    </row>
    <row r="883210" spans="6:6">
      <c r="F883210" s="94"/>
    </row>
    <row r="883211" spans="6:6">
      <c r="F883211" s="94"/>
    </row>
    <row r="883212" spans="6:6">
      <c r="F883212" s="94"/>
    </row>
    <row r="883213" spans="6:6">
      <c r="F883213" s="94"/>
    </row>
    <row r="883214" spans="6:6">
      <c r="F883214" s="94"/>
    </row>
    <row r="883215" spans="6:6">
      <c r="F883215" s="94"/>
    </row>
    <row r="883216" spans="6:6">
      <c r="F883216" s="94"/>
    </row>
    <row r="883217" spans="6:6">
      <c r="F883217" s="94"/>
    </row>
    <row r="883218" spans="6:6">
      <c r="F883218" s="94"/>
    </row>
    <row r="883219" spans="6:6">
      <c r="F883219" s="94"/>
    </row>
    <row r="883220" spans="6:6">
      <c r="F883220" s="94"/>
    </row>
    <row r="883221" spans="6:6">
      <c r="F883221" s="94"/>
    </row>
    <row r="883222" spans="6:6">
      <c r="F883222" s="94"/>
    </row>
    <row r="883223" spans="6:6">
      <c r="F883223" s="94"/>
    </row>
    <row r="883224" spans="6:6">
      <c r="F883224" s="94"/>
    </row>
    <row r="883225" spans="6:6">
      <c r="F883225" s="94"/>
    </row>
    <row r="883226" spans="6:6">
      <c r="F883226" s="94"/>
    </row>
    <row r="883227" spans="6:6">
      <c r="F883227" s="94"/>
    </row>
    <row r="883228" spans="6:6">
      <c r="F883228" s="94"/>
    </row>
    <row r="883229" spans="6:6">
      <c r="F883229" s="94"/>
    </row>
    <row r="883230" spans="6:6">
      <c r="F883230" s="94"/>
    </row>
    <row r="883231" spans="6:6">
      <c r="F883231" s="94"/>
    </row>
    <row r="883232" spans="6:6">
      <c r="F883232" s="94"/>
    </row>
    <row r="883233" spans="6:6">
      <c r="F883233" s="94"/>
    </row>
    <row r="883234" spans="6:6">
      <c r="F883234" s="94"/>
    </row>
    <row r="883235" spans="6:6">
      <c r="F883235" s="94"/>
    </row>
    <row r="883236" spans="6:6">
      <c r="F883236" s="94"/>
    </row>
    <row r="883237" spans="6:6">
      <c r="F883237" s="94"/>
    </row>
    <row r="883238" spans="6:6">
      <c r="F883238" s="94"/>
    </row>
    <row r="883239" spans="6:6">
      <c r="F883239" s="94"/>
    </row>
    <row r="883240" spans="6:6">
      <c r="F883240" s="94"/>
    </row>
    <row r="883241" spans="6:6">
      <c r="F883241" s="94"/>
    </row>
    <row r="883242" spans="6:6">
      <c r="F883242" s="94"/>
    </row>
    <row r="883243" spans="6:6">
      <c r="F883243" s="94"/>
    </row>
    <row r="883244" spans="6:6">
      <c r="F883244" s="94"/>
    </row>
    <row r="883245" spans="6:6">
      <c r="F883245" s="94"/>
    </row>
    <row r="883246" spans="6:6">
      <c r="F883246" s="94"/>
    </row>
    <row r="883247" spans="6:6">
      <c r="F883247" s="94"/>
    </row>
    <row r="883248" spans="6:6">
      <c r="F883248" s="94"/>
    </row>
    <row r="883249" spans="6:6">
      <c r="F883249" s="94"/>
    </row>
    <row r="883250" spans="6:6">
      <c r="F883250" s="94"/>
    </row>
    <row r="883251" spans="6:6">
      <c r="F883251" s="94"/>
    </row>
    <row r="883252" spans="6:6">
      <c r="F883252" s="94"/>
    </row>
    <row r="883253" spans="6:6">
      <c r="F883253" s="94"/>
    </row>
    <row r="883254" spans="6:6">
      <c r="F883254" s="94"/>
    </row>
    <row r="883255" spans="6:6">
      <c r="F883255" s="94"/>
    </row>
    <row r="883256" spans="6:6">
      <c r="F883256" s="94"/>
    </row>
    <row r="883257" spans="6:6">
      <c r="F883257" s="94"/>
    </row>
    <row r="883258" spans="6:6">
      <c r="F883258" s="94"/>
    </row>
    <row r="883259" spans="6:6">
      <c r="F883259" s="94"/>
    </row>
    <row r="883260" spans="6:6">
      <c r="F883260" s="94"/>
    </row>
    <row r="883261" spans="6:6">
      <c r="F883261" s="94"/>
    </row>
    <row r="883262" spans="6:6">
      <c r="F883262" s="94"/>
    </row>
    <row r="883263" spans="6:6">
      <c r="F883263" s="94"/>
    </row>
    <row r="883264" spans="6:6">
      <c r="F883264" s="94"/>
    </row>
    <row r="883265" spans="6:6">
      <c r="F883265" s="94"/>
    </row>
    <row r="883266" spans="6:6">
      <c r="F883266" s="94"/>
    </row>
    <row r="883267" spans="6:6">
      <c r="F883267" s="94"/>
    </row>
    <row r="883268" spans="6:6">
      <c r="F883268" s="94"/>
    </row>
    <row r="883269" spans="6:6">
      <c r="F883269" s="94"/>
    </row>
    <row r="883270" spans="6:6">
      <c r="F883270" s="94"/>
    </row>
    <row r="883271" spans="6:6">
      <c r="F883271" s="94"/>
    </row>
    <row r="883272" spans="6:6">
      <c r="F883272" s="94"/>
    </row>
    <row r="883273" spans="6:6">
      <c r="F883273" s="94"/>
    </row>
    <row r="883274" spans="6:6">
      <c r="F883274" s="94"/>
    </row>
    <row r="883275" spans="6:6">
      <c r="F883275" s="94"/>
    </row>
    <row r="883276" spans="6:6">
      <c r="F883276" s="94"/>
    </row>
    <row r="883277" spans="6:6">
      <c r="F883277" s="94"/>
    </row>
    <row r="883278" spans="6:6">
      <c r="F883278" s="94"/>
    </row>
    <row r="883279" spans="6:6">
      <c r="F883279" s="94"/>
    </row>
    <row r="883280" spans="6:6">
      <c r="F883280" s="94"/>
    </row>
    <row r="883281" spans="6:6">
      <c r="F883281" s="94"/>
    </row>
    <row r="883282" spans="6:6">
      <c r="F883282" s="94"/>
    </row>
    <row r="883283" spans="6:6">
      <c r="F883283" s="94"/>
    </row>
    <row r="883284" spans="6:6">
      <c r="F883284" s="94"/>
    </row>
    <row r="883285" spans="6:6">
      <c r="F883285" s="94"/>
    </row>
    <row r="883286" spans="6:6">
      <c r="F883286" s="94"/>
    </row>
    <row r="883287" spans="6:6">
      <c r="F883287" s="94"/>
    </row>
    <row r="883288" spans="6:6">
      <c r="F883288" s="94"/>
    </row>
    <row r="883289" spans="6:6">
      <c r="F883289" s="94"/>
    </row>
    <row r="883290" spans="6:6">
      <c r="F883290" s="94"/>
    </row>
    <row r="883291" spans="6:6">
      <c r="F883291" s="94"/>
    </row>
    <row r="883292" spans="6:6">
      <c r="F883292" s="94"/>
    </row>
    <row r="883293" spans="6:6">
      <c r="F883293" s="94"/>
    </row>
    <row r="883294" spans="6:6">
      <c r="F883294" s="94"/>
    </row>
    <row r="883295" spans="6:6">
      <c r="F883295" s="94"/>
    </row>
    <row r="883296" spans="6:6">
      <c r="F883296" s="94"/>
    </row>
    <row r="883297" spans="6:6">
      <c r="F883297" s="94"/>
    </row>
    <row r="883298" spans="6:6">
      <c r="F883298" s="94"/>
    </row>
    <row r="883299" spans="6:6">
      <c r="F883299" s="94"/>
    </row>
    <row r="883300" spans="6:6">
      <c r="F883300" s="94"/>
    </row>
    <row r="883301" spans="6:6">
      <c r="F883301" s="94"/>
    </row>
    <row r="883302" spans="6:6">
      <c r="F883302" s="94"/>
    </row>
    <row r="883303" spans="6:6">
      <c r="F883303" s="94"/>
    </row>
    <row r="883304" spans="6:6">
      <c r="F883304" s="94"/>
    </row>
    <row r="883305" spans="6:6">
      <c r="F883305" s="94"/>
    </row>
    <row r="883306" spans="6:6">
      <c r="F883306" s="94"/>
    </row>
    <row r="883307" spans="6:6">
      <c r="F883307" s="94"/>
    </row>
    <row r="883308" spans="6:6">
      <c r="F883308" s="94"/>
    </row>
    <row r="883309" spans="6:6">
      <c r="F883309" s="94"/>
    </row>
    <row r="883310" spans="6:6">
      <c r="F883310" s="94"/>
    </row>
    <row r="883311" spans="6:6">
      <c r="F883311" s="94"/>
    </row>
    <row r="883312" spans="6:6">
      <c r="F883312" s="94"/>
    </row>
    <row r="883313" spans="6:6">
      <c r="F883313" s="94"/>
    </row>
    <row r="883314" spans="6:6">
      <c r="F883314" s="94"/>
    </row>
    <row r="883315" spans="6:6">
      <c r="F883315" s="94"/>
    </row>
    <row r="883316" spans="6:6">
      <c r="F883316" s="94"/>
    </row>
    <row r="883317" spans="6:6">
      <c r="F883317" s="94"/>
    </row>
    <row r="883318" spans="6:6">
      <c r="F883318" s="94"/>
    </row>
    <row r="883319" spans="6:6">
      <c r="F883319" s="94"/>
    </row>
    <row r="883320" spans="6:6">
      <c r="F883320" s="94"/>
    </row>
    <row r="883321" spans="6:6">
      <c r="F883321" s="94"/>
    </row>
    <row r="883322" spans="6:6">
      <c r="F883322" s="94"/>
    </row>
    <row r="883323" spans="6:6">
      <c r="F883323" s="94"/>
    </row>
    <row r="883324" spans="6:6">
      <c r="F883324" s="94"/>
    </row>
    <row r="883325" spans="6:6">
      <c r="F883325" s="94"/>
    </row>
    <row r="883326" spans="6:6">
      <c r="F883326" s="94"/>
    </row>
    <row r="883327" spans="6:6">
      <c r="F883327" s="94"/>
    </row>
    <row r="883328" spans="6:6">
      <c r="F883328" s="94"/>
    </row>
    <row r="883329" spans="6:6">
      <c r="F883329" s="94"/>
    </row>
    <row r="883330" spans="6:6">
      <c r="F883330" s="94"/>
    </row>
    <row r="883331" spans="6:6">
      <c r="F883331" s="94"/>
    </row>
    <row r="883332" spans="6:6">
      <c r="F883332" s="94"/>
    </row>
    <row r="883333" spans="6:6">
      <c r="F883333" s="94"/>
    </row>
    <row r="883334" spans="6:6">
      <c r="F883334" s="94"/>
    </row>
    <row r="883335" spans="6:6">
      <c r="F883335" s="94"/>
    </row>
    <row r="883336" spans="6:6">
      <c r="F883336" s="94"/>
    </row>
    <row r="883337" spans="6:6">
      <c r="F883337" s="94"/>
    </row>
    <row r="883338" spans="6:6">
      <c r="F883338" s="94"/>
    </row>
    <row r="883339" spans="6:6">
      <c r="F883339" s="94"/>
    </row>
    <row r="883340" spans="6:6">
      <c r="F883340" s="94"/>
    </row>
    <row r="883341" spans="6:6">
      <c r="F883341" s="94"/>
    </row>
    <row r="883342" spans="6:6">
      <c r="F883342" s="94"/>
    </row>
    <row r="883343" spans="6:6">
      <c r="F883343" s="94"/>
    </row>
    <row r="883344" spans="6:6">
      <c r="F883344" s="94"/>
    </row>
    <row r="883345" spans="6:6">
      <c r="F883345" s="94"/>
    </row>
    <row r="883346" spans="6:6">
      <c r="F883346" s="94"/>
    </row>
    <row r="883347" spans="6:6">
      <c r="F883347" s="94"/>
    </row>
    <row r="883348" spans="6:6">
      <c r="F883348" s="94"/>
    </row>
    <row r="883349" spans="6:6">
      <c r="F883349" s="94"/>
    </row>
    <row r="883350" spans="6:6">
      <c r="F883350" s="94"/>
    </row>
    <row r="883351" spans="6:6">
      <c r="F883351" s="94"/>
    </row>
    <row r="883352" spans="6:6">
      <c r="F883352" s="94"/>
    </row>
    <row r="883353" spans="6:6">
      <c r="F883353" s="94"/>
    </row>
    <row r="883354" spans="6:6">
      <c r="F883354" s="94"/>
    </row>
    <row r="883355" spans="6:6">
      <c r="F883355" s="94"/>
    </row>
    <row r="883356" spans="6:6">
      <c r="F883356" s="94"/>
    </row>
    <row r="883357" spans="6:6">
      <c r="F883357" s="94"/>
    </row>
    <row r="883358" spans="6:6">
      <c r="F883358" s="94"/>
    </row>
    <row r="883359" spans="6:6">
      <c r="F883359" s="94"/>
    </row>
    <row r="883360" spans="6:6">
      <c r="F883360" s="94"/>
    </row>
    <row r="883361" spans="6:6">
      <c r="F883361" s="94"/>
    </row>
    <row r="883362" spans="6:6">
      <c r="F883362" s="94"/>
    </row>
    <row r="883363" spans="6:6">
      <c r="F883363" s="94"/>
    </row>
    <row r="883364" spans="6:6">
      <c r="F883364" s="94"/>
    </row>
    <row r="883365" spans="6:6">
      <c r="F883365" s="94"/>
    </row>
    <row r="883366" spans="6:6">
      <c r="F883366" s="94"/>
    </row>
    <row r="883367" spans="6:6">
      <c r="F883367" s="94"/>
    </row>
    <row r="883368" spans="6:6">
      <c r="F883368" s="94"/>
    </row>
    <row r="883369" spans="6:6">
      <c r="F883369" s="94"/>
    </row>
    <row r="883370" spans="6:6">
      <c r="F883370" s="94"/>
    </row>
    <row r="883371" spans="6:6">
      <c r="F883371" s="94"/>
    </row>
    <row r="883372" spans="6:6">
      <c r="F883372" s="94"/>
    </row>
    <row r="883373" spans="6:6">
      <c r="F883373" s="94"/>
    </row>
    <row r="883374" spans="6:6">
      <c r="F883374" s="94"/>
    </row>
    <row r="883375" spans="6:6">
      <c r="F883375" s="94"/>
    </row>
    <row r="883376" spans="6:6">
      <c r="F883376" s="94"/>
    </row>
    <row r="883377" spans="6:6">
      <c r="F883377" s="94"/>
    </row>
    <row r="883378" spans="6:6">
      <c r="F883378" s="94"/>
    </row>
    <row r="883379" spans="6:6">
      <c r="F883379" s="94"/>
    </row>
    <row r="883380" spans="6:6">
      <c r="F883380" s="94"/>
    </row>
    <row r="883381" spans="6:6">
      <c r="F883381" s="94"/>
    </row>
    <row r="883382" spans="6:6">
      <c r="F883382" s="94"/>
    </row>
    <row r="883383" spans="6:6">
      <c r="F883383" s="94"/>
    </row>
    <row r="883384" spans="6:6">
      <c r="F883384" s="94"/>
    </row>
    <row r="883385" spans="6:6">
      <c r="F883385" s="94"/>
    </row>
    <row r="883386" spans="6:6">
      <c r="F883386" s="94"/>
    </row>
    <row r="883387" spans="6:6">
      <c r="F883387" s="94"/>
    </row>
    <row r="883388" spans="6:6">
      <c r="F883388" s="94"/>
    </row>
    <row r="883389" spans="6:6">
      <c r="F883389" s="94"/>
    </row>
    <row r="883390" spans="6:6">
      <c r="F883390" s="94"/>
    </row>
    <row r="883391" spans="6:6">
      <c r="F883391" s="94"/>
    </row>
    <row r="883392" spans="6:6">
      <c r="F883392" s="94"/>
    </row>
    <row r="883393" spans="6:6">
      <c r="F883393" s="94"/>
    </row>
    <row r="883394" spans="6:6">
      <c r="F883394" s="94"/>
    </row>
    <row r="883395" spans="6:6">
      <c r="F883395" s="94"/>
    </row>
    <row r="883396" spans="6:6">
      <c r="F883396" s="94"/>
    </row>
    <row r="883397" spans="6:6">
      <c r="F883397" s="94"/>
    </row>
    <row r="883398" spans="6:6">
      <c r="F883398" s="94"/>
    </row>
    <row r="883399" spans="6:6">
      <c r="F883399" s="94"/>
    </row>
    <row r="883400" spans="6:6">
      <c r="F883400" s="94"/>
    </row>
    <row r="883401" spans="6:6">
      <c r="F883401" s="94"/>
    </row>
    <row r="883402" spans="6:6">
      <c r="F883402" s="94"/>
    </row>
    <row r="883403" spans="6:6">
      <c r="F883403" s="94"/>
    </row>
    <row r="883404" spans="6:6">
      <c r="F883404" s="94"/>
    </row>
    <row r="883405" spans="6:6">
      <c r="F883405" s="94"/>
    </row>
    <row r="883406" spans="6:6">
      <c r="F883406" s="94"/>
    </row>
    <row r="883407" spans="6:6">
      <c r="F883407" s="94"/>
    </row>
    <row r="883408" spans="6:6">
      <c r="F883408" s="94"/>
    </row>
    <row r="883409" spans="6:6">
      <c r="F883409" s="94"/>
    </row>
    <row r="883410" spans="6:6">
      <c r="F883410" s="94"/>
    </row>
    <row r="883411" spans="6:6">
      <c r="F883411" s="94"/>
    </row>
    <row r="883412" spans="6:6">
      <c r="F883412" s="94"/>
    </row>
    <row r="883413" spans="6:6">
      <c r="F883413" s="94"/>
    </row>
    <row r="883414" spans="6:6">
      <c r="F883414" s="94"/>
    </row>
    <row r="883415" spans="6:6">
      <c r="F883415" s="94"/>
    </row>
    <row r="883416" spans="6:6">
      <c r="F883416" s="94"/>
    </row>
    <row r="883417" spans="6:6">
      <c r="F883417" s="94"/>
    </row>
    <row r="883418" spans="6:6">
      <c r="F883418" s="94"/>
    </row>
    <row r="883419" spans="6:6">
      <c r="F883419" s="94"/>
    </row>
    <row r="883420" spans="6:6">
      <c r="F883420" s="94"/>
    </row>
    <row r="883421" spans="6:6">
      <c r="F883421" s="94"/>
    </row>
    <row r="883422" spans="6:6">
      <c r="F883422" s="94"/>
    </row>
    <row r="883423" spans="6:6">
      <c r="F883423" s="94"/>
    </row>
    <row r="883424" spans="6:6">
      <c r="F883424" s="94"/>
    </row>
    <row r="883425" spans="6:6">
      <c r="F883425" s="94"/>
    </row>
    <row r="883426" spans="6:6">
      <c r="F883426" s="94"/>
    </row>
    <row r="883427" spans="6:6">
      <c r="F883427" s="94"/>
    </row>
    <row r="883428" spans="6:6">
      <c r="F883428" s="94"/>
    </row>
    <row r="883429" spans="6:6">
      <c r="F883429" s="94"/>
    </row>
    <row r="883430" spans="6:6">
      <c r="F883430" s="94"/>
    </row>
    <row r="883431" spans="6:6">
      <c r="F883431" s="94"/>
    </row>
    <row r="883432" spans="6:6">
      <c r="F883432" s="94"/>
    </row>
    <row r="883433" spans="6:6">
      <c r="F883433" s="94"/>
    </row>
    <row r="883434" spans="6:6">
      <c r="F883434" s="94"/>
    </row>
    <row r="883435" spans="6:6">
      <c r="F883435" s="94"/>
    </row>
    <row r="883436" spans="6:6">
      <c r="F883436" s="94"/>
    </row>
    <row r="883437" spans="6:6">
      <c r="F883437" s="94"/>
    </row>
    <row r="883438" spans="6:6">
      <c r="F883438" s="94"/>
    </row>
    <row r="883439" spans="6:6">
      <c r="F883439" s="94"/>
    </row>
    <row r="883440" spans="6:6">
      <c r="F883440" s="94"/>
    </row>
    <row r="883441" spans="6:6">
      <c r="F883441" s="94"/>
    </row>
    <row r="883442" spans="6:6">
      <c r="F883442" s="94"/>
    </row>
    <row r="883443" spans="6:6">
      <c r="F883443" s="94"/>
    </row>
    <row r="883444" spans="6:6">
      <c r="F883444" s="94"/>
    </row>
    <row r="883445" spans="6:6">
      <c r="F883445" s="94"/>
    </row>
    <row r="883446" spans="6:6">
      <c r="F883446" s="94"/>
    </row>
    <row r="883447" spans="6:6">
      <c r="F883447" s="94"/>
    </row>
    <row r="883448" spans="6:6">
      <c r="F883448" s="94"/>
    </row>
    <row r="883449" spans="6:6">
      <c r="F883449" s="94"/>
    </row>
    <row r="883450" spans="6:6">
      <c r="F883450" s="94"/>
    </row>
    <row r="883451" spans="6:6">
      <c r="F883451" s="94"/>
    </row>
    <row r="883452" spans="6:6">
      <c r="F883452" s="94"/>
    </row>
    <row r="883453" spans="6:6">
      <c r="F883453" s="94"/>
    </row>
    <row r="883454" spans="6:6">
      <c r="F883454" s="94"/>
    </row>
    <row r="883455" spans="6:6">
      <c r="F883455" s="94"/>
    </row>
    <row r="883456" spans="6:6">
      <c r="F883456" s="94"/>
    </row>
    <row r="883457" spans="6:6">
      <c r="F883457" s="94"/>
    </row>
    <row r="883458" spans="6:6">
      <c r="F883458" s="94"/>
    </row>
    <row r="883459" spans="6:6">
      <c r="F883459" s="94"/>
    </row>
    <row r="883460" spans="6:6">
      <c r="F883460" s="94"/>
    </row>
    <row r="883461" spans="6:6">
      <c r="F883461" s="94"/>
    </row>
    <row r="883462" spans="6:6">
      <c r="F883462" s="94"/>
    </row>
    <row r="883463" spans="6:6">
      <c r="F883463" s="94"/>
    </row>
    <row r="883464" spans="6:6">
      <c r="F883464" s="94"/>
    </row>
    <row r="883465" spans="6:6">
      <c r="F883465" s="94"/>
    </row>
    <row r="883466" spans="6:6">
      <c r="F883466" s="94"/>
    </row>
    <row r="883467" spans="6:6">
      <c r="F883467" s="94"/>
    </row>
    <row r="883468" spans="6:6">
      <c r="F883468" s="94"/>
    </row>
    <row r="883469" spans="6:6">
      <c r="F883469" s="94"/>
    </row>
    <row r="883470" spans="6:6">
      <c r="F883470" s="94"/>
    </row>
    <row r="883471" spans="6:6">
      <c r="F883471" s="94"/>
    </row>
    <row r="883472" spans="6:6">
      <c r="F883472" s="94"/>
    </row>
    <row r="883473" spans="6:6">
      <c r="F883473" s="94"/>
    </row>
    <row r="883474" spans="6:6">
      <c r="F883474" s="94"/>
    </row>
    <row r="883475" spans="6:6">
      <c r="F883475" s="94"/>
    </row>
    <row r="883476" spans="6:6">
      <c r="F883476" s="94"/>
    </row>
    <row r="883477" spans="6:6">
      <c r="F883477" s="94"/>
    </row>
    <row r="883478" spans="6:6">
      <c r="F883478" s="94"/>
    </row>
    <row r="883479" spans="6:6">
      <c r="F883479" s="94"/>
    </row>
    <row r="883480" spans="6:6">
      <c r="F883480" s="94"/>
    </row>
    <row r="883481" spans="6:6">
      <c r="F883481" s="94"/>
    </row>
    <row r="883482" spans="6:6">
      <c r="F883482" s="94"/>
    </row>
    <row r="883483" spans="6:6">
      <c r="F883483" s="94"/>
    </row>
    <row r="883484" spans="6:6">
      <c r="F883484" s="94"/>
    </row>
    <row r="883485" spans="6:6">
      <c r="F883485" s="94"/>
    </row>
    <row r="883486" spans="6:6">
      <c r="F883486" s="94"/>
    </row>
    <row r="883487" spans="6:6">
      <c r="F883487" s="94"/>
    </row>
    <row r="883488" spans="6:6">
      <c r="F883488" s="94"/>
    </row>
    <row r="883489" spans="6:6">
      <c r="F883489" s="94"/>
    </row>
    <row r="883490" spans="6:6">
      <c r="F883490" s="94"/>
    </row>
    <row r="883491" spans="6:6">
      <c r="F883491" s="94"/>
    </row>
    <row r="883492" spans="6:6">
      <c r="F883492" s="94"/>
    </row>
    <row r="883493" spans="6:6">
      <c r="F883493" s="94"/>
    </row>
    <row r="883494" spans="6:6">
      <c r="F883494" s="94"/>
    </row>
    <row r="883495" spans="6:6">
      <c r="F883495" s="94"/>
    </row>
    <row r="883496" spans="6:6">
      <c r="F883496" s="94"/>
    </row>
    <row r="883497" spans="6:6">
      <c r="F883497" s="94"/>
    </row>
    <row r="883498" spans="6:6">
      <c r="F883498" s="94"/>
    </row>
    <row r="883499" spans="6:6">
      <c r="F883499" s="94"/>
    </row>
    <row r="883500" spans="6:6">
      <c r="F883500" s="94"/>
    </row>
    <row r="883501" spans="6:6">
      <c r="F883501" s="94"/>
    </row>
    <row r="883502" spans="6:6">
      <c r="F883502" s="94"/>
    </row>
    <row r="883503" spans="6:6">
      <c r="F883503" s="94"/>
    </row>
    <row r="883504" spans="6:6">
      <c r="F883504" s="94"/>
    </row>
    <row r="883505" spans="6:6">
      <c r="F883505" s="94"/>
    </row>
    <row r="883506" spans="6:6">
      <c r="F883506" s="94"/>
    </row>
    <row r="883507" spans="6:6">
      <c r="F883507" s="94"/>
    </row>
    <row r="883508" spans="6:6">
      <c r="F883508" s="94"/>
    </row>
    <row r="883509" spans="6:6">
      <c r="F883509" s="94"/>
    </row>
    <row r="883510" spans="6:6">
      <c r="F883510" s="94"/>
    </row>
    <row r="883511" spans="6:6">
      <c r="F883511" s="94"/>
    </row>
    <row r="883512" spans="6:6">
      <c r="F883512" s="94"/>
    </row>
    <row r="883513" spans="6:6">
      <c r="F883513" s="94"/>
    </row>
    <row r="883514" spans="6:6">
      <c r="F883514" s="94"/>
    </row>
    <row r="883515" spans="6:6">
      <c r="F883515" s="94"/>
    </row>
    <row r="883516" spans="6:6">
      <c r="F883516" s="94"/>
    </row>
    <row r="883517" spans="6:6">
      <c r="F883517" s="94"/>
    </row>
    <row r="883518" spans="6:6">
      <c r="F883518" s="94"/>
    </row>
    <row r="883519" spans="6:6">
      <c r="F883519" s="94"/>
    </row>
    <row r="883520" spans="6:6">
      <c r="F883520" s="94"/>
    </row>
    <row r="883521" spans="6:6">
      <c r="F883521" s="94"/>
    </row>
    <row r="883522" spans="6:6">
      <c r="F883522" s="94"/>
    </row>
    <row r="883523" spans="6:6">
      <c r="F883523" s="94"/>
    </row>
    <row r="883524" spans="6:6">
      <c r="F883524" s="94"/>
    </row>
    <row r="883525" spans="6:6">
      <c r="F883525" s="94"/>
    </row>
    <row r="883526" spans="6:6">
      <c r="F883526" s="94"/>
    </row>
    <row r="883527" spans="6:6">
      <c r="F883527" s="94"/>
    </row>
    <row r="883528" spans="6:6">
      <c r="F883528" s="94"/>
    </row>
    <row r="883529" spans="6:6">
      <c r="F883529" s="94"/>
    </row>
    <row r="883530" spans="6:6">
      <c r="F883530" s="94"/>
    </row>
    <row r="883531" spans="6:6">
      <c r="F883531" s="94"/>
    </row>
    <row r="883532" spans="6:6">
      <c r="F883532" s="94"/>
    </row>
    <row r="883533" spans="6:6">
      <c r="F883533" s="94"/>
    </row>
    <row r="883534" spans="6:6">
      <c r="F883534" s="94"/>
    </row>
    <row r="883535" spans="6:6">
      <c r="F883535" s="94"/>
    </row>
    <row r="883536" spans="6:6">
      <c r="F883536" s="94"/>
    </row>
    <row r="883537" spans="6:6">
      <c r="F883537" s="94"/>
    </row>
    <row r="883538" spans="6:6">
      <c r="F883538" s="94"/>
    </row>
    <row r="883539" spans="6:6">
      <c r="F883539" s="94"/>
    </row>
    <row r="883540" spans="6:6">
      <c r="F883540" s="94"/>
    </row>
    <row r="883541" spans="6:6">
      <c r="F883541" s="94"/>
    </row>
    <row r="883542" spans="6:6">
      <c r="F883542" s="94"/>
    </row>
    <row r="883543" spans="6:6">
      <c r="F883543" s="94"/>
    </row>
    <row r="883544" spans="6:6">
      <c r="F883544" s="94"/>
    </row>
    <row r="883545" spans="6:6">
      <c r="F883545" s="94"/>
    </row>
    <row r="883546" spans="6:6">
      <c r="F883546" s="94"/>
    </row>
    <row r="883547" spans="6:6">
      <c r="F883547" s="94"/>
    </row>
    <row r="883548" spans="6:6">
      <c r="F883548" s="94"/>
    </row>
    <row r="883549" spans="6:6">
      <c r="F883549" s="94"/>
    </row>
    <row r="883550" spans="6:6">
      <c r="F883550" s="94"/>
    </row>
    <row r="883551" spans="6:6">
      <c r="F883551" s="94"/>
    </row>
    <row r="883552" spans="6:6">
      <c r="F883552" s="94"/>
    </row>
    <row r="883553" spans="6:6">
      <c r="F883553" s="94"/>
    </row>
    <row r="883554" spans="6:6">
      <c r="F883554" s="94"/>
    </row>
    <row r="883555" spans="6:6">
      <c r="F883555" s="94"/>
    </row>
    <row r="883556" spans="6:6">
      <c r="F883556" s="94"/>
    </row>
    <row r="883557" spans="6:6">
      <c r="F883557" s="94"/>
    </row>
    <row r="883558" spans="6:6">
      <c r="F883558" s="94"/>
    </row>
    <row r="883559" spans="6:6">
      <c r="F883559" s="94"/>
    </row>
    <row r="883560" spans="6:6">
      <c r="F883560" s="94"/>
    </row>
    <row r="883561" spans="6:6">
      <c r="F883561" s="94"/>
    </row>
    <row r="883562" spans="6:6">
      <c r="F883562" s="94"/>
    </row>
    <row r="883563" spans="6:6">
      <c r="F883563" s="94"/>
    </row>
    <row r="883564" spans="6:6">
      <c r="F883564" s="94"/>
    </row>
    <row r="883565" spans="6:6">
      <c r="F883565" s="94"/>
    </row>
    <row r="883566" spans="6:6">
      <c r="F883566" s="94"/>
    </row>
    <row r="883567" spans="6:6">
      <c r="F883567" s="94"/>
    </row>
    <row r="883568" spans="6:6">
      <c r="F883568" s="94"/>
    </row>
    <row r="883569" spans="6:6">
      <c r="F883569" s="94"/>
    </row>
    <row r="883570" spans="6:6">
      <c r="F883570" s="94"/>
    </row>
    <row r="883571" spans="6:6">
      <c r="F883571" s="94"/>
    </row>
    <row r="883572" spans="6:6">
      <c r="F883572" s="94"/>
    </row>
    <row r="883573" spans="6:6">
      <c r="F883573" s="94"/>
    </row>
    <row r="883574" spans="6:6">
      <c r="F883574" s="94"/>
    </row>
    <row r="883575" spans="6:6">
      <c r="F883575" s="94"/>
    </row>
    <row r="883576" spans="6:6">
      <c r="F883576" s="94"/>
    </row>
    <row r="883577" spans="6:6">
      <c r="F883577" s="94"/>
    </row>
    <row r="883578" spans="6:6">
      <c r="F883578" s="94"/>
    </row>
    <row r="883579" spans="6:6">
      <c r="F883579" s="94"/>
    </row>
    <row r="883580" spans="6:6">
      <c r="F883580" s="94"/>
    </row>
    <row r="883581" spans="6:6">
      <c r="F883581" s="94"/>
    </row>
    <row r="883582" spans="6:6">
      <c r="F883582" s="94"/>
    </row>
    <row r="883583" spans="6:6">
      <c r="F883583" s="94"/>
    </row>
    <row r="883584" spans="6:6">
      <c r="F883584" s="94"/>
    </row>
    <row r="883585" spans="6:6">
      <c r="F883585" s="94"/>
    </row>
    <row r="883586" spans="6:6">
      <c r="F883586" s="94"/>
    </row>
    <row r="883587" spans="6:6">
      <c r="F883587" s="94"/>
    </row>
    <row r="883588" spans="6:6">
      <c r="F883588" s="94"/>
    </row>
    <row r="883589" spans="6:6">
      <c r="F883589" s="94"/>
    </row>
    <row r="883590" spans="6:6">
      <c r="F883590" s="94"/>
    </row>
    <row r="883591" spans="6:6">
      <c r="F883591" s="94"/>
    </row>
    <row r="883592" spans="6:6">
      <c r="F883592" s="94"/>
    </row>
    <row r="883593" spans="6:6">
      <c r="F883593" s="94"/>
    </row>
    <row r="883594" spans="6:6">
      <c r="F883594" s="94"/>
    </row>
    <row r="883595" spans="6:6">
      <c r="F883595" s="94"/>
    </row>
    <row r="883596" spans="6:6">
      <c r="F883596" s="94"/>
    </row>
    <row r="883597" spans="6:6">
      <c r="F883597" s="94"/>
    </row>
    <row r="883598" spans="6:6">
      <c r="F883598" s="94"/>
    </row>
    <row r="883599" spans="6:6">
      <c r="F883599" s="94"/>
    </row>
    <row r="883600" spans="6:6">
      <c r="F883600" s="94"/>
    </row>
    <row r="883601" spans="6:6">
      <c r="F883601" s="94"/>
    </row>
    <row r="883602" spans="6:6">
      <c r="F883602" s="94"/>
    </row>
    <row r="883603" spans="6:6">
      <c r="F883603" s="94"/>
    </row>
    <row r="883604" spans="6:6">
      <c r="F883604" s="94"/>
    </row>
    <row r="883605" spans="6:6">
      <c r="F883605" s="94"/>
    </row>
    <row r="883606" spans="6:6">
      <c r="F883606" s="94"/>
    </row>
    <row r="883607" spans="6:6">
      <c r="F883607" s="94"/>
    </row>
    <row r="883608" spans="6:6">
      <c r="F883608" s="94"/>
    </row>
    <row r="883609" spans="6:6">
      <c r="F883609" s="94"/>
    </row>
    <row r="883610" spans="6:6">
      <c r="F883610" s="94"/>
    </row>
    <row r="883611" spans="6:6">
      <c r="F883611" s="94"/>
    </row>
    <row r="883612" spans="6:6">
      <c r="F883612" s="94"/>
    </row>
    <row r="883613" spans="6:6">
      <c r="F883613" s="94"/>
    </row>
    <row r="883614" spans="6:6">
      <c r="F883614" s="94"/>
    </row>
    <row r="883615" spans="6:6">
      <c r="F883615" s="94"/>
    </row>
    <row r="883616" spans="6:6">
      <c r="F883616" s="94"/>
    </row>
    <row r="883617" spans="6:6">
      <c r="F883617" s="94"/>
    </row>
    <row r="883618" spans="6:6">
      <c r="F883618" s="94"/>
    </row>
    <row r="883619" spans="6:6">
      <c r="F883619" s="94"/>
    </row>
    <row r="883620" spans="6:6">
      <c r="F883620" s="94"/>
    </row>
    <row r="883621" spans="6:6">
      <c r="F883621" s="94"/>
    </row>
    <row r="883622" spans="6:6">
      <c r="F883622" s="94"/>
    </row>
    <row r="883623" spans="6:6">
      <c r="F883623" s="94"/>
    </row>
    <row r="883624" spans="6:6">
      <c r="F883624" s="94"/>
    </row>
    <row r="883625" spans="6:6">
      <c r="F883625" s="94"/>
    </row>
    <row r="883626" spans="6:6">
      <c r="F883626" s="94"/>
    </row>
    <row r="883627" spans="6:6">
      <c r="F883627" s="94"/>
    </row>
    <row r="883628" spans="6:6">
      <c r="F883628" s="94"/>
    </row>
    <row r="883629" spans="6:6">
      <c r="F883629" s="94"/>
    </row>
    <row r="883630" spans="6:6">
      <c r="F883630" s="94"/>
    </row>
    <row r="883631" spans="6:6">
      <c r="F883631" s="94"/>
    </row>
    <row r="883632" spans="6:6">
      <c r="F883632" s="94"/>
    </row>
    <row r="883633" spans="6:6">
      <c r="F883633" s="94"/>
    </row>
    <row r="883634" spans="6:6">
      <c r="F883634" s="94"/>
    </row>
    <row r="883635" spans="6:6">
      <c r="F883635" s="94"/>
    </row>
    <row r="883636" spans="6:6">
      <c r="F883636" s="94"/>
    </row>
    <row r="883637" spans="6:6">
      <c r="F883637" s="94"/>
    </row>
    <row r="883638" spans="6:6">
      <c r="F883638" s="94"/>
    </row>
    <row r="883639" spans="6:6">
      <c r="F883639" s="94"/>
    </row>
    <row r="883640" spans="6:6">
      <c r="F883640" s="94"/>
    </row>
    <row r="883641" spans="6:6">
      <c r="F883641" s="94"/>
    </row>
    <row r="883642" spans="6:6">
      <c r="F883642" s="94"/>
    </row>
    <row r="883643" spans="6:6">
      <c r="F883643" s="94"/>
    </row>
    <row r="883644" spans="6:6">
      <c r="F883644" s="94"/>
    </row>
    <row r="883645" spans="6:6">
      <c r="F883645" s="94"/>
    </row>
    <row r="883646" spans="6:6">
      <c r="F883646" s="94"/>
    </row>
    <row r="883647" spans="6:6">
      <c r="F883647" s="94"/>
    </row>
    <row r="883648" spans="6:6">
      <c r="F883648" s="94"/>
    </row>
    <row r="883649" spans="6:6">
      <c r="F883649" s="94"/>
    </row>
    <row r="883650" spans="6:6">
      <c r="F883650" s="94"/>
    </row>
    <row r="883651" spans="6:6">
      <c r="F883651" s="94"/>
    </row>
    <row r="883652" spans="6:6">
      <c r="F883652" s="94"/>
    </row>
    <row r="883653" spans="6:6">
      <c r="F883653" s="94"/>
    </row>
    <row r="883654" spans="6:6">
      <c r="F883654" s="94"/>
    </row>
    <row r="883655" spans="6:6">
      <c r="F883655" s="94"/>
    </row>
    <row r="883656" spans="6:6">
      <c r="F883656" s="94"/>
    </row>
    <row r="883657" spans="6:6">
      <c r="F883657" s="94"/>
    </row>
    <row r="883658" spans="6:6">
      <c r="F883658" s="94"/>
    </row>
    <row r="883659" spans="6:6">
      <c r="F883659" s="94"/>
    </row>
    <row r="883660" spans="6:6">
      <c r="F883660" s="94"/>
    </row>
    <row r="883661" spans="6:6">
      <c r="F883661" s="94"/>
    </row>
    <row r="883662" spans="6:6">
      <c r="F883662" s="94"/>
    </row>
    <row r="883663" spans="6:6">
      <c r="F883663" s="94"/>
    </row>
    <row r="883664" spans="6:6">
      <c r="F883664" s="94"/>
    </row>
    <row r="883665" spans="6:6">
      <c r="F883665" s="94"/>
    </row>
    <row r="883666" spans="6:6">
      <c r="F883666" s="94"/>
    </row>
    <row r="883667" spans="6:6">
      <c r="F883667" s="94"/>
    </row>
    <row r="883668" spans="6:6">
      <c r="F883668" s="94"/>
    </row>
    <row r="883669" spans="6:6">
      <c r="F883669" s="94"/>
    </row>
    <row r="883670" spans="6:6">
      <c r="F883670" s="94"/>
    </row>
    <row r="883671" spans="6:6">
      <c r="F883671" s="94"/>
    </row>
    <row r="883672" spans="6:6">
      <c r="F883672" s="94"/>
    </row>
    <row r="883673" spans="6:6">
      <c r="F883673" s="94"/>
    </row>
    <row r="883674" spans="6:6">
      <c r="F883674" s="94"/>
    </row>
    <row r="883675" spans="6:6">
      <c r="F883675" s="94"/>
    </row>
    <row r="883676" spans="6:6">
      <c r="F883676" s="94"/>
    </row>
    <row r="883677" spans="6:6">
      <c r="F883677" s="94"/>
    </row>
    <row r="883678" spans="6:6">
      <c r="F883678" s="94"/>
    </row>
    <row r="883679" spans="6:6">
      <c r="F883679" s="94"/>
    </row>
    <row r="883680" spans="6:6">
      <c r="F883680" s="94"/>
    </row>
    <row r="883681" spans="6:6">
      <c r="F883681" s="94"/>
    </row>
    <row r="883682" spans="6:6">
      <c r="F883682" s="94"/>
    </row>
    <row r="883683" spans="6:6">
      <c r="F883683" s="94"/>
    </row>
    <row r="883684" spans="6:6">
      <c r="F883684" s="94"/>
    </row>
    <row r="883685" spans="6:6">
      <c r="F883685" s="94"/>
    </row>
    <row r="883686" spans="6:6">
      <c r="F883686" s="94"/>
    </row>
    <row r="883687" spans="6:6">
      <c r="F883687" s="94"/>
    </row>
    <row r="883688" spans="6:6">
      <c r="F883688" s="94"/>
    </row>
    <row r="883689" spans="6:6">
      <c r="F883689" s="94"/>
    </row>
    <row r="883690" spans="6:6">
      <c r="F883690" s="94"/>
    </row>
    <row r="883691" spans="6:6">
      <c r="F883691" s="94"/>
    </row>
    <row r="883692" spans="6:6">
      <c r="F883692" s="94"/>
    </row>
    <row r="883693" spans="6:6">
      <c r="F883693" s="94"/>
    </row>
    <row r="883694" spans="6:6">
      <c r="F883694" s="94"/>
    </row>
    <row r="883695" spans="6:6">
      <c r="F883695" s="94"/>
    </row>
    <row r="883696" spans="6:6">
      <c r="F883696" s="94"/>
    </row>
    <row r="883697" spans="6:6">
      <c r="F883697" s="94"/>
    </row>
    <row r="883698" spans="6:6">
      <c r="F883698" s="94"/>
    </row>
    <row r="883699" spans="6:6">
      <c r="F883699" s="94"/>
    </row>
    <row r="883700" spans="6:6">
      <c r="F883700" s="94"/>
    </row>
    <row r="883701" spans="6:6">
      <c r="F883701" s="94"/>
    </row>
    <row r="883702" spans="6:6">
      <c r="F883702" s="94"/>
    </row>
    <row r="883703" spans="6:6">
      <c r="F883703" s="94"/>
    </row>
    <row r="883704" spans="6:6">
      <c r="F883704" s="94"/>
    </row>
    <row r="883705" spans="6:6">
      <c r="F883705" s="94"/>
    </row>
    <row r="883706" spans="6:6">
      <c r="F883706" s="94"/>
    </row>
    <row r="883707" spans="6:6">
      <c r="F883707" s="94"/>
    </row>
    <row r="883708" spans="6:6">
      <c r="F883708" s="94"/>
    </row>
    <row r="883709" spans="6:6">
      <c r="F883709" s="94"/>
    </row>
    <row r="883710" spans="6:6">
      <c r="F883710" s="94"/>
    </row>
    <row r="883711" spans="6:6">
      <c r="F883711" s="94"/>
    </row>
    <row r="883712" spans="6:6">
      <c r="F883712" s="94"/>
    </row>
    <row r="883713" spans="6:6">
      <c r="F883713" s="94"/>
    </row>
    <row r="883714" spans="6:6">
      <c r="F883714" s="94"/>
    </row>
    <row r="883715" spans="6:6">
      <c r="F883715" s="94"/>
    </row>
    <row r="883716" spans="6:6">
      <c r="F883716" s="94"/>
    </row>
    <row r="883717" spans="6:6">
      <c r="F883717" s="94"/>
    </row>
    <row r="883718" spans="6:6">
      <c r="F883718" s="94"/>
    </row>
    <row r="883719" spans="6:6">
      <c r="F883719" s="94"/>
    </row>
    <row r="883720" spans="6:6">
      <c r="F883720" s="94"/>
    </row>
    <row r="883721" spans="6:6">
      <c r="F883721" s="94"/>
    </row>
    <row r="883722" spans="6:6">
      <c r="F883722" s="94"/>
    </row>
    <row r="883723" spans="6:6">
      <c r="F883723" s="94"/>
    </row>
    <row r="883724" spans="6:6">
      <c r="F883724" s="94"/>
    </row>
    <row r="883725" spans="6:6">
      <c r="F883725" s="94"/>
    </row>
    <row r="883726" spans="6:6">
      <c r="F883726" s="94"/>
    </row>
    <row r="883727" spans="6:6">
      <c r="F883727" s="94"/>
    </row>
    <row r="883728" spans="6:6">
      <c r="F883728" s="94"/>
    </row>
    <row r="883729" spans="6:6">
      <c r="F883729" s="94"/>
    </row>
    <row r="883730" spans="6:6">
      <c r="F883730" s="94"/>
    </row>
    <row r="883731" spans="6:6">
      <c r="F883731" s="94"/>
    </row>
    <row r="883732" spans="6:6">
      <c r="F883732" s="94"/>
    </row>
    <row r="883733" spans="6:6">
      <c r="F883733" s="94"/>
    </row>
    <row r="883734" spans="6:6">
      <c r="F883734" s="94"/>
    </row>
    <row r="883735" spans="6:6">
      <c r="F883735" s="94"/>
    </row>
    <row r="883736" spans="6:6">
      <c r="F883736" s="94"/>
    </row>
    <row r="883737" spans="6:6">
      <c r="F883737" s="94"/>
    </row>
    <row r="883738" spans="6:6">
      <c r="F883738" s="94"/>
    </row>
    <row r="883739" spans="6:6">
      <c r="F883739" s="94"/>
    </row>
    <row r="883740" spans="6:6">
      <c r="F883740" s="94"/>
    </row>
    <row r="883741" spans="6:6">
      <c r="F883741" s="94"/>
    </row>
    <row r="883742" spans="6:6">
      <c r="F883742" s="94"/>
    </row>
    <row r="883743" spans="6:6">
      <c r="F883743" s="94"/>
    </row>
    <row r="883744" spans="6:6">
      <c r="F883744" s="94"/>
    </row>
    <row r="883745" spans="6:6">
      <c r="F883745" s="94"/>
    </row>
    <row r="883746" spans="6:6">
      <c r="F883746" s="94"/>
    </row>
    <row r="883747" spans="6:6">
      <c r="F883747" s="94"/>
    </row>
    <row r="883748" spans="6:6">
      <c r="F883748" s="94"/>
    </row>
    <row r="883749" spans="6:6">
      <c r="F883749" s="94"/>
    </row>
    <row r="883750" spans="6:6">
      <c r="F883750" s="94"/>
    </row>
    <row r="883751" spans="6:6">
      <c r="F883751" s="94"/>
    </row>
    <row r="883752" spans="6:6">
      <c r="F883752" s="94"/>
    </row>
    <row r="883753" spans="6:6">
      <c r="F883753" s="94"/>
    </row>
    <row r="883754" spans="6:6">
      <c r="F883754" s="94"/>
    </row>
    <row r="883755" spans="6:6">
      <c r="F883755" s="94"/>
    </row>
    <row r="883756" spans="6:6">
      <c r="F883756" s="94"/>
    </row>
    <row r="883757" spans="6:6">
      <c r="F883757" s="94"/>
    </row>
    <row r="883758" spans="6:6">
      <c r="F883758" s="94"/>
    </row>
    <row r="883759" spans="6:6">
      <c r="F883759" s="94"/>
    </row>
    <row r="883760" spans="6:6">
      <c r="F883760" s="94"/>
    </row>
    <row r="883761" spans="6:6">
      <c r="F883761" s="94"/>
    </row>
    <row r="883762" spans="6:6">
      <c r="F883762" s="94"/>
    </row>
    <row r="883763" spans="6:6">
      <c r="F883763" s="94"/>
    </row>
    <row r="883764" spans="6:6">
      <c r="F883764" s="94"/>
    </row>
    <row r="883765" spans="6:6">
      <c r="F883765" s="94"/>
    </row>
    <row r="883766" spans="6:6">
      <c r="F883766" s="94"/>
    </row>
    <row r="883767" spans="6:6">
      <c r="F883767" s="94"/>
    </row>
    <row r="883768" spans="6:6">
      <c r="F883768" s="94"/>
    </row>
    <row r="883769" spans="6:6">
      <c r="F883769" s="94"/>
    </row>
    <row r="883770" spans="6:6">
      <c r="F883770" s="94"/>
    </row>
    <row r="883771" spans="6:6">
      <c r="F883771" s="94"/>
    </row>
    <row r="883772" spans="6:6">
      <c r="F883772" s="94"/>
    </row>
    <row r="883773" spans="6:6">
      <c r="F883773" s="94"/>
    </row>
    <row r="883774" spans="6:6">
      <c r="F883774" s="94"/>
    </row>
    <row r="883775" spans="6:6">
      <c r="F883775" s="94"/>
    </row>
    <row r="883776" spans="6:6">
      <c r="F883776" s="94"/>
    </row>
    <row r="883777" spans="6:6">
      <c r="F883777" s="94"/>
    </row>
    <row r="883778" spans="6:6">
      <c r="F883778" s="94"/>
    </row>
    <row r="883779" spans="6:6">
      <c r="F883779" s="94"/>
    </row>
    <row r="883780" spans="6:6">
      <c r="F883780" s="94"/>
    </row>
    <row r="883781" spans="6:6">
      <c r="F883781" s="94"/>
    </row>
    <row r="883782" spans="6:6">
      <c r="F883782" s="94"/>
    </row>
    <row r="883783" spans="6:6">
      <c r="F883783" s="94"/>
    </row>
    <row r="883784" spans="6:6">
      <c r="F883784" s="94"/>
    </row>
    <row r="883785" spans="6:6">
      <c r="F883785" s="94"/>
    </row>
    <row r="883786" spans="6:6">
      <c r="F883786" s="94"/>
    </row>
    <row r="883787" spans="6:6">
      <c r="F883787" s="94"/>
    </row>
    <row r="883788" spans="6:6">
      <c r="F883788" s="94"/>
    </row>
    <row r="883789" spans="6:6">
      <c r="F883789" s="94"/>
    </row>
    <row r="883790" spans="6:6">
      <c r="F883790" s="94"/>
    </row>
    <row r="883791" spans="6:6">
      <c r="F883791" s="94"/>
    </row>
    <row r="883792" spans="6:6">
      <c r="F883792" s="94"/>
    </row>
    <row r="883793" spans="6:6">
      <c r="F883793" s="94"/>
    </row>
    <row r="883794" spans="6:6">
      <c r="F883794" s="94"/>
    </row>
    <row r="883795" spans="6:6">
      <c r="F883795" s="94"/>
    </row>
    <row r="883796" spans="6:6">
      <c r="F883796" s="94"/>
    </row>
    <row r="883797" spans="6:6">
      <c r="F883797" s="94"/>
    </row>
    <row r="883798" spans="6:6">
      <c r="F883798" s="94"/>
    </row>
    <row r="883799" spans="6:6">
      <c r="F883799" s="94"/>
    </row>
    <row r="883800" spans="6:6">
      <c r="F883800" s="94"/>
    </row>
    <row r="883801" spans="6:6">
      <c r="F883801" s="94"/>
    </row>
    <row r="883802" spans="6:6">
      <c r="F883802" s="94"/>
    </row>
    <row r="883803" spans="6:6">
      <c r="F883803" s="94"/>
    </row>
    <row r="883804" spans="6:6">
      <c r="F883804" s="94"/>
    </row>
    <row r="883805" spans="6:6">
      <c r="F883805" s="94"/>
    </row>
    <row r="883806" spans="6:6">
      <c r="F883806" s="94"/>
    </row>
    <row r="883807" spans="6:6">
      <c r="F883807" s="94"/>
    </row>
    <row r="883808" spans="6:6">
      <c r="F883808" s="94"/>
    </row>
    <row r="883809" spans="6:6">
      <c r="F883809" s="94"/>
    </row>
    <row r="883810" spans="6:6">
      <c r="F883810" s="94"/>
    </row>
    <row r="883811" spans="6:6">
      <c r="F883811" s="94"/>
    </row>
    <row r="883812" spans="6:6">
      <c r="F883812" s="94"/>
    </row>
    <row r="883813" spans="6:6">
      <c r="F883813" s="94"/>
    </row>
    <row r="883814" spans="6:6">
      <c r="F883814" s="94"/>
    </row>
    <row r="883815" spans="6:6">
      <c r="F883815" s="94"/>
    </row>
    <row r="883816" spans="6:6">
      <c r="F883816" s="94"/>
    </row>
    <row r="883817" spans="6:6">
      <c r="F883817" s="94"/>
    </row>
    <row r="883818" spans="6:6">
      <c r="F883818" s="94"/>
    </row>
    <row r="883819" spans="6:6">
      <c r="F883819" s="94"/>
    </row>
    <row r="883820" spans="6:6">
      <c r="F883820" s="94"/>
    </row>
    <row r="883821" spans="6:6">
      <c r="F883821" s="94"/>
    </row>
    <row r="883822" spans="6:6">
      <c r="F883822" s="94"/>
    </row>
    <row r="883823" spans="6:6">
      <c r="F883823" s="94"/>
    </row>
    <row r="883824" spans="6:6">
      <c r="F883824" s="94"/>
    </row>
    <row r="883825" spans="6:6">
      <c r="F883825" s="94"/>
    </row>
    <row r="883826" spans="6:6">
      <c r="F883826" s="94"/>
    </row>
    <row r="883827" spans="6:6">
      <c r="F883827" s="94"/>
    </row>
    <row r="883828" spans="6:6">
      <c r="F883828" s="94"/>
    </row>
    <row r="883829" spans="6:6">
      <c r="F883829" s="94"/>
    </row>
    <row r="883830" spans="6:6">
      <c r="F883830" s="94"/>
    </row>
    <row r="883831" spans="6:6">
      <c r="F883831" s="94"/>
    </row>
    <row r="883832" spans="6:6">
      <c r="F883832" s="94"/>
    </row>
    <row r="883833" spans="6:6">
      <c r="F883833" s="94"/>
    </row>
    <row r="883834" spans="6:6">
      <c r="F883834" s="94"/>
    </row>
    <row r="883835" spans="6:6">
      <c r="F883835" s="94"/>
    </row>
    <row r="883836" spans="6:6">
      <c r="F883836" s="94"/>
    </row>
    <row r="883837" spans="6:6">
      <c r="F883837" s="94"/>
    </row>
    <row r="883838" spans="6:6">
      <c r="F883838" s="94"/>
    </row>
    <row r="883839" spans="6:6">
      <c r="F883839" s="94"/>
    </row>
    <row r="883840" spans="6:6">
      <c r="F883840" s="94"/>
    </row>
    <row r="883841" spans="6:6">
      <c r="F883841" s="94"/>
    </row>
    <row r="883842" spans="6:6">
      <c r="F883842" s="94"/>
    </row>
    <row r="883843" spans="6:6">
      <c r="F883843" s="94"/>
    </row>
    <row r="883844" spans="6:6">
      <c r="F883844" s="94"/>
    </row>
    <row r="883845" spans="6:6">
      <c r="F883845" s="94"/>
    </row>
    <row r="883846" spans="6:6">
      <c r="F883846" s="94"/>
    </row>
    <row r="883847" spans="6:6">
      <c r="F883847" s="94"/>
    </row>
    <row r="883848" spans="6:6">
      <c r="F883848" s="94"/>
    </row>
    <row r="883849" spans="6:6">
      <c r="F883849" s="94"/>
    </row>
    <row r="883850" spans="6:6">
      <c r="F883850" s="94"/>
    </row>
    <row r="883851" spans="6:6">
      <c r="F883851" s="94"/>
    </row>
    <row r="883852" spans="6:6">
      <c r="F883852" s="94"/>
    </row>
    <row r="883853" spans="6:6">
      <c r="F883853" s="94"/>
    </row>
    <row r="883854" spans="6:6">
      <c r="F883854" s="94"/>
    </row>
    <row r="883855" spans="6:6">
      <c r="F883855" s="94"/>
    </row>
    <row r="883856" spans="6:6">
      <c r="F883856" s="94"/>
    </row>
    <row r="883857" spans="6:6">
      <c r="F883857" s="94"/>
    </row>
    <row r="883858" spans="6:6">
      <c r="F883858" s="94"/>
    </row>
    <row r="883859" spans="6:6">
      <c r="F883859" s="94"/>
    </row>
    <row r="883860" spans="6:6">
      <c r="F883860" s="94"/>
    </row>
    <row r="883861" spans="6:6">
      <c r="F883861" s="94"/>
    </row>
    <row r="883862" spans="6:6">
      <c r="F883862" s="94"/>
    </row>
    <row r="883863" spans="6:6">
      <c r="F883863" s="94"/>
    </row>
    <row r="883864" spans="6:6">
      <c r="F883864" s="94"/>
    </row>
    <row r="883865" spans="6:6">
      <c r="F883865" s="94"/>
    </row>
    <row r="883866" spans="6:6">
      <c r="F883866" s="94"/>
    </row>
    <row r="883867" spans="6:6">
      <c r="F883867" s="94"/>
    </row>
    <row r="883868" spans="6:6">
      <c r="F883868" s="94"/>
    </row>
    <row r="883869" spans="6:6">
      <c r="F883869" s="94"/>
    </row>
    <row r="883870" spans="6:6">
      <c r="F883870" s="94"/>
    </row>
    <row r="883871" spans="6:6">
      <c r="F883871" s="94"/>
    </row>
    <row r="883872" spans="6:6">
      <c r="F883872" s="94"/>
    </row>
    <row r="883873" spans="6:6">
      <c r="F883873" s="94"/>
    </row>
    <row r="883874" spans="6:6">
      <c r="F883874" s="94"/>
    </row>
    <row r="883875" spans="6:6">
      <c r="F883875" s="94"/>
    </row>
    <row r="883876" spans="6:6">
      <c r="F883876" s="94"/>
    </row>
    <row r="883877" spans="6:6">
      <c r="F883877" s="94"/>
    </row>
    <row r="883878" spans="6:6">
      <c r="F883878" s="94"/>
    </row>
    <row r="883879" spans="6:6">
      <c r="F883879" s="94"/>
    </row>
    <row r="883880" spans="6:6">
      <c r="F883880" s="94"/>
    </row>
    <row r="883881" spans="6:6">
      <c r="F883881" s="94"/>
    </row>
    <row r="883882" spans="6:6">
      <c r="F883882" s="94"/>
    </row>
    <row r="883883" spans="6:6">
      <c r="F883883" s="94"/>
    </row>
    <row r="883884" spans="6:6">
      <c r="F883884" s="94"/>
    </row>
    <row r="883885" spans="6:6">
      <c r="F883885" s="94"/>
    </row>
    <row r="883886" spans="6:6">
      <c r="F883886" s="94"/>
    </row>
    <row r="883887" spans="6:6">
      <c r="F883887" s="94"/>
    </row>
    <row r="883888" spans="6:6">
      <c r="F883888" s="94"/>
    </row>
    <row r="883889" spans="6:6">
      <c r="F883889" s="94"/>
    </row>
    <row r="883890" spans="6:6">
      <c r="F883890" s="94"/>
    </row>
    <row r="883891" spans="6:6">
      <c r="F883891" s="94"/>
    </row>
    <row r="883892" spans="6:6">
      <c r="F883892" s="94"/>
    </row>
    <row r="883893" spans="6:6">
      <c r="F883893" s="94"/>
    </row>
    <row r="883894" spans="6:6">
      <c r="F883894" s="94"/>
    </row>
    <row r="883895" spans="6:6">
      <c r="F883895" s="94"/>
    </row>
    <row r="883896" spans="6:6">
      <c r="F883896" s="94"/>
    </row>
    <row r="883897" spans="6:6">
      <c r="F883897" s="94"/>
    </row>
    <row r="883898" spans="6:6">
      <c r="F883898" s="94"/>
    </row>
    <row r="883899" spans="6:6">
      <c r="F883899" s="94"/>
    </row>
    <row r="883900" spans="6:6">
      <c r="F883900" s="94"/>
    </row>
    <row r="883901" spans="6:6">
      <c r="F883901" s="94"/>
    </row>
    <row r="883902" spans="6:6">
      <c r="F883902" s="94"/>
    </row>
    <row r="883903" spans="6:6">
      <c r="F883903" s="94"/>
    </row>
    <row r="883904" spans="6:6">
      <c r="F883904" s="94"/>
    </row>
    <row r="883905" spans="6:6">
      <c r="F883905" s="94"/>
    </row>
    <row r="883906" spans="6:6">
      <c r="F883906" s="94"/>
    </row>
    <row r="883907" spans="6:6">
      <c r="F883907" s="94"/>
    </row>
    <row r="883908" spans="6:6">
      <c r="F883908" s="94"/>
    </row>
    <row r="883909" spans="6:6">
      <c r="F883909" s="94"/>
    </row>
    <row r="883910" spans="6:6">
      <c r="F883910" s="94"/>
    </row>
    <row r="883911" spans="6:6">
      <c r="F883911" s="94"/>
    </row>
    <row r="883912" spans="6:6">
      <c r="F883912" s="94"/>
    </row>
    <row r="883913" spans="6:6">
      <c r="F883913" s="94"/>
    </row>
    <row r="883914" spans="6:6">
      <c r="F883914" s="94"/>
    </row>
    <row r="883915" spans="6:6">
      <c r="F883915" s="94"/>
    </row>
    <row r="883916" spans="6:6">
      <c r="F883916" s="94"/>
    </row>
    <row r="883917" spans="6:6">
      <c r="F883917" s="94"/>
    </row>
    <row r="883918" spans="6:6">
      <c r="F883918" s="94"/>
    </row>
    <row r="883919" spans="6:6">
      <c r="F883919" s="94"/>
    </row>
    <row r="883920" spans="6:6">
      <c r="F883920" s="94"/>
    </row>
    <row r="883921" spans="6:6">
      <c r="F883921" s="94"/>
    </row>
    <row r="883922" spans="6:6">
      <c r="F883922" s="94"/>
    </row>
    <row r="883923" spans="6:6">
      <c r="F883923" s="94"/>
    </row>
    <row r="883924" spans="6:6">
      <c r="F883924" s="94"/>
    </row>
    <row r="883925" spans="6:6">
      <c r="F883925" s="94"/>
    </row>
    <row r="883926" spans="6:6">
      <c r="F883926" s="94"/>
    </row>
    <row r="883927" spans="6:6">
      <c r="F883927" s="94"/>
    </row>
    <row r="883928" spans="6:6">
      <c r="F883928" s="94"/>
    </row>
    <row r="883929" spans="6:6">
      <c r="F883929" s="94"/>
    </row>
    <row r="883930" spans="6:6">
      <c r="F883930" s="94"/>
    </row>
    <row r="883931" spans="6:6">
      <c r="F883931" s="94"/>
    </row>
    <row r="883932" spans="6:6">
      <c r="F883932" s="94"/>
    </row>
    <row r="883933" spans="6:6">
      <c r="F883933" s="94"/>
    </row>
    <row r="883934" spans="6:6">
      <c r="F883934" s="94"/>
    </row>
    <row r="883935" spans="6:6">
      <c r="F883935" s="94"/>
    </row>
    <row r="883936" spans="6:6">
      <c r="F883936" s="94"/>
    </row>
    <row r="883937" spans="6:6">
      <c r="F883937" s="94"/>
    </row>
    <row r="883938" spans="6:6">
      <c r="F883938" s="94"/>
    </row>
    <row r="883939" spans="6:6">
      <c r="F883939" s="94"/>
    </row>
    <row r="883940" spans="6:6">
      <c r="F883940" s="94"/>
    </row>
    <row r="883941" spans="6:6">
      <c r="F883941" s="94"/>
    </row>
    <row r="883942" spans="6:6">
      <c r="F883942" s="94"/>
    </row>
    <row r="883943" spans="6:6">
      <c r="F883943" s="94"/>
    </row>
    <row r="883944" spans="6:6">
      <c r="F883944" s="94"/>
    </row>
    <row r="883945" spans="6:6">
      <c r="F883945" s="94"/>
    </row>
    <row r="883946" spans="6:6">
      <c r="F883946" s="94"/>
    </row>
    <row r="883947" spans="6:6">
      <c r="F883947" s="94"/>
    </row>
    <row r="883948" spans="6:6">
      <c r="F883948" s="94"/>
    </row>
    <row r="883949" spans="6:6">
      <c r="F883949" s="94"/>
    </row>
    <row r="883950" spans="6:6">
      <c r="F883950" s="94"/>
    </row>
    <row r="883951" spans="6:6">
      <c r="F883951" s="94"/>
    </row>
    <row r="883952" spans="6:6">
      <c r="F883952" s="94"/>
    </row>
    <row r="883953" spans="6:6">
      <c r="F883953" s="94"/>
    </row>
    <row r="883954" spans="6:6">
      <c r="F883954" s="94"/>
    </row>
    <row r="883955" spans="6:6">
      <c r="F883955" s="94"/>
    </row>
    <row r="883956" spans="6:6">
      <c r="F883956" s="94"/>
    </row>
    <row r="883957" spans="6:6">
      <c r="F883957" s="94"/>
    </row>
    <row r="883958" spans="6:6">
      <c r="F883958" s="94"/>
    </row>
    <row r="883959" spans="6:6">
      <c r="F883959" s="94"/>
    </row>
    <row r="883960" spans="6:6">
      <c r="F883960" s="94"/>
    </row>
    <row r="883961" spans="6:6">
      <c r="F883961" s="94"/>
    </row>
    <row r="883962" spans="6:6">
      <c r="F883962" s="94"/>
    </row>
    <row r="883963" spans="6:6">
      <c r="F883963" s="94"/>
    </row>
    <row r="883964" spans="6:6">
      <c r="F883964" s="94"/>
    </row>
    <row r="883965" spans="6:6">
      <c r="F883965" s="94"/>
    </row>
    <row r="883966" spans="6:6">
      <c r="F883966" s="94"/>
    </row>
    <row r="883967" spans="6:6">
      <c r="F883967" s="94"/>
    </row>
    <row r="883968" spans="6:6">
      <c r="F883968" s="94"/>
    </row>
    <row r="883969" spans="6:6">
      <c r="F883969" s="94"/>
    </row>
    <row r="883970" spans="6:6">
      <c r="F883970" s="94"/>
    </row>
    <row r="883971" spans="6:6">
      <c r="F883971" s="94"/>
    </row>
    <row r="883972" spans="6:6">
      <c r="F883972" s="94"/>
    </row>
    <row r="883973" spans="6:6">
      <c r="F883973" s="94"/>
    </row>
    <row r="883974" spans="6:6">
      <c r="F883974" s="94"/>
    </row>
    <row r="883975" spans="6:6">
      <c r="F883975" s="94"/>
    </row>
    <row r="883976" spans="6:6">
      <c r="F883976" s="94"/>
    </row>
    <row r="883977" spans="6:6">
      <c r="F883977" s="94"/>
    </row>
    <row r="883978" spans="6:6">
      <c r="F883978" s="94"/>
    </row>
    <row r="883979" spans="6:6">
      <c r="F883979" s="94"/>
    </row>
    <row r="883980" spans="6:6">
      <c r="F883980" s="94"/>
    </row>
    <row r="883981" spans="6:6">
      <c r="F883981" s="94"/>
    </row>
    <row r="883982" spans="6:6">
      <c r="F883982" s="94"/>
    </row>
    <row r="883983" spans="6:6">
      <c r="F883983" s="94"/>
    </row>
    <row r="883984" spans="6:6">
      <c r="F883984" s="94"/>
    </row>
    <row r="883985" spans="6:6">
      <c r="F883985" s="94"/>
    </row>
    <row r="883986" spans="6:6">
      <c r="F883986" s="94"/>
    </row>
    <row r="883987" spans="6:6">
      <c r="F883987" s="94"/>
    </row>
    <row r="883988" spans="6:6">
      <c r="F883988" s="94"/>
    </row>
    <row r="883989" spans="6:6">
      <c r="F883989" s="94"/>
    </row>
    <row r="883990" spans="6:6">
      <c r="F883990" s="94"/>
    </row>
    <row r="883991" spans="6:6">
      <c r="F883991" s="94"/>
    </row>
    <row r="883992" spans="6:6">
      <c r="F883992" s="94"/>
    </row>
    <row r="883993" spans="6:6">
      <c r="F883993" s="94"/>
    </row>
    <row r="883994" spans="6:6">
      <c r="F883994" s="94"/>
    </row>
    <row r="883995" spans="6:6">
      <c r="F883995" s="94"/>
    </row>
    <row r="883996" spans="6:6">
      <c r="F883996" s="94"/>
    </row>
    <row r="883997" spans="6:6">
      <c r="F883997" s="94"/>
    </row>
    <row r="883998" spans="6:6">
      <c r="F883998" s="94"/>
    </row>
    <row r="883999" spans="6:6">
      <c r="F883999" s="94"/>
    </row>
    <row r="884000" spans="6:6">
      <c r="F884000" s="94"/>
    </row>
    <row r="884001" spans="6:6">
      <c r="F884001" s="94"/>
    </row>
    <row r="884002" spans="6:6">
      <c r="F884002" s="94"/>
    </row>
    <row r="884003" spans="6:6">
      <c r="F884003" s="94"/>
    </row>
    <row r="884004" spans="6:6">
      <c r="F884004" s="94"/>
    </row>
    <row r="884005" spans="6:6">
      <c r="F884005" s="94"/>
    </row>
    <row r="884006" spans="6:6">
      <c r="F884006" s="94"/>
    </row>
    <row r="884007" spans="6:6">
      <c r="F884007" s="94"/>
    </row>
    <row r="884008" spans="6:6">
      <c r="F884008" s="94"/>
    </row>
    <row r="884009" spans="6:6">
      <c r="F884009" s="94"/>
    </row>
    <row r="884010" spans="6:6">
      <c r="F884010" s="94"/>
    </row>
    <row r="884011" spans="6:6">
      <c r="F884011" s="94"/>
    </row>
    <row r="884012" spans="6:6">
      <c r="F884012" s="94"/>
    </row>
    <row r="884013" spans="6:6">
      <c r="F884013" s="94"/>
    </row>
    <row r="884014" spans="6:6">
      <c r="F884014" s="94"/>
    </row>
    <row r="884015" spans="6:6">
      <c r="F884015" s="94"/>
    </row>
    <row r="884016" spans="6:6">
      <c r="F884016" s="94"/>
    </row>
    <row r="884017" spans="6:6">
      <c r="F884017" s="94"/>
    </row>
    <row r="884018" spans="6:6">
      <c r="F884018" s="94"/>
    </row>
    <row r="884019" spans="6:6">
      <c r="F884019" s="94"/>
    </row>
    <row r="884020" spans="6:6">
      <c r="F884020" s="94"/>
    </row>
    <row r="884021" spans="6:6">
      <c r="F884021" s="94"/>
    </row>
    <row r="884022" spans="6:6">
      <c r="F884022" s="94"/>
    </row>
    <row r="884023" spans="6:6">
      <c r="F884023" s="94"/>
    </row>
    <row r="884024" spans="6:6">
      <c r="F884024" s="94"/>
    </row>
    <row r="884025" spans="6:6">
      <c r="F884025" s="94"/>
    </row>
    <row r="884026" spans="6:6">
      <c r="F884026" s="94"/>
    </row>
    <row r="884027" spans="6:6">
      <c r="F884027" s="94"/>
    </row>
    <row r="884028" spans="6:6">
      <c r="F884028" s="94"/>
    </row>
    <row r="884029" spans="6:6">
      <c r="F884029" s="94"/>
    </row>
    <row r="884030" spans="6:6">
      <c r="F884030" s="94"/>
    </row>
    <row r="884031" spans="6:6">
      <c r="F884031" s="94"/>
    </row>
    <row r="884032" spans="6:6">
      <c r="F884032" s="94"/>
    </row>
    <row r="884033" spans="6:6">
      <c r="F884033" s="94"/>
    </row>
    <row r="884034" spans="6:6">
      <c r="F884034" s="94"/>
    </row>
    <row r="884035" spans="6:6">
      <c r="F884035" s="94"/>
    </row>
    <row r="884036" spans="6:6">
      <c r="F884036" s="94"/>
    </row>
    <row r="884037" spans="6:6">
      <c r="F884037" s="94"/>
    </row>
    <row r="884038" spans="6:6">
      <c r="F884038" s="94"/>
    </row>
    <row r="884039" spans="6:6">
      <c r="F884039" s="94"/>
    </row>
    <row r="884040" spans="6:6">
      <c r="F884040" s="94"/>
    </row>
    <row r="884041" spans="6:6">
      <c r="F884041" s="94"/>
    </row>
    <row r="884042" spans="6:6">
      <c r="F884042" s="94"/>
    </row>
    <row r="884043" spans="6:6">
      <c r="F884043" s="94"/>
    </row>
    <row r="884044" spans="6:6">
      <c r="F884044" s="94"/>
    </row>
    <row r="884045" spans="6:6">
      <c r="F884045" s="94"/>
    </row>
    <row r="884046" spans="6:6">
      <c r="F884046" s="94"/>
    </row>
    <row r="884047" spans="6:6">
      <c r="F884047" s="94"/>
    </row>
    <row r="884048" spans="6:6">
      <c r="F884048" s="94"/>
    </row>
    <row r="884049" spans="6:6">
      <c r="F884049" s="94"/>
    </row>
    <row r="884050" spans="6:6">
      <c r="F884050" s="94"/>
    </row>
    <row r="884051" spans="6:6">
      <c r="F884051" s="94"/>
    </row>
    <row r="884052" spans="6:6">
      <c r="F884052" s="94"/>
    </row>
    <row r="884053" spans="6:6">
      <c r="F884053" s="94"/>
    </row>
    <row r="884054" spans="6:6">
      <c r="F884054" s="94"/>
    </row>
    <row r="884055" spans="6:6">
      <c r="F884055" s="94"/>
    </row>
    <row r="884056" spans="6:6">
      <c r="F884056" s="94"/>
    </row>
    <row r="884057" spans="6:6">
      <c r="F884057" s="94"/>
    </row>
    <row r="884058" spans="6:6">
      <c r="F884058" s="94"/>
    </row>
    <row r="884059" spans="6:6">
      <c r="F884059" s="94"/>
    </row>
    <row r="884060" spans="6:6">
      <c r="F884060" s="94"/>
    </row>
    <row r="884061" spans="6:6">
      <c r="F884061" s="94"/>
    </row>
    <row r="884062" spans="6:6">
      <c r="F884062" s="94"/>
    </row>
    <row r="884063" spans="6:6">
      <c r="F884063" s="94"/>
    </row>
    <row r="884064" spans="6:6">
      <c r="F884064" s="94"/>
    </row>
    <row r="884065" spans="6:6">
      <c r="F884065" s="94"/>
    </row>
    <row r="884066" spans="6:6">
      <c r="F884066" s="94"/>
    </row>
    <row r="884067" spans="6:6">
      <c r="F884067" s="94"/>
    </row>
    <row r="884068" spans="6:6">
      <c r="F884068" s="94"/>
    </row>
    <row r="884069" spans="6:6">
      <c r="F884069" s="94"/>
    </row>
    <row r="884070" spans="6:6">
      <c r="F884070" s="94"/>
    </row>
    <row r="884071" spans="6:6">
      <c r="F884071" s="94"/>
    </row>
    <row r="884072" spans="6:6">
      <c r="F884072" s="94"/>
    </row>
    <row r="884073" spans="6:6">
      <c r="F884073" s="94"/>
    </row>
    <row r="884074" spans="6:6">
      <c r="F884074" s="94"/>
    </row>
    <row r="884075" spans="6:6">
      <c r="F884075" s="94"/>
    </row>
    <row r="884076" spans="6:6">
      <c r="F884076" s="94"/>
    </row>
    <row r="884077" spans="6:6">
      <c r="F884077" s="94"/>
    </row>
    <row r="884078" spans="6:6">
      <c r="F884078" s="94"/>
    </row>
    <row r="884079" spans="6:6">
      <c r="F884079" s="94"/>
    </row>
    <row r="884080" spans="6:6">
      <c r="F884080" s="94"/>
    </row>
    <row r="884081" spans="6:6">
      <c r="F884081" s="94"/>
    </row>
    <row r="884082" spans="6:6">
      <c r="F884082" s="94"/>
    </row>
    <row r="884083" spans="6:6">
      <c r="F884083" s="94"/>
    </row>
    <row r="884084" spans="6:6">
      <c r="F884084" s="94"/>
    </row>
    <row r="884085" spans="6:6">
      <c r="F884085" s="94"/>
    </row>
    <row r="884086" spans="6:6">
      <c r="F884086" s="94"/>
    </row>
    <row r="884087" spans="6:6">
      <c r="F884087" s="94"/>
    </row>
    <row r="884088" spans="6:6">
      <c r="F884088" s="94"/>
    </row>
    <row r="884089" spans="6:6">
      <c r="F884089" s="94"/>
    </row>
    <row r="884090" spans="6:6">
      <c r="F884090" s="94"/>
    </row>
    <row r="884091" spans="6:6">
      <c r="F884091" s="94"/>
    </row>
    <row r="884092" spans="6:6">
      <c r="F884092" s="94"/>
    </row>
    <row r="884093" spans="6:6">
      <c r="F884093" s="94"/>
    </row>
    <row r="884094" spans="6:6">
      <c r="F884094" s="94"/>
    </row>
    <row r="884095" spans="6:6">
      <c r="F884095" s="94"/>
    </row>
    <row r="884096" spans="6:6">
      <c r="F884096" s="94"/>
    </row>
    <row r="884097" spans="6:6">
      <c r="F884097" s="94"/>
    </row>
    <row r="884098" spans="6:6">
      <c r="F884098" s="94"/>
    </row>
    <row r="884099" spans="6:6">
      <c r="F884099" s="94"/>
    </row>
    <row r="884100" spans="6:6">
      <c r="F884100" s="94"/>
    </row>
    <row r="884101" spans="6:6">
      <c r="F884101" s="94"/>
    </row>
    <row r="884102" spans="6:6">
      <c r="F884102" s="94"/>
    </row>
    <row r="884103" spans="6:6">
      <c r="F884103" s="94"/>
    </row>
    <row r="884104" spans="6:6">
      <c r="F884104" s="94"/>
    </row>
    <row r="884105" spans="6:6">
      <c r="F884105" s="94"/>
    </row>
    <row r="884106" spans="6:6">
      <c r="F884106" s="94"/>
    </row>
    <row r="884107" spans="6:6">
      <c r="F884107" s="94"/>
    </row>
    <row r="884108" spans="6:6">
      <c r="F884108" s="94"/>
    </row>
    <row r="884109" spans="6:6">
      <c r="F884109" s="94"/>
    </row>
    <row r="884110" spans="6:6">
      <c r="F884110" s="94"/>
    </row>
    <row r="884111" spans="6:6">
      <c r="F884111" s="94"/>
    </row>
    <row r="884112" spans="6:6">
      <c r="F884112" s="94"/>
    </row>
    <row r="884113" spans="6:6">
      <c r="F884113" s="94"/>
    </row>
    <row r="884114" spans="6:6">
      <c r="F884114" s="94"/>
    </row>
    <row r="884115" spans="6:6">
      <c r="F884115" s="94"/>
    </row>
    <row r="884116" spans="6:6">
      <c r="F884116" s="94"/>
    </row>
    <row r="884117" spans="6:6">
      <c r="F884117" s="94"/>
    </row>
    <row r="884118" spans="6:6">
      <c r="F884118" s="94"/>
    </row>
    <row r="884119" spans="6:6">
      <c r="F884119" s="94"/>
    </row>
    <row r="884120" spans="6:6">
      <c r="F884120" s="94"/>
    </row>
    <row r="884121" spans="6:6">
      <c r="F884121" s="94"/>
    </row>
    <row r="884122" spans="6:6">
      <c r="F884122" s="94"/>
    </row>
    <row r="884123" spans="6:6">
      <c r="F884123" s="94"/>
    </row>
    <row r="884124" spans="6:6">
      <c r="F884124" s="94"/>
    </row>
    <row r="884125" spans="6:6">
      <c r="F884125" s="94"/>
    </row>
    <row r="884126" spans="6:6">
      <c r="F884126" s="94"/>
    </row>
    <row r="884127" spans="6:6">
      <c r="F884127" s="94"/>
    </row>
    <row r="884128" spans="6:6">
      <c r="F884128" s="94"/>
    </row>
    <row r="884129" spans="6:6">
      <c r="F884129" s="94"/>
    </row>
    <row r="884130" spans="6:6">
      <c r="F884130" s="94"/>
    </row>
    <row r="884131" spans="6:6">
      <c r="F884131" s="94"/>
    </row>
    <row r="884132" spans="6:6">
      <c r="F884132" s="94"/>
    </row>
    <row r="884133" spans="6:6">
      <c r="F884133" s="94"/>
    </row>
    <row r="884134" spans="6:6">
      <c r="F884134" s="94"/>
    </row>
    <row r="884135" spans="6:6">
      <c r="F884135" s="94"/>
    </row>
    <row r="884136" spans="6:6">
      <c r="F884136" s="94"/>
    </row>
    <row r="884137" spans="6:6">
      <c r="F884137" s="94"/>
    </row>
    <row r="884138" spans="6:6">
      <c r="F884138" s="94"/>
    </row>
    <row r="884139" spans="6:6">
      <c r="F884139" s="94"/>
    </row>
    <row r="884140" spans="6:6">
      <c r="F884140" s="94"/>
    </row>
    <row r="884141" spans="6:6">
      <c r="F884141" s="94"/>
    </row>
    <row r="884142" spans="6:6">
      <c r="F884142" s="94"/>
    </row>
    <row r="884143" spans="6:6">
      <c r="F884143" s="94"/>
    </row>
    <row r="884144" spans="6:6">
      <c r="F884144" s="94"/>
    </row>
    <row r="884145" spans="6:6">
      <c r="F884145" s="94"/>
    </row>
    <row r="884146" spans="6:6">
      <c r="F884146" s="94"/>
    </row>
    <row r="884147" spans="6:6">
      <c r="F884147" s="94"/>
    </row>
    <row r="884148" spans="6:6">
      <c r="F884148" s="94"/>
    </row>
    <row r="884149" spans="6:6">
      <c r="F884149" s="94"/>
    </row>
    <row r="884150" spans="6:6">
      <c r="F884150" s="94"/>
    </row>
    <row r="884151" spans="6:6">
      <c r="F884151" s="94"/>
    </row>
    <row r="884152" spans="6:6">
      <c r="F884152" s="94"/>
    </row>
    <row r="884153" spans="6:6">
      <c r="F884153" s="94"/>
    </row>
    <row r="884154" spans="6:6">
      <c r="F884154" s="94"/>
    </row>
    <row r="884155" spans="6:6">
      <c r="F884155" s="94"/>
    </row>
    <row r="884156" spans="6:6">
      <c r="F884156" s="94"/>
    </row>
    <row r="884157" spans="6:6">
      <c r="F884157" s="94"/>
    </row>
    <row r="884158" spans="6:6">
      <c r="F884158" s="94"/>
    </row>
    <row r="884159" spans="6:6">
      <c r="F884159" s="94"/>
    </row>
    <row r="884160" spans="6:6">
      <c r="F884160" s="94"/>
    </row>
    <row r="884161" spans="6:6">
      <c r="F884161" s="94"/>
    </row>
    <row r="884162" spans="6:6">
      <c r="F884162" s="94"/>
    </row>
    <row r="884163" spans="6:6">
      <c r="F884163" s="94"/>
    </row>
    <row r="884164" spans="6:6">
      <c r="F884164" s="94"/>
    </row>
    <row r="884165" spans="6:6">
      <c r="F884165" s="94"/>
    </row>
    <row r="884166" spans="6:6">
      <c r="F884166" s="94"/>
    </row>
    <row r="884167" spans="6:6">
      <c r="F884167" s="94"/>
    </row>
    <row r="884168" spans="6:6">
      <c r="F884168" s="94"/>
    </row>
    <row r="884169" spans="6:6">
      <c r="F884169" s="94"/>
    </row>
    <row r="884170" spans="6:6">
      <c r="F884170" s="94"/>
    </row>
    <row r="884171" spans="6:6">
      <c r="F884171" s="94"/>
    </row>
    <row r="884172" spans="6:6">
      <c r="F884172" s="94"/>
    </row>
    <row r="884173" spans="6:6">
      <c r="F884173" s="94"/>
    </row>
    <row r="884174" spans="6:6">
      <c r="F884174" s="94"/>
    </row>
    <row r="884175" spans="6:6">
      <c r="F884175" s="94"/>
    </row>
    <row r="884176" spans="6:6">
      <c r="F884176" s="94"/>
    </row>
    <row r="884177" spans="6:6">
      <c r="F884177" s="94"/>
    </row>
    <row r="884178" spans="6:6">
      <c r="F884178" s="94"/>
    </row>
    <row r="884179" spans="6:6">
      <c r="F884179" s="94"/>
    </row>
    <row r="884180" spans="6:6">
      <c r="F884180" s="94"/>
    </row>
    <row r="884181" spans="6:6">
      <c r="F884181" s="94"/>
    </row>
    <row r="884182" spans="6:6">
      <c r="F884182" s="94"/>
    </row>
    <row r="884183" spans="6:6">
      <c r="F884183" s="94"/>
    </row>
    <row r="884184" spans="6:6">
      <c r="F884184" s="94"/>
    </row>
    <row r="884185" spans="6:6">
      <c r="F884185" s="94"/>
    </row>
    <row r="884186" spans="6:6">
      <c r="F884186" s="94"/>
    </row>
    <row r="884187" spans="6:6">
      <c r="F884187" s="94"/>
    </row>
    <row r="884188" spans="6:6">
      <c r="F884188" s="94"/>
    </row>
    <row r="884189" spans="6:6">
      <c r="F884189" s="94"/>
    </row>
    <row r="884190" spans="6:6">
      <c r="F884190" s="94"/>
    </row>
    <row r="884191" spans="6:6">
      <c r="F884191" s="94"/>
    </row>
    <row r="884192" spans="6:6">
      <c r="F884192" s="94"/>
    </row>
    <row r="884193" spans="6:6">
      <c r="F884193" s="94"/>
    </row>
    <row r="884194" spans="6:6">
      <c r="F884194" s="94"/>
    </row>
    <row r="884195" spans="6:6">
      <c r="F884195" s="94"/>
    </row>
    <row r="884196" spans="6:6">
      <c r="F884196" s="94"/>
    </row>
    <row r="884197" spans="6:6">
      <c r="F884197" s="94"/>
    </row>
    <row r="884198" spans="6:6">
      <c r="F884198" s="94"/>
    </row>
    <row r="884199" spans="6:6">
      <c r="F884199" s="94"/>
    </row>
    <row r="884200" spans="6:6">
      <c r="F884200" s="94"/>
    </row>
    <row r="884201" spans="6:6">
      <c r="F884201" s="94"/>
    </row>
    <row r="884202" spans="6:6">
      <c r="F884202" s="94"/>
    </row>
    <row r="884203" spans="6:6">
      <c r="F884203" s="94"/>
    </row>
    <row r="884204" spans="6:6">
      <c r="F884204" s="94"/>
    </row>
    <row r="884205" spans="6:6">
      <c r="F884205" s="94"/>
    </row>
    <row r="884206" spans="6:6">
      <c r="F884206" s="94"/>
    </row>
    <row r="884207" spans="6:6">
      <c r="F884207" s="94"/>
    </row>
    <row r="884208" spans="6:6">
      <c r="F884208" s="94"/>
    </row>
    <row r="884209" spans="6:6">
      <c r="F884209" s="94"/>
    </row>
    <row r="884210" spans="6:6">
      <c r="F884210" s="94"/>
    </row>
    <row r="884211" spans="6:6">
      <c r="F884211" s="94"/>
    </row>
    <row r="884212" spans="6:6">
      <c r="F884212" s="94"/>
    </row>
    <row r="884213" spans="6:6">
      <c r="F884213" s="94"/>
    </row>
    <row r="884214" spans="6:6">
      <c r="F884214" s="94"/>
    </row>
    <row r="884215" spans="6:6">
      <c r="F884215" s="94"/>
    </row>
    <row r="884216" spans="6:6">
      <c r="F884216" s="94"/>
    </row>
    <row r="884217" spans="6:6">
      <c r="F884217" s="94"/>
    </row>
    <row r="884218" spans="6:6">
      <c r="F884218" s="94"/>
    </row>
    <row r="884219" spans="6:6">
      <c r="F884219" s="94"/>
    </row>
    <row r="884220" spans="6:6">
      <c r="F884220" s="94"/>
    </row>
    <row r="884221" spans="6:6">
      <c r="F884221" s="94"/>
    </row>
    <row r="884222" spans="6:6">
      <c r="F884222" s="94"/>
    </row>
    <row r="884223" spans="6:6">
      <c r="F884223" s="94"/>
    </row>
    <row r="884224" spans="6:6">
      <c r="F884224" s="94"/>
    </row>
    <row r="884225" spans="6:6">
      <c r="F884225" s="94"/>
    </row>
    <row r="884226" spans="6:6">
      <c r="F884226" s="94"/>
    </row>
    <row r="884227" spans="6:6">
      <c r="F884227" s="94"/>
    </row>
    <row r="884228" spans="6:6">
      <c r="F884228" s="94"/>
    </row>
    <row r="884229" spans="6:6">
      <c r="F884229" s="94"/>
    </row>
    <row r="884230" spans="6:6">
      <c r="F884230" s="94"/>
    </row>
    <row r="884231" spans="6:6">
      <c r="F884231" s="94"/>
    </row>
    <row r="884232" spans="6:6">
      <c r="F884232" s="94"/>
    </row>
    <row r="884233" spans="6:6">
      <c r="F884233" s="94"/>
    </row>
    <row r="884234" spans="6:6">
      <c r="F884234" s="94"/>
    </row>
    <row r="884235" spans="6:6">
      <c r="F884235" s="94"/>
    </row>
    <row r="884236" spans="6:6">
      <c r="F884236" s="94"/>
    </row>
    <row r="884237" spans="6:6">
      <c r="F884237" s="94"/>
    </row>
    <row r="884238" spans="6:6">
      <c r="F884238" s="94"/>
    </row>
    <row r="884239" spans="6:6">
      <c r="F884239" s="94"/>
    </row>
    <row r="884240" spans="6:6">
      <c r="F884240" s="94"/>
    </row>
    <row r="884241" spans="6:6">
      <c r="F884241" s="94"/>
    </row>
    <row r="884242" spans="6:6">
      <c r="F884242" s="94"/>
    </row>
    <row r="884243" spans="6:6">
      <c r="F884243" s="94"/>
    </row>
    <row r="884244" spans="6:6">
      <c r="F884244" s="94"/>
    </row>
    <row r="884245" spans="6:6">
      <c r="F884245" s="94"/>
    </row>
    <row r="884246" spans="6:6">
      <c r="F884246" s="94"/>
    </row>
    <row r="884247" spans="6:6">
      <c r="F884247" s="94"/>
    </row>
    <row r="884248" spans="6:6">
      <c r="F884248" s="94"/>
    </row>
    <row r="884249" spans="6:6">
      <c r="F884249" s="94"/>
    </row>
    <row r="884250" spans="6:6">
      <c r="F884250" s="94"/>
    </row>
    <row r="884251" spans="6:6">
      <c r="F884251" s="94"/>
    </row>
    <row r="884252" spans="6:6">
      <c r="F884252" s="94"/>
    </row>
    <row r="884253" spans="6:6">
      <c r="F884253" s="94"/>
    </row>
    <row r="884254" spans="6:6">
      <c r="F884254" s="94"/>
    </row>
    <row r="884255" spans="6:6">
      <c r="F884255" s="94"/>
    </row>
    <row r="884256" spans="6:6">
      <c r="F884256" s="94"/>
    </row>
    <row r="884257" spans="6:6">
      <c r="F884257" s="94"/>
    </row>
    <row r="884258" spans="6:6">
      <c r="F884258" s="94"/>
    </row>
    <row r="884259" spans="6:6">
      <c r="F884259" s="94"/>
    </row>
    <row r="884260" spans="6:6">
      <c r="F884260" s="94"/>
    </row>
    <row r="884261" spans="6:6">
      <c r="F884261" s="94"/>
    </row>
    <row r="884262" spans="6:6">
      <c r="F884262" s="94"/>
    </row>
    <row r="884263" spans="6:6">
      <c r="F884263" s="94"/>
    </row>
    <row r="884264" spans="6:6">
      <c r="F884264" s="94"/>
    </row>
    <row r="884265" spans="6:6">
      <c r="F884265" s="94"/>
    </row>
    <row r="884266" spans="6:6">
      <c r="F884266" s="94"/>
    </row>
    <row r="884267" spans="6:6">
      <c r="F884267" s="94"/>
    </row>
    <row r="884268" spans="6:6">
      <c r="F884268" s="94"/>
    </row>
    <row r="884269" spans="6:6">
      <c r="F884269" s="94"/>
    </row>
    <row r="884270" spans="6:6">
      <c r="F884270" s="94"/>
    </row>
    <row r="884271" spans="6:6">
      <c r="F884271" s="94"/>
    </row>
    <row r="884272" spans="6:6">
      <c r="F884272" s="94"/>
    </row>
    <row r="884273" spans="6:6">
      <c r="F884273" s="94"/>
    </row>
    <row r="884274" spans="6:6">
      <c r="F884274" s="94"/>
    </row>
    <row r="884275" spans="6:6">
      <c r="F884275" s="94"/>
    </row>
    <row r="884276" spans="6:6">
      <c r="F884276" s="94"/>
    </row>
    <row r="884277" spans="6:6">
      <c r="F884277" s="94"/>
    </row>
    <row r="884278" spans="6:6">
      <c r="F884278" s="94"/>
    </row>
    <row r="884279" spans="6:6">
      <c r="F884279" s="94"/>
    </row>
    <row r="884280" spans="6:6">
      <c r="F884280" s="94"/>
    </row>
    <row r="884281" spans="6:6">
      <c r="F884281" s="94"/>
    </row>
    <row r="884282" spans="6:6">
      <c r="F884282" s="94"/>
    </row>
    <row r="884283" spans="6:6">
      <c r="F884283" s="94"/>
    </row>
    <row r="884284" spans="6:6">
      <c r="F884284" s="94"/>
    </row>
    <row r="884285" spans="6:6">
      <c r="F884285" s="94"/>
    </row>
    <row r="884286" spans="6:6">
      <c r="F884286" s="94"/>
    </row>
    <row r="884287" spans="6:6">
      <c r="F884287" s="94"/>
    </row>
    <row r="884288" spans="6:6">
      <c r="F884288" s="94"/>
    </row>
    <row r="884289" spans="6:6">
      <c r="F884289" s="94"/>
    </row>
    <row r="884290" spans="6:6">
      <c r="F884290" s="94"/>
    </row>
    <row r="884291" spans="6:6">
      <c r="F884291" s="94"/>
    </row>
    <row r="884292" spans="6:6">
      <c r="F884292" s="94"/>
    </row>
    <row r="884293" spans="6:6">
      <c r="F884293" s="94"/>
    </row>
    <row r="884294" spans="6:6">
      <c r="F884294" s="94"/>
    </row>
    <row r="884295" spans="6:6">
      <c r="F884295" s="94"/>
    </row>
    <row r="884296" spans="6:6">
      <c r="F884296" s="94"/>
    </row>
    <row r="884297" spans="6:6">
      <c r="F884297" s="94"/>
    </row>
    <row r="884298" spans="6:6">
      <c r="F884298" s="94"/>
    </row>
    <row r="884299" spans="6:6">
      <c r="F884299" s="94"/>
    </row>
    <row r="884300" spans="6:6">
      <c r="F884300" s="94"/>
    </row>
    <row r="884301" spans="6:6">
      <c r="F884301" s="94"/>
    </row>
    <row r="884302" spans="6:6">
      <c r="F884302" s="94"/>
    </row>
    <row r="884303" spans="6:6">
      <c r="F884303" s="94"/>
    </row>
    <row r="884304" spans="6:6">
      <c r="F884304" s="94"/>
    </row>
    <row r="884305" spans="6:6">
      <c r="F884305" s="94"/>
    </row>
    <row r="884306" spans="6:6">
      <c r="F884306" s="94"/>
    </row>
    <row r="884307" spans="6:6">
      <c r="F884307" s="94"/>
    </row>
    <row r="884308" spans="6:6">
      <c r="F884308" s="94"/>
    </row>
    <row r="884309" spans="6:6">
      <c r="F884309" s="94"/>
    </row>
    <row r="884310" spans="6:6">
      <c r="F884310" s="94"/>
    </row>
    <row r="884311" spans="6:6">
      <c r="F884311" s="94"/>
    </row>
    <row r="884312" spans="6:6">
      <c r="F884312" s="94"/>
    </row>
    <row r="884313" spans="6:6">
      <c r="F884313" s="94"/>
    </row>
    <row r="884314" spans="6:6">
      <c r="F884314" s="94"/>
    </row>
    <row r="884315" spans="6:6">
      <c r="F884315" s="94"/>
    </row>
    <row r="884316" spans="6:6">
      <c r="F884316" s="94"/>
    </row>
    <row r="884317" spans="6:6">
      <c r="F884317" s="94"/>
    </row>
    <row r="884318" spans="6:6">
      <c r="F884318" s="94"/>
    </row>
    <row r="884319" spans="6:6">
      <c r="F884319" s="94"/>
    </row>
    <row r="884320" spans="6:6">
      <c r="F884320" s="94"/>
    </row>
    <row r="884321" spans="6:6">
      <c r="F884321" s="94"/>
    </row>
    <row r="884322" spans="6:6">
      <c r="F884322" s="94"/>
    </row>
    <row r="884323" spans="6:6">
      <c r="F884323" s="94"/>
    </row>
    <row r="884324" spans="6:6">
      <c r="F884324" s="94"/>
    </row>
    <row r="884325" spans="6:6">
      <c r="F884325" s="94"/>
    </row>
    <row r="884326" spans="6:6">
      <c r="F884326" s="94"/>
    </row>
    <row r="884327" spans="6:6">
      <c r="F884327" s="94"/>
    </row>
    <row r="884328" spans="6:6">
      <c r="F884328" s="94"/>
    </row>
    <row r="884329" spans="6:6">
      <c r="F884329" s="94"/>
    </row>
    <row r="884330" spans="6:6">
      <c r="F884330" s="94"/>
    </row>
    <row r="884331" spans="6:6">
      <c r="F884331" s="94"/>
    </row>
    <row r="884332" spans="6:6">
      <c r="F884332" s="94"/>
    </row>
    <row r="884333" spans="6:6">
      <c r="F884333" s="94"/>
    </row>
    <row r="884334" spans="6:6">
      <c r="F884334" s="94"/>
    </row>
    <row r="884335" spans="6:6">
      <c r="F884335" s="94"/>
    </row>
    <row r="884336" spans="6:6">
      <c r="F884336" s="94"/>
    </row>
    <row r="884337" spans="6:6">
      <c r="F884337" s="94"/>
    </row>
    <row r="884338" spans="6:6">
      <c r="F884338" s="94"/>
    </row>
    <row r="884339" spans="6:6">
      <c r="F884339" s="94"/>
    </row>
    <row r="884340" spans="6:6">
      <c r="F884340" s="94"/>
    </row>
    <row r="884341" spans="6:6">
      <c r="F884341" s="94"/>
    </row>
    <row r="884342" spans="6:6">
      <c r="F884342" s="94"/>
    </row>
    <row r="884343" spans="6:6">
      <c r="F884343" s="94"/>
    </row>
    <row r="884344" spans="6:6">
      <c r="F884344" s="94"/>
    </row>
    <row r="884345" spans="6:6">
      <c r="F884345" s="94"/>
    </row>
    <row r="884346" spans="6:6">
      <c r="F884346" s="94"/>
    </row>
    <row r="884347" spans="6:6">
      <c r="F884347" s="94"/>
    </row>
    <row r="884348" spans="6:6">
      <c r="F884348" s="94"/>
    </row>
    <row r="884349" spans="6:6">
      <c r="F884349" s="94"/>
    </row>
    <row r="884350" spans="6:6">
      <c r="F884350" s="94"/>
    </row>
    <row r="884351" spans="6:6">
      <c r="F884351" s="94"/>
    </row>
    <row r="884352" spans="6:6">
      <c r="F884352" s="94"/>
    </row>
    <row r="884353" spans="6:6">
      <c r="F884353" s="94"/>
    </row>
    <row r="884354" spans="6:6">
      <c r="F884354" s="94"/>
    </row>
    <row r="884355" spans="6:6">
      <c r="F884355" s="94"/>
    </row>
    <row r="884356" spans="6:6">
      <c r="F884356" s="94"/>
    </row>
    <row r="884357" spans="6:6">
      <c r="F884357" s="94"/>
    </row>
    <row r="884358" spans="6:6">
      <c r="F884358" s="94"/>
    </row>
    <row r="884359" spans="6:6">
      <c r="F884359" s="94"/>
    </row>
    <row r="884360" spans="6:6">
      <c r="F884360" s="94"/>
    </row>
    <row r="884361" spans="6:6">
      <c r="F884361" s="94"/>
    </row>
    <row r="884362" spans="6:6">
      <c r="F884362" s="94"/>
    </row>
    <row r="884363" spans="6:6">
      <c r="F884363" s="94"/>
    </row>
    <row r="884364" spans="6:6">
      <c r="F884364" s="94"/>
    </row>
    <row r="884365" spans="6:6">
      <c r="F884365" s="94"/>
    </row>
    <row r="884366" spans="6:6">
      <c r="F884366" s="94"/>
    </row>
    <row r="884367" spans="6:6">
      <c r="F884367" s="94"/>
    </row>
    <row r="884368" spans="6:6">
      <c r="F884368" s="94"/>
    </row>
    <row r="884369" spans="6:6">
      <c r="F884369" s="94"/>
    </row>
    <row r="884370" spans="6:6">
      <c r="F884370" s="94"/>
    </row>
    <row r="884371" spans="6:6">
      <c r="F884371" s="94"/>
    </row>
    <row r="884372" spans="6:6">
      <c r="F884372" s="94"/>
    </row>
    <row r="884373" spans="6:6">
      <c r="F884373" s="94"/>
    </row>
    <row r="884374" spans="6:6">
      <c r="F884374" s="94"/>
    </row>
    <row r="884375" spans="6:6">
      <c r="F884375" s="94"/>
    </row>
    <row r="884376" spans="6:6">
      <c r="F884376" s="94"/>
    </row>
    <row r="884377" spans="6:6">
      <c r="F884377" s="94"/>
    </row>
    <row r="884378" spans="6:6">
      <c r="F884378" s="94"/>
    </row>
    <row r="884379" spans="6:6">
      <c r="F884379" s="94"/>
    </row>
    <row r="884380" spans="6:6">
      <c r="F884380" s="94"/>
    </row>
    <row r="884381" spans="6:6">
      <c r="F884381" s="94"/>
    </row>
    <row r="884382" spans="6:6">
      <c r="F884382" s="94"/>
    </row>
    <row r="884383" spans="6:6">
      <c r="F884383" s="94"/>
    </row>
    <row r="884384" spans="6:6">
      <c r="F884384" s="94"/>
    </row>
    <row r="884385" spans="6:6">
      <c r="F884385" s="94"/>
    </row>
    <row r="884386" spans="6:6">
      <c r="F884386" s="94"/>
    </row>
    <row r="884387" spans="6:6">
      <c r="F884387" s="94"/>
    </row>
    <row r="884388" spans="6:6">
      <c r="F884388" s="94"/>
    </row>
    <row r="884389" spans="6:6">
      <c r="F884389" s="94"/>
    </row>
    <row r="884390" spans="6:6">
      <c r="F884390" s="94"/>
    </row>
    <row r="884391" spans="6:6">
      <c r="F884391" s="94"/>
    </row>
    <row r="884392" spans="6:6">
      <c r="F884392" s="94"/>
    </row>
    <row r="884393" spans="6:6">
      <c r="F884393" s="94"/>
    </row>
    <row r="884394" spans="6:6">
      <c r="F884394" s="94"/>
    </row>
    <row r="884395" spans="6:6">
      <c r="F884395" s="94"/>
    </row>
    <row r="884396" spans="6:6">
      <c r="F884396" s="94"/>
    </row>
    <row r="884397" spans="6:6">
      <c r="F884397" s="94"/>
    </row>
    <row r="884398" spans="6:6">
      <c r="F884398" s="94"/>
    </row>
    <row r="884399" spans="6:6">
      <c r="F884399" s="94"/>
    </row>
    <row r="884400" spans="6:6">
      <c r="F884400" s="94"/>
    </row>
    <row r="884401" spans="6:6">
      <c r="F884401" s="94"/>
    </row>
    <row r="884402" spans="6:6">
      <c r="F884402" s="94"/>
    </row>
    <row r="884403" spans="6:6">
      <c r="F884403" s="94"/>
    </row>
    <row r="884404" spans="6:6">
      <c r="F884404" s="94"/>
    </row>
    <row r="884405" spans="6:6">
      <c r="F884405" s="94"/>
    </row>
    <row r="884406" spans="6:6">
      <c r="F884406" s="94"/>
    </row>
    <row r="884407" spans="6:6">
      <c r="F884407" s="94"/>
    </row>
    <row r="884408" spans="6:6">
      <c r="F884408" s="94"/>
    </row>
    <row r="884409" spans="6:6">
      <c r="F884409" s="94"/>
    </row>
    <row r="884410" spans="6:6">
      <c r="F884410" s="94"/>
    </row>
    <row r="884411" spans="6:6">
      <c r="F884411" s="94"/>
    </row>
    <row r="884412" spans="6:6">
      <c r="F884412" s="94"/>
    </row>
    <row r="884413" spans="6:6">
      <c r="F884413" s="94"/>
    </row>
    <row r="884414" spans="6:6">
      <c r="F884414" s="94"/>
    </row>
    <row r="884415" spans="6:6">
      <c r="F884415" s="94"/>
    </row>
    <row r="884416" spans="6:6">
      <c r="F884416" s="94"/>
    </row>
    <row r="884417" spans="6:6">
      <c r="F884417" s="94"/>
    </row>
    <row r="884418" spans="6:6">
      <c r="F884418" s="94"/>
    </row>
    <row r="884419" spans="6:6">
      <c r="F884419" s="94"/>
    </row>
    <row r="884420" spans="6:6">
      <c r="F884420" s="94"/>
    </row>
    <row r="884421" spans="6:6">
      <c r="F884421" s="94"/>
    </row>
    <row r="884422" spans="6:6">
      <c r="F884422" s="94"/>
    </row>
    <row r="884423" spans="6:6">
      <c r="F884423" s="94"/>
    </row>
    <row r="884424" spans="6:6">
      <c r="F884424" s="94"/>
    </row>
    <row r="884425" spans="6:6">
      <c r="F884425" s="94"/>
    </row>
    <row r="884426" spans="6:6">
      <c r="F884426" s="94"/>
    </row>
    <row r="884427" spans="6:6">
      <c r="F884427" s="94"/>
    </row>
    <row r="884428" spans="6:6">
      <c r="F884428" s="94"/>
    </row>
    <row r="884429" spans="6:6">
      <c r="F884429" s="94"/>
    </row>
    <row r="884430" spans="6:6">
      <c r="F884430" s="94"/>
    </row>
    <row r="884431" spans="6:6">
      <c r="F884431" s="94"/>
    </row>
    <row r="884432" spans="6:6">
      <c r="F884432" s="94"/>
    </row>
    <row r="884433" spans="6:6">
      <c r="F884433" s="94"/>
    </row>
    <row r="884434" spans="6:6">
      <c r="F884434" s="94"/>
    </row>
    <row r="884435" spans="6:6">
      <c r="F884435" s="94"/>
    </row>
    <row r="884436" spans="6:6">
      <c r="F884436" s="94"/>
    </row>
    <row r="884437" spans="6:6">
      <c r="F884437" s="94"/>
    </row>
    <row r="884438" spans="6:6">
      <c r="F884438" s="94"/>
    </row>
    <row r="884439" spans="6:6">
      <c r="F884439" s="94"/>
    </row>
    <row r="884440" spans="6:6">
      <c r="F884440" s="94"/>
    </row>
    <row r="884441" spans="6:6">
      <c r="F884441" s="94"/>
    </row>
    <row r="884442" spans="6:6">
      <c r="F884442" s="94"/>
    </row>
    <row r="884443" spans="6:6">
      <c r="F884443" s="94"/>
    </row>
    <row r="884444" spans="6:6">
      <c r="F884444" s="94"/>
    </row>
    <row r="884445" spans="6:6">
      <c r="F884445" s="94"/>
    </row>
    <row r="884446" spans="6:6">
      <c r="F884446" s="94"/>
    </row>
    <row r="884447" spans="6:6">
      <c r="F884447" s="94"/>
    </row>
    <row r="884448" spans="6:6">
      <c r="F884448" s="94"/>
    </row>
    <row r="884449" spans="6:6">
      <c r="F884449" s="94"/>
    </row>
    <row r="884450" spans="6:6">
      <c r="F884450" s="94"/>
    </row>
    <row r="884451" spans="6:6">
      <c r="F884451" s="94"/>
    </row>
    <row r="884452" spans="6:6">
      <c r="F884452" s="94"/>
    </row>
    <row r="884453" spans="6:6">
      <c r="F884453" s="94"/>
    </row>
    <row r="884454" spans="6:6">
      <c r="F884454" s="94"/>
    </row>
    <row r="884455" spans="6:6">
      <c r="F884455" s="94"/>
    </row>
    <row r="884456" spans="6:6">
      <c r="F884456" s="94"/>
    </row>
    <row r="884457" spans="6:6">
      <c r="F884457" s="94"/>
    </row>
    <row r="884458" spans="6:6">
      <c r="F884458" s="94"/>
    </row>
    <row r="884459" spans="6:6">
      <c r="F884459" s="94"/>
    </row>
    <row r="884460" spans="6:6">
      <c r="F884460" s="94"/>
    </row>
    <row r="884461" spans="6:6">
      <c r="F884461" s="94"/>
    </row>
    <row r="884462" spans="6:6">
      <c r="F884462" s="94"/>
    </row>
    <row r="884463" spans="6:6">
      <c r="F884463" s="94"/>
    </row>
    <row r="884464" spans="6:6">
      <c r="F884464" s="94"/>
    </row>
    <row r="884465" spans="6:6">
      <c r="F884465" s="94"/>
    </row>
    <row r="884466" spans="6:6">
      <c r="F884466" s="94"/>
    </row>
    <row r="884467" spans="6:6">
      <c r="F884467" s="94"/>
    </row>
    <row r="884468" spans="6:6">
      <c r="F884468" s="94"/>
    </row>
    <row r="884469" spans="6:6">
      <c r="F884469" s="94"/>
    </row>
    <row r="884470" spans="6:6">
      <c r="F884470" s="94"/>
    </row>
    <row r="884471" spans="6:6">
      <c r="F884471" s="94"/>
    </row>
    <row r="884472" spans="6:6">
      <c r="F884472" s="94"/>
    </row>
    <row r="884473" spans="6:6">
      <c r="F884473" s="94"/>
    </row>
    <row r="884474" spans="6:6">
      <c r="F884474" s="94"/>
    </row>
    <row r="884475" spans="6:6">
      <c r="F884475" s="94"/>
    </row>
    <row r="884476" spans="6:6">
      <c r="F884476" s="94"/>
    </row>
    <row r="884477" spans="6:6">
      <c r="F884477" s="94"/>
    </row>
    <row r="884478" spans="6:6">
      <c r="F884478" s="94"/>
    </row>
    <row r="884479" spans="6:6">
      <c r="F884479" s="94"/>
    </row>
    <row r="884480" spans="6:6">
      <c r="F884480" s="94"/>
    </row>
    <row r="884481" spans="6:6">
      <c r="F884481" s="94"/>
    </row>
    <row r="884482" spans="6:6">
      <c r="F884482" s="94"/>
    </row>
    <row r="884483" spans="6:6">
      <c r="F884483" s="94"/>
    </row>
    <row r="884484" spans="6:6">
      <c r="F884484" s="94"/>
    </row>
    <row r="884485" spans="6:6">
      <c r="F884485" s="94"/>
    </row>
    <row r="884486" spans="6:6">
      <c r="F884486" s="94"/>
    </row>
    <row r="884487" spans="6:6">
      <c r="F884487" s="94"/>
    </row>
    <row r="884488" spans="6:6">
      <c r="F884488" s="94"/>
    </row>
    <row r="884489" spans="6:6">
      <c r="F884489" s="94"/>
    </row>
    <row r="884490" spans="6:6">
      <c r="F884490" s="94"/>
    </row>
    <row r="884491" spans="6:6">
      <c r="F884491" s="94"/>
    </row>
    <row r="884492" spans="6:6">
      <c r="F884492" s="94"/>
    </row>
    <row r="884493" spans="6:6">
      <c r="F884493" s="94"/>
    </row>
    <row r="884494" spans="6:6">
      <c r="F884494" s="94"/>
    </row>
    <row r="884495" spans="6:6">
      <c r="F884495" s="94"/>
    </row>
    <row r="884496" spans="6:6">
      <c r="F884496" s="94"/>
    </row>
    <row r="884497" spans="6:6">
      <c r="F884497" s="94"/>
    </row>
    <row r="884498" spans="6:6">
      <c r="F884498" s="94"/>
    </row>
    <row r="884499" spans="6:6">
      <c r="F884499" s="94"/>
    </row>
    <row r="884500" spans="6:6">
      <c r="F884500" s="94"/>
    </row>
    <row r="884501" spans="6:6">
      <c r="F884501" s="94"/>
    </row>
    <row r="884502" spans="6:6">
      <c r="F884502" s="94"/>
    </row>
    <row r="884503" spans="6:6">
      <c r="F884503" s="94"/>
    </row>
    <row r="884504" spans="6:6">
      <c r="F884504" s="94"/>
    </row>
    <row r="884505" spans="6:6">
      <c r="F884505" s="94"/>
    </row>
    <row r="884506" spans="6:6">
      <c r="F884506" s="94"/>
    </row>
    <row r="884507" spans="6:6">
      <c r="F884507" s="94"/>
    </row>
    <row r="884508" spans="6:6">
      <c r="F884508" s="94"/>
    </row>
    <row r="884509" spans="6:6">
      <c r="F884509" s="94"/>
    </row>
    <row r="884510" spans="6:6">
      <c r="F884510" s="94"/>
    </row>
    <row r="884511" spans="6:6">
      <c r="F884511" s="94"/>
    </row>
    <row r="884512" spans="6:6">
      <c r="F884512" s="94"/>
    </row>
    <row r="884513" spans="6:6">
      <c r="F884513" s="94"/>
    </row>
    <row r="884514" spans="6:6">
      <c r="F884514" s="94"/>
    </row>
    <row r="884515" spans="6:6">
      <c r="F884515" s="94"/>
    </row>
    <row r="884516" spans="6:6">
      <c r="F884516" s="94"/>
    </row>
    <row r="884517" spans="6:6">
      <c r="F884517" s="94"/>
    </row>
    <row r="884518" spans="6:6">
      <c r="F884518" s="94"/>
    </row>
    <row r="884519" spans="6:6">
      <c r="F884519" s="94"/>
    </row>
    <row r="884520" spans="6:6">
      <c r="F884520" s="94"/>
    </row>
    <row r="884521" spans="6:6">
      <c r="F884521" s="94"/>
    </row>
    <row r="884522" spans="6:6">
      <c r="F884522" s="94"/>
    </row>
    <row r="884523" spans="6:6">
      <c r="F884523" s="94"/>
    </row>
    <row r="884524" spans="6:6">
      <c r="F884524" s="94"/>
    </row>
    <row r="884525" spans="6:6">
      <c r="F884525" s="94"/>
    </row>
    <row r="884526" spans="6:6">
      <c r="F884526" s="94"/>
    </row>
    <row r="884527" spans="6:6">
      <c r="F884527" s="94"/>
    </row>
    <row r="884528" spans="6:6">
      <c r="F884528" s="94"/>
    </row>
    <row r="884529" spans="6:6">
      <c r="F884529" s="94"/>
    </row>
    <row r="884530" spans="6:6">
      <c r="F884530" s="94"/>
    </row>
    <row r="884531" spans="6:6">
      <c r="F884531" s="94"/>
    </row>
    <row r="884532" spans="6:6">
      <c r="F884532" s="94"/>
    </row>
    <row r="884533" spans="6:6">
      <c r="F884533" s="94"/>
    </row>
    <row r="884534" spans="6:6">
      <c r="F884534" s="94"/>
    </row>
    <row r="884535" spans="6:6">
      <c r="F884535" s="94"/>
    </row>
    <row r="884536" spans="6:6">
      <c r="F884536" s="94"/>
    </row>
    <row r="884537" spans="6:6">
      <c r="F884537" s="94"/>
    </row>
    <row r="884538" spans="6:6">
      <c r="F884538" s="94"/>
    </row>
    <row r="884539" spans="6:6">
      <c r="F884539" s="94"/>
    </row>
    <row r="884540" spans="6:6">
      <c r="F884540" s="94"/>
    </row>
    <row r="884541" spans="6:6">
      <c r="F884541" s="94"/>
    </row>
    <row r="884542" spans="6:6">
      <c r="F884542" s="94"/>
    </row>
    <row r="884543" spans="6:6">
      <c r="F884543" s="94"/>
    </row>
    <row r="884544" spans="6:6">
      <c r="F884544" s="94"/>
    </row>
    <row r="884545" spans="6:6">
      <c r="F884545" s="94"/>
    </row>
    <row r="884546" spans="6:6">
      <c r="F884546" s="94"/>
    </row>
    <row r="884547" spans="6:6">
      <c r="F884547" s="94"/>
    </row>
    <row r="884548" spans="6:6">
      <c r="F884548" s="94"/>
    </row>
    <row r="884549" spans="6:6">
      <c r="F884549" s="94"/>
    </row>
    <row r="884550" spans="6:6">
      <c r="F884550" s="94"/>
    </row>
    <row r="884551" spans="6:6">
      <c r="F884551" s="94"/>
    </row>
    <row r="884552" spans="6:6">
      <c r="F884552" s="94"/>
    </row>
    <row r="884553" spans="6:6">
      <c r="F884553" s="94"/>
    </row>
    <row r="884554" spans="6:6">
      <c r="F884554" s="94"/>
    </row>
    <row r="884555" spans="6:6">
      <c r="F884555" s="94"/>
    </row>
    <row r="884556" spans="6:6">
      <c r="F884556" s="94"/>
    </row>
    <row r="884557" spans="6:6">
      <c r="F884557" s="94"/>
    </row>
    <row r="884558" spans="6:6">
      <c r="F884558" s="94"/>
    </row>
    <row r="884559" spans="6:6">
      <c r="F884559" s="94"/>
    </row>
    <row r="884560" spans="6:6">
      <c r="F884560" s="94"/>
    </row>
    <row r="884561" spans="6:6">
      <c r="F884561" s="94"/>
    </row>
    <row r="884562" spans="6:6">
      <c r="F884562" s="94"/>
    </row>
    <row r="884563" spans="6:6">
      <c r="F884563" s="94"/>
    </row>
    <row r="884564" spans="6:6">
      <c r="F884564" s="94"/>
    </row>
    <row r="884565" spans="6:6">
      <c r="F884565" s="94"/>
    </row>
    <row r="884566" spans="6:6">
      <c r="F884566" s="94"/>
    </row>
    <row r="884567" spans="6:6">
      <c r="F884567" s="94"/>
    </row>
    <row r="884568" spans="6:6">
      <c r="F884568" s="94"/>
    </row>
    <row r="884569" spans="6:6">
      <c r="F884569" s="94"/>
    </row>
    <row r="884570" spans="6:6">
      <c r="F884570" s="94"/>
    </row>
    <row r="884571" spans="6:6">
      <c r="F884571" s="94"/>
    </row>
    <row r="884572" spans="6:6">
      <c r="F884572" s="94"/>
    </row>
    <row r="884573" spans="6:6">
      <c r="F884573" s="94"/>
    </row>
    <row r="884574" spans="6:6">
      <c r="F884574" s="94"/>
    </row>
    <row r="884575" spans="6:6">
      <c r="F884575" s="94"/>
    </row>
    <row r="884576" spans="6:6">
      <c r="F884576" s="94"/>
    </row>
    <row r="884577" spans="6:6">
      <c r="F884577" s="94"/>
    </row>
    <row r="884578" spans="6:6">
      <c r="F884578" s="94"/>
    </row>
    <row r="884579" spans="6:6">
      <c r="F884579" s="94"/>
    </row>
    <row r="884580" spans="6:6">
      <c r="F884580" s="94"/>
    </row>
    <row r="884581" spans="6:6">
      <c r="F884581" s="94"/>
    </row>
    <row r="884582" spans="6:6">
      <c r="F884582" s="94"/>
    </row>
    <row r="884583" spans="6:6">
      <c r="F884583" s="94"/>
    </row>
    <row r="884584" spans="6:6">
      <c r="F884584" s="94"/>
    </row>
    <row r="884585" spans="6:6">
      <c r="F884585" s="94"/>
    </row>
    <row r="884586" spans="6:6">
      <c r="F884586" s="94"/>
    </row>
    <row r="884587" spans="6:6">
      <c r="F884587" s="94"/>
    </row>
    <row r="884588" spans="6:6">
      <c r="F884588" s="94"/>
    </row>
    <row r="884589" spans="6:6">
      <c r="F884589" s="94"/>
    </row>
    <row r="884590" spans="6:6">
      <c r="F884590" s="94"/>
    </row>
    <row r="884591" spans="6:6">
      <c r="F884591" s="94"/>
    </row>
    <row r="884592" spans="6:6">
      <c r="F884592" s="94"/>
    </row>
    <row r="884593" spans="6:6">
      <c r="F884593" s="94"/>
    </row>
    <row r="884594" spans="6:6">
      <c r="F884594" s="94"/>
    </row>
    <row r="884595" spans="6:6">
      <c r="F884595" s="94"/>
    </row>
    <row r="884596" spans="6:6">
      <c r="F884596" s="94"/>
    </row>
    <row r="884597" spans="6:6">
      <c r="F884597" s="94"/>
    </row>
    <row r="884598" spans="6:6">
      <c r="F884598" s="94"/>
    </row>
    <row r="884599" spans="6:6">
      <c r="F884599" s="94"/>
    </row>
    <row r="884600" spans="6:6">
      <c r="F884600" s="94"/>
    </row>
    <row r="884601" spans="6:6">
      <c r="F884601" s="94"/>
    </row>
    <row r="884602" spans="6:6">
      <c r="F884602" s="94"/>
    </row>
    <row r="884603" spans="6:6">
      <c r="F884603" s="94"/>
    </row>
    <row r="884604" spans="6:6">
      <c r="F884604" s="94"/>
    </row>
    <row r="884605" spans="6:6">
      <c r="F884605" s="94"/>
    </row>
    <row r="884606" spans="6:6">
      <c r="F884606" s="94"/>
    </row>
    <row r="884607" spans="6:6">
      <c r="F884607" s="94"/>
    </row>
    <row r="884608" spans="6:6">
      <c r="F884608" s="94"/>
    </row>
    <row r="884609" spans="6:6">
      <c r="F884609" s="94"/>
    </row>
    <row r="884610" spans="6:6">
      <c r="F884610" s="94"/>
    </row>
    <row r="884611" spans="6:6">
      <c r="F884611" s="94"/>
    </row>
    <row r="884612" spans="6:6">
      <c r="F884612" s="94"/>
    </row>
    <row r="884613" spans="6:6">
      <c r="F884613" s="94"/>
    </row>
    <row r="884614" spans="6:6">
      <c r="F884614" s="94"/>
    </row>
    <row r="884615" spans="6:6">
      <c r="F884615" s="94"/>
    </row>
    <row r="884616" spans="6:6">
      <c r="F884616" s="94"/>
    </row>
    <row r="884617" spans="6:6">
      <c r="F884617" s="94"/>
    </row>
    <row r="884618" spans="6:6">
      <c r="F884618" s="94"/>
    </row>
    <row r="884619" spans="6:6">
      <c r="F884619" s="94"/>
    </row>
    <row r="884620" spans="6:6">
      <c r="F884620" s="94"/>
    </row>
    <row r="884621" spans="6:6">
      <c r="F884621" s="94"/>
    </row>
    <row r="884622" spans="6:6">
      <c r="F884622" s="94"/>
    </row>
    <row r="884623" spans="6:6">
      <c r="F884623" s="94"/>
    </row>
    <row r="884624" spans="6:6">
      <c r="F884624" s="94"/>
    </row>
    <row r="884625" spans="6:6">
      <c r="F884625" s="94"/>
    </row>
    <row r="884626" spans="6:6">
      <c r="F884626" s="94"/>
    </row>
    <row r="884627" spans="6:6">
      <c r="F884627" s="94"/>
    </row>
    <row r="884628" spans="6:6">
      <c r="F884628" s="94"/>
    </row>
    <row r="884629" spans="6:6">
      <c r="F884629" s="94"/>
    </row>
    <row r="884630" spans="6:6">
      <c r="F884630" s="94"/>
    </row>
    <row r="884631" spans="6:6">
      <c r="F884631" s="94"/>
    </row>
    <row r="884632" spans="6:6">
      <c r="F884632" s="94"/>
    </row>
    <row r="884633" spans="6:6">
      <c r="F884633" s="94"/>
    </row>
    <row r="884634" spans="6:6">
      <c r="F884634" s="94"/>
    </row>
    <row r="884635" spans="6:6">
      <c r="F884635" s="94"/>
    </row>
    <row r="884636" spans="6:6">
      <c r="F884636" s="94"/>
    </row>
    <row r="884637" spans="6:6">
      <c r="F884637" s="94"/>
    </row>
    <row r="884638" spans="6:6">
      <c r="F884638" s="94"/>
    </row>
    <row r="884639" spans="6:6">
      <c r="F884639" s="94"/>
    </row>
    <row r="884640" spans="6:6">
      <c r="F884640" s="94"/>
    </row>
    <row r="884641" spans="6:6">
      <c r="F884641" s="94"/>
    </row>
    <row r="884642" spans="6:6">
      <c r="F884642" s="94"/>
    </row>
    <row r="884643" spans="6:6">
      <c r="F884643" s="94"/>
    </row>
    <row r="884644" spans="6:6">
      <c r="F884644" s="94"/>
    </row>
    <row r="884645" spans="6:6">
      <c r="F884645" s="94"/>
    </row>
    <row r="884646" spans="6:6">
      <c r="F884646" s="94"/>
    </row>
    <row r="884647" spans="6:6">
      <c r="F884647" s="94"/>
    </row>
    <row r="884648" spans="6:6">
      <c r="F884648" s="94"/>
    </row>
    <row r="884649" spans="6:6">
      <c r="F884649" s="94"/>
    </row>
    <row r="884650" spans="6:6">
      <c r="F884650" s="94"/>
    </row>
    <row r="884651" spans="6:6">
      <c r="F884651" s="94"/>
    </row>
    <row r="884652" spans="6:6">
      <c r="F884652" s="94"/>
    </row>
    <row r="884653" spans="6:6">
      <c r="F884653" s="94"/>
    </row>
    <row r="884654" spans="6:6">
      <c r="F884654" s="94"/>
    </row>
    <row r="884655" spans="6:6">
      <c r="F884655" s="94"/>
    </row>
    <row r="884656" spans="6:6">
      <c r="F884656" s="94"/>
    </row>
    <row r="884657" spans="6:6">
      <c r="F884657" s="94"/>
    </row>
    <row r="884658" spans="6:6">
      <c r="F884658" s="94"/>
    </row>
    <row r="884659" spans="6:6">
      <c r="F884659" s="94"/>
    </row>
    <row r="884660" spans="6:6">
      <c r="F884660" s="94"/>
    </row>
    <row r="884661" spans="6:6">
      <c r="F884661" s="94"/>
    </row>
    <row r="884662" spans="6:6">
      <c r="F884662" s="94"/>
    </row>
    <row r="884663" spans="6:6">
      <c r="F884663" s="94"/>
    </row>
    <row r="884664" spans="6:6">
      <c r="F884664" s="94"/>
    </row>
    <row r="884665" spans="6:6">
      <c r="F884665" s="94"/>
    </row>
    <row r="884666" spans="6:6">
      <c r="F884666" s="94"/>
    </row>
    <row r="884667" spans="6:6">
      <c r="F884667" s="94"/>
    </row>
    <row r="884668" spans="6:6">
      <c r="F884668" s="94"/>
    </row>
    <row r="884669" spans="6:6">
      <c r="F884669" s="94"/>
    </row>
    <row r="884670" spans="6:6">
      <c r="F884670" s="94"/>
    </row>
    <row r="884671" spans="6:6">
      <c r="F884671" s="94"/>
    </row>
    <row r="884672" spans="6:6">
      <c r="F884672" s="94"/>
    </row>
    <row r="884673" spans="6:6">
      <c r="F884673" s="94"/>
    </row>
    <row r="884674" spans="6:6">
      <c r="F884674" s="94"/>
    </row>
    <row r="884675" spans="6:6">
      <c r="F884675" s="94"/>
    </row>
    <row r="884676" spans="6:6">
      <c r="F884676" s="94"/>
    </row>
    <row r="884677" spans="6:6">
      <c r="F884677" s="94"/>
    </row>
    <row r="884678" spans="6:6">
      <c r="F884678" s="94"/>
    </row>
    <row r="884679" spans="6:6">
      <c r="F884679" s="94"/>
    </row>
    <row r="884680" spans="6:6">
      <c r="F884680" s="94"/>
    </row>
    <row r="884681" spans="6:6">
      <c r="F884681" s="94"/>
    </row>
    <row r="884682" spans="6:6">
      <c r="F884682" s="94"/>
    </row>
    <row r="884683" spans="6:6">
      <c r="F884683" s="94"/>
    </row>
    <row r="884684" spans="6:6">
      <c r="F884684" s="94"/>
    </row>
    <row r="884685" spans="6:6">
      <c r="F884685" s="94"/>
    </row>
    <row r="884686" spans="6:6">
      <c r="F884686" s="94"/>
    </row>
    <row r="884687" spans="6:6">
      <c r="F884687" s="94"/>
    </row>
    <row r="884688" spans="6:6">
      <c r="F884688" s="94"/>
    </row>
    <row r="884689" spans="6:6">
      <c r="F884689" s="94"/>
    </row>
    <row r="884690" spans="6:6">
      <c r="F884690" s="94"/>
    </row>
    <row r="884691" spans="6:6">
      <c r="F884691" s="94"/>
    </row>
    <row r="884692" spans="6:6">
      <c r="F884692" s="94"/>
    </row>
    <row r="884693" spans="6:6">
      <c r="F884693" s="94"/>
    </row>
    <row r="884694" spans="6:6">
      <c r="F884694" s="94"/>
    </row>
    <row r="884695" spans="6:6">
      <c r="F884695" s="94"/>
    </row>
    <row r="884696" spans="6:6">
      <c r="F884696" s="94"/>
    </row>
    <row r="884697" spans="6:6">
      <c r="F884697" s="94"/>
    </row>
    <row r="884698" spans="6:6">
      <c r="F884698" s="94"/>
    </row>
    <row r="884699" spans="6:6">
      <c r="F884699" s="94"/>
    </row>
    <row r="884700" spans="6:6">
      <c r="F884700" s="94"/>
    </row>
    <row r="884701" spans="6:6">
      <c r="F884701" s="94"/>
    </row>
    <row r="884702" spans="6:6">
      <c r="F884702" s="94"/>
    </row>
    <row r="884703" spans="6:6">
      <c r="F884703" s="94"/>
    </row>
    <row r="884704" spans="6:6">
      <c r="F884704" s="94"/>
    </row>
    <row r="884705" spans="6:6">
      <c r="F884705" s="94"/>
    </row>
    <row r="884706" spans="6:6">
      <c r="F884706" s="94"/>
    </row>
    <row r="884707" spans="6:6">
      <c r="F884707" s="94"/>
    </row>
    <row r="884708" spans="6:6">
      <c r="F884708" s="94"/>
    </row>
    <row r="884709" spans="6:6">
      <c r="F884709" s="94"/>
    </row>
    <row r="884710" spans="6:6">
      <c r="F884710" s="94"/>
    </row>
    <row r="884711" spans="6:6">
      <c r="F884711" s="94"/>
    </row>
    <row r="884712" spans="6:6">
      <c r="F884712" s="94"/>
    </row>
    <row r="884713" spans="6:6">
      <c r="F884713" s="94"/>
    </row>
    <row r="884714" spans="6:6">
      <c r="F884714" s="94"/>
    </row>
    <row r="884715" spans="6:6">
      <c r="F884715" s="94"/>
    </row>
    <row r="884716" spans="6:6">
      <c r="F884716" s="94"/>
    </row>
    <row r="884717" spans="6:6">
      <c r="F884717" s="94"/>
    </row>
    <row r="884718" spans="6:6">
      <c r="F884718" s="94"/>
    </row>
    <row r="884719" spans="6:6">
      <c r="F884719" s="94"/>
    </row>
    <row r="884720" spans="6:6">
      <c r="F884720" s="94"/>
    </row>
    <row r="884721" spans="6:6">
      <c r="F884721" s="94"/>
    </row>
    <row r="884722" spans="6:6">
      <c r="F884722" s="94"/>
    </row>
    <row r="884723" spans="6:6">
      <c r="F884723" s="94"/>
    </row>
    <row r="884724" spans="6:6">
      <c r="F884724" s="94"/>
    </row>
    <row r="884725" spans="6:6">
      <c r="F884725" s="94"/>
    </row>
    <row r="884726" spans="6:6">
      <c r="F884726" s="94"/>
    </row>
    <row r="884727" spans="6:6">
      <c r="F884727" s="94"/>
    </row>
    <row r="884728" spans="6:6">
      <c r="F884728" s="94"/>
    </row>
    <row r="884729" spans="6:6">
      <c r="F884729" s="94"/>
    </row>
    <row r="884730" spans="6:6">
      <c r="F884730" s="94"/>
    </row>
    <row r="884731" spans="6:6">
      <c r="F884731" s="94"/>
    </row>
    <row r="884732" spans="6:6">
      <c r="F884732" s="94"/>
    </row>
    <row r="884733" spans="6:6">
      <c r="F884733" s="94"/>
    </row>
    <row r="884734" spans="6:6">
      <c r="F884734" s="94"/>
    </row>
    <row r="884735" spans="6:6">
      <c r="F884735" s="94"/>
    </row>
    <row r="884736" spans="6:6">
      <c r="F884736" s="94"/>
    </row>
    <row r="884737" spans="6:6">
      <c r="F884737" s="94"/>
    </row>
    <row r="884738" spans="6:6">
      <c r="F884738" s="94"/>
    </row>
    <row r="884739" spans="6:6">
      <c r="F884739" s="94"/>
    </row>
    <row r="884740" spans="6:6">
      <c r="F884740" s="94"/>
    </row>
    <row r="884741" spans="6:6">
      <c r="F884741" s="94"/>
    </row>
    <row r="884742" spans="6:6">
      <c r="F884742" s="94"/>
    </row>
    <row r="884743" spans="6:6">
      <c r="F884743" s="94"/>
    </row>
    <row r="884744" spans="6:6">
      <c r="F884744" s="94"/>
    </row>
    <row r="884745" spans="6:6">
      <c r="F884745" s="94"/>
    </row>
    <row r="884746" spans="6:6">
      <c r="F884746" s="94"/>
    </row>
    <row r="884747" spans="6:6">
      <c r="F884747" s="94"/>
    </row>
    <row r="884748" spans="6:6">
      <c r="F884748" s="94"/>
    </row>
    <row r="884749" spans="6:6">
      <c r="F884749" s="94"/>
    </row>
    <row r="884750" spans="6:6">
      <c r="F884750" s="94"/>
    </row>
    <row r="884751" spans="6:6">
      <c r="F884751" s="94"/>
    </row>
    <row r="884752" spans="6:6">
      <c r="F884752" s="94"/>
    </row>
    <row r="884753" spans="6:6">
      <c r="F884753" s="94"/>
    </row>
    <row r="884754" spans="6:6">
      <c r="F884754" s="94"/>
    </row>
    <row r="884755" spans="6:6">
      <c r="F884755" s="94"/>
    </row>
    <row r="884756" spans="6:6">
      <c r="F884756" s="94"/>
    </row>
    <row r="884757" spans="6:6">
      <c r="F884757" s="94"/>
    </row>
    <row r="884758" spans="6:6">
      <c r="F884758" s="94"/>
    </row>
    <row r="884759" spans="6:6">
      <c r="F884759" s="94"/>
    </row>
    <row r="884760" spans="6:6">
      <c r="F884760" s="94"/>
    </row>
    <row r="884761" spans="6:6">
      <c r="F884761" s="94"/>
    </row>
    <row r="884762" spans="6:6">
      <c r="F884762" s="94"/>
    </row>
    <row r="884763" spans="6:6">
      <c r="F884763" s="94"/>
    </row>
    <row r="884764" spans="6:6">
      <c r="F884764" s="94"/>
    </row>
    <row r="884765" spans="6:6">
      <c r="F884765" s="94"/>
    </row>
    <row r="884766" spans="6:6">
      <c r="F884766" s="94"/>
    </row>
    <row r="884767" spans="6:6">
      <c r="F884767" s="94"/>
    </row>
    <row r="884768" spans="6:6">
      <c r="F884768" s="94"/>
    </row>
    <row r="884769" spans="6:6">
      <c r="F884769" s="94"/>
    </row>
    <row r="884770" spans="6:6">
      <c r="F884770" s="94"/>
    </row>
    <row r="884771" spans="6:6">
      <c r="F884771" s="94"/>
    </row>
    <row r="884772" spans="6:6">
      <c r="F884772" s="94"/>
    </row>
    <row r="884773" spans="6:6">
      <c r="F884773" s="94"/>
    </row>
    <row r="884774" spans="6:6">
      <c r="F884774" s="94"/>
    </row>
    <row r="884775" spans="6:6">
      <c r="F884775" s="94"/>
    </row>
    <row r="884776" spans="6:6">
      <c r="F884776" s="94"/>
    </row>
    <row r="884777" spans="6:6">
      <c r="F884777" s="94"/>
    </row>
    <row r="884778" spans="6:6">
      <c r="F884778" s="94"/>
    </row>
    <row r="884779" spans="6:6">
      <c r="F884779" s="94"/>
    </row>
    <row r="884780" spans="6:6">
      <c r="F884780" s="94"/>
    </row>
    <row r="884781" spans="6:6">
      <c r="F884781" s="94"/>
    </row>
    <row r="884782" spans="6:6">
      <c r="F884782" s="94"/>
    </row>
    <row r="884783" spans="6:6">
      <c r="F884783" s="94"/>
    </row>
    <row r="884784" spans="6:6">
      <c r="F884784" s="94"/>
    </row>
    <row r="884785" spans="6:6">
      <c r="F884785" s="94"/>
    </row>
    <row r="884786" spans="6:6">
      <c r="F884786" s="94"/>
    </row>
    <row r="884787" spans="6:6">
      <c r="F884787" s="94"/>
    </row>
    <row r="884788" spans="6:6">
      <c r="F884788" s="94"/>
    </row>
    <row r="884789" spans="6:6">
      <c r="F884789" s="94"/>
    </row>
    <row r="884790" spans="6:6">
      <c r="F884790" s="94"/>
    </row>
    <row r="884791" spans="6:6">
      <c r="F884791" s="94"/>
    </row>
    <row r="884792" spans="6:6">
      <c r="F884792" s="94"/>
    </row>
    <row r="884793" spans="6:6">
      <c r="F884793" s="94"/>
    </row>
    <row r="884794" spans="6:6">
      <c r="F884794" s="94"/>
    </row>
    <row r="884795" spans="6:6">
      <c r="F884795" s="94"/>
    </row>
    <row r="884796" spans="6:6">
      <c r="F884796" s="94"/>
    </row>
    <row r="884797" spans="6:6">
      <c r="F884797" s="94"/>
    </row>
    <row r="884798" spans="6:6">
      <c r="F884798" s="94"/>
    </row>
    <row r="884799" spans="6:6">
      <c r="F884799" s="94"/>
    </row>
    <row r="884800" spans="6:6">
      <c r="F884800" s="94"/>
    </row>
    <row r="884801" spans="6:6">
      <c r="F884801" s="94"/>
    </row>
    <row r="884802" spans="6:6">
      <c r="F884802" s="94"/>
    </row>
    <row r="884803" spans="6:6">
      <c r="F884803" s="94"/>
    </row>
    <row r="884804" spans="6:6">
      <c r="F884804" s="94"/>
    </row>
    <row r="884805" spans="6:6">
      <c r="F884805" s="94"/>
    </row>
    <row r="884806" spans="6:6">
      <c r="F884806" s="94"/>
    </row>
    <row r="884807" spans="6:6">
      <c r="F884807" s="94"/>
    </row>
    <row r="884808" spans="6:6">
      <c r="F884808" s="94"/>
    </row>
    <row r="884809" spans="6:6">
      <c r="F884809" s="94"/>
    </row>
    <row r="884810" spans="6:6">
      <c r="F884810" s="94"/>
    </row>
    <row r="884811" spans="6:6">
      <c r="F884811" s="94"/>
    </row>
    <row r="884812" spans="6:6">
      <c r="F884812" s="94"/>
    </row>
    <row r="884813" spans="6:6">
      <c r="F884813" s="94"/>
    </row>
    <row r="884814" spans="6:6">
      <c r="F884814" s="94"/>
    </row>
    <row r="884815" spans="6:6">
      <c r="F884815" s="94"/>
    </row>
    <row r="884816" spans="6:6">
      <c r="F884816" s="94"/>
    </row>
    <row r="884817" spans="6:6">
      <c r="F884817" s="94"/>
    </row>
    <row r="884818" spans="6:6">
      <c r="F884818" s="94"/>
    </row>
    <row r="884819" spans="6:6">
      <c r="F884819" s="94"/>
    </row>
    <row r="884820" spans="6:6">
      <c r="F884820" s="94"/>
    </row>
    <row r="884821" spans="6:6">
      <c r="F884821" s="94"/>
    </row>
    <row r="884822" spans="6:6">
      <c r="F884822" s="94"/>
    </row>
    <row r="884823" spans="6:6">
      <c r="F884823" s="94"/>
    </row>
    <row r="884824" spans="6:6">
      <c r="F884824" s="94"/>
    </row>
    <row r="884825" spans="6:6">
      <c r="F884825" s="94"/>
    </row>
    <row r="884826" spans="6:6">
      <c r="F884826" s="94"/>
    </row>
    <row r="884827" spans="6:6">
      <c r="F884827" s="94"/>
    </row>
    <row r="884828" spans="6:6">
      <c r="F884828" s="94"/>
    </row>
    <row r="884829" spans="6:6">
      <c r="F884829" s="94"/>
    </row>
    <row r="884830" spans="6:6">
      <c r="F884830" s="94"/>
    </row>
    <row r="884831" spans="6:6">
      <c r="F884831" s="94"/>
    </row>
    <row r="884832" spans="6:6">
      <c r="F884832" s="94"/>
    </row>
    <row r="884833" spans="6:6">
      <c r="F884833" s="94"/>
    </row>
    <row r="884834" spans="6:6">
      <c r="F884834" s="94"/>
    </row>
    <row r="884835" spans="6:6">
      <c r="F884835" s="94"/>
    </row>
    <row r="884836" spans="6:6">
      <c r="F884836" s="94"/>
    </row>
    <row r="884837" spans="6:6">
      <c r="F884837" s="94"/>
    </row>
    <row r="884838" spans="6:6">
      <c r="F884838" s="94"/>
    </row>
    <row r="884839" spans="6:6">
      <c r="F884839" s="94"/>
    </row>
    <row r="884840" spans="6:6">
      <c r="F884840" s="94"/>
    </row>
    <row r="884841" spans="6:6">
      <c r="F884841" s="94"/>
    </row>
    <row r="884842" spans="6:6">
      <c r="F884842" s="94"/>
    </row>
    <row r="884843" spans="6:6">
      <c r="F884843" s="94"/>
    </row>
    <row r="884844" spans="6:6">
      <c r="F884844" s="94"/>
    </row>
    <row r="884845" spans="6:6">
      <c r="F884845" s="94"/>
    </row>
    <row r="884846" spans="6:6">
      <c r="F884846" s="94"/>
    </row>
    <row r="884847" spans="6:6">
      <c r="F884847" s="94"/>
    </row>
    <row r="884848" spans="6:6">
      <c r="F884848" s="94"/>
    </row>
    <row r="884849" spans="6:6">
      <c r="F884849" s="94"/>
    </row>
    <row r="884850" spans="6:6">
      <c r="F884850" s="94"/>
    </row>
    <row r="884851" spans="6:6">
      <c r="F884851" s="94"/>
    </row>
    <row r="884852" spans="6:6">
      <c r="F884852" s="94"/>
    </row>
    <row r="884853" spans="6:6">
      <c r="F884853" s="94"/>
    </row>
    <row r="884854" spans="6:6">
      <c r="F884854" s="94"/>
    </row>
    <row r="884855" spans="6:6">
      <c r="F884855" s="94"/>
    </row>
    <row r="884856" spans="6:6">
      <c r="F884856" s="94"/>
    </row>
    <row r="884857" spans="6:6">
      <c r="F884857" s="94"/>
    </row>
    <row r="884858" spans="6:6">
      <c r="F884858" s="94"/>
    </row>
    <row r="884859" spans="6:6">
      <c r="F884859" s="94"/>
    </row>
    <row r="884860" spans="6:6">
      <c r="F884860" s="94"/>
    </row>
    <row r="884861" spans="6:6">
      <c r="F884861" s="94"/>
    </row>
    <row r="884862" spans="6:6">
      <c r="F884862" s="94"/>
    </row>
    <row r="884863" spans="6:6">
      <c r="F884863" s="94"/>
    </row>
    <row r="884864" spans="6:6">
      <c r="F884864" s="94"/>
    </row>
    <row r="884865" spans="6:6">
      <c r="F884865" s="94"/>
    </row>
    <row r="884866" spans="6:6">
      <c r="F884866" s="94"/>
    </row>
    <row r="884867" spans="6:6">
      <c r="F884867" s="94"/>
    </row>
    <row r="884868" spans="6:6">
      <c r="F884868" s="94"/>
    </row>
    <row r="884869" spans="6:6">
      <c r="F884869" s="94"/>
    </row>
    <row r="884870" spans="6:6">
      <c r="F884870" s="94"/>
    </row>
    <row r="884871" spans="6:6">
      <c r="F884871" s="94"/>
    </row>
    <row r="884872" spans="6:6">
      <c r="F884872" s="94"/>
    </row>
    <row r="884873" spans="6:6">
      <c r="F884873" s="94"/>
    </row>
    <row r="884874" spans="6:6">
      <c r="F884874" s="94"/>
    </row>
    <row r="884875" spans="6:6">
      <c r="F884875" s="94"/>
    </row>
    <row r="884876" spans="6:6">
      <c r="F884876" s="94"/>
    </row>
    <row r="884877" spans="6:6">
      <c r="F884877" s="94"/>
    </row>
    <row r="884878" spans="6:6">
      <c r="F884878" s="94"/>
    </row>
    <row r="884879" spans="6:6">
      <c r="F884879" s="94"/>
    </row>
    <row r="884880" spans="6:6">
      <c r="F884880" s="94"/>
    </row>
    <row r="884881" spans="6:6">
      <c r="F884881" s="94"/>
    </row>
    <row r="884882" spans="6:6">
      <c r="F884882" s="94"/>
    </row>
    <row r="884883" spans="6:6">
      <c r="F884883" s="94"/>
    </row>
    <row r="884884" spans="6:6">
      <c r="F884884" s="94"/>
    </row>
    <row r="884885" spans="6:6">
      <c r="F884885" s="94"/>
    </row>
    <row r="884886" spans="6:6">
      <c r="F884886" s="94"/>
    </row>
    <row r="884887" spans="6:6">
      <c r="F884887" s="94"/>
    </row>
    <row r="884888" spans="6:6">
      <c r="F884888" s="94"/>
    </row>
    <row r="884889" spans="6:6">
      <c r="F884889" s="94"/>
    </row>
    <row r="884890" spans="6:6">
      <c r="F884890" s="94"/>
    </row>
    <row r="884891" spans="6:6">
      <c r="F884891" s="94"/>
    </row>
    <row r="884892" spans="6:6">
      <c r="F884892" s="94"/>
    </row>
    <row r="884893" spans="6:6">
      <c r="F884893" s="94"/>
    </row>
    <row r="884894" spans="6:6">
      <c r="F884894" s="94"/>
    </row>
    <row r="884895" spans="6:6">
      <c r="F884895" s="94"/>
    </row>
    <row r="884896" spans="6:6">
      <c r="F884896" s="94"/>
    </row>
    <row r="884897" spans="6:6">
      <c r="F884897" s="94"/>
    </row>
    <row r="884898" spans="6:6">
      <c r="F884898" s="94"/>
    </row>
    <row r="884899" spans="6:6">
      <c r="F884899" s="94"/>
    </row>
    <row r="884900" spans="6:6">
      <c r="F884900" s="94"/>
    </row>
    <row r="884901" spans="6:6">
      <c r="F884901" s="94"/>
    </row>
    <row r="884902" spans="6:6">
      <c r="F884902" s="94"/>
    </row>
    <row r="884903" spans="6:6">
      <c r="F884903" s="94"/>
    </row>
    <row r="884904" spans="6:6">
      <c r="F884904" s="94"/>
    </row>
    <row r="884905" spans="6:6">
      <c r="F884905" s="94"/>
    </row>
    <row r="884906" spans="6:6">
      <c r="F884906" s="94"/>
    </row>
    <row r="884907" spans="6:6">
      <c r="F884907" s="94"/>
    </row>
    <row r="884908" spans="6:6">
      <c r="F884908" s="94"/>
    </row>
    <row r="884909" spans="6:6">
      <c r="F884909" s="94"/>
    </row>
    <row r="884910" spans="6:6">
      <c r="F884910" s="94"/>
    </row>
    <row r="884911" spans="6:6">
      <c r="F884911" s="94"/>
    </row>
    <row r="884912" spans="6:6">
      <c r="F884912" s="94"/>
    </row>
    <row r="884913" spans="6:6">
      <c r="F884913" s="94"/>
    </row>
    <row r="884914" spans="6:6">
      <c r="F884914" s="94"/>
    </row>
    <row r="884915" spans="6:6">
      <c r="F884915" s="94"/>
    </row>
    <row r="884916" spans="6:6">
      <c r="F884916" s="94"/>
    </row>
    <row r="884917" spans="6:6">
      <c r="F884917" s="94"/>
    </row>
    <row r="884918" spans="6:6">
      <c r="F884918" s="94"/>
    </row>
    <row r="884919" spans="6:6">
      <c r="F884919" s="94"/>
    </row>
    <row r="884920" spans="6:6">
      <c r="F884920" s="94"/>
    </row>
    <row r="884921" spans="6:6">
      <c r="F884921" s="94"/>
    </row>
    <row r="884922" spans="6:6">
      <c r="F884922" s="94"/>
    </row>
    <row r="884923" spans="6:6">
      <c r="F884923" s="94"/>
    </row>
    <row r="884924" spans="6:6">
      <c r="F884924" s="94"/>
    </row>
    <row r="884925" spans="6:6">
      <c r="F884925" s="94"/>
    </row>
    <row r="884926" spans="6:6">
      <c r="F884926" s="94"/>
    </row>
    <row r="884927" spans="6:6">
      <c r="F884927" s="94"/>
    </row>
    <row r="884928" spans="6:6">
      <c r="F884928" s="94"/>
    </row>
    <row r="884929" spans="6:6">
      <c r="F884929" s="94"/>
    </row>
    <row r="884930" spans="6:6">
      <c r="F884930" s="94"/>
    </row>
    <row r="884931" spans="6:6">
      <c r="F884931" s="94"/>
    </row>
    <row r="884932" spans="6:6">
      <c r="F884932" s="94"/>
    </row>
    <row r="884933" spans="6:6">
      <c r="F884933" s="94"/>
    </row>
    <row r="884934" spans="6:6">
      <c r="F884934" s="94"/>
    </row>
    <row r="884935" spans="6:6">
      <c r="F884935" s="94"/>
    </row>
    <row r="884936" spans="6:6">
      <c r="F884936" s="94"/>
    </row>
    <row r="884937" spans="6:6">
      <c r="F884937" s="94"/>
    </row>
    <row r="884938" spans="6:6">
      <c r="F884938" s="94"/>
    </row>
    <row r="884939" spans="6:6">
      <c r="F884939" s="94"/>
    </row>
    <row r="884940" spans="6:6">
      <c r="F884940" s="94"/>
    </row>
    <row r="884941" spans="6:6">
      <c r="F884941" s="94"/>
    </row>
    <row r="884942" spans="6:6">
      <c r="F884942" s="94"/>
    </row>
    <row r="884943" spans="6:6">
      <c r="F884943" s="94"/>
    </row>
    <row r="884944" spans="6:6">
      <c r="F884944" s="94"/>
    </row>
    <row r="884945" spans="6:6">
      <c r="F884945" s="94"/>
    </row>
    <row r="884946" spans="6:6">
      <c r="F884946" s="94"/>
    </row>
    <row r="884947" spans="6:6">
      <c r="F884947" s="94"/>
    </row>
    <row r="884948" spans="6:6">
      <c r="F884948" s="94"/>
    </row>
    <row r="884949" spans="6:6">
      <c r="F884949" s="94"/>
    </row>
    <row r="884950" spans="6:6">
      <c r="F884950" s="94"/>
    </row>
    <row r="884951" spans="6:6">
      <c r="F884951" s="94"/>
    </row>
    <row r="884952" spans="6:6">
      <c r="F884952" s="94"/>
    </row>
    <row r="884953" spans="6:6">
      <c r="F884953" s="94"/>
    </row>
    <row r="884954" spans="6:6">
      <c r="F884954" s="94"/>
    </row>
    <row r="884955" spans="6:6">
      <c r="F884955" s="94"/>
    </row>
    <row r="884956" spans="6:6">
      <c r="F884956" s="94"/>
    </row>
    <row r="884957" spans="6:6">
      <c r="F884957" s="94"/>
    </row>
    <row r="884958" spans="6:6">
      <c r="F884958" s="94"/>
    </row>
    <row r="884959" spans="6:6">
      <c r="F884959" s="94"/>
    </row>
    <row r="884960" spans="6:6">
      <c r="F884960" s="94"/>
    </row>
    <row r="884961" spans="6:6">
      <c r="F884961" s="94"/>
    </row>
    <row r="884962" spans="6:6">
      <c r="F884962" s="94"/>
    </row>
    <row r="884963" spans="6:6">
      <c r="F884963" s="94"/>
    </row>
    <row r="884964" spans="6:6">
      <c r="F884964" s="94"/>
    </row>
    <row r="884965" spans="6:6">
      <c r="F884965" s="94"/>
    </row>
    <row r="884966" spans="6:6">
      <c r="F884966" s="94"/>
    </row>
    <row r="884967" spans="6:6">
      <c r="F884967" s="94"/>
    </row>
    <row r="884968" spans="6:6">
      <c r="F884968" s="94"/>
    </row>
    <row r="884969" spans="6:6">
      <c r="F884969" s="94"/>
    </row>
    <row r="884970" spans="6:6">
      <c r="F884970" s="94"/>
    </row>
    <row r="884971" spans="6:6">
      <c r="F884971" s="94"/>
    </row>
    <row r="884972" spans="6:6">
      <c r="F884972" s="94"/>
    </row>
    <row r="884973" spans="6:6">
      <c r="F884973" s="94"/>
    </row>
    <row r="884974" spans="6:6">
      <c r="F884974" s="94"/>
    </row>
    <row r="884975" spans="6:6">
      <c r="F884975" s="94"/>
    </row>
    <row r="884976" spans="6:6">
      <c r="F884976" s="94"/>
    </row>
    <row r="884977" spans="6:6">
      <c r="F884977" s="94"/>
    </row>
    <row r="884978" spans="6:6">
      <c r="F884978" s="94"/>
    </row>
    <row r="884979" spans="6:6">
      <c r="F884979" s="94"/>
    </row>
    <row r="884980" spans="6:6">
      <c r="F884980" s="94"/>
    </row>
    <row r="884981" spans="6:6">
      <c r="F884981" s="94"/>
    </row>
    <row r="884982" spans="6:6">
      <c r="F884982" s="94"/>
    </row>
    <row r="884983" spans="6:6">
      <c r="F884983" s="94"/>
    </row>
    <row r="884984" spans="6:6">
      <c r="F884984" s="94"/>
    </row>
    <row r="884985" spans="6:6">
      <c r="F884985" s="94"/>
    </row>
    <row r="884986" spans="6:6">
      <c r="F884986" s="94"/>
    </row>
    <row r="884987" spans="6:6">
      <c r="F884987" s="94"/>
    </row>
    <row r="884988" spans="6:6">
      <c r="F884988" s="94"/>
    </row>
    <row r="884989" spans="6:6">
      <c r="F884989" s="94"/>
    </row>
    <row r="884990" spans="6:6">
      <c r="F884990" s="94"/>
    </row>
    <row r="884991" spans="6:6">
      <c r="F884991" s="94"/>
    </row>
    <row r="884992" spans="6:6">
      <c r="F884992" s="94"/>
    </row>
    <row r="884993" spans="6:6">
      <c r="F884993" s="94"/>
    </row>
    <row r="884994" spans="6:6">
      <c r="F884994" s="94"/>
    </row>
    <row r="884995" spans="6:6">
      <c r="F884995" s="94"/>
    </row>
    <row r="884996" spans="6:6">
      <c r="F884996" s="94"/>
    </row>
    <row r="884997" spans="6:6">
      <c r="F884997" s="94"/>
    </row>
    <row r="884998" spans="6:6">
      <c r="F884998" s="94"/>
    </row>
    <row r="884999" spans="6:6">
      <c r="F884999" s="94"/>
    </row>
    <row r="885000" spans="6:6">
      <c r="F885000" s="94"/>
    </row>
    <row r="885001" spans="6:6">
      <c r="F885001" s="94"/>
    </row>
    <row r="885002" spans="6:6">
      <c r="F885002" s="94"/>
    </row>
    <row r="885003" spans="6:6">
      <c r="F885003" s="94"/>
    </row>
    <row r="885004" spans="6:6">
      <c r="F885004" s="94"/>
    </row>
    <row r="885005" spans="6:6">
      <c r="F885005" s="94"/>
    </row>
    <row r="885006" spans="6:6">
      <c r="F885006" s="94"/>
    </row>
    <row r="885007" spans="6:6">
      <c r="F885007" s="94"/>
    </row>
    <row r="885008" spans="6:6">
      <c r="F885008" s="94"/>
    </row>
    <row r="885009" spans="6:6">
      <c r="F885009" s="94"/>
    </row>
    <row r="885010" spans="6:6">
      <c r="F885010" s="94"/>
    </row>
    <row r="885011" spans="6:6">
      <c r="F885011" s="94"/>
    </row>
    <row r="885012" spans="6:6">
      <c r="F885012" s="94"/>
    </row>
    <row r="885013" spans="6:6">
      <c r="F885013" s="94"/>
    </row>
    <row r="885014" spans="6:6">
      <c r="F885014" s="94"/>
    </row>
    <row r="885015" spans="6:6">
      <c r="F885015" s="94"/>
    </row>
    <row r="885016" spans="6:6">
      <c r="F885016" s="94"/>
    </row>
    <row r="885017" spans="6:6">
      <c r="F885017" s="94"/>
    </row>
    <row r="885018" spans="6:6">
      <c r="F885018" s="94"/>
    </row>
    <row r="885019" spans="6:6">
      <c r="F885019" s="94"/>
    </row>
    <row r="885020" spans="6:6">
      <c r="F885020" s="94"/>
    </row>
    <row r="885021" spans="6:6">
      <c r="F885021" s="94"/>
    </row>
    <row r="885022" spans="6:6">
      <c r="F885022" s="94"/>
    </row>
    <row r="885023" spans="6:6">
      <c r="F885023" s="94"/>
    </row>
    <row r="885024" spans="6:6">
      <c r="F885024" s="94"/>
    </row>
    <row r="885025" spans="6:6">
      <c r="F885025" s="94"/>
    </row>
    <row r="885026" spans="6:6">
      <c r="F885026" s="94"/>
    </row>
    <row r="885027" spans="6:6">
      <c r="F885027" s="94"/>
    </row>
    <row r="885028" spans="6:6">
      <c r="F885028" s="94"/>
    </row>
    <row r="885029" spans="6:6">
      <c r="F885029" s="94"/>
    </row>
    <row r="885030" spans="6:6">
      <c r="F885030" s="94"/>
    </row>
    <row r="885031" spans="6:6">
      <c r="F885031" s="94"/>
    </row>
    <row r="885032" spans="6:6">
      <c r="F885032" s="94"/>
    </row>
    <row r="885033" spans="6:6">
      <c r="F885033" s="94"/>
    </row>
    <row r="885034" spans="6:6">
      <c r="F885034" s="94"/>
    </row>
    <row r="885035" spans="6:6">
      <c r="F885035" s="94"/>
    </row>
    <row r="885036" spans="6:6">
      <c r="F885036" s="94"/>
    </row>
    <row r="885037" spans="6:6">
      <c r="F885037" s="94"/>
    </row>
    <row r="885038" spans="6:6">
      <c r="F885038" s="94"/>
    </row>
    <row r="885039" spans="6:6">
      <c r="F885039" s="94"/>
    </row>
    <row r="885040" spans="6:6">
      <c r="F885040" s="94"/>
    </row>
    <row r="885041" spans="6:6">
      <c r="F885041" s="94"/>
    </row>
    <row r="885042" spans="6:6">
      <c r="F885042" s="94"/>
    </row>
    <row r="885043" spans="6:6">
      <c r="F885043" s="94"/>
    </row>
    <row r="885044" spans="6:6">
      <c r="F885044" s="94"/>
    </row>
    <row r="885045" spans="6:6">
      <c r="F885045" s="94"/>
    </row>
    <row r="885046" spans="6:6">
      <c r="F885046" s="94"/>
    </row>
    <row r="885047" spans="6:6">
      <c r="F885047" s="94"/>
    </row>
    <row r="885048" spans="6:6">
      <c r="F885048" s="94"/>
    </row>
    <row r="885049" spans="6:6">
      <c r="F885049" s="94"/>
    </row>
    <row r="885050" spans="6:6">
      <c r="F885050" s="94"/>
    </row>
    <row r="885051" spans="6:6">
      <c r="F885051" s="94"/>
    </row>
    <row r="885052" spans="6:6">
      <c r="F885052" s="94"/>
    </row>
    <row r="885053" spans="6:6">
      <c r="F885053" s="94"/>
    </row>
    <row r="885054" spans="6:6">
      <c r="F885054" s="94"/>
    </row>
    <row r="885055" spans="6:6">
      <c r="F885055" s="94"/>
    </row>
    <row r="885056" spans="6:6">
      <c r="F885056" s="94"/>
    </row>
    <row r="885057" spans="6:6">
      <c r="F885057" s="94"/>
    </row>
    <row r="885058" spans="6:6">
      <c r="F885058" s="94"/>
    </row>
    <row r="885059" spans="6:6">
      <c r="F885059" s="94"/>
    </row>
    <row r="885060" spans="6:6">
      <c r="F885060" s="94"/>
    </row>
    <row r="885061" spans="6:6">
      <c r="F885061" s="94"/>
    </row>
    <row r="885062" spans="6:6">
      <c r="F885062" s="94"/>
    </row>
    <row r="885063" spans="6:6">
      <c r="F885063" s="94"/>
    </row>
    <row r="885064" spans="6:6">
      <c r="F885064" s="94"/>
    </row>
    <row r="885065" spans="6:6">
      <c r="F885065" s="94"/>
    </row>
    <row r="885066" spans="6:6">
      <c r="F885066" s="94"/>
    </row>
    <row r="885067" spans="6:6">
      <c r="F885067" s="94"/>
    </row>
    <row r="885068" spans="6:6">
      <c r="F885068" s="94"/>
    </row>
    <row r="885069" spans="6:6">
      <c r="F885069" s="94"/>
    </row>
    <row r="885070" spans="6:6">
      <c r="F885070" s="94"/>
    </row>
    <row r="885071" spans="6:6">
      <c r="F885071" s="94"/>
    </row>
    <row r="885072" spans="6:6">
      <c r="F885072" s="94"/>
    </row>
    <row r="885073" spans="6:6">
      <c r="F885073" s="94"/>
    </row>
    <row r="885074" spans="6:6">
      <c r="F885074" s="94"/>
    </row>
    <row r="885075" spans="6:6">
      <c r="F885075" s="94"/>
    </row>
    <row r="885076" spans="6:6">
      <c r="F885076" s="94"/>
    </row>
    <row r="885077" spans="6:6">
      <c r="F885077" s="94"/>
    </row>
    <row r="885078" spans="6:6">
      <c r="F885078" s="94"/>
    </row>
    <row r="885079" spans="6:6">
      <c r="F885079" s="94"/>
    </row>
    <row r="885080" spans="6:6">
      <c r="F885080" s="94"/>
    </row>
    <row r="885081" spans="6:6">
      <c r="F885081" s="94"/>
    </row>
    <row r="885082" spans="6:6">
      <c r="F885082" s="94"/>
    </row>
    <row r="885083" spans="6:6">
      <c r="F885083" s="94"/>
    </row>
    <row r="885084" spans="6:6">
      <c r="F885084" s="94"/>
    </row>
    <row r="885085" spans="6:6">
      <c r="F885085" s="94"/>
    </row>
    <row r="885086" spans="6:6">
      <c r="F885086" s="94"/>
    </row>
    <row r="885087" spans="6:6">
      <c r="F885087" s="94"/>
    </row>
    <row r="885088" spans="6:6">
      <c r="F885088" s="94"/>
    </row>
    <row r="885089" spans="6:6">
      <c r="F885089" s="94"/>
    </row>
    <row r="885090" spans="6:6">
      <c r="F885090" s="94"/>
    </row>
    <row r="885091" spans="6:6">
      <c r="F885091" s="94"/>
    </row>
    <row r="885092" spans="6:6">
      <c r="F885092" s="94"/>
    </row>
    <row r="885093" spans="6:6">
      <c r="F885093" s="94"/>
    </row>
    <row r="885094" spans="6:6">
      <c r="F885094" s="94"/>
    </row>
    <row r="885095" spans="6:6">
      <c r="F885095" s="94"/>
    </row>
    <row r="885096" spans="6:6">
      <c r="F885096" s="94"/>
    </row>
    <row r="885097" spans="6:6">
      <c r="F885097" s="94"/>
    </row>
    <row r="885098" spans="6:6">
      <c r="F885098" s="94"/>
    </row>
    <row r="885099" spans="6:6">
      <c r="F885099" s="94"/>
    </row>
    <row r="885100" spans="6:6">
      <c r="F885100" s="94"/>
    </row>
    <row r="885101" spans="6:6">
      <c r="F885101" s="94"/>
    </row>
    <row r="885102" spans="6:6">
      <c r="F885102" s="94"/>
    </row>
    <row r="885103" spans="6:6">
      <c r="F885103" s="94"/>
    </row>
    <row r="885104" spans="6:6">
      <c r="F885104" s="94"/>
    </row>
    <row r="885105" spans="6:6">
      <c r="F885105" s="94"/>
    </row>
    <row r="885106" spans="6:6">
      <c r="F885106" s="94"/>
    </row>
    <row r="885107" spans="6:6">
      <c r="F885107" s="94"/>
    </row>
    <row r="885108" spans="6:6">
      <c r="F885108" s="94"/>
    </row>
    <row r="885109" spans="6:6">
      <c r="F885109" s="94"/>
    </row>
    <row r="885110" spans="6:6">
      <c r="F885110" s="94"/>
    </row>
    <row r="885111" spans="6:6">
      <c r="F885111" s="94"/>
    </row>
    <row r="885112" spans="6:6">
      <c r="F885112" s="94"/>
    </row>
    <row r="885113" spans="6:6">
      <c r="F885113" s="94"/>
    </row>
    <row r="885114" spans="6:6">
      <c r="F885114" s="94"/>
    </row>
    <row r="885115" spans="6:6">
      <c r="F885115" s="94"/>
    </row>
    <row r="885116" spans="6:6">
      <c r="F885116" s="94"/>
    </row>
    <row r="885117" spans="6:6">
      <c r="F885117" s="94"/>
    </row>
    <row r="885118" spans="6:6">
      <c r="F885118" s="94"/>
    </row>
    <row r="885119" spans="6:6">
      <c r="F885119" s="94"/>
    </row>
    <row r="885120" spans="6:6">
      <c r="F885120" s="94"/>
    </row>
    <row r="885121" spans="6:6">
      <c r="F885121" s="94"/>
    </row>
    <row r="885122" spans="6:6">
      <c r="F885122" s="94"/>
    </row>
    <row r="885123" spans="6:6">
      <c r="F885123" s="94"/>
    </row>
    <row r="885124" spans="6:6">
      <c r="F885124" s="94"/>
    </row>
    <row r="885125" spans="6:6">
      <c r="F885125" s="94"/>
    </row>
    <row r="885126" spans="6:6">
      <c r="F885126" s="94"/>
    </row>
    <row r="885127" spans="6:6">
      <c r="F885127" s="94"/>
    </row>
    <row r="885128" spans="6:6">
      <c r="F885128" s="94"/>
    </row>
    <row r="885129" spans="6:6">
      <c r="F885129" s="94"/>
    </row>
    <row r="885130" spans="6:6">
      <c r="F885130" s="94"/>
    </row>
    <row r="885131" spans="6:6">
      <c r="F885131" s="94"/>
    </row>
    <row r="885132" spans="6:6">
      <c r="F885132" s="94"/>
    </row>
    <row r="885133" spans="6:6">
      <c r="F885133" s="94"/>
    </row>
    <row r="885134" spans="6:6">
      <c r="F885134" s="94"/>
    </row>
    <row r="885135" spans="6:6">
      <c r="F885135" s="94"/>
    </row>
    <row r="885136" spans="6:6">
      <c r="F885136" s="94"/>
    </row>
    <row r="885137" spans="6:6">
      <c r="F885137" s="94"/>
    </row>
    <row r="885138" spans="6:6">
      <c r="F885138" s="94"/>
    </row>
    <row r="885139" spans="6:6">
      <c r="F885139" s="94"/>
    </row>
    <row r="885140" spans="6:6">
      <c r="F885140" s="94"/>
    </row>
    <row r="885141" spans="6:6">
      <c r="F885141" s="94"/>
    </row>
    <row r="885142" spans="6:6">
      <c r="F885142" s="94"/>
    </row>
    <row r="885143" spans="6:6">
      <c r="F885143" s="94"/>
    </row>
    <row r="885144" spans="6:6">
      <c r="F885144" s="94"/>
    </row>
    <row r="885145" spans="6:6">
      <c r="F885145" s="94"/>
    </row>
    <row r="885146" spans="6:6">
      <c r="F885146" s="94"/>
    </row>
    <row r="885147" spans="6:6">
      <c r="F885147" s="94"/>
    </row>
    <row r="885148" spans="6:6">
      <c r="F885148" s="94"/>
    </row>
    <row r="885149" spans="6:6">
      <c r="F885149" s="94"/>
    </row>
    <row r="885150" spans="6:6">
      <c r="F885150" s="94"/>
    </row>
    <row r="885151" spans="6:6">
      <c r="F885151" s="94"/>
    </row>
    <row r="885152" spans="6:6">
      <c r="F885152" s="94"/>
    </row>
    <row r="885153" spans="6:6">
      <c r="F885153" s="94"/>
    </row>
    <row r="885154" spans="6:6">
      <c r="F885154" s="94"/>
    </row>
    <row r="885155" spans="6:6">
      <c r="F885155" s="94"/>
    </row>
    <row r="885156" spans="6:6">
      <c r="F885156" s="94"/>
    </row>
    <row r="885157" spans="6:6">
      <c r="F885157" s="94"/>
    </row>
    <row r="885158" spans="6:6">
      <c r="F885158" s="94"/>
    </row>
    <row r="885159" spans="6:6">
      <c r="F885159" s="94"/>
    </row>
    <row r="885160" spans="6:6">
      <c r="F885160" s="94"/>
    </row>
    <row r="885161" spans="6:6">
      <c r="F885161" s="94"/>
    </row>
    <row r="885162" spans="6:6">
      <c r="F885162" s="94"/>
    </row>
    <row r="885163" spans="6:6">
      <c r="F885163" s="94"/>
    </row>
    <row r="885164" spans="6:6">
      <c r="F885164" s="94"/>
    </row>
    <row r="885165" spans="6:6">
      <c r="F885165" s="94"/>
    </row>
    <row r="885166" spans="6:6">
      <c r="F885166" s="94"/>
    </row>
    <row r="885167" spans="6:6">
      <c r="F885167" s="94"/>
    </row>
    <row r="885168" spans="6:6">
      <c r="F885168" s="94"/>
    </row>
    <row r="885169" spans="6:6">
      <c r="F885169" s="94"/>
    </row>
    <row r="885170" spans="6:6">
      <c r="F885170" s="94"/>
    </row>
    <row r="885171" spans="6:6">
      <c r="F885171" s="94"/>
    </row>
    <row r="885172" spans="6:6">
      <c r="F885172" s="94"/>
    </row>
    <row r="885173" spans="6:6">
      <c r="F885173" s="94"/>
    </row>
    <row r="885174" spans="6:6">
      <c r="F885174" s="94"/>
    </row>
    <row r="885175" spans="6:6">
      <c r="F885175" s="94"/>
    </row>
    <row r="885176" spans="6:6">
      <c r="F885176" s="94"/>
    </row>
    <row r="885177" spans="6:6">
      <c r="F885177" s="94"/>
    </row>
    <row r="885178" spans="6:6">
      <c r="F885178" s="94"/>
    </row>
    <row r="885179" spans="6:6">
      <c r="F885179" s="94"/>
    </row>
    <row r="885180" spans="6:6">
      <c r="F885180" s="94"/>
    </row>
    <row r="885181" spans="6:6">
      <c r="F885181" s="94"/>
    </row>
    <row r="885182" spans="6:6">
      <c r="F885182" s="94"/>
    </row>
    <row r="885183" spans="6:6">
      <c r="F885183" s="94"/>
    </row>
    <row r="885184" spans="6:6">
      <c r="F885184" s="94"/>
    </row>
    <row r="885185" spans="6:6">
      <c r="F885185" s="94"/>
    </row>
    <row r="885186" spans="6:6">
      <c r="F885186" s="94"/>
    </row>
    <row r="885187" spans="6:6">
      <c r="F885187" s="94"/>
    </row>
    <row r="885188" spans="6:6">
      <c r="F885188" s="94"/>
    </row>
    <row r="885189" spans="6:6">
      <c r="F885189" s="94"/>
    </row>
    <row r="885190" spans="6:6">
      <c r="F885190" s="94"/>
    </row>
    <row r="885191" spans="6:6">
      <c r="F885191" s="94"/>
    </row>
    <row r="885192" spans="6:6">
      <c r="F885192" s="94"/>
    </row>
    <row r="885193" spans="6:6">
      <c r="F885193" s="94"/>
    </row>
    <row r="885194" spans="6:6">
      <c r="F885194" s="94"/>
    </row>
    <row r="885195" spans="6:6">
      <c r="F885195" s="94"/>
    </row>
    <row r="885196" spans="6:6">
      <c r="F885196" s="94"/>
    </row>
    <row r="885197" spans="6:6">
      <c r="F885197" s="94"/>
    </row>
    <row r="885198" spans="6:6">
      <c r="F885198" s="94"/>
    </row>
    <row r="885199" spans="6:6">
      <c r="F885199" s="94"/>
    </row>
    <row r="885200" spans="6:6">
      <c r="F885200" s="94"/>
    </row>
    <row r="885201" spans="6:6">
      <c r="F885201" s="94"/>
    </row>
    <row r="885202" spans="6:6">
      <c r="F885202" s="94"/>
    </row>
    <row r="885203" spans="6:6">
      <c r="F885203" s="94"/>
    </row>
    <row r="885204" spans="6:6">
      <c r="F885204" s="94"/>
    </row>
    <row r="885205" spans="6:6">
      <c r="F885205" s="94"/>
    </row>
    <row r="885206" spans="6:6">
      <c r="F885206" s="94"/>
    </row>
    <row r="885207" spans="6:6">
      <c r="F885207" s="94"/>
    </row>
    <row r="885208" spans="6:6">
      <c r="F885208" s="94"/>
    </row>
    <row r="885209" spans="6:6">
      <c r="F885209" s="94"/>
    </row>
    <row r="885210" spans="6:6">
      <c r="F885210" s="94"/>
    </row>
    <row r="885211" spans="6:6">
      <c r="F885211" s="94"/>
    </row>
    <row r="885212" spans="6:6">
      <c r="F885212" s="94"/>
    </row>
    <row r="885213" spans="6:6">
      <c r="F885213" s="94"/>
    </row>
    <row r="885214" spans="6:6">
      <c r="F885214" s="94"/>
    </row>
    <row r="885215" spans="6:6">
      <c r="F885215" s="94"/>
    </row>
    <row r="885216" spans="6:6">
      <c r="F885216" s="94"/>
    </row>
    <row r="885217" spans="6:6">
      <c r="F885217" s="94"/>
    </row>
    <row r="885218" spans="6:6">
      <c r="F885218" s="94"/>
    </row>
    <row r="885219" spans="6:6">
      <c r="F885219" s="94"/>
    </row>
    <row r="885220" spans="6:6">
      <c r="F885220" s="94"/>
    </row>
    <row r="885221" spans="6:6">
      <c r="F885221" s="94"/>
    </row>
    <row r="885222" spans="6:6">
      <c r="F885222" s="94"/>
    </row>
    <row r="885223" spans="6:6">
      <c r="F885223" s="94"/>
    </row>
    <row r="885224" spans="6:6">
      <c r="F885224" s="94"/>
    </row>
    <row r="885225" spans="6:6">
      <c r="F885225" s="94"/>
    </row>
    <row r="885226" spans="6:6">
      <c r="F885226" s="94"/>
    </row>
    <row r="885227" spans="6:6">
      <c r="F885227" s="94"/>
    </row>
    <row r="885228" spans="6:6">
      <c r="F885228" s="94"/>
    </row>
    <row r="885229" spans="6:6">
      <c r="F885229" s="94"/>
    </row>
    <row r="885230" spans="6:6">
      <c r="F885230" s="94"/>
    </row>
    <row r="885231" spans="6:6">
      <c r="F885231" s="94"/>
    </row>
    <row r="885232" spans="6:6">
      <c r="F885232" s="94"/>
    </row>
    <row r="885233" spans="6:6">
      <c r="F885233" s="94"/>
    </row>
    <row r="885234" spans="6:6">
      <c r="F885234" s="94"/>
    </row>
    <row r="885235" spans="6:6">
      <c r="F885235" s="94"/>
    </row>
    <row r="885236" spans="6:6">
      <c r="F885236" s="94"/>
    </row>
    <row r="885237" spans="6:6">
      <c r="F885237" s="94"/>
    </row>
    <row r="885238" spans="6:6">
      <c r="F885238" s="94"/>
    </row>
    <row r="885239" spans="6:6">
      <c r="F885239" s="94"/>
    </row>
    <row r="885240" spans="6:6">
      <c r="F885240" s="94"/>
    </row>
    <row r="885241" spans="6:6">
      <c r="F885241" s="94"/>
    </row>
    <row r="885242" spans="6:6">
      <c r="F885242" s="94"/>
    </row>
    <row r="885243" spans="6:6">
      <c r="F885243" s="94"/>
    </row>
    <row r="885244" spans="6:6">
      <c r="F885244" s="94"/>
    </row>
    <row r="885245" spans="6:6">
      <c r="F885245" s="94"/>
    </row>
    <row r="885246" spans="6:6">
      <c r="F885246" s="94"/>
    </row>
    <row r="885247" spans="6:6">
      <c r="F885247" s="94"/>
    </row>
    <row r="885248" spans="6:6">
      <c r="F885248" s="94"/>
    </row>
    <row r="885249" spans="6:6">
      <c r="F885249" s="94"/>
    </row>
    <row r="885250" spans="6:6">
      <c r="F885250" s="94"/>
    </row>
    <row r="885251" spans="6:6">
      <c r="F885251" s="94"/>
    </row>
    <row r="885252" spans="6:6">
      <c r="F885252" s="94"/>
    </row>
    <row r="885253" spans="6:6">
      <c r="F885253" s="94"/>
    </row>
    <row r="885254" spans="6:6">
      <c r="F885254" s="94"/>
    </row>
    <row r="885255" spans="6:6">
      <c r="F885255" s="94"/>
    </row>
    <row r="885256" spans="6:6">
      <c r="F885256" s="94"/>
    </row>
    <row r="885257" spans="6:6">
      <c r="F885257" s="94"/>
    </row>
    <row r="885258" spans="6:6">
      <c r="F885258" s="94"/>
    </row>
    <row r="885259" spans="6:6">
      <c r="F885259" s="94"/>
    </row>
    <row r="885260" spans="6:6">
      <c r="F885260" s="94"/>
    </row>
    <row r="885261" spans="6:6">
      <c r="F885261" s="94"/>
    </row>
    <row r="885262" spans="6:6">
      <c r="F885262" s="94"/>
    </row>
    <row r="885263" spans="6:6">
      <c r="F885263" s="94"/>
    </row>
    <row r="885264" spans="6:6">
      <c r="F885264" s="94"/>
    </row>
    <row r="885265" spans="6:6">
      <c r="F885265" s="94"/>
    </row>
    <row r="885266" spans="6:6">
      <c r="F885266" s="94"/>
    </row>
    <row r="885267" spans="6:6">
      <c r="F885267" s="94"/>
    </row>
    <row r="885268" spans="6:6">
      <c r="F885268" s="94"/>
    </row>
    <row r="885269" spans="6:6">
      <c r="F885269" s="94"/>
    </row>
    <row r="885270" spans="6:6">
      <c r="F885270" s="94"/>
    </row>
    <row r="885271" spans="6:6">
      <c r="F885271" s="94"/>
    </row>
    <row r="885272" spans="6:6">
      <c r="F885272" s="94"/>
    </row>
    <row r="885273" spans="6:6">
      <c r="F885273" s="94"/>
    </row>
    <row r="885274" spans="6:6">
      <c r="F885274" s="94"/>
    </row>
    <row r="885275" spans="6:6">
      <c r="F885275" s="94"/>
    </row>
    <row r="885276" spans="6:6">
      <c r="F885276" s="94"/>
    </row>
    <row r="885277" spans="6:6">
      <c r="F885277" s="94"/>
    </row>
    <row r="885278" spans="6:6">
      <c r="F885278" s="94"/>
    </row>
    <row r="885279" spans="6:6">
      <c r="F885279" s="94"/>
    </row>
    <row r="885280" spans="6:6">
      <c r="F885280" s="94"/>
    </row>
    <row r="885281" spans="6:6">
      <c r="F885281" s="94"/>
    </row>
    <row r="885282" spans="6:6">
      <c r="F885282" s="94"/>
    </row>
    <row r="885283" spans="6:6">
      <c r="F885283" s="94"/>
    </row>
    <row r="885284" spans="6:6">
      <c r="F885284" s="94"/>
    </row>
    <row r="885285" spans="6:6">
      <c r="F885285" s="94"/>
    </row>
    <row r="885286" spans="6:6">
      <c r="F885286" s="94"/>
    </row>
    <row r="885287" spans="6:6">
      <c r="F885287" s="94"/>
    </row>
    <row r="885288" spans="6:6">
      <c r="F885288" s="94"/>
    </row>
    <row r="885289" spans="6:6">
      <c r="F885289" s="94"/>
    </row>
    <row r="885290" spans="6:6">
      <c r="F885290" s="94"/>
    </row>
    <row r="885291" spans="6:6">
      <c r="F885291" s="94"/>
    </row>
    <row r="885292" spans="6:6">
      <c r="F885292" s="94"/>
    </row>
    <row r="885293" spans="6:6">
      <c r="F885293" s="94"/>
    </row>
    <row r="885294" spans="6:6">
      <c r="F885294" s="94"/>
    </row>
    <row r="885295" spans="6:6">
      <c r="F885295" s="94"/>
    </row>
    <row r="885296" spans="6:6">
      <c r="F885296" s="94"/>
    </row>
    <row r="885297" spans="6:6">
      <c r="F885297" s="94"/>
    </row>
    <row r="885298" spans="6:6">
      <c r="F885298" s="94"/>
    </row>
    <row r="885299" spans="6:6">
      <c r="F885299" s="94"/>
    </row>
    <row r="885300" spans="6:6">
      <c r="F885300" s="94"/>
    </row>
    <row r="885301" spans="6:6">
      <c r="F885301" s="94"/>
    </row>
    <row r="885302" spans="6:6">
      <c r="F885302" s="94"/>
    </row>
    <row r="885303" spans="6:6">
      <c r="F885303" s="94"/>
    </row>
    <row r="885304" spans="6:6">
      <c r="F885304" s="94"/>
    </row>
    <row r="885305" spans="6:6">
      <c r="F885305" s="94"/>
    </row>
    <row r="885306" spans="6:6">
      <c r="F885306" s="94"/>
    </row>
    <row r="885307" spans="6:6">
      <c r="F885307" s="94"/>
    </row>
    <row r="885308" spans="6:6">
      <c r="F885308" s="94"/>
    </row>
    <row r="885309" spans="6:6">
      <c r="F885309" s="94"/>
    </row>
    <row r="885310" spans="6:6">
      <c r="F885310" s="94"/>
    </row>
    <row r="885311" spans="6:6">
      <c r="F885311" s="94"/>
    </row>
    <row r="885312" spans="6:6">
      <c r="F885312" s="94"/>
    </row>
    <row r="885313" spans="6:6">
      <c r="F885313" s="94"/>
    </row>
    <row r="885314" spans="6:6">
      <c r="F885314" s="94"/>
    </row>
    <row r="885315" spans="6:6">
      <c r="F885315" s="94"/>
    </row>
    <row r="885316" spans="6:6">
      <c r="F885316" s="94"/>
    </row>
    <row r="885317" spans="6:6">
      <c r="F885317" s="94"/>
    </row>
    <row r="885318" spans="6:6">
      <c r="F885318" s="94"/>
    </row>
    <row r="885319" spans="6:6">
      <c r="F885319" s="94"/>
    </row>
    <row r="885320" spans="6:6">
      <c r="F885320" s="94"/>
    </row>
    <row r="885321" spans="6:6">
      <c r="F885321" s="94"/>
    </row>
    <row r="885322" spans="6:6">
      <c r="F885322" s="94"/>
    </row>
    <row r="885323" spans="6:6">
      <c r="F885323" s="94"/>
    </row>
    <row r="885324" spans="6:6">
      <c r="F885324" s="94"/>
    </row>
    <row r="885325" spans="6:6">
      <c r="F885325" s="94"/>
    </row>
    <row r="885326" spans="6:6">
      <c r="F885326" s="94"/>
    </row>
    <row r="885327" spans="6:6">
      <c r="F885327" s="94"/>
    </row>
    <row r="885328" spans="6:6">
      <c r="F885328" s="94"/>
    </row>
    <row r="885329" spans="6:6">
      <c r="F885329" s="94"/>
    </row>
    <row r="885330" spans="6:6">
      <c r="F885330" s="94"/>
    </row>
    <row r="885331" spans="6:6">
      <c r="F885331" s="94"/>
    </row>
    <row r="885332" spans="6:6">
      <c r="F885332" s="94"/>
    </row>
    <row r="885333" spans="6:6">
      <c r="F885333" s="94"/>
    </row>
    <row r="885334" spans="6:6">
      <c r="F885334" s="94"/>
    </row>
    <row r="885335" spans="6:6">
      <c r="F885335" s="94"/>
    </row>
    <row r="885336" spans="6:6">
      <c r="F885336" s="94"/>
    </row>
    <row r="885337" spans="6:6">
      <c r="F885337" s="94"/>
    </row>
    <row r="885338" spans="6:6">
      <c r="F885338" s="94"/>
    </row>
    <row r="885339" spans="6:6">
      <c r="F885339" s="94"/>
    </row>
    <row r="885340" spans="6:6">
      <c r="F885340" s="94"/>
    </row>
    <row r="885341" spans="6:6">
      <c r="F885341" s="94"/>
    </row>
    <row r="885342" spans="6:6">
      <c r="F885342" s="94"/>
    </row>
    <row r="885343" spans="6:6">
      <c r="F885343" s="94"/>
    </row>
    <row r="885344" spans="6:6">
      <c r="F885344" s="94"/>
    </row>
    <row r="885345" spans="6:6">
      <c r="F885345" s="94"/>
    </row>
    <row r="885346" spans="6:6">
      <c r="F885346" s="94"/>
    </row>
    <row r="885347" spans="6:6">
      <c r="F885347" s="94"/>
    </row>
    <row r="885348" spans="6:6">
      <c r="F885348" s="94"/>
    </row>
    <row r="885349" spans="6:6">
      <c r="F885349" s="94"/>
    </row>
    <row r="885350" spans="6:6">
      <c r="F885350" s="94"/>
    </row>
    <row r="885351" spans="6:6">
      <c r="F885351" s="94"/>
    </row>
    <row r="885352" spans="6:6">
      <c r="F885352" s="94"/>
    </row>
    <row r="885353" spans="6:6">
      <c r="F885353" s="94"/>
    </row>
    <row r="885354" spans="6:6">
      <c r="F885354" s="94"/>
    </row>
    <row r="885355" spans="6:6">
      <c r="F885355" s="94"/>
    </row>
    <row r="885356" spans="6:6">
      <c r="F885356" s="94"/>
    </row>
    <row r="885357" spans="6:6">
      <c r="F885357" s="94"/>
    </row>
    <row r="885358" spans="6:6">
      <c r="F885358" s="94"/>
    </row>
    <row r="885359" spans="6:6">
      <c r="F885359" s="94"/>
    </row>
    <row r="885360" spans="6:6">
      <c r="F885360" s="94"/>
    </row>
    <row r="885361" spans="6:6">
      <c r="F885361" s="94"/>
    </row>
    <row r="885362" spans="6:6">
      <c r="F885362" s="94"/>
    </row>
    <row r="885363" spans="6:6">
      <c r="F885363" s="94"/>
    </row>
    <row r="885364" spans="6:6">
      <c r="F885364" s="94"/>
    </row>
    <row r="885365" spans="6:6">
      <c r="F885365" s="94"/>
    </row>
    <row r="885366" spans="6:6">
      <c r="F885366" s="94"/>
    </row>
    <row r="885367" spans="6:6">
      <c r="F885367" s="94"/>
    </row>
    <row r="885368" spans="6:6">
      <c r="F885368" s="94"/>
    </row>
    <row r="885369" spans="6:6">
      <c r="F885369" s="94"/>
    </row>
    <row r="885370" spans="6:6">
      <c r="F885370" s="94"/>
    </row>
    <row r="885371" spans="6:6">
      <c r="F885371" s="94"/>
    </row>
    <row r="885372" spans="6:6">
      <c r="F885372" s="94"/>
    </row>
    <row r="885373" spans="6:6">
      <c r="F885373" s="94"/>
    </row>
    <row r="885374" spans="6:6">
      <c r="F885374" s="94"/>
    </row>
    <row r="885375" spans="6:6">
      <c r="F885375" s="94"/>
    </row>
    <row r="885376" spans="6:6">
      <c r="F885376" s="94"/>
    </row>
    <row r="885377" spans="6:6">
      <c r="F885377" s="94"/>
    </row>
    <row r="885378" spans="6:6">
      <c r="F885378" s="94"/>
    </row>
    <row r="885379" spans="6:6">
      <c r="F885379" s="94"/>
    </row>
    <row r="885380" spans="6:6">
      <c r="F885380" s="94"/>
    </row>
    <row r="885381" spans="6:6">
      <c r="F885381" s="94"/>
    </row>
    <row r="885382" spans="6:6">
      <c r="F885382" s="94"/>
    </row>
    <row r="885383" spans="6:6">
      <c r="F885383" s="94"/>
    </row>
    <row r="885384" spans="6:6">
      <c r="F885384" s="94"/>
    </row>
    <row r="885385" spans="6:6">
      <c r="F885385" s="94"/>
    </row>
    <row r="885386" spans="6:6">
      <c r="F885386" s="94"/>
    </row>
    <row r="885387" spans="6:6">
      <c r="F885387" s="94"/>
    </row>
    <row r="885388" spans="6:6">
      <c r="F885388" s="94"/>
    </row>
    <row r="885389" spans="6:6">
      <c r="F885389" s="94"/>
    </row>
    <row r="885390" spans="6:6">
      <c r="F885390" s="94"/>
    </row>
    <row r="885391" spans="6:6">
      <c r="F885391" s="94"/>
    </row>
    <row r="885392" spans="6:6">
      <c r="F885392" s="94"/>
    </row>
    <row r="885393" spans="6:6">
      <c r="F885393" s="94"/>
    </row>
    <row r="885394" spans="6:6">
      <c r="F885394" s="94"/>
    </row>
    <row r="885395" spans="6:6">
      <c r="F885395" s="94"/>
    </row>
    <row r="885396" spans="6:6">
      <c r="F885396" s="94"/>
    </row>
    <row r="885397" spans="6:6">
      <c r="F885397" s="94"/>
    </row>
    <row r="885398" spans="6:6">
      <c r="F885398" s="94"/>
    </row>
    <row r="885399" spans="6:6">
      <c r="F885399" s="94"/>
    </row>
    <row r="885400" spans="6:6">
      <c r="F885400" s="94"/>
    </row>
    <row r="885401" spans="6:6">
      <c r="F885401" s="94"/>
    </row>
    <row r="885402" spans="6:6">
      <c r="F885402" s="94"/>
    </row>
    <row r="885403" spans="6:6">
      <c r="F885403" s="94"/>
    </row>
    <row r="885404" spans="6:6">
      <c r="F885404" s="94"/>
    </row>
    <row r="885405" spans="6:6">
      <c r="F885405" s="94"/>
    </row>
    <row r="885406" spans="6:6">
      <c r="F885406" s="94"/>
    </row>
    <row r="885407" spans="6:6">
      <c r="F885407" s="94"/>
    </row>
    <row r="885408" spans="6:6">
      <c r="F885408" s="94"/>
    </row>
    <row r="885409" spans="6:6">
      <c r="F885409" s="94"/>
    </row>
    <row r="885410" spans="6:6">
      <c r="F885410" s="94"/>
    </row>
    <row r="885411" spans="6:6">
      <c r="F885411" s="94"/>
    </row>
    <row r="885412" spans="6:6">
      <c r="F885412" s="94"/>
    </row>
    <row r="885413" spans="6:6">
      <c r="F885413" s="94"/>
    </row>
    <row r="885414" spans="6:6">
      <c r="F885414" s="94"/>
    </row>
    <row r="885415" spans="6:6">
      <c r="F885415" s="94"/>
    </row>
    <row r="885416" spans="6:6">
      <c r="F885416" s="94"/>
    </row>
    <row r="885417" spans="6:6">
      <c r="F885417" s="94"/>
    </row>
    <row r="885418" spans="6:6">
      <c r="F885418" s="94"/>
    </row>
    <row r="885419" spans="6:6">
      <c r="F885419" s="94"/>
    </row>
    <row r="885420" spans="6:6">
      <c r="F885420" s="94"/>
    </row>
    <row r="885421" spans="6:6">
      <c r="F885421" s="94"/>
    </row>
    <row r="885422" spans="6:6">
      <c r="F885422" s="94"/>
    </row>
    <row r="885423" spans="6:6">
      <c r="F885423" s="94"/>
    </row>
    <row r="885424" spans="6:6">
      <c r="F885424" s="94"/>
    </row>
    <row r="885425" spans="6:6">
      <c r="F885425" s="94"/>
    </row>
    <row r="885426" spans="6:6">
      <c r="F885426" s="94"/>
    </row>
    <row r="885427" spans="6:6">
      <c r="F885427" s="94"/>
    </row>
    <row r="885428" spans="6:6">
      <c r="F885428" s="94"/>
    </row>
    <row r="885429" spans="6:6">
      <c r="F885429" s="94"/>
    </row>
    <row r="885430" spans="6:6">
      <c r="F885430" s="94"/>
    </row>
    <row r="885431" spans="6:6">
      <c r="F885431" s="94"/>
    </row>
    <row r="885432" spans="6:6">
      <c r="F885432" s="94"/>
    </row>
    <row r="885433" spans="6:6">
      <c r="F885433" s="94"/>
    </row>
    <row r="885434" spans="6:6">
      <c r="F885434" s="94"/>
    </row>
    <row r="885435" spans="6:6">
      <c r="F885435" s="94"/>
    </row>
    <row r="885436" spans="6:6">
      <c r="F885436" s="94"/>
    </row>
    <row r="885437" spans="6:6">
      <c r="F885437" s="94"/>
    </row>
    <row r="885438" spans="6:6">
      <c r="F885438" s="94"/>
    </row>
    <row r="885439" spans="6:6">
      <c r="F885439" s="94"/>
    </row>
    <row r="885440" spans="6:6">
      <c r="F885440" s="94"/>
    </row>
    <row r="885441" spans="6:6">
      <c r="F885441" s="94"/>
    </row>
    <row r="885442" spans="6:6">
      <c r="F885442" s="94"/>
    </row>
    <row r="885443" spans="6:6">
      <c r="F885443" s="94"/>
    </row>
    <row r="885444" spans="6:6">
      <c r="F885444" s="94"/>
    </row>
    <row r="885445" spans="6:6">
      <c r="F885445" s="94"/>
    </row>
    <row r="885446" spans="6:6">
      <c r="F885446" s="94"/>
    </row>
    <row r="885447" spans="6:6">
      <c r="F885447" s="94"/>
    </row>
    <row r="885448" spans="6:6">
      <c r="F885448" s="94"/>
    </row>
    <row r="885449" spans="6:6">
      <c r="F885449" s="94"/>
    </row>
    <row r="885450" spans="6:6">
      <c r="F885450" s="94"/>
    </row>
    <row r="885451" spans="6:6">
      <c r="F885451" s="94"/>
    </row>
    <row r="885452" spans="6:6">
      <c r="F885452" s="94"/>
    </row>
    <row r="885453" spans="6:6">
      <c r="F885453" s="94"/>
    </row>
    <row r="885454" spans="6:6">
      <c r="F885454" s="94"/>
    </row>
    <row r="885455" spans="6:6">
      <c r="F885455" s="94"/>
    </row>
    <row r="885456" spans="6:6">
      <c r="F885456" s="94"/>
    </row>
    <row r="885457" spans="6:6">
      <c r="F885457" s="94"/>
    </row>
    <row r="885458" spans="6:6">
      <c r="F885458" s="94"/>
    </row>
    <row r="885459" spans="6:6">
      <c r="F885459" s="94"/>
    </row>
    <row r="885460" spans="6:6">
      <c r="F885460" s="94"/>
    </row>
    <row r="885461" spans="6:6">
      <c r="F885461" s="94"/>
    </row>
    <row r="885462" spans="6:6">
      <c r="F885462" s="94"/>
    </row>
    <row r="885463" spans="6:6">
      <c r="F885463" s="94"/>
    </row>
    <row r="885464" spans="6:6">
      <c r="F885464" s="94"/>
    </row>
    <row r="885465" spans="6:6">
      <c r="F885465" s="94"/>
    </row>
    <row r="885466" spans="6:6">
      <c r="F885466" s="94"/>
    </row>
    <row r="885467" spans="6:6">
      <c r="F885467" s="94"/>
    </row>
    <row r="885468" spans="6:6">
      <c r="F885468" s="94"/>
    </row>
    <row r="885469" spans="6:6">
      <c r="F885469" s="94"/>
    </row>
    <row r="885470" spans="6:6">
      <c r="F885470" s="94"/>
    </row>
    <row r="885471" spans="6:6">
      <c r="F885471" s="94"/>
    </row>
    <row r="885472" spans="6:6">
      <c r="F885472" s="94"/>
    </row>
    <row r="885473" spans="6:6">
      <c r="F885473" s="94"/>
    </row>
    <row r="885474" spans="6:6">
      <c r="F885474" s="94"/>
    </row>
    <row r="885475" spans="6:6">
      <c r="F885475" s="94"/>
    </row>
    <row r="885476" spans="6:6">
      <c r="F885476" s="94"/>
    </row>
    <row r="885477" spans="6:6">
      <c r="F885477" s="94"/>
    </row>
    <row r="885478" spans="6:6">
      <c r="F885478" s="94"/>
    </row>
    <row r="885479" spans="6:6">
      <c r="F885479" s="94"/>
    </row>
    <row r="885480" spans="6:6">
      <c r="F885480" s="94"/>
    </row>
    <row r="885481" spans="6:6">
      <c r="F885481" s="94"/>
    </row>
    <row r="885482" spans="6:6">
      <c r="F885482" s="94"/>
    </row>
    <row r="885483" spans="6:6">
      <c r="F885483" s="94"/>
    </row>
    <row r="885484" spans="6:6">
      <c r="F885484" s="94"/>
    </row>
    <row r="885485" spans="6:6">
      <c r="F885485" s="94"/>
    </row>
    <row r="885486" spans="6:6">
      <c r="F885486" s="94"/>
    </row>
    <row r="885487" spans="6:6">
      <c r="F885487" s="94"/>
    </row>
    <row r="885488" spans="6:6">
      <c r="F885488" s="94"/>
    </row>
    <row r="885489" spans="6:6">
      <c r="F885489" s="94"/>
    </row>
    <row r="885490" spans="6:6">
      <c r="F885490" s="94"/>
    </row>
    <row r="885491" spans="6:6">
      <c r="F885491" s="94"/>
    </row>
    <row r="885492" spans="6:6">
      <c r="F885492" s="94"/>
    </row>
    <row r="885493" spans="6:6">
      <c r="F885493" s="94"/>
    </row>
    <row r="885494" spans="6:6">
      <c r="F885494" s="94"/>
    </row>
    <row r="885495" spans="6:6">
      <c r="F885495" s="94"/>
    </row>
    <row r="885496" spans="6:6">
      <c r="F885496" s="94"/>
    </row>
    <row r="885497" spans="6:6">
      <c r="F885497" s="94"/>
    </row>
    <row r="885498" spans="6:6">
      <c r="F885498" s="94"/>
    </row>
    <row r="885499" spans="6:6">
      <c r="F885499" s="94"/>
    </row>
    <row r="885500" spans="6:6">
      <c r="F885500" s="94"/>
    </row>
    <row r="885501" spans="6:6">
      <c r="F885501" s="94"/>
    </row>
    <row r="885502" spans="6:6">
      <c r="F885502" s="94"/>
    </row>
    <row r="885503" spans="6:6">
      <c r="F885503" s="94"/>
    </row>
    <row r="885504" spans="6:6">
      <c r="F885504" s="94"/>
    </row>
    <row r="885505" spans="6:6">
      <c r="F885505" s="94"/>
    </row>
    <row r="885506" spans="6:6">
      <c r="F885506" s="94"/>
    </row>
    <row r="885507" spans="6:6">
      <c r="F885507" s="94"/>
    </row>
    <row r="885508" spans="6:6">
      <c r="F885508" s="94"/>
    </row>
    <row r="885509" spans="6:6">
      <c r="F885509" s="94"/>
    </row>
    <row r="885510" spans="6:6">
      <c r="F885510" s="94"/>
    </row>
    <row r="885511" spans="6:6">
      <c r="F885511" s="94"/>
    </row>
    <row r="885512" spans="6:6">
      <c r="F885512" s="94"/>
    </row>
    <row r="885513" spans="6:6">
      <c r="F885513" s="94"/>
    </row>
    <row r="885514" spans="6:6">
      <c r="F885514" s="94"/>
    </row>
    <row r="885515" spans="6:6">
      <c r="F885515" s="94"/>
    </row>
    <row r="885516" spans="6:6">
      <c r="F885516" s="94"/>
    </row>
    <row r="885517" spans="6:6">
      <c r="F885517" s="94"/>
    </row>
    <row r="885518" spans="6:6">
      <c r="F885518" s="94"/>
    </row>
    <row r="885519" spans="6:6">
      <c r="F885519" s="94"/>
    </row>
    <row r="885520" spans="6:6">
      <c r="F885520" s="94"/>
    </row>
    <row r="885521" spans="6:6">
      <c r="F885521" s="94"/>
    </row>
    <row r="885522" spans="6:6">
      <c r="F885522" s="94"/>
    </row>
    <row r="885523" spans="6:6">
      <c r="F885523" s="94"/>
    </row>
    <row r="885524" spans="6:6">
      <c r="F885524" s="94"/>
    </row>
    <row r="885525" spans="6:6">
      <c r="F885525" s="94"/>
    </row>
    <row r="885526" spans="6:6">
      <c r="F885526" s="94"/>
    </row>
    <row r="885527" spans="6:6">
      <c r="F885527" s="94"/>
    </row>
    <row r="885528" spans="6:6">
      <c r="F885528" s="94"/>
    </row>
    <row r="885529" spans="6:6">
      <c r="F885529" s="94"/>
    </row>
    <row r="885530" spans="6:6">
      <c r="F885530" s="94"/>
    </row>
    <row r="885531" spans="6:6">
      <c r="F885531" s="94"/>
    </row>
    <row r="885532" spans="6:6">
      <c r="F885532" s="94"/>
    </row>
    <row r="885533" spans="6:6">
      <c r="F885533" s="94"/>
    </row>
    <row r="885534" spans="6:6">
      <c r="F885534" s="94"/>
    </row>
    <row r="885535" spans="6:6">
      <c r="F885535" s="94"/>
    </row>
    <row r="885536" spans="6:6">
      <c r="F885536" s="94"/>
    </row>
    <row r="885537" spans="6:6">
      <c r="F885537" s="94"/>
    </row>
    <row r="885538" spans="6:6">
      <c r="F885538" s="94"/>
    </row>
    <row r="885539" spans="6:6">
      <c r="F885539" s="94"/>
    </row>
    <row r="885540" spans="6:6">
      <c r="F885540" s="94"/>
    </row>
    <row r="885541" spans="6:6">
      <c r="F885541" s="94"/>
    </row>
    <row r="885542" spans="6:6">
      <c r="F885542" s="94"/>
    </row>
    <row r="885543" spans="6:6">
      <c r="F885543" s="94"/>
    </row>
    <row r="885544" spans="6:6">
      <c r="F885544" s="94"/>
    </row>
    <row r="885545" spans="6:6">
      <c r="F885545" s="94"/>
    </row>
    <row r="885546" spans="6:6">
      <c r="F885546" s="94"/>
    </row>
    <row r="885547" spans="6:6">
      <c r="F885547" s="94"/>
    </row>
    <row r="885548" spans="6:6">
      <c r="F885548" s="94"/>
    </row>
    <row r="885549" spans="6:6">
      <c r="F885549" s="94"/>
    </row>
    <row r="885550" spans="6:6">
      <c r="F885550" s="94"/>
    </row>
    <row r="885551" spans="6:6">
      <c r="F885551" s="94"/>
    </row>
    <row r="885552" spans="6:6">
      <c r="F885552" s="94"/>
    </row>
    <row r="885553" spans="6:6">
      <c r="F885553" s="94"/>
    </row>
    <row r="885554" spans="6:6">
      <c r="F885554" s="94"/>
    </row>
    <row r="885555" spans="6:6">
      <c r="F885555" s="94"/>
    </row>
    <row r="885556" spans="6:6">
      <c r="F885556" s="94"/>
    </row>
    <row r="885557" spans="6:6">
      <c r="F885557" s="94"/>
    </row>
    <row r="885558" spans="6:6">
      <c r="F885558" s="94"/>
    </row>
    <row r="885559" spans="6:6">
      <c r="F885559" s="94"/>
    </row>
    <row r="885560" spans="6:6">
      <c r="F885560" s="94"/>
    </row>
    <row r="885561" spans="6:6">
      <c r="F885561" s="94"/>
    </row>
    <row r="885562" spans="6:6">
      <c r="F885562" s="94"/>
    </row>
    <row r="885563" spans="6:6">
      <c r="F885563" s="94"/>
    </row>
    <row r="885564" spans="6:6">
      <c r="F885564" s="94"/>
    </row>
    <row r="885565" spans="6:6">
      <c r="F885565" s="94"/>
    </row>
    <row r="885566" spans="6:6">
      <c r="F885566" s="94"/>
    </row>
    <row r="885567" spans="6:6">
      <c r="F885567" s="94"/>
    </row>
    <row r="885568" spans="6:6">
      <c r="F885568" s="94"/>
    </row>
    <row r="885569" spans="6:6">
      <c r="F885569" s="94"/>
    </row>
    <row r="885570" spans="6:6">
      <c r="F885570" s="94"/>
    </row>
    <row r="885571" spans="6:6">
      <c r="F885571" s="94"/>
    </row>
    <row r="885572" spans="6:6">
      <c r="F885572" s="94"/>
    </row>
    <row r="885573" spans="6:6">
      <c r="F885573" s="94"/>
    </row>
    <row r="885574" spans="6:6">
      <c r="F885574" s="94"/>
    </row>
    <row r="885575" spans="6:6">
      <c r="F885575" s="94"/>
    </row>
    <row r="885576" spans="6:6">
      <c r="F885576" s="94"/>
    </row>
    <row r="885577" spans="6:6">
      <c r="F885577" s="94"/>
    </row>
    <row r="885578" spans="6:6">
      <c r="F885578" s="94"/>
    </row>
    <row r="885579" spans="6:6">
      <c r="F885579" s="94"/>
    </row>
    <row r="885580" spans="6:6">
      <c r="F885580" s="94"/>
    </row>
    <row r="885581" spans="6:6">
      <c r="F885581" s="94"/>
    </row>
    <row r="885582" spans="6:6">
      <c r="F885582" s="94"/>
    </row>
    <row r="885583" spans="6:6">
      <c r="F885583" s="94"/>
    </row>
    <row r="885584" spans="6:6">
      <c r="F885584" s="94"/>
    </row>
    <row r="885585" spans="6:6">
      <c r="F885585" s="94"/>
    </row>
    <row r="885586" spans="6:6">
      <c r="F885586" s="94"/>
    </row>
    <row r="885587" spans="6:6">
      <c r="F885587" s="94"/>
    </row>
    <row r="885588" spans="6:6">
      <c r="F885588" s="94"/>
    </row>
    <row r="885589" spans="6:6">
      <c r="F885589" s="94"/>
    </row>
    <row r="885590" spans="6:6">
      <c r="F885590" s="94"/>
    </row>
    <row r="885591" spans="6:6">
      <c r="F885591" s="94"/>
    </row>
    <row r="885592" spans="6:6">
      <c r="F885592" s="94"/>
    </row>
    <row r="885593" spans="6:6">
      <c r="F885593" s="94"/>
    </row>
    <row r="885594" spans="6:6">
      <c r="F885594" s="94"/>
    </row>
    <row r="885595" spans="6:6">
      <c r="F885595" s="94"/>
    </row>
    <row r="885596" spans="6:6">
      <c r="F885596" s="94"/>
    </row>
    <row r="885597" spans="6:6">
      <c r="F885597" s="94"/>
    </row>
    <row r="885598" spans="6:6">
      <c r="F885598" s="94"/>
    </row>
    <row r="885599" spans="6:6">
      <c r="F885599" s="94"/>
    </row>
    <row r="885600" spans="6:6">
      <c r="F885600" s="94"/>
    </row>
    <row r="885601" spans="6:6">
      <c r="F885601" s="94"/>
    </row>
    <row r="885602" spans="6:6">
      <c r="F885602" s="94"/>
    </row>
    <row r="885603" spans="6:6">
      <c r="F885603" s="94"/>
    </row>
    <row r="885604" spans="6:6">
      <c r="F885604" s="94"/>
    </row>
    <row r="885605" spans="6:6">
      <c r="F885605" s="94"/>
    </row>
    <row r="885606" spans="6:6">
      <c r="F885606" s="94"/>
    </row>
    <row r="885607" spans="6:6">
      <c r="F885607" s="94"/>
    </row>
    <row r="885608" spans="6:6">
      <c r="F885608" s="94"/>
    </row>
    <row r="885609" spans="6:6">
      <c r="F885609" s="94"/>
    </row>
    <row r="885610" spans="6:6">
      <c r="F885610" s="94"/>
    </row>
    <row r="885611" spans="6:6">
      <c r="F885611" s="94"/>
    </row>
    <row r="885612" spans="6:6">
      <c r="F885612" s="94"/>
    </row>
    <row r="885613" spans="6:6">
      <c r="F885613" s="94"/>
    </row>
    <row r="885614" spans="6:6">
      <c r="F885614" s="94"/>
    </row>
    <row r="885615" spans="6:6">
      <c r="F885615" s="94"/>
    </row>
    <row r="885616" spans="6:6">
      <c r="F885616" s="94"/>
    </row>
    <row r="885617" spans="6:6">
      <c r="F885617" s="94"/>
    </row>
    <row r="885618" spans="6:6">
      <c r="F885618" s="94"/>
    </row>
    <row r="885619" spans="6:6">
      <c r="F885619" s="94"/>
    </row>
    <row r="885620" spans="6:6">
      <c r="F885620" s="94"/>
    </row>
    <row r="885621" spans="6:6">
      <c r="F885621" s="94"/>
    </row>
    <row r="885622" spans="6:6">
      <c r="F885622" s="94"/>
    </row>
    <row r="885623" spans="6:6">
      <c r="F885623" s="94"/>
    </row>
    <row r="885624" spans="6:6">
      <c r="F885624" s="94"/>
    </row>
    <row r="885625" spans="6:6">
      <c r="F885625" s="94"/>
    </row>
    <row r="885626" spans="6:6">
      <c r="F885626" s="94"/>
    </row>
    <row r="885627" spans="6:6">
      <c r="F885627" s="94"/>
    </row>
    <row r="885628" spans="6:6">
      <c r="F885628" s="94"/>
    </row>
    <row r="885629" spans="6:6">
      <c r="F885629" s="94"/>
    </row>
    <row r="885630" spans="6:6">
      <c r="F885630" s="94"/>
    </row>
    <row r="885631" spans="6:6">
      <c r="F885631" s="94"/>
    </row>
    <row r="885632" spans="6:6">
      <c r="F885632" s="94"/>
    </row>
    <row r="885633" spans="6:6">
      <c r="F885633" s="94"/>
    </row>
    <row r="885634" spans="6:6">
      <c r="F885634" s="94"/>
    </row>
    <row r="885635" spans="6:6">
      <c r="F885635" s="94"/>
    </row>
    <row r="885636" spans="6:6">
      <c r="F885636" s="94"/>
    </row>
    <row r="885637" spans="6:6">
      <c r="F885637" s="94"/>
    </row>
    <row r="885638" spans="6:6">
      <c r="F885638" s="94"/>
    </row>
    <row r="885639" spans="6:6">
      <c r="F885639" s="94"/>
    </row>
    <row r="885640" spans="6:6">
      <c r="F885640" s="94"/>
    </row>
    <row r="885641" spans="6:6">
      <c r="F885641" s="94"/>
    </row>
    <row r="885642" spans="6:6">
      <c r="F885642" s="94"/>
    </row>
    <row r="885643" spans="6:6">
      <c r="F885643" s="94"/>
    </row>
    <row r="885644" spans="6:6">
      <c r="F885644" s="94"/>
    </row>
    <row r="885645" spans="6:6">
      <c r="F885645" s="94"/>
    </row>
    <row r="885646" spans="6:6">
      <c r="F885646" s="94"/>
    </row>
    <row r="885647" spans="6:6">
      <c r="F885647" s="94"/>
    </row>
    <row r="885648" spans="6:6">
      <c r="F885648" s="94"/>
    </row>
    <row r="885649" spans="6:6">
      <c r="F885649" s="94"/>
    </row>
    <row r="885650" spans="6:6">
      <c r="F885650" s="94"/>
    </row>
    <row r="885651" spans="6:6">
      <c r="F885651" s="94"/>
    </row>
    <row r="885652" spans="6:6">
      <c r="F885652" s="94"/>
    </row>
    <row r="885653" spans="6:6">
      <c r="F885653" s="94"/>
    </row>
    <row r="885654" spans="6:6">
      <c r="F885654" s="94"/>
    </row>
    <row r="885655" spans="6:6">
      <c r="F885655" s="94"/>
    </row>
    <row r="885656" spans="6:6">
      <c r="F885656" s="94"/>
    </row>
    <row r="885657" spans="6:6">
      <c r="F885657" s="94"/>
    </row>
    <row r="885658" spans="6:6">
      <c r="F885658" s="94"/>
    </row>
    <row r="885659" spans="6:6">
      <c r="F885659" s="94"/>
    </row>
    <row r="885660" spans="6:6">
      <c r="F885660" s="94"/>
    </row>
    <row r="885661" spans="6:6">
      <c r="F885661" s="94"/>
    </row>
    <row r="885662" spans="6:6">
      <c r="F885662" s="94"/>
    </row>
    <row r="885663" spans="6:6">
      <c r="F885663" s="94"/>
    </row>
    <row r="885664" spans="6:6">
      <c r="F885664" s="94"/>
    </row>
    <row r="885665" spans="6:6">
      <c r="F885665" s="94"/>
    </row>
    <row r="885666" spans="6:6">
      <c r="F885666" s="94"/>
    </row>
    <row r="885667" spans="6:6">
      <c r="F885667" s="94"/>
    </row>
    <row r="885668" spans="6:6">
      <c r="F885668" s="94"/>
    </row>
    <row r="885669" spans="6:6">
      <c r="F885669" s="94"/>
    </row>
    <row r="885670" spans="6:6">
      <c r="F885670" s="94"/>
    </row>
    <row r="885671" spans="6:6">
      <c r="F885671" s="94"/>
    </row>
    <row r="885672" spans="6:6">
      <c r="F885672" s="94"/>
    </row>
    <row r="885673" spans="6:6">
      <c r="F885673" s="94"/>
    </row>
    <row r="885674" spans="6:6">
      <c r="F885674" s="94"/>
    </row>
    <row r="885675" spans="6:6">
      <c r="F885675" s="94"/>
    </row>
    <row r="885676" spans="6:6">
      <c r="F885676" s="94"/>
    </row>
    <row r="885677" spans="6:6">
      <c r="F885677" s="94"/>
    </row>
    <row r="885678" spans="6:6">
      <c r="F885678" s="94"/>
    </row>
    <row r="885679" spans="6:6">
      <c r="F885679" s="94"/>
    </row>
    <row r="885680" spans="6:6">
      <c r="F885680" s="94"/>
    </row>
    <row r="885681" spans="6:6">
      <c r="F885681" s="94"/>
    </row>
    <row r="885682" spans="6:6">
      <c r="F885682" s="94"/>
    </row>
    <row r="885683" spans="6:6">
      <c r="F885683" s="94"/>
    </row>
    <row r="885684" spans="6:6">
      <c r="F885684" s="94"/>
    </row>
    <row r="885685" spans="6:6">
      <c r="F885685" s="94"/>
    </row>
    <row r="885686" spans="6:6">
      <c r="F885686" s="94"/>
    </row>
    <row r="885687" spans="6:6">
      <c r="F885687" s="94"/>
    </row>
    <row r="885688" spans="6:6">
      <c r="F885688" s="94"/>
    </row>
    <row r="885689" spans="6:6">
      <c r="F885689" s="94"/>
    </row>
    <row r="885690" spans="6:6">
      <c r="F885690" s="94"/>
    </row>
    <row r="885691" spans="6:6">
      <c r="F885691" s="94"/>
    </row>
    <row r="885692" spans="6:6">
      <c r="F885692" s="94"/>
    </row>
    <row r="885693" spans="6:6">
      <c r="F885693" s="94"/>
    </row>
    <row r="885694" spans="6:6">
      <c r="F885694" s="94"/>
    </row>
    <row r="885695" spans="6:6">
      <c r="F885695" s="94"/>
    </row>
    <row r="885696" spans="6:6">
      <c r="F885696" s="94"/>
    </row>
    <row r="885697" spans="6:6">
      <c r="F885697" s="94"/>
    </row>
    <row r="885698" spans="6:6">
      <c r="F885698" s="94"/>
    </row>
    <row r="885699" spans="6:6">
      <c r="F885699" s="94"/>
    </row>
    <row r="885700" spans="6:6">
      <c r="F885700" s="94"/>
    </row>
    <row r="885701" spans="6:6">
      <c r="F885701" s="94"/>
    </row>
    <row r="885702" spans="6:6">
      <c r="F885702" s="94"/>
    </row>
    <row r="885703" spans="6:6">
      <c r="F885703" s="94"/>
    </row>
    <row r="885704" spans="6:6">
      <c r="F885704" s="94"/>
    </row>
    <row r="885705" spans="6:6">
      <c r="F885705" s="94"/>
    </row>
    <row r="885706" spans="6:6">
      <c r="F885706" s="94"/>
    </row>
    <row r="885707" spans="6:6">
      <c r="F885707" s="94"/>
    </row>
    <row r="885708" spans="6:6">
      <c r="F885708" s="94"/>
    </row>
    <row r="885709" spans="6:6">
      <c r="F885709" s="94"/>
    </row>
    <row r="885710" spans="6:6">
      <c r="F885710" s="94"/>
    </row>
    <row r="885711" spans="6:6">
      <c r="F885711" s="94"/>
    </row>
    <row r="885712" spans="6:6">
      <c r="F885712" s="94"/>
    </row>
    <row r="885713" spans="6:6">
      <c r="F885713" s="94"/>
    </row>
    <row r="885714" spans="6:6">
      <c r="F885714" s="94"/>
    </row>
    <row r="885715" spans="6:6">
      <c r="F885715" s="94"/>
    </row>
    <row r="885716" spans="6:6">
      <c r="F885716" s="94"/>
    </row>
    <row r="885717" spans="6:6">
      <c r="F885717" s="94"/>
    </row>
    <row r="885718" spans="6:6">
      <c r="F885718" s="94"/>
    </row>
    <row r="885719" spans="6:6">
      <c r="F885719" s="94"/>
    </row>
    <row r="885720" spans="6:6">
      <c r="F885720" s="94"/>
    </row>
    <row r="885721" spans="6:6">
      <c r="F885721" s="94"/>
    </row>
    <row r="885722" spans="6:6">
      <c r="F885722" s="94"/>
    </row>
    <row r="885723" spans="6:6">
      <c r="F885723" s="94"/>
    </row>
    <row r="885724" spans="6:6">
      <c r="F885724" s="94"/>
    </row>
    <row r="885725" spans="6:6">
      <c r="F885725" s="94"/>
    </row>
    <row r="885726" spans="6:6">
      <c r="F885726" s="94"/>
    </row>
    <row r="885727" spans="6:6">
      <c r="F885727" s="94"/>
    </row>
    <row r="885728" spans="6:6">
      <c r="F885728" s="94"/>
    </row>
    <row r="885729" spans="6:6">
      <c r="F885729" s="94"/>
    </row>
    <row r="885730" spans="6:6">
      <c r="F885730" s="94"/>
    </row>
    <row r="885731" spans="6:6">
      <c r="F885731" s="94"/>
    </row>
    <row r="885732" spans="6:6">
      <c r="F885732" s="94"/>
    </row>
    <row r="885733" spans="6:6">
      <c r="F885733" s="94"/>
    </row>
    <row r="885734" spans="6:6">
      <c r="F885734" s="94"/>
    </row>
    <row r="885735" spans="6:6">
      <c r="F885735" s="94"/>
    </row>
    <row r="885736" spans="6:6">
      <c r="F885736" s="94"/>
    </row>
    <row r="885737" spans="6:6">
      <c r="F885737" s="94"/>
    </row>
    <row r="885738" spans="6:6">
      <c r="F885738" s="94"/>
    </row>
    <row r="885739" spans="6:6">
      <c r="F885739" s="94"/>
    </row>
    <row r="885740" spans="6:6">
      <c r="F885740" s="94"/>
    </row>
    <row r="885741" spans="6:6">
      <c r="F885741" s="94"/>
    </row>
    <row r="885742" spans="6:6">
      <c r="F885742" s="94"/>
    </row>
    <row r="885743" spans="6:6">
      <c r="F885743" s="94"/>
    </row>
    <row r="885744" spans="6:6">
      <c r="F885744" s="94"/>
    </row>
    <row r="885745" spans="6:6">
      <c r="F885745" s="94"/>
    </row>
    <row r="885746" spans="6:6">
      <c r="F885746" s="94"/>
    </row>
    <row r="885747" spans="6:6">
      <c r="F885747" s="94"/>
    </row>
    <row r="885748" spans="6:6">
      <c r="F885748" s="94"/>
    </row>
    <row r="885749" spans="6:6">
      <c r="F885749" s="94"/>
    </row>
    <row r="885750" spans="6:6">
      <c r="F885750" s="94"/>
    </row>
    <row r="885751" spans="6:6">
      <c r="F885751" s="94"/>
    </row>
    <row r="885752" spans="6:6">
      <c r="F885752" s="94"/>
    </row>
    <row r="885753" spans="6:6">
      <c r="F885753" s="94"/>
    </row>
    <row r="885754" spans="6:6">
      <c r="F885754" s="94"/>
    </row>
    <row r="885755" spans="6:6">
      <c r="F885755" s="94"/>
    </row>
    <row r="885756" spans="6:6">
      <c r="F885756" s="94"/>
    </row>
    <row r="885757" spans="6:6">
      <c r="F885757" s="94"/>
    </row>
    <row r="885758" spans="6:6">
      <c r="F885758" s="94"/>
    </row>
    <row r="885759" spans="6:6">
      <c r="F885759" s="94"/>
    </row>
    <row r="885760" spans="6:6">
      <c r="F885760" s="94"/>
    </row>
    <row r="885761" spans="6:6">
      <c r="F885761" s="94"/>
    </row>
    <row r="885762" spans="6:6">
      <c r="F885762" s="94"/>
    </row>
    <row r="885763" spans="6:6">
      <c r="F885763" s="94"/>
    </row>
    <row r="885764" spans="6:6">
      <c r="F885764" s="94"/>
    </row>
    <row r="885765" spans="6:6">
      <c r="F885765" s="94"/>
    </row>
    <row r="885766" spans="6:6">
      <c r="F885766" s="94"/>
    </row>
    <row r="885767" spans="6:6">
      <c r="F885767" s="94"/>
    </row>
    <row r="885768" spans="6:6">
      <c r="F885768" s="94"/>
    </row>
    <row r="885769" spans="6:6">
      <c r="F885769" s="94"/>
    </row>
    <row r="885770" spans="6:6">
      <c r="F885770" s="94"/>
    </row>
    <row r="885771" spans="6:6">
      <c r="F885771" s="94"/>
    </row>
    <row r="885772" spans="6:6">
      <c r="F885772" s="94"/>
    </row>
    <row r="885773" spans="6:6">
      <c r="F885773" s="94"/>
    </row>
    <row r="885774" spans="6:6">
      <c r="F885774" s="94"/>
    </row>
    <row r="885775" spans="6:6">
      <c r="F885775" s="94"/>
    </row>
    <row r="885776" spans="6:6">
      <c r="F885776" s="94"/>
    </row>
    <row r="885777" spans="6:6">
      <c r="F885777" s="94"/>
    </row>
    <row r="885778" spans="6:6">
      <c r="F885778" s="94"/>
    </row>
    <row r="885779" spans="6:6">
      <c r="F885779" s="94"/>
    </row>
    <row r="885780" spans="6:6">
      <c r="F885780" s="94"/>
    </row>
    <row r="885781" spans="6:6">
      <c r="F885781" s="94"/>
    </row>
    <row r="885782" spans="6:6">
      <c r="F885782" s="94"/>
    </row>
    <row r="885783" spans="6:6">
      <c r="F885783" s="94"/>
    </row>
    <row r="885784" spans="6:6">
      <c r="F885784" s="94"/>
    </row>
    <row r="885785" spans="6:6">
      <c r="F885785" s="94"/>
    </row>
    <row r="885786" spans="6:6">
      <c r="F885786" s="94"/>
    </row>
    <row r="885787" spans="6:6">
      <c r="F885787" s="94"/>
    </row>
    <row r="885788" spans="6:6">
      <c r="F885788" s="94"/>
    </row>
    <row r="885789" spans="6:6">
      <c r="F885789" s="94"/>
    </row>
    <row r="885790" spans="6:6">
      <c r="F885790" s="94"/>
    </row>
    <row r="885791" spans="6:6">
      <c r="F885791" s="94"/>
    </row>
    <row r="885792" spans="6:6">
      <c r="F885792" s="94"/>
    </row>
    <row r="885793" spans="6:6">
      <c r="F885793" s="94"/>
    </row>
    <row r="885794" spans="6:6">
      <c r="F885794" s="94"/>
    </row>
    <row r="885795" spans="6:6">
      <c r="F885795" s="94"/>
    </row>
    <row r="885796" spans="6:6">
      <c r="F885796" s="94"/>
    </row>
    <row r="885797" spans="6:6">
      <c r="F885797" s="94"/>
    </row>
    <row r="885798" spans="6:6">
      <c r="F885798" s="94"/>
    </row>
    <row r="885799" spans="6:6">
      <c r="F885799" s="94"/>
    </row>
    <row r="885800" spans="6:6">
      <c r="F885800" s="94"/>
    </row>
    <row r="885801" spans="6:6">
      <c r="F885801" s="94"/>
    </row>
    <row r="885802" spans="6:6">
      <c r="F885802" s="94"/>
    </row>
    <row r="885803" spans="6:6">
      <c r="F885803" s="94"/>
    </row>
    <row r="885804" spans="6:6">
      <c r="F885804" s="94"/>
    </row>
    <row r="885805" spans="6:6">
      <c r="F885805" s="94"/>
    </row>
    <row r="885806" spans="6:6">
      <c r="F885806" s="94"/>
    </row>
    <row r="885807" spans="6:6">
      <c r="F885807" s="94"/>
    </row>
    <row r="885808" spans="6:6">
      <c r="F885808" s="94"/>
    </row>
    <row r="885809" spans="6:6">
      <c r="F885809" s="94"/>
    </row>
    <row r="885810" spans="6:6">
      <c r="F885810" s="94"/>
    </row>
    <row r="885811" spans="6:6">
      <c r="F885811" s="94"/>
    </row>
    <row r="885812" spans="6:6">
      <c r="F885812" s="94"/>
    </row>
    <row r="885813" spans="6:6">
      <c r="F885813" s="94"/>
    </row>
    <row r="885814" spans="6:6">
      <c r="F885814" s="94"/>
    </row>
    <row r="885815" spans="6:6">
      <c r="F885815" s="94"/>
    </row>
    <row r="885816" spans="6:6">
      <c r="F885816" s="94"/>
    </row>
    <row r="885817" spans="6:6">
      <c r="F885817" s="94"/>
    </row>
    <row r="885818" spans="6:6">
      <c r="F885818" s="94"/>
    </row>
    <row r="885819" spans="6:6">
      <c r="F885819" s="94"/>
    </row>
    <row r="885820" spans="6:6">
      <c r="F885820" s="94"/>
    </row>
    <row r="885821" spans="6:6">
      <c r="F885821" s="94"/>
    </row>
    <row r="885822" spans="6:6">
      <c r="F885822" s="94"/>
    </row>
    <row r="885823" spans="6:6">
      <c r="F885823" s="94"/>
    </row>
    <row r="885824" spans="6:6">
      <c r="F885824" s="94"/>
    </row>
    <row r="885825" spans="6:6">
      <c r="F885825" s="94"/>
    </row>
    <row r="885826" spans="6:6">
      <c r="F885826" s="94"/>
    </row>
    <row r="885827" spans="6:6">
      <c r="F885827" s="94"/>
    </row>
    <row r="885828" spans="6:6">
      <c r="F885828" s="94"/>
    </row>
    <row r="885829" spans="6:6">
      <c r="F885829" s="94"/>
    </row>
    <row r="885830" spans="6:6">
      <c r="F885830" s="94"/>
    </row>
    <row r="885831" spans="6:6">
      <c r="F885831" s="94"/>
    </row>
    <row r="885832" spans="6:6">
      <c r="F885832" s="94"/>
    </row>
    <row r="885833" spans="6:6">
      <c r="F885833" s="94"/>
    </row>
    <row r="885834" spans="6:6">
      <c r="F885834" s="94"/>
    </row>
    <row r="885835" spans="6:6">
      <c r="F885835" s="94"/>
    </row>
    <row r="885836" spans="6:6">
      <c r="F885836" s="94"/>
    </row>
    <row r="885837" spans="6:6">
      <c r="F885837" s="94"/>
    </row>
    <row r="885838" spans="6:6">
      <c r="F885838" s="94"/>
    </row>
    <row r="885839" spans="6:6">
      <c r="F885839" s="94"/>
    </row>
    <row r="885840" spans="6:6">
      <c r="F885840" s="94"/>
    </row>
    <row r="885841" spans="6:6">
      <c r="F885841" s="94"/>
    </row>
    <row r="885842" spans="6:6">
      <c r="F885842" s="94"/>
    </row>
    <row r="885843" spans="6:6">
      <c r="F885843" s="94"/>
    </row>
    <row r="885844" spans="6:6">
      <c r="F885844" s="94"/>
    </row>
    <row r="885845" spans="6:6">
      <c r="F885845" s="94"/>
    </row>
    <row r="885846" spans="6:6">
      <c r="F885846" s="94"/>
    </row>
    <row r="885847" spans="6:6">
      <c r="F885847" s="94"/>
    </row>
    <row r="885848" spans="6:6">
      <c r="F885848" s="94"/>
    </row>
    <row r="885849" spans="6:6">
      <c r="F885849" s="94"/>
    </row>
    <row r="885850" spans="6:6">
      <c r="F885850" s="94"/>
    </row>
    <row r="885851" spans="6:6">
      <c r="F885851" s="94"/>
    </row>
    <row r="885852" spans="6:6">
      <c r="F885852" s="94"/>
    </row>
    <row r="885853" spans="6:6">
      <c r="F885853" s="94"/>
    </row>
    <row r="885854" spans="6:6">
      <c r="F885854" s="94"/>
    </row>
    <row r="885855" spans="6:6">
      <c r="F885855" s="94"/>
    </row>
    <row r="885856" spans="6:6">
      <c r="F885856" s="94"/>
    </row>
    <row r="885857" spans="6:6">
      <c r="F885857" s="94"/>
    </row>
    <row r="885858" spans="6:6">
      <c r="F885858" s="94"/>
    </row>
    <row r="885859" spans="6:6">
      <c r="F885859" s="94"/>
    </row>
    <row r="885860" spans="6:6">
      <c r="F885860" s="94"/>
    </row>
    <row r="885861" spans="6:6">
      <c r="F885861" s="94"/>
    </row>
    <row r="885862" spans="6:6">
      <c r="F885862" s="94"/>
    </row>
    <row r="885863" spans="6:6">
      <c r="F885863" s="94"/>
    </row>
    <row r="885864" spans="6:6">
      <c r="F885864" s="94"/>
    </row>
    <row r="885865" spans="6:6">
      <c r="F885865" s="94"/>
    </row>
    <row r="885866" spans="6:6">
      <c r="F885866" s="94"/>
    </row>
    <row r="885867" spans="6:6">
      <c r="F885867" s="94"/>
    </row>
    <row r="885868" spans="6:6">
      <c r="F885868" s="94"/>
    </row>
    <row r="885869" spans="6:6">
      <c r="F885869" s="94"/>
    </row>
    <row r="885870" spans="6:6">
      <c r="F885870" s="94"/>
    </row>
    <row r="885871" spans="6:6">
      <c r="F885871" s="94"/>
    </row>
    <row r="885872" spans="6:6">
      <c r="F885872" s="94"/>
    </row>
    <row r="885873" spans="6:6">
      <c r="F885873" s="94"/>
    </row>
    <row r="885874" spans="6:6">
      <c r="F885874" s="94"/>
    </row>
    <row r="885875" spans="6:6">
      <c r="F885875" s="94"/>
    </row>
    <row r="885876" spans="6:6">
      <c r="F885876" s="94"/>
    </row>
    <row r="885877" spans="6:6">
      <c r="F885877" s="94"/>
    </row>
    <row r="885878" spans="6:6">
      <c r="F885878" s="94"/>
    </row>
    <row r="885879" spans="6:6">
      <c r="F885879" s="94"/>
    </row>
    <row r="885880" spans="6:6">
      <c r="F885880" s="94"/>
    </row>
    <row r="885881" spans="6:6">
      <c r="F885881" s="94"/>
    </row>
    <row r="885882" spans="6:6">
      <c r="F885882" s="94"/>
    </row>
    <row r="885883" spans="6:6">
      <c r="F885883" s="94"/>
    </row>
    <row r="885884" spans="6:6">
      <c r="F885884" s="94"/>
    </row>
    <row r="885885" spans="6:6">
      <c r="F885885" s="94"/>
    </row>
    <row r="885886" spans="6:6">
      <c r="F885886" s="94"/>
    </row>
    <row r="885887" spans="6:6">
      <c r="F885887" s="94"/>
    </row>
    <row r="885888" spans="6:6">
      <c r="F885888" s="94"/>
    </row>
    <row r="885889" spans="6:6">
      <c r="F885889" s="94"/>
    </row>
    <row r="885890" spans="6:6">
      <c r="F885890" s="94"/>
    </row>
    <row r="885891" spans="6:6">
      <c r="F885891" s="94"/>
    </row>
    <row r="885892" spans="6:6">
      <c r="F885892" s="94"/>
    </row>
    <row r="885893" spans="6:6">
      <c r="F885893" s="94"/>
    </row>
    <row r="885894" spans="6:6">
      <c r="F885894" s="94"/>
    </row>
    <row r="885895" spans="6:6">
      <c r="F885895" s="94"/>
    </row>
    <row r="885896" spans="6:6">
      <c r="F885896" s="94"/>
    </row>
    <row r="885897" spans="6:6">
      <c r="F885897" s="94"/>
    </row>
    <row r="885898" spans="6:6">
      <c r="F885898" s="94"/>
    </row>
    <row r="885899" spans="6:6">
      <c r="F885899" s="94"/>
    </row>
    <row r="885900" spans="6:6">
      <c r="F885900" s="94"/>
    </row>
    <row r="885901" spans="6:6">
      <c r="F885901" s="94"/>
    </row>
    <row r="885902" spans="6:6">
      <c r="F885902" s="94"/>
    </row>
    <row r="885903" spans="6:6">
      <c r="F885903" s="94"/>
    </row>
    <row r="885904" spans="6:6">
      <c r="F885904" s="94"/>
    </row>
    <row r="885905" spans="6:6">
      <c r="F885905" s="94"/>
    </row>
    <row r="885906" spans="6:6">
      <c r="F885906" s="94"/>
    </row>
    <row r="885907" spans="6:6">
      <c r="F885907" s="94"/>
    </row>
    <row r="885908" spans="6:6">
      <c r="F885908" s="94"/>
    </row>
    <row r="885909" spans="6:6">
      <c r="F885909" s="94"/>
    </row>
    <row r="885910" spans="6:6">
      <c r="F885910" s="94"/>
    </row>
    <row r="885911" spans="6:6">
      <c r="F885911" s="94"/>
    </row>
    <row r="885912" spans="6:6">
      <c r="F885912" s="94"/>
    </row>
    <row r="885913" spans="6:6">
      <c r="F885913" s="94"/>
    </row>
    <row r="885914" spans="6:6">
      <c r="F885914" s="94"/>
    </row>
    <row r="885915" spans="6:6">
      <c r="F885915" s="94"/>
    </row>
    <row r="885916" spans="6:6">
      <c r="F885916" s="94"/>
    </row>
    <row r="885917" spans="6:6">
      <c r="F885917" s="94"/>
    </row>
    <row r="885918" spans="6:6">
      <c r="F885918" s="94"/>
    </row>
    <row r="885919" spans="6:6">
      <c r="F885919" s="94"/>
    </row>
    <row r="885920" spans="6:6">
      <c r="F885920" s="94"/>
    </row>
    <row r="885921" spans="6:6">
      <c r="F885921" s="94"/>
    </row>
    <row r="885922" spans="6:6">
      <c r="F885922" s="94"/>
    </row>
    <row r="885923" spans="6:6">
      <c r="F885923" s="94"/>
    </row>
    <row r="885924" spans="6:6">
      <c r="F885924" s="94"/>
    </row>
    <row r="885925" spans="6:6">
      <c r="F885925" s="94"/>
    </row>
    <row r="885926" spans="6:6">
      <c r="F885926" s="94"/>
    </row>
    <row r="885927" spans="6:6">
      <c r="F885927" s="94"/>
    </row>
    <row r="885928" spans="6:6">
      <c r="F885928" s="94"/>
    </row>
    <row r="885929" spans="6:6">
      <c r="F885929" s="94"/>
    </row>
    <row r="885930" spans="6:6">
      <c r="F885930" s="94"/>
    </row>
    <row r="885931" spans="6:6">
      <c r="F885931" s="94"/>
    </row>
    <row r="885932" spans="6:6">
      <c r="F885932" s="94"/>
    </row>
    <row r="885933" spans="6:6">
      <c r="F885933" s="94"/>
    </row>
    <row r="885934" spans="6:6">
      <c r="F885934" s="94"/>
    </row>
    <row r="885935" spans="6:6">
      <c r="F885935" s="94"/>
    </row>
    <row r="885936" spans="6:6">
      <c r="F885936" s="94"/>
    </row>
    <row r="885937" spans="6:6">
      <c r="F885937" s="94"/>
    </row>
    <row r="885938" spans="6:6">
      <c r="F885938" s="94"/>
    </row>
    <row r="885939" spans="6:6">
      <c r="F885939" s="94"/>
    </row>
    <row r="885940" spans="6:6">
      <c r="F885940" s="94"/>
    </row>
    <row r="885941" spans="6:6">
      <c r="F885941" s="94"/>
    </row>
    <row r="885942" spans="6:6">
      <c r="F885942" s="94"/>
    </row>
    <row r="885943" spans="6:6">
      <c r="F885943" s="94"/>
    </row>
    <row r="885944" spans="6:6">
      <c r="F885944" s="94"/>
    </row>
    <row r="885945" spans="6:6">
      <c r="F885945" s="94"/>
    </row>
    <row r="885946" spans="6:6">
      <c r="F885946" s="94"/>
    </row>
    <row r="885947" spans="6:6">
      <c r="F885947" s="94"/>
    </row>
    <row r="885948" spans="6:6">
      <c r="F885948" s="94"/>
    </row>
    <row r="885949" spans="6:6">
      <c r="F885949" s="94"/>
    </row>
    <row r="885950" spans="6:6">
      <c r="F885950" s="94"/>
    </row>
    <row r="885951" spans="6:6">
      <c r="F885951" s="94"/>
    </row>
    <row r="885952" spans="6:6">
      <c r="F885952" s="94"/>
    </row>
    <row r="885953" spans="6:6">
      <c r="F885953" s="94"/>
    </row>
    <row r="885954" spans="6:6">
      <c r="F885954" s="94"/>
    </row>
    <row r="885955" spans="6:6">
      <c r="F885955" s="94"/>
    </row>
    <row r="885956" spans="6:6">
      <c r="F885956" s="94"/>
    </row>
    <row r="885957" spans="6:6">
      <c r="F885957" s="94"/>
    </row>
    <row r="885958" spans="6:6">
      <c r="F885958" s="94"/>
    </row>
    <row r="885959" spans="6:6">
      <c r="F885959" s="94"/>
    </row>
    <row r="885960" spans="6:6">
      <c r="F885960" s="94"/>
    </row>
    <row r="885961" spans="6:6">
      <c r="F885961" s="94"/>
    </row>
    <row r="885962" spans="6:6">
      <c r="F885962" s="94"/>
    </row>
    <row r="885963" spans="6:6">
      <c r="F885963" s="94"/>
    </row>
    <row r="885964" spans="6:6">
      <c r="F885964" s="94"/>
    </row>
    <row r="885965" spans="6:6">
      <c r="F885965" s="94"/>
    </row>
    <row r="885966" spans="6:6">
      <c r="F885966" s="94"/>
    </row>
    <row r="885967" spans="6:6">
      <c r="F885967" s="94"/>
    </row>
    <row r="885968" spans="6:6">
      <c r="F885968" s="94"/>
    </row>
    <row r="885969" spans="6:6">
      <c r="F885969" s="94"/>
    </row>
    <row r="885970" spans="6:6">
      <c r="F885970" s="94"/>
    </row>
    <row r="885971" spans="6:6">
      <c r="F885971" s="94"/>
    </row>
    <row r="885972" spans="6:6">
      <c r="F885972" s="94"/>
    </row>
    <row r="885973" spans="6:6">
      <c r="F885973" s="94"/>
    </row>
    <row r="885974" spans="6:6">
      <c r="F885974" s="94"/>
    </row>
    <row r="885975" spans="6:6">
      <c r="F885975" s="94"/>
    </row>
    <row r="885976" spans="6:6">
      <c r="F885976" s="94"/>
    </row>
    <row r="885977" spans="6:6">
      <c r="F885977" s="94"/>
    </row>
    <row r="885978" spans="6:6">
      <c r="F885978" s="94"/>
    </row>
    <row r="885979" spans="6:6">
      <c r="F885979" s="94"/>
    </row>
    <row r="885980" spans="6:6">
      <c r="F885980" s="94"/>
    </row>
    <row r="885981" spans="6:6">
      <c r="F885981" s="94"/>
    </row>
    <row r="885982" spans="6:6">
      <c r="F885982" s="94"/>
    </row>
    <row r="885983" spans="6:6">
      <c r="F885983" s="94"/>
    </row>
    <row r="885984" spans="6:6">
      <c r="F885984" s="94"/>
    </row>
    <row r="885985" spans="6:6">
      <c r="F885985" s="94"/>
    </row>
    <row r="885986" spans="6:6">
      <c r="F885986" s="94"/>
    </row>
    <row r="885987" spans="6:6">
      <c r="F885987" s="94"/>
    </row>
    <row r="885988" spans="6:6">
      <c r="F885988" s="94"/>
    </row>
    <row r="885989" spans="6:6">
      <c r="F885989" s="94"/>
    </row>
    <row r="885990" spans="6:6">
      <c r="F885990" s="94"/>
    </row>
    <row r="885991" spans="6:6">
      <c r="F885991" s="94"/>
    </row>
    <row r="885992" spans="6:6">
      <c r="F885992" s="94"/>
    </row>
    <row r="885993" spans="6:6">
      <c r="F885993" s="94"/>
    </row>
    <row r="885994" spans="6:6">
      <c r="F885994" s="94"/>
    </row>
    <row r="885995" spans="6:6">
      <c r="F885995" s="94"/>
    </row>
    <row r="885996" spans="6:6">
      <c r="F885996" s="94"/>
    </row>
    <row r="885997" spans="6:6">
      <c r="F885997" s="94"/>
    </row>
    <row r="885998" spans="6:6">
      <c r="F885998" s="94"/>
    </row>
    <row r="885999" spans="6:6">
      <c r="F885999" s="94"/>
    </row>
    <row r="886000" spans="6:6">
      <c r="F886000" s="94"/>
    </row>
    <row r="886001" spans="6:6">
      <c r="F886001" s="94"/>
    </row>
    <row r="886002" spans="6:6">
      <c r="F886002" s="94"/>
    </row>
    <row r="886003" spans="6:6">
      <c r="F886003" s="94"/>
    </row>
    <row r="886004" spans="6:6">
      <c r="F886004" s="94"/>
    </row>
    <row r="886005" spans="6:6">
      <c r="F886005" s="94"/>
    </row>
    <row r="886006" spans="6:6">
      <c r="F886006" s="94"/>
    </row>
    <row r="886007" spans="6:6">
      <c r="F886007" s="94"/>
    </row>
    <row r="886008" spans="6:6">
      <c r="F886008" s="94"/>
    </row>
    <row r="886009" spans="6:6">
      <c r="F886009" s="94"/>
    </row>
    <row r="886010" spans="6:6">
      <c r="F886010" s="94"/>
    </row>
    <row r="886011" spans="6:6">
      <c r="F886011" s="94"/>
    </row>
    <row r="886012" spans="6:6">
      <c r="F886012" s="94"/>
    </row>
    <row r="886013" spans="6:6">
      <c r="F886013" s="94"/>
    </row>
    <row r="886014" spans="6:6">
      <c r="F886014" s="94"/>
    </row>
    <row r="886015" spans="6:6">
      <c r="F886015" s="94"/>
    </row>
    <row r="886016" spans="6:6">
      <c r="F886016" s="94"/>
    </row>
    <row r="886017" spans="6:6">
      <c r="F886017" s="94"/>
    </row>
    <row r="886018" spans="6:6">
      <c r="F886018" s="94"/>
    </row>
    <row r="886019" spans="6:6">
      <c r="F886019" s="94"/>
    </row>
    <row r="886020" spans="6:6">
      <c r="F886020" s="94"/>
    </row>
    <row r="886021" spans="6:6">
      <c r="F886021" s="94"/>
    </row>
    <row r="886022" spans="6:6">
      <c r="F886022" s="94"/>
    </row>
    <row r="886023" spans="6:6">
      <c r="F886023" s="94"/>
    </row>
    <row r="886024" spans="6:6">
      <c r="F886024" s="94"/>
    </row>
    <row r="886025" spans="6:6">
      <c r="F886025" s="94"/>
    </row>
    <row r="886026" spans="6:6">
      <c r="F886026" s="94"/>
    </row>
    <row r="886027" spans="6:6">
      <c r="F886027" s="94"/>
    </row>
    <row r="886028" spans="6:6">
      <c r="F886028" s="94"/>
    </row>
    <row r="886029" spans="6:6">
      <c r="F886029" s="94"/>
    </row>
    <row r="886030" spans="6:6">
      <c r="F886030" s="94"/>
    </row>
    <row r="886031" spans="6:6">
      <c r="F886031" s="94"/>
    </row>
    <row r="886032" spans="6:6">
      <c r="F886032" s="94"/>
    </row>
    <row r="886033" spans="6:6">
      <c r="F886033" s="94"/>
    </row>
    <row r="886034" spans="6:6">
      <c r="F886034" s="94"/>
    </row>
    <row r="886035" spans="6:6">
      <c r="F886035" s="94"/>
    </row>
    <row r="886036" spans="6:6">
      <c r="F886036" s="94"/>
    </row>
    <row r="886037" spans="6:6">
      <c r="F886037" s="94"/>
    </row>
    <row r="886038" spans="6:6">
      <c r="F886038" s="94"/>
    </row>
    <row r="886039" spans="6:6">
      <c r="F886039" s="94"/>
    </row>
    <row r="886040" spans="6:6">
      <c r="F886040" s="94"/>
    </row>
    <row r="886041" spans="6:6">
      <c r="F886041" s="94"/>
    </row>
    <row r="886042" spans="6:6">
      <c r="F886042" s="94"/>
    </row>
    <row r="886043" spans="6:6">
      <c r="F886043" s="94"/>
    </row>
    <row r="886044" spans="6:6">
      <c r="F886044" s="94"/>
    </row>
    <row r="886045" spans="6:6">
      <c r="F886045" s="94"/>
    </row>
    <row r="886046" spans="6:6">
      <c r="F886046" s="94"/>
    </row>
    <row r="886047" spans="6:6">
      <c r="F886047" s="94"/>
    </row>
    <row r="886048" spans="6:6">
      <c r="F886048" s="94"/>
    </row>
    <row r="886049" spans="6:6">
      <c r="F886049" s="94"/>
    </row>
    <row r="886050" spans="6:6">
      <c r="F886050" s="94"/>
    </row>
    <row r="886051" spans="6:6">
      <c r="F886051" s="94"/>
    </row>
    <row r="886052" spans="6:6">
      <c r="F886052" s="94"/>
    </row>
    <row r="886053" spans="6:6">
      <c r="F886053" s="94"/>
    </row>
    <row r="886054" spans="6:6">
      <c r="F886054" s="94"/>
    </row>
    <row r="886055" spans="6:6">
      <c r="F886055" s="94"/>
    </row>
    <row r="886056" spans="6:6">
      <c r="F886056" s="94"/>
    </row>
    <row r="886057" spans="6:6">
      <c r="F886057" s="94"/>
    </row>
    <row r="886058" spans="6:6">
      <c r="F886058" s="94"/>
    </row>
    <row r="886059" spans="6:6">
      <c r="F886059" s="94"/>
    </row>
    <row r="886060" spans="6:6">
      <c r="F886060" s="94"/>
    </row>
    <row r="886061" spans="6:6">
      <c r="F886061" s="94"/>
    </row>
    <row r="886062" spans="6:6">
      <c r="F886062" s="94"/>
    </row>
    <row r="886063" spans="6:6">
      <c r="F886063" s="94"/>
    </row>
    <row r="886064" spans="6:6">
      <c r="F886064" s="94"/>
    </row>
    <row r="886065" spans="6:6">
      <c r="F886065" s="94"/>
    </row>
    <row r="886066" spans="6:6">
      <c r="F886066" s="94"/>
    </row>
    <row r="886067" spans="6:6">
      <c r="F886067" s="94"/>
    </row>
    <row r="886068" spans="6:6">
      <c r="F886068" s="94"/>
    </row>
    <row r="886069" spans="6:6">
      <c r="F886069" s="94"/>
    </row>
    <row r="886070" spans="6:6">
      <c r="F886070" s="94"/>
    </row>
    <row r="886071" spans="6:6">
      <c r="F886071" s="94"/>
    </row>
    <row r="886072" spans="6:6">
      <c r="F886072" s="94"/>
    </row>
    <row r="886073" spans="6:6">
      <c r="F886073" s="94"/>
    </row>
    <row r="886074" spans="6:6">
      <c r="F886074" s="94"/>
    </row>
    <row r="886075" spans="6:6">
      <c r="F886075" s="94"/>
    </row>
    <row r="886076" spans="6:6">
      <c r="F886076" s="94"/>
    </row>
    <row r="886077" spans="6:6">
      <c r="F886077" s="94"/>
    </row>
    <row r="886078" spans="6:6">
      <c r="F886078" s="94"/>
    </row>
    <row r="886079" spans="6:6">
      <c r="F886079" s="94"/>
    </row>
    <row r="886080" spans="6:6">
      <c r="F886080" s="94"/>
    </row>
    <row r="886081" spans="6:6">
      <c r="F886081" s="94"/>
    </row>
    <row r="886082" spans="6:6">
      <c r="F886082" s="94"/>
    </row>
    <row r="886083" spans="6:6">
      <c r="F886083" s="94"/>
    </row>
    <row r="886084" spans="6:6">
      <c r="F886084" s="94"/>
    </row>
    <row r="886085" spans="6:6">
      <c r="F886085" s="94"/>
    </row>
    <row r="886086" spans="6:6">
      <c r="F886086" s="94"/>
    </row>
    <row r="886087" spans="6:6">
      <c r="F886087" s="94"/>
    </row>
    <row r="886088" spans="6:6">
      <c r="F886088" s="94"/>
    </row>
    <row r="886089" spans="6:6">
      <c r="F886089" s="94"/>
    </row>
    <row r="886090" spans="6:6">
      <c r="F886090" s="94"/>
    </row>
    <row r="886091" spans="6:6">
      <c r="F886091" s="94"/>
    </row>
    <row r="886092" spans="6:6">
      <c r="F886092" s="94"/>
    </row>
    <row r="886093" spans="6:6">
      <c r="F886093" s="94"/>
    </row>
    <row r="886094" spans="6:6">
      <c r="F886094" s="94"/>
    </row>
    <row r="886095" spans="6:6">
      <c r="F886095" s="94"/>
    </row>
    <row r="886096" spans="6:6">
      <c r="F886096" s="94"/>
    </row>
    <row r="886097" spans="6:6">
      <c r="F886097" s="94"/>
    </row>
    <row r="886098" spans="6:6">
      <c r="F886098" s="94"/>
    </row>
    <row r="886099" spans="6:6">
      <c r="F886099" s="94"/>
    </row>
    <row r="886100" spans="6:6">
      <c r="F886100" s="94"/>
    </row>
    <row r="886101" spans="6:6">
      <c r="F886101" s="94"/>
    </row>
    <row r="886102" spans="6:6">
      <c r="F886102" s="94"/>
    </row>
    <row r="886103" spans="6:6">
      <c r="F886103" s="94"/>
    </row>
    <row r="886104" spans="6:6">
      <c r="F886104" s="94"/>
    </row>
    <row r="886105" spans="6:6">
      <c r="F886105" s="94"/>
    </row>
    <row r="886106" spans="6:6">
      <c r="F886106" s="94"/>
    </row>
    <row r="886107" spans="6:6">
      <c r="F886107" s="94"/>
    </row>
    <row r="886108" spans="6:6">
      <c r="F886108" s="94"/>
    </row>
    <row r="886109" spans="6:6">
      <c r="F886109" s="94"/>
    </row>
    <row r="886110" spans="6:6">
      <c r="F886110" s="94"/>
    </row>
    <row r="886111" spans="6:6">
      <c r="F886111" s="94"/>
    </row>
    <row r="886112" spans="6:6">
      <c r="F886112" s="94"/>
    </row>
    <row r="886113" spans="6:6">
      <c r="F886113" s="94"/>
    </row>
    <row r="886114" spans="6:6">
      <c r="F886114" s="94"/>
    </row>
    <row r="886115" spans="6:6">
      <c r="F886115" s="94"/>
    </row>
    <row r="886116" spans="6:6">
      <c r="F886116" s="94"/>
    </row>
    <row r="886117" spans="6:6">
      <c r="F886117" s="94"/>
    </row>
    <row r="886118" spans="6:6">
      <c r="F886118" s="94"/>
    </row>
    <row r="886119" spans="6:6">
      <c r="F886119" s="94"/>
    </row>
    <row r="886120" spans="6:6">
      <c r="F886120" s="94"/>
    </row>
    <row r="886121" spans="6:6">
      <c r="F886121" s="94"/>
    </row>
    <row r="886122" spans="6:6">
      <c r="F886122" s="94"/>
    </row>
    <row r="886123" spans="6:6">
      <c r="F886123" s="94"/>
    </row>
    <row r="886124" spans="6:6">
      <c r="F886124" s="94"/>
    </row>
    <row r="886125" spans="6:6">
      <c r="F886125" s="94"/>
    </row>
    <row r="886126" spans="6:6">
      <c r="F886126" s="94"/>
    </row>
    <row r="886127" spans="6:6">
      <c r="F886127" s="94"/>
    </row>
    <row r="886128" spans="6:6">
      <c r="F886128" s="94"/>
    </row>
    <row r="886129" spans="6:6">
      <c r="F886129" s="94"/>
    </row>
    <row r="886130" spans="6:6">
      <c r="F886130" s="94"/>
    </row>
    <row r="886131" spans="6:6">
      <c r="F886131" s="94"/>
    </row>
    <row r="886132" spans="6:6">
      <c r="F886132" s="94"/>
    </row>
    <row r="886133" spans="6:6">
      <c r="F886133" s="94"/>
    </row>
    <row r="886134" spans="6:6">
      <c r="F886134" s="94"/>
    </row>
    <row r="886135" spans="6:6">
      <c r="F886135" s="94"/>
    </row>
    <row r="886136" spans="6:6">
      <c r="F886136" s="94"/>
    </row>
    <row r="886137" spans="6:6">
      <c r="F886137" s="94"/>
    </row>
    <row r="886138" spans="6:6">
      <c r="F886138" s="94"/>
    </row>
    <row r="886139" spans="6:6">
      <c r="F886139" s="94"/>
    </row>
    <row r="886140" spans="6:6">
      <c r="F886140" s="94"/>
    </row>
    <row r="886141" spans="6:6">
      <c r="F886141" s="94"/>
    </row>
    <row r="886142" spans="6:6">
      <c r="F886142" s="94"/>
    </row>
    <row r="886143" spans="6:6">
      <c r="F886143" s="94"/>
    </row>
    <row r="886144" spans="6:6">
      <c r="F886144" s="94"/>
    </row>
    <row r="886145" spans="6:6">
      <c r="F886145" s="94"/>
    </row>
    <row r="886146" spans="6:6">
      <c r="F886146" s="94"/>
    </row>
    <row r="886147" spans="6:6">
      <c r="F886147" s="94"/>
    </row>
    <row r="886148" spans="6:6">
      <c r="F886148" s="94"/>
    </row>
    <row r="886149" spans="6:6">
      <c r="F886149" s="94"/>
    </row>
    <row r="886150" spans="6:6">
      <c r="F886150" s="94"/>
    </row>
    <row r="886151" spans="6:6">
      <c r="F886151" s="94"/>
    </row>
    <row r="886152" spans="6:6">
      <c r="F886152" s="94"/>
    </row>
    <row r="886153" spans="6:6">
      <c r="F886153" s="94"/>
    </row>
    <row r="886154" spans="6:6">
      <c r="F886154" s="94"/>
    </row>
    <row r="886155" spans="6:6">
      <c r="F886155" s="94"/>
    </row>
    <row r="886156" spans="6:6">
      <c r="F886156" s="94"/>
    </row>
    <row r="886157" spans="6:6">
      <c r="F886157" s="94"/>
    </row>
    <row r="886158" spans="6:6">
      <c r="F886158" s="94"/>
    </row>
    <row r="886159" spans="6:6">
      <c r="F886159" s="94"/>
    </row>
    <row r="886160" spans="6:6">
      <c r="F886160" s="94"/>
    </row>
    <row r="886161" spans="6:6">
      <c r="F886161" s="94"/>
    </row>
    <row r="886162" spans="6:6">
      <c r="F886162" s="94"/>
    </row>
    <row r="886163" spans="6:6">
      <c r="F886163" s="94"/>
    </row>
    <row r="886164" spans="6:6">
      <c r="F886164" s="94"/>
    </row>
    <row r="886165" spans="6:6">
      <c r="F886165" s="94"/>
    </row>
    <row r="886166" spans="6:6">
      <c r="F886166" s="94"/>
    </row>
    <row r="886167" spans="6:6">
      <c r="F886167" s="94"/>
    </row>
    <row r="886168" spans="6:6">
      <c r="F886168" s="94"/>
    </row>
    <row r="886169" spans="6:6">
      <c r="F886169" s="94"/>
    </row>
    <row r="886170" spans="6:6">
      <c r="F886170" s="94"/>
    </row>
    <row r="886171" spans="6:6">
      <c r="F886171" s="94"/>
    </row>
    <row r="886172" spans="6:6">
      <c r="F886172" s="94"/>
    </row>
    <row r="886173" spans="6:6">
      <c r="F886173" s="94"/>
    </row>
    <row r="886174" spans="6:6">
      <c r="F886174" s="94"/>
    </row>
    <row r="886175" spans="6:6">
      <c r="F886175" s="94"/>
    </row>
    <row r="886176" spans="6:6">
      <c r="F886176" s="94"/>
    </row>
    <row r="886177" spans="6:6">
      <c r="F886177" s="94"/>
    </row>
    <row r="886178" spans="6:6">
      <c r="F886178" s="94"/>
    </row>
    <row r="886179" spans="6:6">
      <c r="F886179" s="94"/>
    </row>
    <row r="886180" spans="6:6">
      <c r="F886180" s="94"/>
    </row>
    <row r="886181" spans="6:6">
      <c r="F886181" s="94"/>
    </row>
    <row r="886182" spans="6:6">
      <c r="F886182" s="94"/>
    </row>
    <row r="886183" spans="6:6">
      <c r="F886183" s="94"/>
    </row>
    <row r="886184" spans="6:6">
      <c r="F886184" s="94"/>
    </row>
    <row r="886185" spans="6:6">
      <c r="F886185" s="94"/>
    </row>
    <row r="886186" spans="6:6">
      <c r="F886186" s="94"/>
    </row>
    <row r="886187" spans="6:6">
      <c r="F886187" s="94"/>
    </row>
    <row r="886188" spans="6:6">
      <c r="F886188" s="94"/>
    </row>
    <row r="886189" spans="6:6">
      <c r="F886189" s="94"/>
    </row>
    <row r="886190" spans="6:6">
      <c r="F886190" s="94"/>
    </row>
    <row r="886191" spans="6:6">
      <c r="F886191" s="94"/>
    </row>
    <row r="886192" spans="6:6">
      <c r="F886192" s="94"/>
    </row>
    <row r="886193" spans="6:6">
      <c r="F886193" s="94"/>
    </row>
    <row r="886194" spans="6:6">
      <c r="F886194" s="94"/>
    </row>
    <row r="886195" spans="6:6">
      <c r="F886195" s="94"/>
    </row>
    <row r="886196" spans="6:6">
      <c r="F886196" s="94"/>
    </row>
    <row r="886197" spans="6:6">
      <c r="F886197" s="94"/>
    </row>
    <row r="886198" spans="6:6">
      <c r="F886198" s="94"/>
    </row>
    <row r="886199" spans="6:6">
      <c r="F886199" s="94"/>
    </row>
    <row r="886200" spans="6:6">
      <c r="F886200" s="94"/>
    </row>
    <row r="886201" spans="6:6">
      <c r="F886201" s="94"/>
    </row>
    <row r="886202" spans="6:6">
      <c r="F886202" s="94"/>
    </row>
    <row r="886203" spans="6:6">
      <c r="F886203" s="94"/>
    </row>
    <row r="886204" spans="6:6">
      <c r="F886204" s="94"/>
    </row>
    <row r="886205" spans="6:6">
      <c r="F886205" s="94"/>
    </row>
    <row r="886206" spans="6:6">
      <c r="F886206" s="94"/>
    </row>
    <row r="886207" spans="6:6">
      <c r="F886207" s="94"/>
    </row>
    <row r="886208" spans="6:6">
      <c r="F886208" s="94"/>
    </row>
    <row r="886209" spans="6:6">
      <c r="F886209" s="94"/>
    </row>
    <row r="886210" spans="6:6">
      <c r="F886210" s="94"/>
    </row>
    <row r="886211" spans="6:6">
      <c r="F886211" s="94"/>
    </row>
    <row r="886212" spans="6:6">
      <c r="F886212" s="94"/>
    </row>
    <row r="886213" spans="6:6">
      <c r="F886213" s="94"/>
    </row>
    <row r="886214" spans="6:6">
      <c r="F886214" s="94"/>
    </row>
    <row r="886215" spans="6:6">
      <c r="F886215" s="94"/>
    </row>
    <row r="886216" spans="6:6">
      <c r="F886216" s="94"/>
    </row>
    <row r="886217" spans="6:6">
      <c r="F886217" s="94"/>
    </row>
    <row r="886218" spans="6:6">
      <c r="F886218" s="94"/>
    </row>
    <row r="886219" spans="6:6">
      <c r="F886219" s="94"/>
    </row>
    <row r="886220" spans="6:6">
      <c r="F886220" s="94"/>
    </row>
    <row r="886221" spans="6:6">
      <c r="F886221" s="94"/>
    </row>
    <row r="886222" spans="6:6">
      <c r="F886222" s="94"/>
    </row>
    <row r="886223" spans="6:6">
      <c r="F886223" s="94"/>
    </row>
    <row r="886224" spans="6:6">
      <c r="F886224" s="94"/>
    </row>
    <row r="886225" spans="6:6">
      <c r="F886225" s="94"/>
    </row>
    <row r="886226" spans="6:6">
      <c r="F886226" s="94"/>
    </row>
    <row r="886227" spans="6:6">
      <c r="F886227" s="94"/>
    </row>
    <row r="886228" spans="6:6">
      <c r="F886228" s="94"/>
    </row>
    <row r="886229" spans="6:6">
      <c r="F886229" s="94"/>
    </row>
    <row r="886230" spans="6:6">
      <c r="F886230" s="94"/>
    </row>
    <row r="886231" spans="6:6">
      <c r="F886231" s="94"/>
    </row>
    <row r="886232" spans="6:6">
      <c r="F886232" s="94"/>
    </row>
    <row r="886233" spans="6:6">
      <c r="F886233" s="94"/>
    </row>
    <row r="886234" spans="6:6">
      <c r="F886234" s="94"/>
    </row>
    <row r="886235" spans="6:6">
      <c r="F886235" s="94"/>
    </row>
    <row r="886236" spans="6:6">
      <c r="F886236" s="94"/>
    </row>
    <row r="886237" spans="6:6">
      <c r="F886237" s="94"/>
    </row>
    <row r="886238" spans="6:6">
      <c r="F886238" s="94"/>
    </row>
    <row r="886239" spans="6:6">
      <c r="F886239" s="94"/>
    </row>
    <row r="886240" spans="6:6">
      <c r="F886240" s="94"/>
    </row>
    <row r="886241" spans="6:6">
      <c r="F886241" s="94"/>
    </row>
    <row r="886242" spans="6:6">
      <c r="F886242" s="94"/>
    </row>
    <row r="886243" spans="6:6">
      <c r="F886243" s="94"/>
    </row>
    <row r="886244" spans="6:6">
      <c r="F886244" s="94"/>
    </row>
    <row r="886245" spans="6:6">
      <c r="F886245" s="94"/>
    </row>
    <row r="886246" spans="6:6">
      <c r="F886246" s="94"/>
    </row>
    <row r="886247" spans="6:6">
      <c r="F886247" s="94"/>
    </row>
    <row r="886248" spans="6:6">
      <c r="F886248" s="94"/>
    </row>
    <row r="886249" spans="6:6">
      <c r="F886249" s="94"/>
    </row>
    <row r="886250" spans="6:6">
      <c r="F886250" s="94"/>
    </row>
    <row r="886251" spans="6:6">
      <c r="F886251" s="94"/>
    </row>
    <row r="886252" spans="6:6">
      <c r="F886252" s="94"/>
    </row>
    <row r="886253" spans="6:6">
      <c r="F886253" s="94"/>
    </row>
    <row r="886254" spans="6:6">
      <c r="F886254" s="94"/>
    </row>
    <row r="886255" spans="6:6">
      <c r="F886255" s="94"/>
    </row>
    <row r="886256" spans="6:6">
      <c r="F886256" s="94"/>
    </row>
    <row r="886257" spans="6:6">
      <c r="F886257" s="94"/>
    </row>
    <row r="886258" spans="6:6">
      <c r="F886258" s="94"/>
    </row>
    <row r="886259" spans="6:6">
      <c r="F886259" s="94"/>
    </row>
    <row r="886260" spans="6:6">
      <c r="F886260" s="94"/>
    </row>
    <row r="886261" spans="6:6">
      <c r="F886261" s="94"/>
    </row>
    <row r="886262" spans="6:6">
      <c r="F886262" s="94"/>
    </row>
    <row r="886263" spans="6:6">
      <c r="F886263" s="94"/>
    </row>
    <row r="886264" spans="6:6">
      <c r="F886264" s="94"/>
    </row>
    <row r="886265" spans="6:6">
      <c r="F886265" s="94"/>
    </row>
    <row r="886266" spans="6:6">
      <c r="F886266" s="94"/>
    </row>
    <row r="886267" spans="6:6">
      <c r="F886267" s="94"/>
    </row>
    <row r="886268" spans="6:6">
      <c r="F886268" s="94"/>
    </row>
    <row r="886269" spans="6:6">
      <c r="F886269" s="94"/>
    </row>
    <row r="886270" spans="6:6">
      <c r="F886270" s="94"/>
    </row>
    <row r="886271" spans="6:6">
      <c r="F886271" s="94"/>
    </row>
    <row r="886272" spans="6:6">
      <c r="F886272" s="94"/>
    </row>
    <row r="886273" spans="6:6">
      <c r="F886273" s="94"/>
    </row>
    <row r="886274" spans="6:6">
      <c r="F886274" s="94"/>
    </row>
    <row r="886275" spans="6:6">
      <c r="F886275" s="94"/>
    </row>
    <row r="886276" spans="6:6">
      <c r="F886276" s="94"/>
    </row>
    <row r="886277" spans="6:6">
      <c r="F886277" s="94"/>
    </row>
    <row r="886278" spans="6:6">
      <c r="F886278" s="94"/>
    </row>
    <row r="886279" spans="6:6">
      <c r="F886279" s="94"/>
    </row>
    <row r="886280" spans="6:6">
      <c r="F886280" s="94"/>
    </row>
    <row r="886281" spans="6:6">
      <c r="F886281" s="94"/>
    </row>
    <row r="886282" spans="6:6">
      <c r="F886282" s="94"/>
    </row>
    <row r="886283" spans="6:6">
      <c r="F886283" s="94"/>
    </row>
    <row r="886284" spans="6:6">
      <c r="F886284" s="94"/>
    </row>
    <row r="886285" spans="6:6">
      <c r="F886285" s="94"/>
    </row>
    <row r="886286" spans="6:6">
      <c r="F886286" s="94"/>
    </row>
    <row r="886287" spans="6:6">
      <c r="F886287" s="94"/>
    </row>
    <row r="886288" spans="6:6">
      <c r="F886288" s="94"/>
    </row>
    <row r="886289" spans="6:6">
      <c r="F886289" s="94"/>
    </row>
    <row r="886290" spans="6:6">
      <c r="F886290" s="94"/>
    </row>
    <row r="886291" spans="6:6">
      <c r="F886291" s="94"/>
    </row>
    <row r="886292" spans="6:6">
      <c r="F886292" s="94"/>
    </row>
    <row r="886293" spans="6:6">
      <c r="F886293" s="94"/>
    </row>
    <row r="886294" spans="6:6">
      <c r="F886294" s="94"/>
    </row>
    <row r="886295" spans="6:6">
      <c r="F886295" s="94"/>
    </row>
    <row r="886296" spans="6:6">
      <c r="F886296" s="94"/>
    </row>
    <row r="886297" spans="6:6">
      <c r="F886297" s="94"/>
    </row>
    <row r="886298" spans="6:6">
      <c r="F886298" s="94"/>
    </row>
    <row r="886299" spans="6:6">
      <c r="F886299" s="94"/>
    </row>
    <row r="886300" spans="6:6">
      <c r="F886300" s="94"/>
    </row>
    <row r="886301" spans="6:6">
      <c r="F886301" s="94"/>
    </row>
    <row r="886302" spans="6:6">
      <c r="F886302" s="94"/>
    </row>
    <row r="886303" spans="6:6">
      <c r="F886303" s="94"/>
    </row>
    <row r="886304" spans="6:6">
      <c r="F886304" s="94"/>
    </row>
    <row r="886305" spans="6:6">
      <c r="F886305" s="94"/>
    </row>
    <row r="886306" spans="6:6">
      <c r="F886306" s="94"/>
    </row>
    <row r="886307" spans="6:6">
      <c r="F886307" s="94"/>
    </row>
    <row r="886308" spans="6:6">
      <c r="F886308" s="94"/>
    </row>
    <row r="886309" spans="6:6">
      <c r="F886309" s="94"/>
    </row>
    <row r="886310" spans="6:6">
      <c r="F886310" s="94"/>
    </row>
    <row r="886311" spans="6:6">
      <c r="F886311" s="94"/>
    </row>
    <row r="886312" spans="6:6">
      <c r="F886312" s="94"/>
    </row>
    <row r="886313" spans="6:6">
      <c r="F886313" s="94"/>
    </row>
    <row r="886314" spans="6:6">
      <c r="F886314" s="94"/>
    </row>
    <row r="886315" spans="6:6">
      <c r="F886315" s="94"/>
    </row>
    <row r="886316" spans="6:6">
      <c r="F886316" s="94"/>
    </row>
    <row r="886317" spans="6:6">
      <c r="F886317" s="94"/>
    </row>
    <row r="886318" spans="6:6">
      <c r="F886318" s="94"/>
    </row>
    <row r="886319" spans="6:6">
      <c r="F886319" s="94"/>
    </row>
    <row r="886320" spans="6:6">
      <c r="F886320" s="94"/>
    </row>
    <row r="886321" spans="6:6">
      <c r="F886321" s="94"/>
    </row>
    <row r="886322" spans="6:6">
      <c r="F886322" s="94"/>
    </row>
    <row r="886323" spans="6:6">
      <c r="F886323" s="94"/>
    </row>
    <row r="886324" spans="6:6">
      <c r="F886324" s="94"/>
    </row>
    <row r="886325" spans="6:6">
      <c r="F886325" s="94"/>
    </row>
    <row r="886326" spans="6:6">
      <c r="F886326" s="94"/>
    </row>
    <row r="886327" spans="6:6">
      <c r="F886327" s="94"/>
    </row>
    <row r="886328" spans="6:6">
      <c r="F886328" s="94"/>
    </row>
    <row r="886329" spans="6:6">
      <c r="F886329" s="94"/>
    </row>
    <row r="886330" spans="6:6">
      <c r="F886330" s="94"/>
    </row>
    <row r="886331" spans="6:6">
      <c r="F886331" s="94"/>
    </row>
    <row r="886332" spans="6:6">
      <c r="F886332" s="94"/>
    </row>
    <row r="886333" spans="6:6">
      <c r="F886333" s="94"/>
    </row>
    <row r="886334" spans="6:6">
      <c r="F886334" s="94"/>
    </row>
    <row r="886335" spans="6:6">
      <c r="F886335" s="94"/>
    </row>
    <row r="886336" spans="6:6">
      <c r="F886336" s="94"/>
    </row>
    <row r="886337" spans="6:6">
      <c r="F886337" s="94"/>
    </row>
    <row r="886338" spans="6:6">
      <c r="F886338" s="94"/>
    </row>
    <row r="886339" spans="6:6">
      <c r="F886339" s="94"/>
    </row>
    <row r="886340" spans="6:6">
      <c r="F886340" s="94"/>
    </row>
    <row r="886341" spans="6:6">
      <c r="F886341" s="94"/>
    </row>
    <row r="886342" spans="6:6">
      <c r="F886342" s="94"/>
    </row>
    <row r="886343" spans="6:6">
      <c r="F886343" s="94"/>
    </row>
    <row r="886344" spans="6:6">
      <c r="F886344" s="94"/>
    </row>
    <row r="886345" spans="6:6">
      <c r="F886345" s="94"/>
    </row>
    <row r="886346" spans="6:6">
      <c r="F886346" s="94"/>
    </row>
    <row r="886347" spans="6:6">
      <c r="F886347" s="94"/>
    </row>
    <row r="886348" spans="6:6">
      <c r="F886348" s="94"/>
    </row>
    <row r="886349" spans="6:6">
      <c r="F886349" s="94"/>
    </row>
    <row r="886350" spans="6:6">
      <c r="F886350" s="94"/>
    </row>
    <row r="886351" spans="6:6">
      <c r="F886351" s="94"/>
    </row>
    <row r="886352" spans="6:6">
      <c r="F886352" s="94"/>
    </row>
    <row r="886353" spans="6:6">
      <c r="F886353" s="94"/>
    </row>
    <row r="886354" spans="6:6">
      <c r="F886354" s="94"/>
    </row>
    <row r="886355" spans="6:6">
      <c r="F886355" s="94"/>
    </row>
    <row r="886356" spans="6:6">
      <c r="F886356" s="94"/>
    </row>
    <row r="886357" spans="6:6">
      <c r="F886357" s="94"/>
    </row>
    <row r="886358" spans="6:6">
      <c r="F886358" s="94"/>
    </row>
    <row r="886359" spans="6:6">
      <c r="F886359" s="94"/>
    </row>
    <row r="886360" spans="6:6">
      <c r="F886360" s="94"/>
    </row>
    <row r="886361" spans="6:6">
      <c r="F886361" s="94"/>
    </row>
    <row r="886362" spans="6:6">
      <c r="F886362" s="94"/>
    </row>
    <row r="886363" spans="6:6">
      <c r="F886363" s="94"/>
    </row>
    <row r="886364" spans="6:6">
      <c r="F886364" s="94"/>
    </row>
    <row r="886365" spans="6:6">
      <c r="F886365" s="94"/>
    </row>
    <row r="886366" spans="6:6">
      <c r="F886366" s="94"/>
    </row>
    <row r="886367" spans="6:6">
      <c r="F886367" s="94"/>
    </row>
    <row r="886368" spans="6:6">
      <c r="F886368" s="94"/>
    </row>
    <row r="886369" spans="6:6">
      <c r="F886369" s="94"/>
    </row>
    <row r="886370" spans="6:6">
      <c r="F886370" s="94"/>
    </row>
    <row r="886371" spans="6:6">
      <c r="F886371" s="94"/>
    </row>
    <row r="886372" spans="6:6">
      <c r="F886372" s="94"/>
    </row>
    <row r="886373" spans="6:6">
      <c r="F886373" s="94"/>
    </row>
    <row r="886374" spans="6:6">
      <c r="F886374" s="94"/>
    </row>
    <row r="886375" spans="6:6">
      <c r="F886375" s="94"/>
    </row>
    <row r="886376" spans="6:6">
      <c r="F886376" s="94"/>
    </row>
    <row r="886377" spans="6:6">
      <c r="F886377" s="94"/>
    </row>
    <row r="886378" spans="6:6">
      <c r="F886378" s="94"/>
    </row>
    <row r="886379" spans="6:6">
      <c r="F886379" s="94"/>
    </row>
    <row r="886380" spans="6:6">
      <c r="F886380" s="94"/>
    </row>
    <row r="886381" spans="6:6">
      <c r="F886381" s="94"/>
    </row>
    <row r="886382" spans="6:6">
      <c r="F886382" s="94"/>
    </row>
    <row r="886383" spans="6:6">
      <c r="F886383" s="94"/>
    </row>
    <row r="886384" spans="6:6">
      <c r="F886384" s="94"/>
    </row>
    <row r="886385" spans="6:6">
      <c r="F886385" s="94"/>
    </row>
    <row r="886386" spans="6:6">
      <c r="F886386" s="94"/>
    </row>
    <row r="886387" spans="6:6">
      <c r="F886387" s="94"/>
    </row>
    <row r="886388" spans="6:6">
      <c r="F886388" s="94"/>
    </row>
    <row r="886389" spans="6:6">
      <c r="F886389" s="94"/>
    </row>
    <row r="886390" spans="6:6">
      <c r="F886390" s="94"/>
    </row>
    <row r="886391" spans="6:6">
      <c r="F886391" s="94"/>
    </row>
    <row r="886392" spans="6:6">
      <c r="F886392" s="94"/>
    </row>
    <row r="886393" spans="6:6">
      <c r="F886393" s="94"/>
    </row>
    <row r="886394" spans="6:6">
      <c r="F886394" s="94"/>
    </row>
    <row r="886395" spans="6:6">
      <c r="F886395" s="94"/>
    </row>
    <row r="886396" spans="6:6">
      <c r="F886396" s="94"/>
    </row>
    <row r="886397" spans="6:6">
      <c r="F886397" s="94"/>
    </row>
    <row r="886398" spans="6:6">
      <c r="F886398" s="94"/>
    </row>
    <row r="886399" spans="6:6">
      <c r="F886399" s="94"/>
    </row>
    <row r="886400" spans="6:6">
      <c r="F886400" s="94"/>
    </row>
    <row r="886401" spans="6:6">
      <c r="F886401" s="94"/>
    </row>
    <row r="886402" spans="6:6">
      <c r="F886402" s="94"/>
    </row>
    <row r="886403" spans="6:6">
      <c r="F886403" s="94"/>
    </row>
    <row r="886404" spans="6:6">
      <c r="F886404" s="94"/>
    </row>
    <row r="886405" spans="6:6">
      <c r="F886405" s="94"/>
    </row>
    <row r="886406" spans="6:6">
      <c r="F886406" s="94"/>
    </row>
    <row r="886407" spans="6:6">
      <c r="F886407" s="94"/>
    </row>
    <row r="886408" spans="6:6">
      <c r="F886408" s="94"/>
    </row>
    <row r="886409" spans="6:6">
      <c r="F886409" s="94"/>
    </row>
    <row r="886410" spans="6:6">
      <c r="F886410" s="94"/>
    </row>
    <row r="886411" spans="6:6">
      <c r="F886411" s="94"/>
    </row>
    <row r="886412" spans="6:6">
      <c r="F886412" s="94"/>
    </row>
    <row r="886413" spans="6:6">
      <c r="F886413" s="94"/>
    </row>
    <row r="886414" spans="6:6">
      <c r="F886414" s="94"/>
    </row>
    <row r="886415" spans="6:6">
      <c r="F886415" s="94"/>
    </row>
    <row r="886416" spans="6:6">
      <c r="F886416" s="94"/>
    </row>
    <row r="886417" spans="6:6">
      <c r="F886417" s="94"/>
    </row>
    <row r="886418" spans="6:6">
      <c r="F886418" s="94"/>
    </row>
    <row r="886419" spans="6:6">
      <c r="F886419" s="94"/>
    </row>
    <row r="886420" spans="6:6">
      <c r="F886420" s="94"/>
    </row>
    <row r="886421" spans="6:6">
      <c r="F886421" s="94"/>
    </row>
    <row r="886422" spans="6:6">
      <c r="F886422" s="94"/>
    </row>
    <row r="886423" spans="6:6">
      <c r="F886423" s="94"/>
    </row>
    <row r="886424" spans="6:6">
      <c r="F886424" s="94"/>
    </row>
    <row r="886425" spans="6:6">
      <c r="F886425" s="94"/>
    </row>
    <row r="886426" spans="6:6">
      <c r="F886426" s="94"/>
    </row>
    <row r="886427" spans="6:6">
      <c r="F886427" s="94"/>
    </row>
    <row r="886428" spans="6:6">
      <c r="F886428" s="94"/>
    </row>
    <row r="886429" spans="6:6">
      <c r="F886429" s="94"/>
    </row>
    <row r="886430" spans="6:6">
      <c r="F886430" s="94"/>
    </row>
    <row r="886431" spans="6:6">
      <c r="F886431" s="94"/>
    </row>
    <row r="886432" spans="6:6">
      <c r="F886432" s="94"/>
    </row>
    <row r="886433" spans="6:6">
      <c r="F886433" s="94"/>
    </row>
    <row r="886434" spans="6:6">
      <c r="F886434" s="94"/>
    </row>
    <row r="886435" spans="6:6">
      <c r="F886435" s="94"/>
    </row>
    <row r="886436" spans="6:6">
      <c r="F886436" s="94"/>
    </row>
    <row r="886437" spans="6:6">
      <c r="F886437" s="94"/>
    </row>
    <row r="886438" spans="6:6">
      <c r="F886438" s="94"/>
    </row>
    <row r="886439" spans="6:6">
      <c r="F886439" s="94"/>
    </row>
    <row r="886440" spans="6:6">
      <c r="F886440" s="94"/>
    </row>
    <row r="886441" spans="6:6">
      <c r="F886441" s="94"/>
    </row>
    <row r="886442" spans="6:6">
      <c r="F886442" s="94"/>
    </row>
    <row r="886443" spans="6:6">
      <c r="F886443" s="94"/>
    </row>
    <row r="886444" spans="6:6">
      <c r="F886444" s="94"/>
    </row>
    <row r="886445" spans="6:6">
      <c r="F886445" s="94"/>
    </row>
    <row r="886446" spans="6:6">
      <c r="F886446" s="94"/>
    </row>
    <row r="886447" spans="6:6">
      <c r="F886447" s="94"/>
    </row>
    <row r="886448" spans="6:6">
      <c r="F886448" s="94"/>
    </row>
    <row r="886449" spans="6:6">
      <c r="F886449" s="94"/>
    </row>
    <row r="886450" spans="6:6">
      <c r="F886450" s="94"/>
    </row>
    <row r="886451" spans="6:6">
      <c r="F886451" s="94"/>
    </row>
    <row r="886452" spans="6:6">
      <c r="F886452" s="94"/>
    </row>
    <row r="886453" spans="6:6">
      <c r="F886453" s="94"/>
    </row>
    <row r="886454" spans="6:6">
      <c r="F886454" s="94"/>
    </row>
    <row r="886455" spans="6:6">
      <c r="F886455" s="94"/>
    </row>
    <row r="886456" spans="6:6">
      <c r="F886456" s="94"/>
    </row>
    <row r="886457" spans="6:6">
      <c r="F886457" s="94"/>
    </row>
    <row r="886458" spans="6:6">
      <c r="F886458" s="94"/>
    </row>
    <row r="886459" spans="6:6">
      <c r="F886459" s="94"/>
    </row>
    <row r="886460" spans="6:6">
      <c r="F886460" s="94"/>
    </row>
    <row r="886461" spans="6:6">
      <c r="F886461" s="94"/>
    </row>
    <row r="886462" spans="6:6">
      <c r="F886462" s="94"/>
    </row>
    <row r="886463" spans="6:6">
      <c r="F886463" s="94"/>
    </row>
    <row r="886464" spans="6:6">
      <c r="F886464" s="94"/>
    </row>
    <row r="886465" spans="6:6">
      <c r="F886465" s="94"/>
    </row>
    <row r="886466" spans="6:6">
      <c r="F886466" s="94"/>
    </row>
    <row r="886467" spans="6:6">
      <c r="F886467" s="94"/>
    </row>
    <row r="886468" spans="6:6">
      <c r="F886468" s="94"/>
    </row>
    <row r="886469" spans="6:6">
      <c r="F886469" s="94"/>
    </row>
    <row r="886470" spans="6:6">
      <c r="F886470" s="94"/>
    </row>
    <row r="886471" spans="6:6">
      <c r="F886471" s="94"/>
    </row>
    <row r="886472" spans="6:6">
      <c r="F886472" s="94"/>
    </row>
    <row r="886473" spans="6:6">
      <c r="F886473" s="94"/>
    </row>
    <row r="886474" spans="6:6">
      <c r="F886474" s="94"/>
    </row>
    <row r="886475" spans="6:6">
      <c r="F886475" s="94"/>
    </row>
    <row r="886476" spans="6:6">
      <c r="F886476" s="94"/>
    </row>
    <row r="886477" spans="6:6">
      <c r="F886477" s="94"/>
    </row>
    <row r="886478" spans="6:6">
      <c r="F886478" s="94"/>
    </row>
    <row r="886479" spans="6:6">
      <c r="F886479" s="94"/>
    </row>
    <row r="886480" spans="6:6">
      <c r="F886480" s="94"/>
    </row>
    <row r="886481" spans="6:6">
      <c r="F886481" s="94"/>
    </row>
    <row r="886482" spans="6:6">
      <c r="F886482" s="94"/>
    </row>
    <row r="886483" spans="6:6">
      <c r="F886483" s="94"/>
    </row>
    <row r="886484" spans="6:6">
      <c r="F886484" s="94"/>
    </row>
    <row r="886485" spans="6:6">
      <c r="F886485" s="94"/>
    </row>
    <row r="886486" spans="6:6">
      <c r="F886486" s="94"/>
    </row>
    <row r="886487" spans="6:6">
      <c r="F886487" s="94"/>
    </row>
    <row r="886488" spans="6:6">
      <c r="F886488" s="94"/>
    </row>
    <row r="886489" spans="6:6">
      <c r="F886489" s="94"/>
    </row>
    <row r="886490" spans="6:6">
      <c r="F886490" s="94"/>
    </row>
    <row r="886491" spans="6:6">
      <c r="F886491" s="94"/>
    </row>
    <row r="886492" spans="6:6">
      <c r="F886492" s="94"/>
    </row>
    <row r="886493" spans="6:6">
      <c r="F886493" s="94"/>
    </row>
    <row r="886494" spans="6:6">
      <c r="F886494" s="94"/>
    </row>
    <row r="886495" spans="6:6">
      <c r="F886495" s="94"/>
    </row>
    <row r="886496" spans="6:6">
      <c r="F886496" s="94"/>
    </row>
    <row r="886497" spans="6:6">
      <c r="F886497" s="94"/>
    </row>
    <row r="886498" spans="6:6">
      <c r="F886498" s="94"/>
    </row>
    <row r="886499" spans="6:6">
      <c r="F886499" s="94"/>
    </row>
    <row r="886500" spans="6:6">
      <c r="F886500" s="94"/>
    </row>
    <row r="886501" spans="6:6">
      <c r="F886501" s="94"/>
    </row>
    <row r="886502" spans="6:6">
      <c r="F886502" s="94"/>
    </row>
    <row r="886503" spans="6:6">
      <c r="F886503" s="94"/>
    </row>
    <row r="886504" spans="6:6">
      <c r="F886504" s="94"/>
    </row>
    <row r="886505" spans="6:6">
      <c r="F886505" s="94"/>
    </row>
    <row r="886506" spans="6:6">
      <c r="F886506" s="94"/>
    </row>
    <row r="886507" spans="6:6">
      <c r="F886507" s="94"/>
    </row>
    <row r="886508" spans="6:6">
      <c r="F886508" s="94"/>
    </row>
    <row r="886509" spans="6:6">
      <c r="F886509" s="94"/>
    </row>
    <row r="886510" spans="6:6">
      <c r="F886510" s="94"/>
    </row>
    <row r="886511" spans="6:6">
      <c r="F886511" s="94"/>
    </row>
    <row r="886512" spans="6:6">
      <c r="F886512" s="94"/>
    </row>
    <row r="886513" spans="6:6">
      <c r="F886513" s="94"/>
    </row>
    <row r="886514" spans="6:6">
      <c r="F886514" s="94"/>
    </row>
    <row r="886515" spans="6:6">
      <c r="F886515" s="94"/>
    </row>
    <row r="886516" spans="6:6">
      <c r="F886516" s="94"/>
    </row>
    <row r="886517" spans="6:6">
      <c r="F886517" s="94"/>
    </row>
    <row r="886518" spans="6:6">
      <c r="F886518" s="94"/>
    </row>
    <row r="886519" spans="6:6">
      <c r="F886519" s="94"/>
    </row>
    <row r="886520" spans="6:6">
      <c r="F886520" s="94"/>
    </row>
    <row r="886521" spans="6:6">
      <c r="F886521" s="94"/>
    </row>
    <row r="886522" spans="6:6">
      <c r="F886522" s="94"/>
    </row>
    <row r="886523" spans="6:6">
      <c r="F886523" s="94"/>
    </row>
    <row r="886524" spans="6:6">
      <c r="F886524" s="94"/>
    </row>
    <row r="886525" spans="6:6">
      <c r="F886525" s="94"/>
    </row>
    <row r="886526" spans="6:6">
      <c r="F886526" s="94"/>
    </row>
    <row r="886527" spans="6:6">
      <c r="F886527" s="94"/>
    </row>
    <row r="886528" spans="6:6">
      <c r="F886528" s="94"/>
    </row>
    <row r="886529" spans="6:6">
      <c r="F886529" s="94"/>
    </row>
    <row r="886530" spans="6:6">
      <c r="F886530" s="94"/>
    </row>
    <row r="886531" spans="6:6">
      <c r="F886531" s="94"/>
    </row>
    <row r="886532" spans="6:6">
      <c r="F886532" s="94"/>
    </row>
    <row r="886533" spans="6:6">
      <c r="F886533" s="94"/>
    </row>
    <row r="886534" spans="6:6">
      <c r="F886534" s="94"/>
    </row>
    <row r="886535" spans="6:6">
      <c r="F886535" s="94"/>
    </row>
    <row r="886536" spans="6:6">
      <c r="F886536" s="94"/>
    </row>
    <row r="886537" spans="6:6">
      <c r="F886537" s="94"/>
    </row>
    <row r="886538" spans="6:6">
      <c r="F886538" s="94"/>
    </row>
    <row r="886539" spans="6:6">
      <c r="F886539" s="94"/>
    </row>
    <row r="886540" spans="6:6">
      <c r="F886540" s="94"/>
    </row>
    <row r="886541" spans="6:6">
      <c r="F886541" s="94"/>
    </row>
    <row r="886542" spans="6:6">
      <c r="F886542" s="94"/>
    </row>
    <row r="886543" spans="6:6">
      <c r="F886543" s="94"/>
    </row>
    <row r="886544" spans="6:6">
      <c r="F886544" s="94"/>
    </row>
    <row r="886545" spans="6:6">
      <c r="F886545" s="94"/>
    </row>
    <row r="886546" spans="6:6">
      <c r="F886546" s="94"/>
    </row>
    <row r="886547" spans="6:6">
      <c r="F886547" s="94"/>
    </row>
    <row r="886548" spans="6:6">
      <c r="F886548" s="94"/>
    </row>
    <row r="886549" spans="6:6">
      <c r="F886549" s="94"/>
    </row>
    <row r="886550" spans="6:6">
      <c r="F886550" s="94"/>
    </row>
    <row r="886551" spans="6:6">
      <c r="F886551" s="94"/>
    </row>
    <row r="886552" spans="6:6">
      <c r="F886552" s="94"/>
    </row>
    <row r="886553" spans="6:6">
      <c r="F886553" s="94"/>
    </row>
    <row r="886554" spans="6:6">
      <c r="F886554" s="94"/>
    </row>
    <row r="886555" spans="6:6">
      <c r="F886555" s="94"/>
    </row>
    <row r="886556" spans="6:6">
      <c r="F886556" s="94"/>
    </row>
    <row r="886557" spans="6:6">
      <c r="F886557" s="94"/>
    </row>
    <row r="886558" spans="6:6">
      <c r="F886558" s="94"/>
    </row>
    <row r="886559" spans="6:6">
      <c r="F886559" s="94"/>
    </row>
    <row r="886560" spans="6:6">
      <c r="F886560" s="94"/>
    </row>
    <row r="886561" spans="6:6">
      <c r="F886561" s="94"/>
    </row>
    <row r="886562" spans="6:6">
      <c r="F886562" s="94"/>
    </row>
    <row r="886563" spans="6:6">
      <c r="F886563" s="94"/>
    </row>
    <row r="886564" spans="6:6">
      <c r="F886564" s="94"/>
    </row>
    <row r="886565" spans="6:6">
      <c r="F886565" s="94"/>
    </row>
    <row r="886566" spans="6:6">
      <c r="F886566" s="94"/>
    </row>
    <row r="886567" spans="6:6">
      <c r="F886567" s="94"/>
    </row>
    <row r="886568" spans="6:6">
      <c r="F886568" s="94"/>
    </row>
    <row r="886569" spans="6:6">
      <c r="F886569" s="94"/>
    </row>
    <row r="886570" spans="6:6">
      <c r="F886570" s="94"/>
    </row>
    <row r="886571" spans="6:6">
      <c r="F886571" s="94"/>
    </row>
    <row r="886572" spans="6:6">
      <c r="F886572" s="94"/>
    </row>
    <row r="886573" spans="6:6">
      <c r="F886573" s="94"/>
    </row>
    <row r="886574" spans="6:6">
      <c r="F886574" s="94"/>
    </row>
    <row r="886575" spans="6:6">
      <c r="F886575" s="94"/>
    </row>
    <row r="886576" spans="6:6">
      <c r="F886576" s="94"/>
    </row>
    <row r="886577" spans="6:6">
      <c r="F886577" s="94"/>
    </row>
    <row r="886578" spans="6:6">
      <c r="F886578" s="94"/>
    </row>
    <row r="886579" spans="6:6">
      <c r="F886579" s="94"/>
    </row>
    <row r="886580" spans="6:6">
      <c r="F886580" s="94"/>
    </row>
    <row r="886581" spans="6:6">
      <c r="F886581" s="94"/>
    </row>
    <row r="886582" spans="6:6">
      <c r="F886582" s="94"/>
    </row>
    <row r="886583" spans="6:6">
      <c r="F886583" s="94"/>
    </row>
    <row r="886584" spans="6:6">
      <c r="F886584" s="94"/>
    </row>
    <row r="886585" spans="6:6">
      <c r="F886585" s="94"/>
    </row>
    <row r="886586" spans="6:6">
      <c r="F886586" s="94"/>
    </row>
    <row r="886587" spans="6:6">
      <c r="F886587" s="94"/>
    </row>
    <row r="886588" spans="6:6">
      <c r="F886588" s="94"/>
    </row>
    <row r="886589" spans="6:6">
      <c r="F886589" s="94"/>
    </row>
    <row r="886590" spans="6:6">
      <c r="F886590" s="94"/>
    </row>
    <row r="886591" spans="6:6">
      <c r="F886591" s="94"/>
    </row>
    <row r="886592" spans="6:6">
      <c r="F886592" s="94"/>
    </row>
    <row r="886593" spans="6:6">
      <c r="F886593" s="94"/>
    </row>
    <row r="886594" spans="6:6">
      <c r="F886594" s="94"/>
    </row>
    <row r="886595" spans="6:6">
      <c r="F886595" s="94"/>
    </row>
    <row r="886596" spans="6:6">
      <c r="F886596" s="94"/>
    </row>
    <row r="886597" spans="6:6">
      <c r="F886597" s="94"/>
    </row>
    <row r="886598" spans="6:6">
      <c r="F886598" s="94"/>
    </row>
    <row r="886599" spans="6:6">
      <c r="F886599" s="94"/>
    </row>
    <row r="886600" spans="6:6">
      <c r="F886600" s="94"/>
    </row>
    <row r="886601" spans="6:6">
      <c r="F886601" s="94"/>
    </row>
    <row r="886602" spans="6:6">
      <c r="F886602" s="94"/>
    </row>
    <row r="886603" spans="6:6">
      <c r="F886603" s="94"/>
    </row>
    <row r="886604" spans="6:6">
      <c r="F886604" s="94"/>
    </row>
    <row r="886605" spans="6:6">
      <c r="F886605" s="94"/>
    </row>
    <row r="886606" spans="6:6">
      <c r="F886606" s="94"/>
    </row>
    <row r="886607" spans="6:6">
      <c r="F886607" s="94"/>
    </row>
    <row r="886608" spans="6:6">
      <c r="F886608" s="94"/>
    </row>
    <row r="886609" spans="6:6">
      <c r="F886609" s="94"/>
    </row>
    <row r="886610" spans="6:6">
      <c r="F886610" s="94"/>
    </row>
    <row r="886611" spans="6:6">
      <c r="F886611" s="94"/>
    </row>
    <row r="886612" spans="6:6">
      <c r="F886612" s="94"/>
    </row>
    <row r="886613" spans="6:6">
      <c r="F886613" s="94"/>
    </row>
    <row r="886614" spans="6:6">
      <c r="F886614" s="94"/>
    </row>
    <row r="886615" spans="6:6">
      <c r="F886615" s="94"/>
    </row>
    <row r="886616" spans="6:6">
      <c r="F886616" s="94"/>
    </row>
    <row r="886617" spans="6:6">
      <c r="F886617" s="94"/>
    </row>
    <row r="886618" spans="6:6">
      <c r="F886618" s="94"/>
    </row>
    <row r="886619" spans="6:6">
      <c r="F886619" s="94"/>
    </row>
    <row r="886620" spans="6:6">
      <c r="F886620" s="94"/>
    </row>
    <row r="886621" spans="6:6">
      <c r="F886621" s="94"/>
    </row>
    <row r="886622" spans="6:6">
      <c r="F886622" s="94"/>
    </row>
    <row r="886623" spans="6:6">
      <c r="F886623" s="94"/>
    </row>
    <row r="886624" spans="6:6">
      <c r="F886624" s="94"/>
    </row>
    <row r="886625" spans="6:6">
      <c r="F886625" s="94"/>
    </row>
    <row r="886626" spans="6:6">
      <c r="F886626" s="94"/>
    </row>
    <row r="886627" spans="6:6">
      <c r="F886627" s="94"/>
    </row>
    <row r="886628" spans="6:6">
      <c r="F886628" s="94"/>
    </row>
    <row r="886629" spans="6:6">
      <c r="F886629" s="94"/>
    </row>
    <row r="886630" spans="6:6">
      <c r="F886630" s="94"/>
    </row>
    <row r="886631" spans="6:6">
      <c r="F886631" s="94"/>
    </row>
    <row r="886632" spans="6:6">
      <c r="F886632" s="94"/>
    </row>
    <row r="886633" spans="6:6">
      <c r="F886633" s="94"/>
    </row>
    <row r="886634" spans="6:6">
      <c r="F886634" s="94"/>
    </row>
    <row r="886635" spans="6:6">
      <c r="F886635" s="94"/>
    </row>
    <row r="886636" spans="6:6">
      <c r="F886636" s="94"/>
    </row>
    <row r="886637" spans="6:6">
      <c r="F886637" s="94"/>
    </row>
    <row r="886638" spans="6:6">
      <c r="F886638" s="94"/>
    </row>
    <row r="886639" spans="6:6">
      <c r="F886639" s="94"/>
    </row>
    <row r="886640" spans="6:6">
      <c r="F886640" s="94"/>
    </row>
    <row r="886641" spans="6:6">
      <c r="F886641" s="94"/>
    </row>
    <row r="886642" spans="6:6">
      <c r="F886642" s="94"/>
    </row>
    <row r="886643" spans="6:6">
      <c r="F886643" s="94"/>
    </row>
    <row r="886644" spans="6:6">
      <c r="F886644" s="94"/>
    </row>
    <row r="886645" spans="6:6">
      <c r="F886645" s="94"/>
    </row>
    <row r="886646" spans="6:6">
      <c r="F886646" s="94"/>
    </row>
    <row r="886647" spans="6:6">
      <c r="F886647" s="94"/>
    </row>
    <row r="886648" spans="6:6">
      <c r="F886648" s="94"/>
    </row>
    <row r="886649" spans="6:6">
      <c r="F886649" s="94"/>
    </row>
    <row r="886650" spans="6:6">
      <c r="F886650" s="94"/>
    </row>
    <row r="886651" spans="6:6">
      <c r="F886651" s="94"/>
    </row>
    <row r="886652" spans="6:6">
      <c r="F886652" s="94"/>
    </row>
    <row r="886653" spans="6:6">
      <c r="F886653" s="94"/>
    </row>
    <row r="886654" spans="6:6">
      <c r="F886654" s="94"/>
    </row>
    <row r="886655" spans="6:6">
      <c r="F886655" s="94"/>
    </row>
    <row r="886656" spans="6:6">
      <c r="F886656" s="94"/>
    </row>
    <row r="886657" spans="6:6">
      <c r="F886657" s="94"/>
    </row>
    <row r="886658" spans="6:6">
      <c r="F886658" s="94"/>
    </row>
    <row r="886659" spans="6:6">
      <c r="F886659" s="94"/>
    </row>
    <row r="886660" spans="6:6">
      <c r="F886660" s="94"/>
    </row>
    <row r="886661" spans="6:6">
      <c r="F886661" s="94"/>
    </row>
    <row r="886662" spans="6:6">
      <c r="F886662" s="94"/>
    </row>
    <row r="886663" spans="6:6">
      <c r="F886663" s="94"/>
    </row>
    <row r="886664" spans="6:6">
      <c r="F886664" s="94"/>
    </row>
    <row r="886665" spans="6:6">
      <c r="F886665" s="94"/>
    </row>
    <row r="886666" spans="6:6">
      <c r="F886666" s="94"/>
    </row>
    <row r="886667" spans="6:6">
      <c r="F886667" s="94"/>
    </row>
    <row r="886668" spans="6:6">
      <c r="F886668" s="94"/>
    </row>
    <row r="886669" spans="6:6">
      <c r="F886669" s="94"/>
    </row>
    <row r="886670" spans="6:6">
      <c r="F886670" s="94"/>
    </row>
    <row r="886671" spans="6:6">
      <c r="F886671" s="94"/>
    </row>
    <row r="886672" spans="6:6">
      <c r="F886672" s="94"/>
    </row>
    <row r="886673" spans="6:6">
      <c r="F886673" s="94"/>
    </row>
    <row r="886674" spans="6:6">
      <c r="F886674" s="94"/>
    </row>
    <row r="886675" spans="6:6">
      <c r="F886675" s="94"/>
    </row>
    <row r="886676" spans="6:6">
      <c r="F886676" s="94"/>
    </row>
    <row r="886677" spans="6:6">
      <c r="F886677" s="94"/>
    </row>
    <row r="886678" spans="6:6">
      <c r="F886678" s="94"/>
    </row>
    <row r="886679" spans="6:6">
      <c r="F886679" s="94"/>
    </row>
    <row r="886680" spans="6:6">
      <c r="F886680" s="94"/>
    </row>
    <row r="886681" spans="6:6">
      <c r="F886681" s="94"/>
    </row>
    <row r="886682" spans="6:6">
      <c r="F886682" s="94"/>
    </row>
    <row r="886683" spans="6:6">
      <c r="F886683" s="94"/>
    </row>
    <row r="886684" spans="6:6">
      <c r="F886684" s="94"/>
    </row>
    <row r="886685" spans="6:6">
      <c r="F886685" s="94"/>
    </row>
    <row r="886686" spans="6:6">
      <c r="F886686" s="94"/>
    </row>
    <row r="886687" spans="6:6">
      <c r="F886687" s="94"/>
    </row>
    <row r="886688" spans="6:6">
      <c r="F886688" s="94"/>
    </row>
    <row r="886689" spans="6:6">
      <c r="F886689" s="94"/>
    </row>
    <row r="886690" spans="6:6">
      <c r="F886690" s="94"/>
    </row>
    <row r="886691" spans="6:6">
      <c r="F886691" s="94"/>
    </row>
    <row r="886692" spans="6:6">
      <c r="F886692" s="94"/>
    </row>
    <row r="886693" spans="6:6">
      <c r="F886693" s="94"/>
    </row>
    <row r="886694" spans="6:6">
      <c r="F886694" s="94"/>
    </row>
    <row r="886695" spans="6:6">
      <c r="F886695" s="94"/>
    </row>
    <row r="886696" spans="6:6">
      <c r="F886696" s="94"/>
    </row>
    <row r="886697" spans="6:6">
      <c r="F886697" s="94"/>
    </row>
    <row r="886698" spans="6:6">
      <c r="F886698" s="94"/>
    </row>
    <row r="886699" spans="6:6">
      <c r="F886699" s="94"/>
    </row>
    <row r="886700" spans="6:6">
      <c r="F886700" s="94"/>
    </row>
    <row r="886701" spans="6:6">
      <c r="F886701" s="94"/>
    </row>
    <row r="886702" spans="6:6">
      <c r="F886702" s="94"/>
    </row>
    <row r="886703" spans="6:6">
      <c r="F886703" s="94"/>
    </row>
    <row r="886704" spans="6:6">
      <c r="F886704" s="94"/>
    </row>
    <row r="886705" spans="6:6">
      <c r="F886705" s="94"/>
    </row>
    <row r="886706" spans="6:6">
      <c r="F886706" s="94"/>
    </row>
    <row r="886707" spans="6:6">
      <c r="F886707" s="94"/>
    </row>
    <row r="886708" spans="6:6">
      <c r="F886708" s="94"/>
    </row>
    <row r="886709" spans="6:6">
      <c r="F886709" s="94"/>
    </row>
    <row r="886710" spans="6:6">
      <c r="F886710" s="94"/>
    </row>
    <row r="886711" spans="6:6">
      <c r="F886711" s="94"/>
    </row>
    <row r="886712" spans="6:6">
      <c r="F886712" s="94"/>
    </row>
    <row r="886713" spans="6:6">
      <c r="F886713" s="94"/>
    </row>
    <row r="886714" spans="6:6">
      <c r="F886714" s="94"/>
    </row>
    <row r="886715" spans="6:6">
      <c r="F886715" s="94"/>
    </row>
    <row r="886716" spans="6:6">
      <c r="F886716" s="94"/>
    </row>
    <row r="886717" spans="6:6">
      <c r="F886717" s="94"/>
    </row>
    <row r="886718" spans="6:6">
      <c r="F886718" s="94"/>
    </row>
    <row r="886719" spans="6:6">
      <c r="F886719" s="94"/>
    </row>
    <row r="886720" spans="6:6">
      <c r="F886720" s="94"/>
    </row>
    <row r="886721" spans="6:6">
      <c r="F886721" s="94"/>
    </row>
    <row r="886722" spans="6:6">
      <c r="F886722" s="94"/>
    </row>
    <row r="886723" spans="6:6">
      <c r="F886723" s="94"/>
    </row>
    <row r="886724" spans="6:6">
      <c r="F886724" s="94"/>
    </row>
    <row r="886725" spans="6:6">
      <c r="F886725" s="94"/>
    </row>
    <row r="886726" spans="6:6">
      <c r="F886726" s="94"/>
    </row>
    <row r="886727" spans="6:6">
      <c r="F886727" s="94"/>
    </row>
    <row r="886728" spans="6:6">
      <c r="F886728" s="94"/>
    </row>
    <row r="886729" spans="6:6">
      <c r="F886729" s="94"/>
    </row>
    <row r="886730" spans="6:6">
      <c r="F886730" s="94"/>
    </row>
    <row r="886731" spans="6:6">
      <c r="F886731" s="94"/>
    </row>
    <row r="886732" spans="6:6">
      <c r="F886732" s="94"/>
    </row>
    <row r="886733" spans="6:6">
      <c r="F886733" s="94"/>
    </row>
    <row r="886734" spans="6:6">
      <c r="F886734" s="94"/>
    </row>
    <row r="886735" spans="6:6">
      <c r="F886735" s="94"/>
    </row>
    <row r="886736" spans="6:6">
      <c r="F886736" s="94"/>
    </row>
    <row r="886737" spans="6:6">
      <c r="F886737" s="94"/>
    </row>
    <row r="886738" spans="6:6">
      <c r="F886738" s="94"/>
    </row>
    <row r="886739" spans="6:6">
      <c r="F886739" s="94"/>
    </row>
    <row r="886740" spans="6:6">
      <c r="F886740" s="94"/>
    </row>
    <row r="886741" spans="6:6">
      <c r="F886741" s="94"/>
    </row>
    <row r="886742" spans="6:6">
      <c r="F886742" s="94"/>
    </row>
    <row r="886743" spans="6:6">
      <c r="F886743" s="94"/>
    </row>
    <row r="886744" spans="6:6">
      <c r="F886744" s="94"/>
    </row>
    <row r="886745" spans="6:6">
      <c r="F886745" s="94"/>
    </row>
    <row r="886746" spans="6:6">
      <c r="F886746" s="94"/>
    </row>
    <row r="886747" spans="6:6">
      <c r="F886747" s="94"/>
    </row>
    <row r="886748" spans="6:6">
      <c r="F886748" s="94"/>
    </row>
    <row r="886749" spans="6:6">
      <c r="F886749" s="94"/>
    </row>
    <row r="886750" spans="6:6">
      <c r="F886750" s="94"/>
    </row>
    <row r="886751" spans="6:6">
      <c r="F886751" s="94"/>
    </row>
    <row r="886752" spans="6:6">
      <c r="F886752" s="94"/>
    </row>
    <row r="886753" spans="6:6">
      <c r="F886753" s="94"/>
    </row>
    <row r="886754" spans="6:6">
      <c r="F886754" s="94"/>
    </row>
    <row r="886755" spans="6:6">
      <c r="F886755" s="94"/>
    </row>
    <row r="886756" spans="6:6">
      <c r="F886756" s="94"/>
    </row>
    <row r="886757" spans="6:6">
      <c r="F886757" s="94"/>
    </row>
    <row r="886758" spans="6:6">
      <c r="F886758" s="94"/>
    </row>
    <row r="886759" spans="6:6">
      <c r="F886759" s="94"/>
    </row>
    <row r="886760" spans="6:6">
      <c r="F886760" s="94"/>
    </row>
    <row r="886761" spans="6:6">
      <c r="F886761" s="94"/>
    </row>
    <row r="886762" spans="6:6">
      <c r="F886762" s="94"/>
    </row>
    <row r="886763" spans="6:6">
      <c r="F886763" s="94"/>
    </row>
    <row r="886764" spans="6:6">
      <c r="F886764" s="94"/>
    </row>
    <row r="886765" spans="6:6">
      <c r="F886765" s="94"/>
    </row>
    <row r="886766" spans="6:6">
      <c r="F886766" s="94"/>
    </row>
    <row r="886767" spans="6:6">
      <c r="F886767" s="94"/>
    </row>
    <row r="886768" spans="6:6">
      <c r="F886768" s="94"/>
    </row>
    <row r="886769" spans="6:6">
      <c r="F886769" s="94"/>
    </row>
    <row r="886770" spans="6:6">
      <c r="F886770" s="94"/>
    </row>
    <row r="886771" spans="6:6">
      <c r="F886771" s="94"/>
    </row>
    <row r="886772" spans="6:6">
      <c r="F886772" s="94"/>
    </row>
    <row r="886773" spans="6:6">
      <c r="F886773" s="94"/>
    </row>
    <row r="886774" spans="6:6">
      <c r="F886774" s="94"/>
    </row>
    <row r="886775" spans="6:6">
      <c r="F886775" s="94"/>
    </row>
    <row r="886776" spans="6:6">
      <c r="F886776" s="94"/>
    </row>
    <row r="886777" spans="6:6">
      <c r="F886777" s="94"/>
    </row>
    <row r="886778" spans="6:6">
      <c r="F886778" s="94"/>
    </row>
    <row r="886779" spans="6:6">
      <c r="F886779" s="94"/>
    </row>
    <row r="886780" spans="6:6">
      <c r="F886780" s="94"/>
    </row>
    <row r="886781" spans="6:6">
      <c r="F886781" s="94"/>
    </row>
    <row r="886782" spans="6:6">
      <c r="F886782" s="94"/>
    </row>
    <row r="886783" spans="6:6">
      <c r="F886783" s="94"/>
    </row>
    <row r="886784" spans="6:6">
      <c r="F886784" s="94"/>
    </row>
    <row r="886785" spans="6:6">
      <c r="F886785" s="94"/>
    </row>
    <row r="886786" spans="6:6">
      <c r="F886786" s="94"/>
    </row>
    <row r="886787" spans="6:6">
      <c r="F886787" s="94"/>
    </row>
    <row r="886788" spans="6:6">
      <c r="F886788" s="94"/>
    </row>
    <row r="886789" spans="6:6">
      <c r="F886789" s="94"/>
    </row>
    <row r="886790" spans="6:6">
      <c r="F886790" s="94"/>
    </row>
    <row r="886791" spans="6:6">
      <c r="F886791" s="94"/>
    </row>
    <row r="886792" spans="6:6">
      <c r="F886792" s="94"/>
    </row>
    <row r="886793" spans="6:6">
      <c r="F886793" s="94"/>
    </row>
    <row r="886794" spans="6:6">
      <c r="F886794" s="94"/>
    </row>
    <row r="886795" spans="6:6">
      <c r="F886795" s="94"/>
    </row>
    <row r="886796" spans="6:6">
      <c r="F886796" s="94"/>
    </row>
    <row r="886797" spans="6:6">
      <c r="F886797" s="94"/>
    </row>
    <row r="886798" spans="6:6">
      <c r="F886798" s="94"/>
    </row>
    <row r="886799" spans="6:6">
      <c r="F886799" s="94"/>
    </row>
    <row r="886800" spans="6:6">
      <c r="F886800" s="94"/>
    </row>
    <row r="886801" spans="6:6">
      <c r="F886801" s="94"/>
    </row>
    <row r="886802" spans="6:6">
      <c r="F886802" s="94"/>
    </row>
    <row r="886803" spans="6:6">
      <c r="F886803" s="94"/>
    </row>
    <row r="886804" spans="6:6">
      <c r="F886804" s="94"/>
    </row>
    <row r="886805" spans="6:6">
      <c r="F886805" s="94"/>
    </row>
    <row r="886806" spans="6:6">
      <c r="F886806" s="94"/>
    </row>
    <row r="886807" spans="6:6">
      <c r="F886807" s="94"/>
    </row>
    <row r="886808" spans="6:6">
      <c r="F886808" s="94"/>
    </row>
    <row r="886809" spans="6:6">
      <c r="F886809" s="94"/>
    </row>
    <row r="886810" spans="6:6">
      <c r="F886810" s="94"/>
    </row>
    <row r="886811" spans="6:6">
      <c r="F886811" s="94"/>
    </row>
    <row r="886812" spans="6:6">
      <c r="F886812" s="94"/>
    </row>
    <row r="886813" spans="6:6">
      <c r="F886813" s="94"/>
    </row>
    <row r="886814" spans="6:6">
      <c r="F886814" s="94"/>
    </row>
    <row r="886815" spans="6:6">
      <c r="F886815" s="94"/>
    </row>
    <row r="886816" spans="6:6">
      <c r="F886816" s="94"/>
    </row>
    <row r="886817" spans="6:6">
      <c r="F886817" s="94"/>
    </row>
    <row r="886818" spans="6:6">
      <c r="F886818" s="94"/>
    </row>
    <row r="886819" spans="6:6">
      <c r="F886819" s="94"/>
    </row>
    <row r="886820" spans="6:6">
      <c r="F886820" s="94"/>
    </row>
    <row r="886821" spans="6:6">
      <c r="F886821" s="94"/>
    </row>
    <row r="886822" spans="6:6">
      <c r="F886822" s="94"/>
    </row>
    <row r="886823" spans="6:6">
      <c r="F886823" s="94"/>
    </row>
    <row r="886824" spans="6:6">
      <c r="F886824" s="94"/>
    </row>
    <row r="886825" spans="6:6">
      <c r="F886825" s="94"/>
    </row>
    <row r="886826" spans="6:6">
      <c r="F886826" s="94"/>
    </row>
    <row r="886827" spans="6:6">
      <c r="F886827" s="94"/>
    </row>
    <row r="886828" spans="6:6">
      <c r="F886828" s="94"/>
    </row>
    <row r="886829" spans="6:6">
      <c r="F886829" s="94"/>
    </row>
    <row r="886830" spans="6:6">
      <c r="F886830" s="94"/>
    </row>
    <row r="886831" spans="6:6">
      <c r="F886831" s="94"/>
    </row>
    <row r="886832" spans="6:6">
      <c r="F886832" s="94"/>
    </row>
    <row r="886833" spans="6:6">
      <c r="F886833" s="94"/>
    </row>
    <row r="886834" spans="6:6">
      <c r="F886834" s="94"/>
    </row>
    <row r="886835" spans="6:6">
      <c r="F886835" s="94"/>
    </row>
    <row r="886836" spans="6:6">
      <c r="F886836" s="94"/>
    </row>
    <row r="886837" spans="6:6">
      <c r="F886837" s="94"/>
    </row>
    <row r="886838" spans="6:6">
      <c r="F886838" s="94"/>
    </row>
    <row r="886839" spans="6:6">
      <c r="F886839" s="94"/>
    </row>
    <row r="886840" spans="6:6">
      <c r="F886840" s="94"/>
    </row>
    <row r="886841" spans="6:6">
      <c r="F886841" s="94"/>
    </row>
    <row r="886842" spans="6:6">
      <c r="F886842" s="94"/>
    </row>
    <row r="886843" spans="6:6">
      <c r="F886843" s="94"/>
    </row>
    <row r="886844" spans="6:6">
      <c r="F886844" s="94"/>
    </row>
    <row r="886845" spans="6:6">
      <c r="F886845" s="94"/>
    </row>
    <row r="886846" spans="6:6">
      <c r="F886846" s="94"/>
    </row>
    <row r="886847" spans="6:6">
      <c r="F886847" s="94"/>
    </row>
    <row r="886848" spans="6:6">
      <c r="F886848" s="94"/>
    </row>
    <row r="886849" spans="6:6">
      <c r="F886849" s="94"/>
    </row>
    <row r="886850" spans="6:6">
      <c r="F886850" s="94"/>
    </row>
    <row r="886851" spans="6:6">
      <c r="F886851" s="94"/>
    </row>
    <row r="886852" spans="6:6">
      <c r="F886852" s="94"/>
    </row>
    <row r="886853" spans="6:6">
      <c r="F886853" s="94"/>
    </row>
    <row r="886854" spans="6:6">
      <c r="F886854" s="94"/>
    </row>
    <row r="886855" spans="6:6">
      <c r="F886855" s="94"/>
    </row>
    <row r="886856" spans="6:6">
      <c r="F886856" s="94"/>
    </row>
    <row r="886857" spans="6:6">
      <c r="F886857" s="94"/>
    </row>
    <row r="886858" spans="6:6">
      <c r="F886858" s="94"/>
    </row>
    <row r="886859" spans="6:6">
      <c r="F886859" s="94"/>
    </row>
    <row r="886860" spans="6:6">
      <c r="F886860" s="94"/>
    </row>
    <row r="886861" spans="6:6">
      <c r="F886861" s="94"/>
    </row>
    <row r="886862" spans="6:6">
      <c r="F886862" s="94"/>
    </row>
    <row r="886863" spans="6:6">
      <c r="F886863" s="94"/>
    </row>
    <row r="886864" spans="6:6">
      <c r="F886864" s="94"/>
    </row>
    <row r="886865" spans="6:6">
      <c r="F886865" s="94"/>
    </row>
    <row r="886866" spans="6:6">
      <c r="F886866" s="94"/>
    </row>
    <row r="886867" spans="6:6">
      <c r="F886867" s="94"/>
    </row>
    <row r="886868" spans="6:6">
      <c r="F886868" s="94"/>
    </row>
    <row r="886869" spans="6:6">
      <c r="F886869" s="94"/>
    </row>
    <row r="886870" spans="6:6">
      <c r="F886870" s="94"/>
    </row>
    <row r="886871" spans="6:6">
      <c r="F886871" s="94"/>
    </row>
    <row r="886872" spans="6:6">
      <c r="F886872" s="94"/>
    </row>
    <row r="886873" spans="6:6">
      <c r="F886873" s="94"/>
    </row>
    <row r="886874" spans="6:6">
      <c r="F886874" s="94"/>
    </row>
    <row r="886875" spans="6:6">
      <c r="F886875" s="94"/>
    </row>
    <row r="886876" spans="6:6">
      <c r="F886876" s="94"/>
    </row>
    <row r="886877" spans="6:6">
      <c r="F886877" s="94"/>
    </row>
    <row r="886878" spans="6:6">
      <c r="F886878" s="94"/>
    </row>
    <row r="886879" spans="6:6">
      <c r="F886879" s="94"/>
    </row>
    <row r="886880" spans="6:6">
      <c r="F886880" s="94"/>
    </row>
    <row r="886881" spans="6:6">
      <c r="F886881" s="94"/>
    </row>
    <row r="886882" spans="6:6">
      <c r="F886882" s="94"/>
    </row>
    <row r="886883" spans="6:6">
      <c r="F886883" s="94"/>
    </row>
    <row r="886884" spans="6:6">
      <c r="F886884" s="94"/>
    </row>
    <row r="886885" spans="6:6">
      <c r="F886885" s="94"/>
    </row>
    <row r="886886" spans="6:6">
      <c r="F886886" s="94"/>
    </row>
    <row r="886887" spans="6:6">
      <c r="F886887" s="94"/>
    </row>
    <row r="886888" spans="6:6">
      <c r="F886888" s="94"/>
    </row>
    <row r="886889" spans="6:6">
      <c r="F886889" s="94"/>
    </row>
    <row r="886890" spans="6:6">
      <c r="F886890" s="94"/>
    </row>
    <row r="886891" spans="6:6">
      <c r="F886891" s="94"/>
    </row>
    <row r="886892" spans="6:6">
      <c r="F886892" s="94"/>
    </row>
    <row r="886893" spans="6:6">
      <c r="F886893" s="94"/>
    </row>
    <row r="886894" spans="6:6">
      <c r="F886894" s="94"/>
    </row>
    <row r="886895" spans="6:6">
      <c r="F886895" s="94"/>
    </row>
    <row r="886896" spans="6:6">
      <c r="F886896" s="94"/>
    </row>
    <row r="886897" spans="6:6">
      <c r="F886897" s="94"/>
    </row>
    <row r="886898" spans="6:6">
      <c r="F886898" s="94"/>
    </row>
    <row r="886899" spans="6:6">
      <c r="F886899" s="94"/>
    </row>
    <row r="886900" spans="6:6">
      <c r="F886900" s="94"/>
    </row>
    <row r="886901" spans="6:6">
      <c r="F886901" s="94"/>
    </row>
    <row r="886902" spans="6:6">
      <c r="F886902" s="94"/>
    </row>
    <row r="886903" spans="6:6">
      <c r="F886903" s="94"/>
    </row>
    <row r="886904" spans="6:6">
      <c r="F886904" s="94"/>
    </row>
    <row r="886905" spans="6:6">
      <c r="F886905" s="94"/>
    </row>
    <row r="886906" spans="6:6">
      <c r="F886906" s="94"/>
    </row>
    <row r="886907" spans="6:6">
      <c r="F886907" s="94"/>
    </row>
    <row r="886908" spans="6:6">
      <c r="F886908" s="94"/>
    </row>
    <row r="886909" spans="6:6">
      <c r="F886909" s="94"/>
    </row>
    <row r="886910" spans="6:6">
      <c r="F886910" s="94"/>
    </row>
    <row r="886911" spans="6:6">
      <c r="F886911" s="94"/>
    </row>
    <row r="886912" spans="6:6">
      <c r="F886912" s="94"/>
    </row>
    <row r="886913" spans="6:6">
      <c r="F886913" s="94"/>
    </row>
    <row r="886914" spans="6:6">
      <c r="F886914" s="94"/>
    </row>
    <row r="886915" spans="6:6">
      <c r="F886915" s="94"/>
    </row>
    <row r="886916" spans="6:6">
      <c r="F886916" s="94"/>
    </row>
    <row r="886917" spans="6:6">
      <c r="F886917" s="94"/>
    </row>
    <row r="886918" spans="6:6">
      <c r="F886918" s="94"/>
    </row>
    <row r="886919" spans="6:6">
      <c r="F886919" s="94"/>
    </row>
    <row r="886920" spans="6:6">
      <c r="F886920" s="94"/>
    </row>
    <row r="886921" spans="6:6">
      <c r="F886921" s="94"/>
    </row>
    <row r="886922" spans="6:6">
      <c r="F886922" s="94"/>
    </row>
    <row r="886923" spans="6:6">
      <c r="F886923" s="94"/>
    </row>
    <row r="886924" spans="6:6">
      <c r="F886924" s="94"/>
    </row>
    <row r="886925" spans="6:6">
      <c r="F886925" s="94"/>
    </row>
    <row r="886926" spans="6:6">
      <c r="F886926" s="94"/>
    </row>
    <row r="886927" spans="6:6">
      <c r="F886927" s="94"/>
    </row>
    <row r="886928" spans="6:6">
      <c r="F886928" s="94"/>
    </row>
    <row r="886929" spans="6:6">
      <c r="F886929" s="94"/>
    </row>
    <row r="886930" spans="6:6">
      <c r="F886930" s="94"/>
    </row>
    <row r="886931" spans="6:6">
      <c r="F886931" s="94"/>
    </row>
    <row r="886932" spans="6:6">
      <c r="F886932" s="94"/>
    </row>
    <row r="886933" spans="6:6">
      <c r="F886933" s="94"/>
    </row>
    <row r="886934" spans="6:6">
      <c r="F886934" s="94"/>
    </row>
    <row r="886935" spans="6:6">
      <c r="F886935" s="94"/>
    </row>
    <row r="886936" spans="6:6">
      <c r="F886936" s="94"/>
    </row>
    <row r="886937" spans="6:6">
      <c r="F886937" s="94"/>
    </row>
    <row r="886938" spans="6:6">
      <c r="F886938" s="94"/>
    </row>
    <row r="886939" spans="6:6">
      <c r="F886939" s="94"/>
    </row>
    <row r="886940" spans="6:6">
      <c r="F886940" s="94"/>
    </row>
    <row r="886941" spans="6:6">
      <c r="F886941" s="94"/>
    </row>
    <row r="886942" spans="6:6">
      <c r="F886942" s="94"/>
    </row>
    <row r="886943" spans="6:6">
      <c r="F886943" s="94"/>
    </row>
    <row r="886944" spans="6:6">
      <c r="F886944" s="94"/>
    </row>
    <row r="886945" spans="6:6">
      <c r="F886945" s="94"/>
    </row>
    <row r="886946" spans="6:6">
      <c r="F886946" s="94"/>
    </row>
    <row r="886947" spans="6:6">
      <c r="F886947" s="94"/>
    </row>
    <row r="886948" spans="6:6">
      <c r="F886948" s="94"/>
    </row>
    <row r="886949" spans="6:6">
      <c r="F886949" s="94"/>
    </row>
    <row r="886950" spans="6:6">
      <c r="F886950" s="94"/>
    </row>
    <row r="886951" spans="6:6">
      <c r="F886951" s="94"/>
    </row>
    <row r="886952" spans="6:6">
      <c r="F886952" s="94"/>
    </row>
    <row r="886953" spans="6:6">
      <c r="F886953" s="94"/>
    </row>
    <row r="886954" spans="6:6">
      <c r="F886954" s="94"/>
    </row>
    <row r="886955" spans="6:6">
      <c r="F886955" s="94"/>
    </row>
    <row r="886956" spans="6:6">
      <c r="F886956" s="94"/>
    </row>
    <row r="886957" spans="6:6">
      <c r="F886957" s="94"/>
    </row>
    <row r="886958" spans="6:6">
      <c r="F886958" s="94"/>
    </row>
    <row r="886959" spans="6:6">
      <c r="F886959" s="94"/>
    </row>
    <row r="886960" spans="6:6">
      <c r="F886960" s="94"/>
    </row>
    <row r="886961" spans="6:6">
      <c r="F886961" s="94"/>
    </row>
    <row r="886962" spans="6:6">
      <c r="F886962" s="94"/>
    </row>
    <row r="886963" spans="6:6">
      <c r="F886963" s="94"/>
    </row>
    <row r="886964" spans="6:6">
      <c r="F886964" s="94"/>
    </row>
    <row r="886965" spans="6:6">
      <c r="F886965" s="94"/>
    </row>
    <row r="886966" spans="6:6">
      <c r="F886966" s="94"/>
    </row>
    <row r="886967" spans="6:6">
      <c r="F886967" s="94"/>
    </row>
    <row r="886968" spans="6:6">
      <c r="F886968" s="94"/>
    </row>
    <row r="886969" spans="6:6">
      <c r="F886969" s="94"/>
    </row>
    <row r="886970" spans="6:6">
      <c r="F886970" s="94"/>
    </row>
    <row r="886971" spans="6:6">
      <c r="F886971" s="94"/>
    </row>
    <row r="886972" spans="6:6">
      <c r="F886972" s="94"/>
    </row>
    <row r="886973" spans="6:6">
      <c r="F886973" s="94"/>
    </row>
    <row r="886974" spans="6:6">
      <c r="F886974" s="94"/>
    </row>
    <row r="886975" spans="6:6">
      <c r="F886975" s="94"/>
    </row>
    <row r="886976" spans="6:6">
      <c r="F886976" s="94"/>
    </row>
    <row r="886977" spans="6:6">
      <c r="F886977" s="94"/>
    </row>
    <row r="886978" spans="6:6">
      <c r="F886978" s="94"/>
    </row>
    <row r="886979" spans="6:6">
      <c r="F886979" s="94"/>
    </row>
    <row r="886980" spans="6:6">
      <c r="F886980" s="94"/>
    </row>
    <row r="886981" spans="6:6">
      <c r="F886981" s="94"/>
    </row>
    <row r="886982" spans="6:6">
      <c r="F886982" s="94"/>
    </row>
    <row r="886983" spans="6:6">
      <c r="F886983" s="94"/>
    </row>
    <row r="886984" spans="6:6">
      <c r="F886984" s="94"/>
    </row>
    <row r="886985" spans="6:6">
      <c r="F886985" s="94"/>
    </row>
    <row r="886986" spans="6:6">
      <c r="F886986" s="94"/>
    </row>
    <row r="886987" spans="6:6">
      <c r="F886987" s="94"/>
    </row>
    <row r="886988" spans="6:6">
      <c r="F886988" s="94"/>
    </row>
    <row r="886989" spans="6:6">
      <c r="F886989" s="94"/>
    </row>
    <row r="886990" spans="6:6">
      <c r="F886990" s="94"/>
    </row>
    <row r="886991" spans="6:6">
      <c r="F886991" s="94"/>
    </row>
    <row r="886992" spans="6:6">
      <c r="F886992" s="94"/>
    </row>
    <row r="886993" spans="6:6">
      <c r="F886993" s="94"/>
    </row>
    <row r="886994" spans="6:6">
      <c r="F886994" s="94"/>
    </row>
    <row r="886995" spans="6:6">
      <c r="F886995" s="94"/>
    </row>
    <row r="886996" spans="6:6">
      <c r="F886996" s="94"/>
    </row>
    <row r="886997" spans="6:6">
      <c r="F886997" s="94"/>
    </row>
    <row r="886998" spans="6:6">
      <c r="F886998" s="94"/>
    </row>
    <row r="886999" spans="6:6">
      <c r="F886999" s="94"/>
    </row>
    <row r="887000" spans="6:6">
      <c r="F887000" s="94"/>
    </row>
    <row r="887001" spans="6:6">
      <c r="F887001" s="94"/>
    </row>
    <row r="887002" spans="6:6">
      <c r="F887002" s="94"/>
    </row>
    <row r="887003" spans="6:6">
      <c r="F887003" s="94"/>
    </row>
    <row r="887004" spans="6:6">
      <c r="F887004" s="94"/>
    </row>
    <row r="887005" spans="6:6">
      <c r="F887005" s="94"/>
    </row>
    <row r="887006" spans="6:6">
      <c r="F887006" s="94"/>
    </row>
    <row r="887007" spans="6:6">
      <c r="F887007" s="94"/>
    </row>
    <row r="887008" spans="6:6">
      <c r="F887008" s="94"/>
    </row>
    <row r="887009" spans="6:6">
      <c r="F887009" s="94"/>
    </row>
    <row r="887010" spans="6:6">
      <c r="F887010" s="94"/>
    </row>
    <row r="887011" spans="6:6">
      <c r="F887011" s="94"/>
    </row>
    <row r="887012" spans="6:6">
      <c r="F887012" s="94"/>
    </row>
    <row r="887013" spans="6:6">
      <c r="F887013" s="94"/>
    </row>
    <row r="887014" spans="6:6">
      <c r="F887014" s="94"/>
    </row>
    <row r="887015" spans="6:6">
      <c r="F887015" s="94"/>
    </row>
    <row r="887016" spans="6:6">
      <c r="F887016" s="94"/>
    </row>
    <row r="887017" spans="6:6">
      <c r="F887017" s="94"/>
    </row>
    <row r="887018" spans="6:6">
      <c r="F887018" s="94"/>
    </row>
    <row r="887019" spans="6:6">
      <c r="F887019" s="94"/>
    </row>
    <row r="887020" spans="6:6">
      <c r="F887020" s="94"/>
    </row>
    <row r="887021" spans="6:6">
      <c r="F887021" s="94"/>
    </row>
    <row r="887022" spans="6:6">
      <c r="F887022" s="94"/>
    </row>
    <row r="887023" spans="6:6">
      <c r="F887023" s="94"/>
    </row>
    <row r="887024" spans="6:6">
      <c r="F887024" s="94"/>
    </row>
    <row r="887025" spans="6:6">
      <c r="F887025" s="94"/>
    </row>
    <row r="887026" spans="6:6">
      <c r="F887026" s="94"/>
    </row>
    <row r="887027" spans="6:6">
      <c r="F887027" s="94"/>
    </row>
    <row r="887028" spans="6:6">
      <c r="F887028" s="94"/>
    </row>
    <row r="887029" spans="6:6">
      <c r="F887029" s="94"/>
    </row>
    <row r="887030" spans="6:6">
      <c r="F887030" s="94"/>
    </row>
    <row r="887031" spans="6:6">
      <c r="F887031" s="94"/>
    </row>
    <row r="887032" spans="6:6">
      <c r="F887032" s="94"/>
    </row>
    <row r="887033" spans="6:6">
      <c r="F887033" s="94"/>
    </row>
    <row r="887034" spans="6:6">
      <c r="F887034" s="94"/>
    </row>
    <row r="887035" spans="6:6">
      <c r="F887035" s="94"/>
    </row>
    <row r="887036" spans="6:6">
      <c r="F887036" s="94"/>
    </row>
    <row r="887037" spans="6:6">
      <c r="F887037" s="94"/>
    </row>
    <row r="887038" spans="6:6">
      <c r="F887038" s="94"/>
    </row>
    <row r="887039" spans="6:6">
      <c r="F887039" s="94"/>
    </row>
    <row r="887040" spans="6:6">
      <c r="F887040" s="94"/>
    </row>
    <row r="887041" spans="6:6">
      <c r="F887041" s="94"/>
    </row>
    <row r="887042" spans="6:6">
      <c r="F887042" s="94"/>
    </row>
    <row r="887043" spans="6:6">
      <c r="F887043" s="94"/>
    </row>
    <row r="887044" spans="6:6">
      <c r="F887044" s="94"/>
    </row>
    <row r="887045" spans="6:6">
      <c r="F887045" s="94"/>
    </row>
    <row r="887046" spans="6:6">
      <c r="F887046" s="94"/>
    </row>
    <row r="887047" spans="6:6">
      <c r="F887047" s="94"/>
    </row>
    <row r="887048" spans="6:6">
      <c r="F887048" s="94"/>
    </row>
    <row r="887049" spans="6:6">
      <c r="F887049" s="94"/>
    </row>
    <row r="887050" spans="6:6">
      <c r="F887050" s="94"/>
    </row>
    <row r="887051" spans="6:6">
      <c r="F887051" s="94"/>
    </row>
    <row r="887052" spans="6:6">
      <c r="F887052" s="94"/>
    </row>
    <row r="887053" spans="6:6">
      <c r="F887053" s="94"/>
    </row>
    <row r="887054" spans="6:6">
      <c r="F887054" s="94"/>
    </row>
    <row r="887055" spans="6:6">
      <c r="F887055" s="94"/>
    </row>
    <row r="887056" spans="6:6">
      <c r="F887056" s="94"/>
    </row>
    <row r="887057" spans="6:6">
      <c r="F887057" s="94"/>
    </row>
    <row r="887058" spans="6:6">
      <c r="F887058" s="94"/>
    </row>
    <row r="887059" spans="6:6">
      <c r="F887059" s="94"/>
    </row>
    <row r="887060" spans="6:6">
      <c r="F887060" s="94"/>
    </row>
    <row r="887061" spans="6:6">
      <c r="F887061" s="94"/>
    </row>
    <row r="887062" spans="6:6">
      <c r="F887062" s="94"/>
    </row>
    <row r="887063" spans="6:6">
      <c r="F887063" s="94"/>
    </row>
    <row r="887064" spans="6:6">
      <c r="F887064" s="94"/>
    </row>
    <row r="887065" spans="6:6">
      <c r="F887065" s="94"/>
    </row>
    <row r="887066" spans="6:6">
      <c r="F887066" s="94"/>
    </row>
    <row r="887067" spans="6:6">
      <c r="F887067" s="94"/>
    </row>
    <row r="887068" spans="6:6">
      <c r="F887068" s="94"/>
    </row>
    <row r="887069" spans="6:6">
      <c r="F887069" s="94"/>
    </row>
    <row r="887070" spans="6:6">
      <c r="F887070" s="94"/>
    </row>
    <row r="887071" spans="6:6">
      <c r="F887071" s="94"/>
    </row>
    <row r="887072" spans="6:6">
      <c r="F887072" s="94"/>
    </row>
    <row r="887073" spans="6:6">
      <c r="F887073" s="94"/>
    </row>
    <row r="887074" spans="6:6">
      <c r="F887074" s="94"/>
    </row>
    <row r="887075" spans="6:6">
      <c r="F887075" s="94"/>
    </row>
    <row r="887076" spans="6:6">
      <c r="F887076" s="94"/>
    </row>
    <row r="887077" spans="6:6">
      <c r="F887077" s="94"/>
    </row>
    <row r="887078" spans="6:6">
      <c r="F887078" s="94"/>
    </row>
    <row r="887079" spans="6:6">
      <c r="F887079" s="94"/>
    </row>
    <row r="887080" spans="6:6">
      <c r="F887080" s="94"/>
    </row>
    <row r="887081" spans="6:6">
      <c r="F887081" s="94"/>
    </row>
    <row r="887082" spans="6:6">
      <c r="F887082" s="94"/>
    </row>
    <row r="887083" spans="6:6">
      <c r="F887083" s="94"/>
    </row>
    <row r="887084" spans="6:6">
      <c r="F887084" s="94"/>
    </row>
    <row r="887085" spans="6:6">
      <c r="F887085" s="94"/>
    </row>
    <row r="887086" spans="6:6">
      <c r="F887086" s="94"/>
    </row>
    <row r="887087" spans="6:6">
      <c r="F887087" s="94"/>
    </row>
    <row r="887088" spans="6:6">
      <c r="F887088" s="94"/>
    </row>
    <row r="887089" spans="6:6">
      <c r="F887089" s="94"/>
    </row>
    <row r="887090" spans="6:6">
      <c r="F887090" s="94"/>
    </row>
    <row r="887091" spans="6:6">
      <c r="F887091" s="94"/>
    </row>
    <row r="887092" spans="6:6">
      <c r="F887092" s="94"/>
    </row>
    <row r="887093" spans="6:6">
      <c r="F887093" s="94"/>
    </row>
    <row r="887094" spans="6:6">
      <c r="F887094" s="94"/>
    </row>
    <row r="887095" spans="6:6">
      <c r="F887095" s="94"/>
    </row>
    <row r="887096" spans="6:6">
      <c r="F887096" s="94"/>
    </row>
    <row r="887097" spans="6:6">
      <c r="F887097" s="94"/>
    </row>
    <row r="887098" spans="6:6">
      <c r="F887098" s="94"/>
    </row>
    <row r="887099" spans="6:6">
      <c r="F887099" s="94"/>
    </row>
    <row r="887100" spans="6:6">
      <c r="F887100" s="94"/>
    </row>
    <row r="887101" spans="6:6">
      <c r="F887101" s="94"/>
    </row>
    <row r="887102" spans="6:6">
      <c r="F887102" s="94"/>
    </row>
    <row r="887103" spans="6:6">
      <c r="F887103" s="94"/>
    </row>
    <row r="887104" spans="6:6">
      <c r="F887104" s="94"/>
    </row>
    <row r="887105" spans="6:6">
      <c r="F887105" s="94"/>
    </row>
    <row r="887106" spans="6:6">
      <c r="F887106" s="94"/>
    </row>
    <row r="887107" spans="6:6">
      <c r="F887107" s="94"/>
    </row>
    <row r="887108" spans="6:6">
      <c r="F887108" s="94"/>
    </row>
    <row r="887109" spans="6:6">
      <c r="F887109" s="94"/>
    </row>
    <row r="887110" spans="6:6">
      <c r="F887110" s="94"/>
    </row>
    <row r="887111" spans="6:6">
      <c r="F887111" s="94"/>
    </row>
    <row r="887112" spans="6:6">
      <c r="F887112" s="94"/>
    </row>
    <row r="887113" spans="6:6">
      <c r="F887113" s="94"/>
    </row>
    <row r="887114" spans="6:6">
      <c r="F887114" s="94"/>
    </row>
    <row r="887115" spans="6:6">
      <c r="F887115" s="94"/>
    </row>
    <row r="887116" spans="6:6">
      <c r="F887116" s="94"/>
    </row>
    <row r="887117" spans="6:6">
      <c r="F887117" s="94"/>
    </row>
    <row r="887118" spans="6:6">
      <c r="F887118" s="94"/>
    </row>
    <row r="887119" spans="6:6">
      <c r="F887119" s="94"/>
    </row>
    <row r="887120" spans="6:6">
      <c r="F887120" s="94"/>
    </row>
    <row r="887121" spans="6:6">
      <c r="F887121" s="94"/>
    </row>
    <row r="887122" spans="6:6">
      <c r="F887122" s="94"/>
    </row>
    <row r="887123" spans="6:6">
      <c r="F887123" s="94"/>
    </row>
    <row r="887124" spans="6:6">
      <c r="F887124" s="94"/>
    </row>
    <row r="887125" spans="6:6">
      <c r="F887125" s="94"/>
    </row>
    <row r="887126" spans="6:6">
      <c r="F887126" s="94"/>
    </row>
    <row r="887127" spans="6:6">
      <c r="F887127" s="94"/>
    </row>
    <row r="887128" spans="6:6">
      <c r="F887128" s="94"/>
    </row>
    <row r="887129" spans="6:6">
      <c r="F887129" s="94"/>
    </row>
    <row r="887130" spans="6:6">
      <c r="F887130" s="94"/>
    </row>
    <row r="887131" spans="6:6">
      <c r="F887131" s="94"/>
    </row>
    <row r="887132" spans="6:6">
      <c r="F887132" s="94"/>
    </row>
    <row r="887133" spans="6:6">
      <c r="F887133" s="94"/>
    </row>
    <row r="887134" spans="6:6">
      <c r="F887134" s="94"/>
    </row>
    <row r="887135" spans="6:6">
      <c r="F887135" s="94"/>
    </row>
    <row r="887136" spans="6:6">
      <c r="F887136" s="94"/>
    </row>
    <row r="887137" spans="6:6">
      <c r="F887137" s="94"/>
    </row>
    <row r="887138" spans="6:6">
      <c r="F887138" s="94"/>
    </row>
    <row r="887139" spans="6:6">
      <c r="F887139" s="94"/>
    </row>
    <row r="887140" spans="6:6">
      <c r="F887140" s="94"/>
    </row>
    <row r="887141" spans="6:6">
      <c r="F887141" s="94"/>
    </row>
    <row r="887142" spans="6:6">
      <c r="F887142" s="94"/>
    </row>
    <row r="887143" spans="6:6">
      <c r="F887143" s="94"/>
    </row>
    <row r="887144" spans="6:6">
      <c r="F887144" s="94"/>
    </row>
    <row r="887145" spans="6:6">
      <c r="F887145" s="94"/>
    </row>
    <row r="887146" spans="6:6">
      <c r="F887146" s="94"/>
    </row>
    <row r="887147" spans="6:6">
      <c r="F887147" s="94"/>
    </row>
    <row r="887148" spans="6:6">
      <c r="F887148" s="94"/>
    </row>
    <row r="887149" spans="6:6">
      <c r="F887149" s="94"/>
    </row>
    <row r="887150" spans="6:6">
      <c r="F887150" s="94"/>
    </row>
    <row r="887151" spans="6:6">
      <c r="F887151" s="94"/>
    </row>
    <row r="887152" spans="6:6">
      <c r="F887152" s="94"/>
    </row>
    <row r="887153" spans="6:6">
      <c r="F887153" s="94"/>
    </row>
    <row r="887154" spans="6:6">
      <c r="F887154" s="94"/>
    </row>
    <row r="887155" spans="6:6">
      <c r="F887155" s="94"/>
    </row>
    <row r="887156" spans="6:6">
      <c r="F887156" s="94"/>
    </row>
    <row r="887157" spans="6:6">
      <c r="F887157" s="94"/>
    </row>
    <row r="887158" spans="6:6">
      <c r="F887158" s="94"/>
    </row>
    <row r="887159" spans="6:6">
      <c r="F887159" s="94"/>
    </row>
    <row r="887160" spans="6:6">
      <c r="F887160" s="94"/>
    </row>
    <row r="887161" spans="6:6">
      <c r="F887161" s="94"/>
    </row>
    <row r="887162" spans="6:6">
      <c r="F887162" s="94"/>
    </row>
    <row r="887163" spans="6:6">
      <c r="F887163" s="94"/>
    </row>
    <row r="887164" spans="6:6">
      <c r="F887164" s="94"/>
    </row>
    <row r="887165" spans="6:6">
      <c r="F887165" s="94"/>
    </row>
    <row r="887166" spans="6:6">
      <c r="F887166" s="94"/>
    </row>
    <row r="887167" spans="6:6">
      <c r="F887167" s="94"/>
    </row>
    <row r="887168" spans="6:6">
      <c r="F887168" s="94"/>
    </row>
    <row r="887169" spans="6:6">
      <c r="F887169" s="94"/>
    </row>
    <row r="887170" spans="6:6">
      <c r="F887170" s="94"/>
    </row>
    <row r="887171" spans="6:6">
      <c r="F887171" s="94"/>
    </row>
    <row r="887172" spans="6:6">
      <c r="F887172" s="94"/>
    </row>
    <row r="887173" spans="6:6">
      <c r="F887173" s="94"/>
    </row>
    <row r="887174" spans="6:6">
      <c r="F887174" s="94"/>
    </row>
    <row r="887175" spans="6:6">
      <c r="F887175" s="94"/>
    </row>
    <row r="887176" spans="6:6">
      <c r="F887176" s="94"/>
    </row>
    <row r="887177" spans="6:6">
      <c r="F887177" s="94"/>
    </row>
    <row r="887178" spans="6:6">
      <c r="F887178" s="94"/>
    </row>
    <row r="887179" spans="6:6">
      <c r="F887179" s="94"/>
    </row>
    <row r="887180" spans="6:6">
      <c r="F887180" s="94"/>
    </row>
    <row r="887181" spans="6:6">
      <c r="F887181" s="94"/>
    </row>
    <row r="887182" spans="6:6">
      <c r="F887182" s="94"/>
    </row>
    <row r="887183" spans="6:6">
      <c r="F887183" s="94"/>
    </row>
    <row r="887184" spans="6:6">
      <c r="F887184" s="94"/>
    </row>
    <row r="887185" spans="6:6">
      <c r="F887185" s="94"/>
    </row>
    <row r="887186" spans="6:6">
      <c r="F887186" s="94"/>
    </row>
    <row r="887187" spans="6:6">
      <c r="F887187" s="94"/>
    </row>
    <row r="887188" spans="6:6">
      <c r="F887188" s="94"/>
    </row>
    <row r="887189" spans="6:6">
      <c r="F887189" s="94"/>
    </row>
    <row r="887190" spans="6:6">
      <c r="F887190" s="94"/>
    </row>
    <row r="887191" spans="6:6">
      <c r="F887191" s="94"/>
    </row>
    <row r="887192" spans="6:6">
      <c r="F887192" s="94"/>
    </row>
    <row r="887193" spans="6:6">
      <c r="F887193" s="94"/>
    </row>
    <row r="887194" spans="6:6">
      <c r="F887194" s="94"/>
    </row>
    <row r="887195" spans="6:6">
      <c r="F887195" s="94"/>
    </row>
    <row r="887196" spans="6:6">
      <c r="F887196" s="94"/>
    </row>
    <row r="887197" spans="6:6">
      <c r="F887197" s="94"/>
    </row>
    <row r="887198" spans="6:6">
      <c r="F887198" s="94"/>
    </row>
    <row r="887199" spans="6:6">
      <c r="F887199" s="94"/>
    </row>
    <row r="887200" spans="6:6">
      <c r="F887200" s="94"/>
    </row>
    <row r="887201" spans="6:6">
      <c r="F887201" s="94"/>
    </row>
    <row r="887202" spans="6:6">
      <c r="F887202" s="94"/>
    </row>
    <row r="887203" spans="6:6">
      <c r="F887203" s="94"/>
    </row>
    <row r="887204" spans="6:6">
      <c r="F887204" s="94"/>
    </row>
    <row r="887205" spans="6:6">
      <c r="F887205" s="94"/>
    </row>
    <row r="887206" spans="6:6">
      <c r="F887206" s="94"/>
    </row>
    <row r="887207" spans="6:6">
      <c r="F887207" s="94"/>
    </row>
    <row r="887208" spans="6:6">
      <c r="F887208" s="94"/>
    </row>
    <row r="887209" spans="6:6">
      <c r="F887209" s="94"/>
    </row>
    <row r="887210" spans="6:6">
      <c r="F887210" s="94"/>
    </row>
    <row r="887211" spans="6:6">
      <c r="F887211" s="94"/>
    </row>
    <row r="887212" spans="6:6">
      <c r="F887212" s="94"/>
    </row>
    <row r="887213" spans="6:6">
      <c r="F887213" s="94"/>
    </row>
    <row r="887214" spans="6:6">
      <c r="F887214" s="94"/>
    </row>
    <row r="887215" spans="6:6">
      <c r="F887215" s="94"/>
    </row>
    <row r="887216" spans="6:6">
      <c r="F887216" s="94"/>
    </row>
    <row r="887217" spans="6:6">
      <c r="F887217" s="94"/>
    </row>
    <row r="887218" spans="6:6">
      <c r="F887218" s="94"/>
    </row>
    <row r="887219" spans="6:6">
      <c r="F887219" s="94"/>
    </row>
    <row r="887220" spans="6:6">
      <c r="F887220" s="94"/>
    </row>
    <row r="887221" spans="6:6">
      <c r="F887221" s="94"/>
    </row>
    <row r="887222" spans="6:6">
      <c r="F887222" s="94"/>
    </row>
    <row r="887223" spans="6:6">
      <c r="F887223" s="94"/>
    </row>
    <row r="887224" spans="6:6">
      <c r="F887224" s="94"/>
    </row>
    <row r="887225" spans="6:6">
      <c r="F887225" s="94"/>
    </row>
    <row r="887226" spans="6:6">
      <c r="F887226" s="94"/>
    </row>
    <row r="887227" spans="6:6">
      <c r="F887227" s="94"/>
    </row>
    <row r="887228" spans="6:6">
      <c r="F887228" s="94"/>
    </row>
    <row r="887229" spans="6:6">
      <c r="F887229" s="94"/>
    </row>
    <row r="887230" spans="6:6">
      <c r="F887230" s="94"/>
    </row>
    <row r="887231" spans="6:6">
      <c r="F887231" s="94"/>
    </row>
    <row r="887232" spans="6:6">
      <c r="F887232" s="94"/>
    </row>
    <row r="887233" spans="6:6">
      <c r="F887233" s="94"/>
    </row>
    <row r="887234" spans="6:6">
      <c r="F887234" s="94"/>
    </row>
    <row r="887235" spans="6:6">
      <c r="F887235" s="94"/>
    </row>
    <row r="887236" spans="6:6">
      <c r="F887236" s="94"/>
    </row>
    <row r="887237" spans="6:6">
      <c r="F887237" s="94"/>
    </row>
    <row r="887238" spans="6:6">
      <c r="F887238" s="94"/>
    </row>
    <row r="887239" spans="6:6">
      <c r="F887239" s="94"/>
    </row>
    <row r="887240" spans="6:6">
      <c r="F887240" s="94"/>
    </row>
    <row r="887241" spans="6:6">
      <c r="F887241" s="94"/>
    </row>
    <row r="887242" spans="6:6">
      <c r="F887242" s="94"/>
    </row>
    <row r="887243" spans="6:6">
      <c r="F887243" s="94"/>
    </row>
    <row r="887244" spans="6:6">
      <c r="F887244" s="94"/>
    </row>
    <row r="887245" spans="6:6">
      <c r="F887245" s="94"/>
    </row>
    <row r="887246" spans="6:6">
      <c r="F887246" s="94"/>
    </row>
    <row r="887247" spans="6:6">
      <c r="F887247" s="94"/>
    </row>
    <row r="887248" spans="6:6">
      <c r="F887248" s="94"/>
    </row>
    <row r="887249" spans="6:6">
      <c r="F887249" s="94"/>
    </row>
    <row r="887250" spans="6:6">
      <c r="F887250" s="94"/>
    </row>
    <row r="887251" spans="6:6">
      <c r="F887251" s="94"/>
    </row>
    <row r="887252" spans="6:6">
      <c r="F887252" s="94"/>
    </row>
    <row r="887253" spans="6:6">
      <c r="F887253" s="94"/>
    </row>
    <row r="887254" spans="6:6">
      <c r="F887254" s="94"/>
    </row>
    <row r="887255" spans="6:6">
      <c r="F887255" s="94"/>
    </row>
    <row r="887256" spans="6:6">
      <c r="F887256" s="94"/>
    </row>
    <row r="887257" spans="6:6">
      <c r="F887257" s="94"/>
    </row>
    <row r="887258" spans="6:6">
      <c r="F887258" s="94"/>
    </row>
    <row r="887259" spans="6:6">
      <c r="F887259" s="94"/>
    </row>
    <row r="887260" spans="6:6">
      <c r="F887260" s="94"/>
    </row>
    <row r="887261" spans="6:6">
      <c r="F887261" s="94"/>
    </row>
    <row r="887262" spans="6:6">
      <c r="F887262" s="94"/>
    </row>
    <row r="887263" spans="6:6">
      <c r="F887263" s="94"/>
    </row>
    <row r="887264" spans="6:6">
      <c r="F887264" s="94"/>
    </row>
    <row r="887265" spans="6:6">
      <c r="F887265" s="94"/>
    </row>
    <row r="887266" spans="6:6">
      <c r="F887266" s="94"/>
    </row>
    <row r="887267" spans="6:6">
      <c r="F887267" s="94"/>
    </row>
    <row r="887268" spans="6:6">
      <c r="F887268" s="94"/>
    </row>
    <row r="887269" spans="6:6">
      <c r="F887269" s="94"/>
    </row>
    <row r="887270" spans="6:6">
      <c r="F887270" s="94"/>
    </row>
    <row r="887271" spans="6:6">
      <c r="F887271" s="94"/>
    </row>
    <row r="887272" spans="6:6">
      <c r="F887272" s="94"/>
    </row>
    <row r="887273" spans="6:6">
      <c r="F887273" s="94"/>
    </row>
    <row r="887274" spans="6:6">
      <c r="F887274" s="94"/>
    </row>
    <row r="887275" spans="6:6">
      <c r="F887275" s="94"/>
    </row>
    <row r="887276" spans="6:6">
      <c r="F887276" s="94"/>
    </row>
    <row r="887277" spans="6:6">
      <c r="F887277" s="94"/>
    </row>
    <row r="887278" spans="6:6">
      <c r="F887278" s="94"/>
    </row>
    <row r="887279" spans="6:6">
      <c r="F887279" s="94"/>
    </row>
    <row r="887280" spans="6:6">
      <c r="F887280" s="94"/>
    </row>
    <row r="887281" spans="6:6">
      <c r="F887281" s="94"/>
    </row>
    <row r="887282" spans="6:6">
      <c r="F887282" s="94"/>
    </row>
    <row r="887283" spans="6:6">
      <c r="F887283" s="94"/>
    </row>
    <row r="887284" spans="6:6">
      <c r="F887284" s="94"/>
    </row>
    <row r="887285" spans="6:6">
      <c r="F887285" s="94"/>
    </row>
    <row r="887286" spans="6:6">
      <c r="F887286" s="94"/>
    </row>
    <row r="887287" spans="6:6">
      <c r="F887287" s="94"/>
    </row>
    <row r="887288" spans="6:6">
      <c r="F887288" s="94"/>
    </row>
    <row r="887289" spans="6:6">
      <c r="F887289" s="94"/>
    </row>
    <row r="887290" spans="6:6">
      <c r="F887290" s="94"/>
    </row>
    <row r="887291" spans="6:6">
      <c r="F887291" s="94"/>
    </row>
    <row r="887292" spans="6:6">
      <c r="F887292" s="94"/>
    </row>
    <row r="887293" spans="6:6">
      <c r="F887293" s="94"/>
    </row>
    <row r="887294" spans="6:6">
      <c r="F887294" s="94"/>
    </row>
    <row r="887295" spans="6:6">
      <c r="F887295" s="94"/>
    </row>
    <row r="887296" spans="6:6">
      <c r="F887296" s="94"/>
    </row>
    <row r="887297" spans="6:6">
      <c r="F887297" s="94"/>
    </row>
    <row r="887298" spans="6:6">
      <c r="F887298" s="94"/>
    </row>
    <row r="887299" spans="6:6">
      <c r="F887299" s="94"/>
    </row>
    <row r="887300" spans="6:6">
      <c r="F887300" s="94"/>
    </row>
    <row r="887301" spans="6:6">
      <c r="F887301" s="94"/>
    </row>
    <row r="887302" spans="6:6">
      <c r="F887302" s="94"/>
    </row>
    <row r="887303" spans="6:6">
      <c r="F887303" s="94"/>
    </row>
    <row r="887304" spans="6:6">
      <c r="F887304" s="94"/>
    </row>
    <row r="887305" spans="6:6">
      <c r="F887305" s="94"/>
    </row>
    <row r="887306" spans="6:6">
      <c r="F887306" s="94"/>
    </row>
    <row r="887307" spans="6:6">
      <c r="F887307" s="94"/>
    </row>
    <row r="887308" spans="6:6">
      <c r="F887308" s="94"/>
    </row>
    <row r="887309" spans="6:6">
      <c r="F887309" s="94"/>
    </row>
    <row r="887310" spans="6:6">
      <c r="F887310" s="94"/>
    </row>
    <row r="887311" spans="6:6">
      <c r="F887311" s="94"/>
    </row>
    <row r="887312" spans="6:6">
      <c r="F887312" s="94"/>
    </row>
    <row r="887313" spans="6:6">
      <c r="F887313" s="94"/>
    </row>
    <row r="887314" spans="6:6">
      <c r="F887314" s="94"/>
    </row>
    <row r="887315" spans="6:6">
      <c r="F887315" s="94"/>
    </row>
    <row r="887316" spans="6:6">
      <c r="F887316" s="94"/>
    </row>
    <row r="887317" spans="6:6">
      <c r="F887317" s="94"/>
    </row>
    <row r="887318" spans="6:6">
      <c r="F887318" s="94"/>
    </row>
    <row r="887319" spans="6:6">
      <c r="F887319" s="94"/>
    </row>
    <row r="887320" spans="6:6">
      <c r="F887320" s="94"/>
    </row>
    <row r="887321" spans="6:6">
      <c r="F887321" s="94"/>
    </row>
    <row r="887322" spans="6:6">
      <c r="F887322" s="94"/>
    </row>
    <row r="887323" spans="6:6">
      <c r="F887323" s="94"/>
    </row>
    <row r="887324" spans="6:6">
      <c r="F887324" s="94"/>
    </row>
    <row r="887325" spans="6:6">
      <c r="F887325" s="94"/>
    </row>
    <row r="887326" spans="6:6">
      <c r="F887326" s="94"/>
    </row>
    <row r="887327" spans="6:6">
      <c r="F887327" s="94"/>
    </row>
    <row r="887328" spans="6:6">
      <c r="F887328" s="94"/>
    </row>
    <row r="887329" spans="6:6">
      <c r="F887329" s="94"/>
    </row>
    <row r="887330" spans="6:6">
      <c r="F887330" s="94"/>
    </row>
    <row r="887331" spans="6:6">
      <c r="F887331" s="94"/>
    </row>
    <row r="887332" spans="6:6">
      <c r="F887332" s="94"/>
    </row>
    <row r="887333" spans="6:6">
      <c r="F887333" s="94"/>
    </row>
    <row r="887334" spans="6:6">
      <c r="F887334" s="94"/>
    </row>
    <row r="887335" spans="6:6">
      <c r="F887335" s="94"/>
    </row>
    <row r="887336" spans="6:6">
      <c r="F887336" s="94"/>
    </row>
    <row r="887337" spans="6:6">
      <c r="F887337" s="94"/>
    </row>
    <row r="887338" spans="6:6">
      <c r="F887338" s="94"/>
    </row>
    <row r="887339" spans="6:6">
      <c r="F887339" s="94"/>
    </row>
    <row r="887340" spans="6:6">
      <c r="F887340" s="94"/>
    </row>
    <row r="887341" spans="6:6">
      <c r="F887341" s="94"/>
    </row>
    <row r="887342" spans="6:6">
      <c r="F887342" s="94"/>
    </row>
    <row r="887343" spans="6:6">
      <c r="F887343" s="94"/>
    </row>
    <row r="887344" spans="6:6">
      <c r="F887344" s="94"/>
    </row>
    <row r="887345" spans="6:6">
      <c r="F887345" s="94"/>
    </row>
    <row r="887346" spans="6:6">
      <c r="F887346" s="94"/>
    </row>
    <row r="887347" spans="6:6">
      <c r="F887347" s="94"/>
    </row>
    <row r="887348" spans="6:6">
      <c r="F887348" s="94"/>
    </row>
    <row r="887349" spans="6:6">
      <c r="F887349" s="94"/>
    </row>
    <row r="887350" spans="6:6">
      <c r="F887350" s="94"/>
    </row>
    <row r="887351" spans="6:6">
      <c r="F887351" s="94"/>
    </row>
    <row r="887352" spans="6:6">
      <c r="F887352" s="94"/>
    </row>
    <row r="887353" spans="6:6">
      <c r="F887353" s="94"/>
    </row>
    <row r="887354" spans="6:6">
      <c r="F887354" s="94"/>
    </row>
    <row r="887355" spans="6:6">
      <c r="F887355" s="94"/>
    </row>
    <row r="887356" spans="6:6">
      <c r="F887356" s="94"/>
    </row>
    <row r="887357" spans="6:6">
      <c r="F887357" s="94"/>
    </row>
    <row r="887358" spans="6:6">
      <c r="F887358" s="94"/>
    </row>
    <row r="887359" spans="6:6">
      <c r="F887359" s="94"/>
    </row>
    <row r="887360" spans="6:6">
      <c r="F887360" s="94"/>
    </row>
    <row r="887361" spans="6:6">
      <c r="F887361" s="94"/>
    </row>
    <row r="887362" spans="6:6">
      <c r="F887362" s="94"/>
    </row>
    <row r="887363" spans="6:6">
      <c r="F887363" s="94"/>
    </row>
    <row r="887364" spans="6:6">
      <c r="F887364" s="94"/>
    </row>
    <row r="887365" spans="6:6">
      <c r="F887365" s="94"/>
    </row>
    <row r="887366" spans="6:6">
      <c r="F887366" s="94"/>
    </row>
    <row r="887367" spans="6:6">
      <c r="F887367" s="94"/>
    </row>
    <row r="887368" spans="6:6">
      <c r="F887368" s="94"/>
    </row>
    <row r="887369" spans="6:6">
      <c r="F887369" s="94"/>
    </row>
    <row r="887370" spans="6:6">
      <c r="F887370" s="94"/>
    </row>
    <row r="887371" spans="6:6">
      <c r="F887371" s="94"/>
    </row>
    <row r="887372" spans="6:6">
      <c r="F887372" s="94"/>
    </row>
    <row r="887373" spans="6:6">
      <c r="F887373" s="94"/>
    </row>
    <row r="887374" spans="6:6">
      <c r="F887374" s="94"/>
    </row>
    <row r="887375" spans="6:6">
      <c r="F887375" s="94"/>
    </row>
    <row r="887376" spans="6:6">
      <c r="F887376" s="94"/>
    </row>
    <row r="887377" spans="6:6">
      <c r="F887377" s="94"/>
    </row>
    <row r="887378" spans="6:6">
      <c r="F887378" s="94"/>
    </row>
    <row r="887379" spans="6:6">
      <c r="F887379" s="94"/>
    </row>
    <row r="887380" spans="6:6">
      <c r="F887380" s="94"/>
    </row>
    <row r="887381" spans="6:6">
      <c r="F887381" s="94"/>
    </row>
    <row r="887382" spans="6:6">
      <c r="F887382" s="94"/>
    </row>
    <row r="887383" spans="6:6">
      <c r="F887383" s="94"/>
    </row>
    <row r="887384" spans="6:6">
      <c r="F887384" s="94"/>
    </row>
    <row r="887385" spans="6:6">
      <c r="F887385" s="94"/>
    </row>
    <row r="887386" spans="6:6">
      <c r="F887386" s="94"/>
    </row>
    <row r="887387" spans="6:6">
      <c r="F887387" s="94"/>
    </row>
    <row r="887388" spans="6:6">
      <c r="F887388" s="94"/>
    </row>
    <row r="887389" spans="6:6">
      <c r="F887389" s="94"/>
    </row>
    <row r="887390" spans="6:6">
      <c r="F887390" s="94"/>
    </row>
    <row r="887391" spans="6:6">
      <c r="F887391" s="94"/>
    </row>
    <row r="887392" spans="6:6">
      <c r="F887392" s="94"/>
    </row>
    <row r="887393" spans="6:6">
      <c r="F887393" s="94"/>
    </row>
    <row r="887394" spans="6:6">
      <c r="F887394" s="94"/>
    </row>
    <row r="887395" spans="6:6">
      <c r="F887395" s="94"/>
    </row>
    <row r="887396" spans="6:6">
      <c r="F887396" s="94"/>
    </row>
    <row r="887397" spans="6:6">
      <c r="F887397" s="94"/>
    </row>
    <row r="887398" spans="6:6">
      <c r="F887398" s="94"/>
    </row>
    <row r="887399" spans="6:6">
      <c r="F887399" s="94"/>
    </row>
    <row r="887400" spans="6:6">
      <c r="F887400" s="94"/>
    </row>
    <row r="887401" spans="6:6">
      <c r="F887401" s="94"/>
    </row>
    <row r="887402" spans="6:6">
      <c r="F887402" s="94"/>
    </row>
    <row r="887403" spans="6:6">
      <c r="F887403" s="94"/>
    </row>
    <row r="887404" spans="6:6">
      <c r="F887404" s="94"/>
    </row>
    <row r="887405" spans="6:6">
      <c r="F887405" s="94"/>
    </row>
    <row r="887406" spans="6:6">
      <c r="F887406" s="94"/>
    </row>
    <row r="887407" spans="6:6">
      <c r="F887407" s="94"/>
    </row>
    <row r="887408" spans="6:6">
      <c r="F887408" s="94"/>
    </row>
    <row r="887409" spans="6:6">
      <c r="F887409" s="94"/>
    </row>
    <row r="887410" spans="6:6">
      <c r="F887410" s="94"/>
    </row>
    <row r="887411" spans="6:6">
      <c r="F887411" s="94"/>
    </row>
    <row r="887412" spans="6:6">
      <c r="F887412" s="94"/>
    </row>
    <row r="887413" spans="6:6">
      <c r="F887413" s="94"/>
    </row>
    <row r="887414" spans="6:6">
      <c r="F887414" s="94"/>
    </row>
    <row r="887415" spans="6:6">
      <c r="F887415" s="94"/>
    </row>
    <row r="887416" spans="6:6">
      <c r="F887416" s="94"/>
    </row>
    <row r="887417" spans="6:6">
      <c r="F887417" s="94"/>
    </row>
    <row r="887418" spans="6:6">
      <c r="F887418" s="94"/>
    </row>
    <row r="887419" spans="6:6">
      <c r="F887419" s="94"/>
    </row>
    <row r="887420" spans="6:6">
      <c r="F887420" s="94"/>
    </row>
    <row r="887421" spans="6:6">
      <c r="F887421" s="94"/>
    </row>
    <row r="887422" spans="6:6">
      <c r="F887422" s="94"/>
    </row>
    <row r="887423" spans="6:6">
      <c r="F887423" s="94"/>
    </row>
    <row r="887424" spans="6:6">
      <c r="F887424" s="94"/>
    </row>
    <row r="887425" spans="6:6">
      <c r="F887425" s="94"/>
    </row>
    <row r="887426" spans="6:6">
      <c r="F887426" s="94"/>
    </row>
    <row r="887427" spans="6:6">
      <c r="F887427" s="94"/>
    </row>
    <row r="887428" spans="6:6">
      <c r="F887428" s="94"/>
    </row>
    <row r="887429" spans="6:6">
      <c r="F887429" s="94"/>
    </row>
    <row r="887430" spans="6:6">
      <c r="F887430" s="94"/>
    </row>
    <row r="887431" spans="6:6">
      <c r="F887431" s="94"/>
    </row>
    <row r="887432" spans="6:6">
      <c r="F887432" s="94"/>
    </row>
    <row r="887433" spans="6:6">
      <c r="F887433" s="94"/>
    </row>
    <row r="887434" spans="6:6">
      <c r="F887434" s="94"/>
    </row>
    <row r="887435" spans="6:6">
      <c r="F887435" s="94"/>
    </row>
    <row r="887436" spans="6:6">
      <c r="F887436" s="94"/>
    </row>
    <row r="887437" spans="6:6">
      <c r="F887437" s="94"/>
    </row>
    <row r="887438" spans="6:6">
      <c r="F887438" s="94"/>
    </row>
    <row r="887439" spans="6:6">
      <c r="F887439" s="94"/>
    </row>
    <row r="887440" spans="6:6">
      <c r="F887440" s="94"/>
    </row>
    <row r="887441" spans="6:6">
      <c r="F887441" s="94"/>
    </row>
    <row r="887442" spans="6:6">
      <c r="F887442" s="94"/>
    </row>
    <row r="887443" spans="6:6">
      <c r="F887443" s="94"/>
    </row>
    <row r="887444" spans="6:6">
      <c r="F887444" s="94"/>
    </row>
    <row r="887445" spans="6:6">
      <c r="F887445" s="94"/>
    </row>
    <row r="887446" spans="6:6">
      <c r="F887446" s="94"/>
    </row>
    <row r="887447" spans="6:6">
      <c r="F887447" s="94"/>
    </row>
    <row r="887448" spans="6:6">
      <c r="F887448" s="94"/>
    </row>
    <row r="887449" spans="6:6">
      <c r="F887449" s="94"/>
    </row>
    <row r="887450" spans="6:6">
      <c r="F887450" s="94"/>
    </row>
    <row r="887451" spans="6:6">
      <c r="F887451" s="94"/>
    </row>
    <row r="887452" spans="6:6">
      <c r="F887452" s="94"/>
    </row>
    <row r="887453" spans="6:6">
      <c r="F887453" s="94"/>
    </row>
    <row r="887454" spans="6:6">
      <c r="F887454" s="94"/>
    </row>
    <row r="887455" spans="6:6">
      <c r="F887455" s="94"/>
    </row>
    <row r="887456" spans="6:6">
      <c r="F887456" s="94"/>
    </row>
    <row r="887457" spans="6:6">
      <c r="F887457" s="94"/>
    </row>
    <row r="887458" spans="6:6">
      <c r="F887458" s="94"/>
    </row>
    <row r="887459" spans="6:6">
      <c r="F887459" s="94"/>
    </row>
    <row r="887460" spans="6:6">
      <c r="F887460" s="94"/>
    </row>
    <row r="887461" spans="6:6">
      <c r="F887461" s="94"/>
    </row>
    <row r="887462" spans="6:6">
      <c r="F887462" s="94"/>
    </row>
    <row r="887463" spans="6:6">
      <c r="F887463" s="94"/>
    </row>
    <row r="887464" spans="6:6">
      <c r="F887464" s="94"/>
    </row>
    <row r="887465" spans="6:6">
      <c r="F887465" s="94"/>
    </row>
    <row r="887466" spans="6:6">
      <c r="F887466" s="94"/>
    </row>
    <row r="887467" spans="6:6">
      <c r="F887467" s="94"/>
    </row>
    <row r="887468" spans="6:6">
      <c r="F887468" s="94"/>
    </row>
    <row r="887469" spans="6:6">
      <c r="F887469" s="94"/>
    </row>
    <row r="887470" spans="6:6">
      <c r="F887470" s="94"/>
    </row>
    <row r="887471" spans="6:6">
      <c r="F887471" s="94"/>
    </row>
    <row r="887472" spans="6:6">
      <c r="F887472" s="94"/>
    </row>
    <row r="887473" spans="6:6">
      <c r="F887473" s="94"/>
    </row>
    <row r="887474" spans="6:6">
      <c r="F887474" s="94"/>
    </row>
    <row r="887475" spans="6:6">
      <c r="F887475" s="94"/>
    </row>
    <row r="887476" spans="6:6">
      <c r="F887476" s="94"/>
    </row>
    <row r="887477" spans="6:6">
      <c r="F887477" s="94"/>
    </row>
    <row r="887478" spans="6:6">
      <c r="F887478" s="94"/>
    </row>
    <row r="887479" spans="6:6">
      <c r="F887479" s="94"/>
    </row>
    <row r="887480" spans="6:6">
      <c r="F887480" s="94"/>
    </row>
    <row r="887481" spans="6:6">
      <c r="F887481" s="94"/>
    </row>
    <row r="887482" spans="6:6">
      <c r="F887482" s="94"/>
    </row>
    <row r="887483" spans="6:6">
      <c r="F887483" s="94"/>
    </row>
    <row r="887484" spans="6:6">
      <c r="F887484" s="94"/>
    </row>
    <row r="887485" spans="6:6">
      <c r="F887485" s="94"/>
    </row>
    <row r="887486" spans="6:6">
      <c r="F887486" s="94"/>
    </row>
    <row r="887487" spans="6:6">
      <c r="F887487" s="94"/>
    </row>
    <row r="887488" spans="6:6">
      <c r="F887488" s="94"/>
    </row>
    <row r="887489" spans="6:6">
      <c r="F887489" s="94"/>
    </row>
    <row r="887490" spans="6:6">
      <c r="F887490" s="94"/>
    </row>
    <row r="887491" spans="6:6">
      <c r="F887491" s="94"/>
    </row>
    <row r="887492" spans="6:6">
      <c r="F887492" s="94"/>
    </row>
    <row r="887493" spans="6:6">
      <c r="F887493" s="94"/>
    </row>
    <row r="887494" spans="6:6">
      <c r="F887494" s="94"/>
    </row>
    <row r="887495" spans="6:6">
      <c r="F887495" s="94"/>
    </row>
    <row r="887496" spans="6:6">
      <c r="F887496" s="94"/>
    </row>
    <row r="887497" spans="6:6">
      <c r="F887497" s="94"/>
    </row>
    <row r="887498" spans="6:6">
      <c r="F887498" s="94"/>
    </row>
    <row r="887499" spans="6:6">
      <c r="F887499" s="94"/>
    </row>
    <row r="887500" spans="6:6">
      <c r="F887500" s="94"/>
    </row>
    <row r="887501" spans="6:6">
      <c r="F887501" s="94"/>
    </row>
    <row r="887502" spans="6:6">
      <c r="F887502" s="94"/>
    </row>
    <row r="887503" spans="6:6">
      <c r="F887503" s="94"/>
    </row>
    <row r="887504" spans="6:6">
      <c r="F887504" s="94"/>
    </row>
    <row r="887505" spans="6:6">
      <c r="F887505" s="94"/>
    </row>
    <row r="887506" spans="6:6">
      <c r="F887506" s="94"/>
    </row>
    <row r="887507" spans="6:6">
      <c r="F887507" s="94"/>
    </row>
    <row r="887508" spans="6:6">
      <c r="F887508" s="94"/>
    </row>
    <row r="887509" spans="6:6">
      <c r="F887509" s="94"/>
    </row>
    <row r="887510" spans="6:6">
      <c r="F887510" s="94"/>
    </row>
    <row r="887511" spans="6:6">
      <c r="F887511" s="94"/>
    </row>
    <row r="887512" spans="6:6">
      <c r="F887512" s="94"/>
    </row>
    <row r="887513" spans="6:6">
      <c r="F887513" s="94"/>
    </row>
    <row r="887514" spans="6:6">
      <c r="F887514" s="94"/>
    </row>
    <row r="887515" spans="6:6">
      <c r="F887515" s="94"/>
    </row>
    <row r="887516" spans="6:6">
      <c r="F887516" s="94"/>
    </row>
    <row r="887517" spans="6:6">
      <c r="F887517" s="94"/>
    </row>
    <row r="887518" spans="6:6">
      <c r="F887518" s="94"/>
    </row>
    <row r="887519" spans="6:6">
      <c r="F887519" s="94"/>
    </row>
    <row r="887520" spans="6:6">
      <c r="F887520" s="94"/>
    </row>
    <row r="887521" spans="6:6">
      <c r="F887521" s="94"/>
    </row>
    <row r="887522" spans="6:6">
      <c r="F887522" s="94"/>
    </row>
    <row r="887523" spans="6:6">
      <c r="F887523" s="94"/>
    </row>
    <row r="887524" spans="6:6">
      <c r="F887524" s="94"/>
    </row>
    <row r="887525" spans="6:6">
      <c r="F887525" s="94"/>
    </row>
    <row r="887526" spans="6:6">
      <c r="F887526" s="94"/>
    </row>
    <row r="887527" spans="6:6">
      <c r="F887527" s="94"/>
    </row>
    <row r="887528" spans="6:6">
      <c r="F887528" s="94"/>
    </row>
    <row r="887529" spans="6:6">
      <c r="F887529" s="94"/>
    </row>
    <row r="887530" spans="6:6">
      <c r="F887530" s="94"/>
    </row>
    <row r="887531" spans="6:6">
      <c r="F887531" s="94"/>
    </row>
    <row r="887532" spans="6:6">
      <c r="F887532" s="94"/>
    </row>
    <row r="887533" spans="6:6">
      <c r="F887533" s="94"/>
    </row>
    <row r="887534" spans="6:6">
      <c r="F887534" s="94"/>
    </row>
    <row r="887535" spans="6:6">
      <c r="F887535" s="94"/>
    </row>
    <row r="887536" spans="6:6">
      <c r="F887536" s="94"/>
    </row>
    <row r="887537" spans="6:6">
      <c r="F887537" s="94"/>
    </row>
    <row r="887538" spans="6:6">
      <c r="F887538" s="94"/>
    </row>
    <row r="887539" spans="6:6">
      <c r="F887539" s="94"/>
    </row>
    <row r="887540" spans="6:6">
      <c r="F887540" s="94"/>
    </row>
    <row r="887541" spans="6:6">
      <c r="F887541" s="94"/>
    </row>
    <row r="887542" spans="6:6">
      <c r="F887542" s="94"/>
    </row>
    <row r="887543" spans="6:6">
      <c r="F887543" s="94"/>
    </row>
    <row r="887544" spans="6:6">
      <c r="F887544" s="94"/>
    </row>
    <row r="887545" spans="6:6">
      <c r="F887545" s="94"/>
    </row>
    <row r="887546" spans="6:6">
      <c r="F887546" s="94"/>
    </row>
    <row r="887547" spans="6:6">
      <c r="F887547" s="94"/>
    </row>
    <row r="887548" spans="6:6">
      <c r="F887548" s="94"/>
    </row>
    <row r="887549" spans="6:6">
      <c r="F887549" s="94"/>
    </row>
    <row r="887550" spans="6:6">
      <c r="F887550" s="94"/>
    </row>
    <row r="887551" spans="6:6">
      <c r="F887551" s="94"/>
    </row>
    <row r="887552" spans="6:6">
      <c r="F887552" s="94"/>
    </row>
    <row r="887553" spans="6:6">
      <c r="F887553" s="94"/>
    </row>
    <row r="887554" spans="6:6">
      <c r="F887554" s="94"/>
    </row>
    <row r="887555" spans="6:6">
      <c r="F887555" s="94"/>
    </row>
    <row r="887556" spans="6:6">
      <c r="F887556" s="94"/>
    </row>
    <row r="887557" spans="6:6">
      <c r="F887557" s="94"/>
    </row>
    <row r="887558" spans="6:6">
      <c r="F887558" s="94"/>
    </row>
    <row r="887559" spans="6:6">
      <c r="F887559" s="94"/>
    </row>
    <row r="887560" spans="6:6">
      <c r="F887560" s="94"/>
    </row>
    <row r="887561" spans="6:6">
      <c r="F887561" s="94"/>
    </row>
    <row r="887562" spans="6:6">
      <c r="F887562" s="94"/>
    </row>
    <row r="887563" spans="6:6">
      <c r="F887563" s="94"/>
    </row>
    <row r="887564" spans="6:6">
      <c r="F887564" s="94"/>
    </row>
    <row r="887565" spans="6:6">
      <c r="F887565" s="94"/>
    </row>
    <row r="887566" spans="6:6">
      <c r="F887566" s="94"/>
    </row>
    <row r="887567" spans="6:6">
      <c r="F887567" s="94"/>
    </row>
    <row r="887568" spans="6:6">
      <c r="F887568" s="94"/>
    </row>
    <row r="887569" spans="6:6">
      <c r="F887569" s="94"/>
    </row>
    <row r="887570" spans="6:6">
      <c r="F887570" s="94"/>
    </row>
    <row r="887571" spans="6:6">
      <c r="F887571" s="94"/>
    </row>
    <row r="887572" spans="6:6">
      <c r="F887572" s="94"/>
    </row>
    <row r="887573" spans="6:6">
      <c r="F887573" s="94"/>
    </row>
    <row r="887574" spans="6:6">
      <c r="F887574" s="94"/>
    </row>
    <row r="887575" spans="6:6">
      <c r="F887575" s="94"/>
    </row>
    <row r="887576" spans="6:6">
      <c r="F887576" s="94"/>
    </row>
    <row r="887577" spans="6:6">
      <c r="F887577" s="94"/>
    </row>
    <row r="887578" spans="6:6">
      <c r="F887578" s="94"/>
    </row>
    <row r="887579" spans="6:6">
      <c r="F887579" s="94"/>
    </row>
    <row r="887580" spans="6:6">
      <c r="F887580" s="94"/>
    </row>
    <row r="887581" spans="6:6">
      <c r="F887581" s="94"/>
    </row>
    <row r="887582" spans="6:6">
      <c r="F887582" s="94"/>
    </row>
    <row r="887583" spans="6:6">
      <c r="F887583" s="94"/>
    </row>
    <row r="887584" spans="6:6">
      <c r="F887584" s="94"/>
    </row>
    <row r="887585" spans="6:6">
      <c r="F887585" s="94"/>
    </row>
    <row r="887586" spans="6:6">
      <c r="F887586" s="94"/>
    </row>
    <row r="887587" spans="6:6">
      <c r="F887587" s="94"/>
    </row>
    <row r="887588" spans="6:6">
      <c r="F887588" s="94"/>
    </row>
    <row r="887589" spans="6:6">
      <c r="F887589" s="94"/>
    </row>
    <row r="887590" spans="6:6">
      <c r="F887590" s="94"/>
    </row>
    <row r="887591" spans="6:6">
      <c r="F887591" s="94"/>
    </row>
    <row r="887592" spans="6:6">
      <c r="F887592" s="94"/>
    </row>
    <row r="887593" spans="6:6">
      <c r="F887593" s="94"/>
    </row>
    <row r="887594" spans="6:6">
      <c r="F887594" s="94"/>
    </row>
    <row r="887595" spans="6:6">
      <c r="F887595" s="94"/>
    </row>
    <row r="887596" spans="6:6">
      <c r="F887596" s="94"/>
    </row>
    <row r="887597" spans="6:6">
      <c r="F887597" s="94"/>
    </row>
    <row r="887598" spans="6:6">
      <c r="F887598" s="94"/>
    </row>
    <row r="887599" spans="6:6">
      <c r="F887599" s="94"/>
    </row>
    <row r="887600" spans="6:6">
      <c r="F887600" s="94"/>
    </row>
    <row r="887601" spans="6:6">
      <c r="F887601" s="94"/>
    </row>
    <row r="887602" spans="6:6">
      <c r="F887602" s="94"/>
    </row>
    <row r="887603" spans="6:6">
      <c r="F887603" s="94"/>
    </row>
    <row r="887604" spans="6:6">
      <c r="F887604" s="94"/>
    </row>
    <row r="887605" spans="6:6">
      <c r="F887605" s="94"/>
    </row>
    <row r="887606" spans="6:6">
      <c r="F887606" s="94"/>
    </row>
    <row r="887607" spans="6:6">
      <c r="F887607" s="94"/>
    </row>
    <row r="887608" spans="6:6">
      <c r="F887608" s="94"/>
    </row>
    <row r="887609" spans="6:6">
      <c r="F887609" s="94"/>
    </row>
    <row r="887610" spans="6:6">
      <c r="F887610" s="94"/>
    </row>
    <row r="887611" spans="6:6">
      <c r="F887611" s="94"/>
    </row>
    <row r="887612" spans="6:6">
      <c r="F887612" s="94"/>
    </row>
    <row r="887613" spans="6:6">
      <c r="F887613" s="94"/>
    </row>
    <row r="887614" spans="6:6">
      <c r="F887614" s="94"/>
    </row>
    <row r="887615" spans="6:6">
      <c r="F887615" s="94"/>
    </row>
    <row r="887616" spans="6:6">
      <c r="F887616" s="94"/>
    </row>
    <row r="887617" spans="6:6">
      <c r="F887617" s="94"/>
    </row>
    <row r="887618" spans="6:6">
      <c r="F887618" s="94"/>
    </row>
    <row r="887619" spans="6:6">
      <c r="F887619" s="94"/>
    </row>
    <row r="887620" spans="6:6">
      <c r="F887620" s="94"/>
    </row>
    <row r="887621" spans="6:6">
      <c r="F887621" s="94"/>
    </row>
    <row r="887622" spans="6:6">
      <c r="F887622" s="94"/>
    </row>
    <row r="887623" spans="6:6">
      <c r="F887623" s="94"/>
    </row>
    <row r="887624" spans="6:6">
      <c r="F887624" s="94"/>
    </row>
    <row r="887625" spans="6:6">
      <c r="F887625" s="94"/>
    </row>
    <row r="887626" spans="6:6">
      <c r="F887626" s="94"/>
    </row>
    <row r="887627" spans="6:6">
      <c r="F887627" s="94"/>
    </row>
    <row r="887628" spans="6:6">
      <c r="F887628" s="94"/>
    </row>
    <row r="887629" spans="6:6">
      <c r="F887629" s="94"/>
    </row>
    <row r="887630" spans="6:6">
      <c r="F887630" s="94"/>
    </row>
    <row r="887631" spans="6:6">
      <c r="F887631" s="94"/>
    </row>
    <row r="887632" spans="6:6">
      <c r="F887632" s="94"/>
    </row>
    <row r="887633" spans="6:6">
      <c r="F887633" s="94"/>
    </row>
    <row r="887634" spans="6:6">
      <c r="F887634" s="94"/>
    </row>
    <row r="887635" spans="6:6">
      <c r="F887635" s="94"/>
    </row>
    <row r="887636" spans="6:6">
      <c r="F887636" s="94"/>
    </row>
    <row r="887637" spans="6:6">
      <c r="F887637" s="94"/>
    </row>
    <row r="887638" spans="6:6">
      <c r="F887638" s="94"/>
    </row>
    <row r="887639" spans="6:6">
      <c r="F887639" s="94"/>
    </row>
    <row r="887640" spans="6:6">
      <c r="F887640" s="94"/>
    </row>
    <row r="887641" spans="6:6">
      <c r="F887641" s="94"/>
    </row>
    <row r="887642" spans="6:6">
      <c r="F887642" s="94"/>
    </row>
    <row r="887643" spans="6:6">
      <c r="F887643" s="94"/>
    </row>
    <row r="887644" spans="6:6">
      <c r="F887644" s="94"/>
    </row>
    <row r="887645" spans="6:6">
      <c r="F887645" s="94"/>
    </row>
    <row r="887646" spans="6:6">
      <c r="F887646" s="94"/>
    </row>
    <row r="887647" spans="6:6">
      <c r="F887647" s="94"/>
    </row>
    <row r="887648" spans="6:6">
      <c r="F887648" s="94"/>
    </row>
    <row r="887649" spans="6:6">
      <c r="F887649" s="94"/>
    </row>
    <row r="887650" spans="6:6">
      <c r="F887650" s="94"/>
    </row>
    <row r="887651" spans="6:6">
      <c r="F887651" s="94"/>
    </row>
    <row r="887652" spans="6:6">
      <c r="F887652" s="94"/>
    </row>
    <row r="887653" spans="6:6">
      <c r="F887653" s="94"/>
    </row>
    <row r="887654" spans="6:6">
      <c r="F887654" s="94"/>
    </row>
    <row r="887655" spans="6:6">
      <c r="F887655" s="94"/>
    </row>
    <row r="887656" spans="6:6">
      <c r="F887656" s="94"/>
    </row>
    <row r="887657" spans="6:6">
      <c r="F887657" s="94"/>
    </row>
    <row r="887658" spans="6:6">
      <c r="F887658" s="94"/>
    </row>
    <row r="887659" spans="6:6">
      <c r="F887659" s="94"/>
    </row>
    <row r="887660" spans="6:6">
      <c r="F887660" s="94"/>
    </row>
    <row r="887661" spans="6:6">
      <c r="F887661" s="94"/>
    </row>
    <row r="887662" spans="6:6">
      <c r="F887662" s="94"/>
    </row>
    <row r="887663" spans="6:6">
      <c r="F887663" s="94"/>
    </row>
    <row r="887664" spans="6:6">
      <c r="F887664" s="94"/>
    </row>
    <row r="887665" spans="6:6">
      <c r="F887665" s="94"/>
    </row>
    <row r="887666" spans="6:6">
      <c r="F887666" s="94"/>
    </row>
    <row r="887667" spans="6:6">
      <c r="F887667" s="94"/>
    </row>
    <row r="887668" spans="6:6">
      <c r="F887668" s="94"/>
    </row>
    <row r="887669" spans="6:6">
      <c r="F887669" s="94"/>
    </row>
    <row r="887670" spans="6:6">
      <c r="F887670" s="94"/>
    </row>
    <row r="887671" spans="6:6">
      <c r="F887671" s="94"/>
    </row>
    <row r="887672" spans="6:6">
      <c r="F887672" s="94"/>
    </row>
    <row r="887673" spans="6:6">
      <c r="F887673" s="94"/>
    </row>
    <row r="887674" spans="6:6">
      <c r="F887674" s="94"/>
    </row>
    <row r="887675" spans="6:6">
      <c r="F887675" s="94"/>
    </row>
    <row r="887676" spans="6:6">
      <c r="F887676" s="94"/>
    </row>
    <row r="887677" spans="6:6">
      <c r="F887677" s="94"/>
    </row>
    <row r="887678" spans="6:6">
      <c r="F887678" s="94"/>
    </row>
    <row r="887679" spans="6:6">
      <c r="F887679" s="94"/>
    </row>
    <row r="887680" spans="6:6">
      <c r="F887680" s="94"/>
    </row>
    <row r="887681" spans="6:6">
      <c r="F887681" s="94"/>
    </row>
    <row r="887682" spans="6:6">
      <c r="F887682" s="94"/>
    </row>
    <row r="887683" spans="6:6">
      <c r="F887683" s="94"/>
    </row>
    <row r="887684" spans="6:6">
      <c r="F887684" s="94"/>
    </row>
    <row r="887685" spans="6:6">
      <c r="F887685" s="94"/>
    </row>
    <row r="887686" spans="6:6">
      <c r="F887686" s="94"/>
    </row>
    <row r="887687" spans="6:6">
      <c r="F887687" s="94"/>
    </row>
    <row r="887688" spans="6:6">
      <c r="F887688" s="94"/>
    </row>
    <row r="887689" spans="6:6">
      <c r="F887689" s="94"/>
    </row>
    <row r="887690" spans="6:6">
      <c r="F887690" s="94"/>
    </row>
    <row r="887691" spans="6:6">
      <c r="F887691" s="94"/>
    </row>
    <row r="887692" spans="6:6">
      <c r="F887692" s="94"/>
    </row>
    <row r="887693" spans="6:6">
      <c r="F887693" s="94"/>
    </row>
    <row r="887694" spans="6:6">
      <c r="F887694" s="94"/>
    </row>
    <row r="887695" spans="6:6">
      <c r="F887695" s="94"/>
    </row>
    <row r="887696" spans="6:6">
      <c r="F887696" s="94"/>
    </row>
    <row r="887697" spans="6:6">
      <c r="F887697" s="94"/>
    </row>
    <row r="887698" spans="6:6">
      <c r="F887698" s="94"/>
    </row>
    <row r="887699" spans="6:6">
      <c r="F887699" s="94"/>
    </row>
    <row r="887700" spans="6:6">
      <c r="F887700" s="94"/>
    </row>
    <row r="887701" spans="6:6">
      <c r="F887701" s="94"/>
    </row>
    <row r="887702" spans="6:6">
      <c r="F887702" s="94"/>
    </row>
    <row r="887703" spans="6:6">
      <c r="F887703" s="94"/>
    </row>
    <row r="887704" spans="6:6">
      <c r="F887704" s="94"/>
    </row>
    <row r="887705" spans="6:6">
      <c r="F887705" s="94"/>
    </row>
    <row r="887706" spans="6:6">
      <c r="F887706" s="94"/>
    </row>
    <row r="887707" spans="6:6">
      <c r="F887707" s="94"/>
    </row>
    <row r="887708" spans="6:6">
      <c r="F887708" s="94"/>
    </row>
    <row r="887709" spans="6:6">
      <c r="F887709" s="94"/>
    </row>
    <row r="887710" spans="6:6">
      <c r="F887710" s="94"/>
    </row>
    <row r="887711" spans="6:6">
      <c r="F887711" s="94"/>
    </row>
    <row r="887712" spans="6:6">
      <c r="F887712" s="94"/>
    </row>
    <row r="887713" spans="6:6">
      <c r="F887713" s="94"/>
    </row>
    <row r="887714" spans="6:6">
      <c r="F887714" s="94"/>
    </row>
    <row r="887715" spans="6:6">
      <c r="F887715" s="94"/>
    </row>
    <row r="887716" spans="6:6">
      <c r="F887716" s="94"/>
    </row>
    <row r="887717" spans="6:6">
      <c r="F887717" s="94"/>
    </row>
    <row r="887718" spans="6:6">
      <c r="F887718" s="94"/>
    </row>
    <row r="887719" spans="6:6">
      <c r="F887719" s="94"/>
    </row>
    <row r="887720" spans="6:6">
      <c r="F887720" s="94"/>
    </row>
    <row r="887721" spans="6:6">
      <c r="F887721" s="94"/>
    </row>
    <row r="887722" spans="6:6">
      <c r="F887722" s="94"/>
    </row>
    <row r="887723" spans="6:6">
      <c r="F887723" s="94"/>
    </row>
    <row r="887724" spans="6:6">
      <c r="F887724" s="94"/>
    </row>
    <row r="887725" spans="6:6">
      <c r="F887725" s="94"/>
    </row>
    <row r="887726" spans="6:6">
      <c r="F887726" s="94"/>
    </row>
    <row r="887727" spans="6:6">
      <c r="F887727" s="94"/>
    </row>
    <row r="887728" spans="6:6">
      <c r="F887728" s="94"/>
    </row>
    <row r="887729" spans="6:6">
      <c r="F887729" s="94"/>
    </row>
    <row r="887730" spans="6:6">
      <c r="F887730" s="94"/>
    </row>
    <row r="887731" spans="6:6">
      <c r="F887731" s="94"/>
    </row>
    <row r="887732" spans="6:6">
      <c r="F887732" s="94"/>
    </row>
    <row r="887733" spans="6:6">
      <c r="F887733" s="94"/>
    </row>
    <row r="887734" spans="6:6">
      <c r="F887734" s="94"/>
    </row>
    <row r="887735" spans="6:6">
      <c r="F887735" s="94"/>
    </row>
    <row r="887736" spans="6:6">
      <c r="F887736" s="94"/>
    </row>
    <row r="887737" spans="6:6">
      <c r="F887737" s="94"/>
    </row>
    <row r="887738" spans="6:6">
      <c r="F887738" s="94"/>
    </row>
    <row r="887739" spans="6:6">
      <c r="F887739" s="94"/>
    </row>
    <row r="887740" spans="6:6">
      <c r="F887740" s="94"/>
    </row>
    <row r="887741" spans="6:6">
      <c r="F887741" s="94"/>
    </row>
    <row r="887742" spans="6:6">
      <c r="F887742" s="94"/>
    </row>
    <row r="887743" spans="6:6">
      <c r="F887743" s="94"/>
    </row>
    <row r="887744" spans="6:6">
      <c r="F887744" s="94"/>
    </row>
    <row r="887745" spans="6:6">
      <c r="F887745" s="94"/>
    </row>
    <row r="887746" spans="6:6">
      <c r="F887746" s="94"/>
    </row>
    <row r="887747" spans="6:6">
      <c r="F887747" s="94"/>
    </row>
    <row r="887748" spans="6:6">
      <c r="F887748" s="94"/>
    </row>
    <row r="887749" spans="6:6">
      <c r="F887749" s="94"/>
    </row>
    <row r="887750" spans="6:6">
      <c r="F887750" s="94"/>
    </row>
    <row r="887751" spans="6:6">
      <c r="F887751" s="94"/>
    </row>
    <row r="887752" spans="6:6">
      <c r="F887752" s="94"/>
    </row>
    <row r="887753" spans="6:6">
      <c r="F887753" s="94"/>
    </row>
    <row r="887754" spans="6:6">
      <c r="F887754" s="94"/>
    </row>
    <row r="887755" spans="6:6">
      <c r="F887755" s="94"/>
    </row>
    <row r="887756" spans="6:6">
      <c r="F887756" s="94"/>
    </row>
    <row r="887757" spans="6:6">
      <c r="F887757" s="94"/>
    </row>
    <row r="887758" spans="6:6">
      <c r="F887758" s="94"/>
    </row>
    <row r="887759" spans="6:6">
      <c r="F887759" s="94"/>
    </row>
    <row r="887760" spans="6:6">
      <c r="F887760" s="94"/>
    </row>
    <row r="887761" spans="6:6">
      <c r="F887761" s="94"/>
    </row>
    <row r="887762" spans="6:6">
      <c r="F887762" s="94"/>
    </row>
    <row r="887763" spans="6:6">
      <c r="F887763" s="94"/>
    </row>
    <row r="887764" spans="6:6">
      <c r="F887764" s="94"/>
    </row>
    <row r="887765" spans="6:6">
      <c r="F887765" s="94"/>
    </row>
    <row r="887766" spans="6:6">
      <c r="F887766" s="94"/>
    </row>
    <row r="887767" spans="6:6">
      <c r="F887767" s="94"/>
    </row>
    <row r="887768" spans="6:6">
      <c r="F887768" s="94"/>
    </row>
    <row r="887769" spans="6:6">
      <c r="F887769" s="94"/>
    </row>
    <row r="887770" spans="6:6">
      <c r="F887770" s="94"/>
    </row>
    <row r="887771" spans="6:6">
      <c r="F887771" s="94"/>
    </row>
    <row r="887772" spans="6:6">
      <c r="F887772" s="94"/>
    </row>
    <row r="887773" spans="6:6">
      <c r="F887773" s="94"/>
    </row>
    <row r="887774" spans="6:6">
      <c r="F887774" s="94"/>
    </row>
    <row r="887775" spans="6:6">
      <c r="F887775" s="94"/>
    </row>
    <row r="887776" spans="6:6">
      <c r="F887776" s="94"/>
    </row>
    <row r="887777" spans="6:6">
      <c r="F887777" s="94"/>
    </row>
    <row r="887778" spans="6:6">
      <c r="F887778" s="94"/>
    </row>
    <row r="887779" spans="6:6">
      <c r="F887779" s="94"/>
    </row>
    <row r="887780" spans="6:6">
      <c r="F887780" s="94"/>
    </row>
    <row r="887781" spans="6:6">
      <c r="F887781" s="94"/>
    </row>
    <row r="887782" spans="6:6">
      <c r="F887782" s="94"/>
    </row>
    <row r="887783" spans="6:6">
      <c r="F887783" s="94"/>
    </row>
    <row r="887784" spans="6:6">
      <c r="F887784" s="94"/>
    </row>
    <row r="887785" spans="6:6">
      <c r="F887785" s="94"/>
    </row>
    <row r="887786" spans="6:6">
      <c r="F887786" s="94"/>
    </row>
    <row r="887787" spans="6:6">
      <c r="F887787" s="94"/>
    </row>
    <row r="887788" spans="6:6">
      <c r="F887788" s="94"/>
    </row>
    <row r="887789" spans="6:6">
      <c r="F887789" s="94"/>
    </row>
    <row r="887790" spans="6:6">
      <c r="F887790" s="94"/>
    </row>
    <row r="887791" spans="6:6">
      <c r="F887791" s="94"/>
    </row>
    <row r="887792" spans="6:6">
      <c r="F887792" s="94"/>
    </row>
    <row r="887793" spans="6:6">
      <c r="F887793" s="94"/>
    </row>
    <row r="887794" spans="6:6">
      <c r="F887794" s="94"/>
    </row>
    <row r="887795" spans="6:6">
      <c r="F887795" s="94"/>
    </row>
    <row r="887796" spans="6:6">
      <c r="F887796" s="94"/>
    </row>
    <row r="887797" spans="6:6">
      <c r="F887797" s="94"/>
    </row>
    <row r="887798" spans="6:6">
      <c r="F887798" s="94"/>
    </row>
    <row r="887799" spans="6:6">
      <c r="F887799" s="94"/>
    </row>
    <row r="887800" spans="6:6">
      <c r="F887800" s="94"/>
    </row>
    <row r="887801" spans="6:6">
      <c r="F887801" s="94"/>
    </row>
    <row r="887802" spans="6:6">
      <c r="F887802" s="94"/>
    </row>
    <row r="887803" spans="6:6">
      <c r="F887803" s="94"/>
    </row>
    <row r="887804" spans="6:6">
      <c r="F887804" s="94"/>
    </row>
    <row r="887805" spans="6:6">
      <c r="F887805" s="94"/>
    </row>
    <row r="887806" spans="6:6">
      <c r="F887806" s="94"/>
    </row>
    <row r="887807" spans="6:6">
      <c r="F887807" s="94"/>
    </row>
    <row r="887808" spans="6:6">
      <c r="F887808" s="94"/>
    </row>
    <row r="887809" spans="6:6">
      <c r="F887809" s="94"/>
    </row>
    <row r="887810" spans="6:6">
      <c r="F887810" s="94"/>
    </row>
    <row r="887811" spans="6:6">
      <c r="F887811" s="94"/>
    </row>
    <row r="887812" spans="6:6">
      <c r="F887812" s="94"/>
    </row>
    <row r="887813" spans="6:6">
      <c r="F887813" s="94"/>
    </row>
    <row r="887814" spans="6:6">
      <c r="F887814" s="94"/>
    </row>
    <row r="887815" spans="6:6">
      <c r="F887815" s="94"/>
    </row>
    <row r="887816" spans="6:6">
      <c r="F887816" s="94"/>
    </row>
    <row r="887817" spans="6:6">
      <c r="F887817" s="94"/>
    </row>
    <row r="887818" spans="6:6">
      <c r="F887818" s="94"/>
    </row>
    <row r="887819" spans="6:6">
      <c r="F887819" s="94"/>
    </row>
    <row r="887820" spans="6:6">
      <c r="F887820" s="94"/>
    </row>
    <row r="887821" spans="6:6">
      <c r="F887821" s="94"/>
    </row>
    <row r="887822" spans="6:6">
      <c r="F887822" s="94"/>
    </row>
    <row r="887823" spans="6:6">
      <c r="F887823" s="94"/>
    </row>
    <row r="887824" spans="6:6">
      <c r="F887824" s="94"/>
    </row>
    <row r="887825" spans="6:6">
      <c r="F887825" s="94"/>
    </row>
    <row r="887826" spans="6:6">
      <c r="F887826" s="94"/>
    </row>
    <row r="887827" spans="6:6">
      <c r="F887827" s="94"/>
    </row>
    <row r="887828" spans="6:6">
      <c r="F887828" s="94"/>
    </row>
    <row r="887829" spans="6:6">
      <c r="F887829" s="94"/>
    </row>
    <row r="887830" spans="6:6">
      <c r="F887830" s="94"/>
    </row>
    <row r="887831" spans="6:6">
      <c r="F887831" s="94"/>
    </row>
    <row r="887832" spans="6:6">
      <c r="F887832" s="94"/>
    </row>
    <row r="887833" spans="6:6">
      <c r="F887833" s="94"/>
    </row>
    <row r="887834" spans="6:6">
      <c r="F887834" s="94"/>
    </row>
    <row r="887835" spans="6:6">
      <c r="F887835" s="94"/>
    </row>
    <row r="887836" spans="6:6">
      <c r="F887836" s="94"/>
    </row>
    <row r="887837" spans="6:6">
      <c r="F887837" s="94"/>
    </row>
    <row r="887838" spans="6:6">
      <c r="F887838" s="94"/>
    </row>
    <row r="887839" spans="6:6">
      <c r="F887839" s="94"/>
    </row>
    <row r="887840" spans="6:6">
      <c r="F887840" s="94"/>
    </row>
    <row r="887841" spans="6:6">
      <c r="F887841" s="94"/>
    </row>
    <row r="887842" spans="6:6">
      <c r="F887842" s="94"/>
    </row>
    <row r="887843" spans="6:6">
      <c r="F887843" s="94"/>
    </row>
    <row r="887844" spans="6:6">
      <c r="F887844" s="94"/>
    </row>
    <row r="887845" spans="6:6">
      <c r="F887845" s="94"/>
    </row>
    <row r="887846" spans="6:6">
      <c r="F887846" s="94"/>
    </row>
    <row r="887847" spans="6:6">
      <c r="F887847" s="94"/>
    </row>
    <row r="887848" spans="6:6">
      <c r="F887848" s="94"/>
    </row>
    <row r="887849" spans="6:6">
      <c r="F887849" s="94"/>
    </row>
    <row r="887850" spans="6:6">
      <c r="F887850" s="94"/>
    </row>
    <row r="887851" spans="6:6">
      <c r="F887851" s="94"/>
    </row>
    <row r="887852" spans="6:6">
      <c r="F887852" s="94"/>
    </row>
    <row r="887853" spans="6:6">
      <c r="F887853" s="94"/>
    </row>
    <row r="887854" spans="6:6">
      <c r="F887854" s="94"/>
    </row>
    <row r="887855" spans="6:6">
      <c r="F887855" s="94"/>
    </row>
    <row r="887856" spans="6:6">
      <c r="F887856" s="94"/>
    </row>
    <row r="887857" spans="6:6">
      <c r="F887857" s="94"/>
    </row>
    <row r="887858" spans="6:6">
      <c r="F887858" s="94"/>
    </row>
    <row r="887859" spans="6:6">
      <c r="F887859" s="94"/>
    </row>
    <row r="887860" spans="6:6">
      <c r="F887860" s="94"/>
    </row>
    <row r="887861" spans="6:6">
      <c r="F887861" s="94"/>
    </row>
    <row r="887862" spans="6:6">
      <c r="F887862" s="94"/>
    </row>
    <row r="887863" spans="6:6">
      <c r="F887863" s="94"/>
    </row>
    <row r="887864" spans="6:6">
      <c r="F887864" s="94"/>
    </row>
    <row r="887865" spans="6:6">
      <c r="F887865" s="94"/>
    </row>
    <row r="887866" spans="6:6">
      <c r="F887866" s="94"/>
    </row>
    <row r="887867" spans="6:6">
      <c r="F887867" s="94"/>
    </row>
    <row r="887868" spans="6:6">
      <c r="F887868" s="94"/>
    </row>
    <row r="887869" spans="6:6">
      <c r="F887869" s="94"/>
    </row>
    <row r="887870" spans="6:6">
      <c r="F887870" s="94"/>
    </row>
    <row r="887871" spans="6:6">
      <c r="F887871" s="94"/>
    </row>
    <row r="887872" spans="6:6">
      <c r="F887872" s="94"/>
    </row>
    <row r="887873" spans="6:6">
      <c r="F887873" s="94"/>
    </row>
    <row r="887874" spans="6:6">
      <c r="F887874" s="94"/>
    </row>
    <row r="887875" spans="6:6">
      <c r="F887875" s="94"/>
    </row>
    <row r="887876" spans="6:6">
      <c r="F887876" s="94"/>
    </row>
    <row r="887877" spans="6:6">
      <c r="F887877" s="94"/>
    </row>
    <row r="887878" spans="6:6">
      <c r="F887878" s="94"/>
    </row>
    <row r="887879" spans="6:6">
      <c r="F887879" s="94"/>
    </row>
    <row r="887880" spans="6:6">
      <c r="F887880" s="94"/>
    </row>
    <row r="887881" spans="6:6">
      <c r="F887881" s="94"/>
    </row>
    <row r="887882" spans="6:6">
      <c r="F887882" s="94"/>
    </row>
    <row r="887883" spans="6:6">
      <c r="F887883" s="94"/>
    </row>
    <row r="887884" spans="6:6">
      <c r="F887884" s="94"/>
    </row>
    <row r="887885" spans="6:6">
      <c r="F887885" s="94"/>
    </row>
    <row r="887886" spans="6:6">
      <c r="F887886" s="94"/>
    </row>
    <row r="887887" spans="6:6">
      <c r="F887887" s="94"/>
    </row>
    <row r="887888" spans="6:6">
      <c r="F887888" s="94"/>
    </row>
    <row r="887889" spans="6:6">
      <c r="F887889" s="94"/>
    </row>
    <row r="887890" spans="6:6">
      <c r="F887890" s="94"/>
    </row>
    <row r="887891" spans="6:6">
      <c r="F887891" s="94"/>
    </row>
    <row r="887892" spans="6:6">
      <c r="F887892" s="94"/>
    </row>
    <row r="887893" spans="6:6">
      <c r="F887893" s="94"/>
    </row>
    <row r="887894" spans="6:6">
      <c r="F887894" s="94"/>
    </row>
    <row r="887895" spans="6:6">
      <c r="F887895" s="94"/>
    </row>
    <row r="887896" spans="6:6">
      <c r="F887896" s="94"/>
    </row>
    <row r="887897" spans="6:6">
      <c r="F887897" s="94"/>
    </row>
    <row r="887898" spans="6:6">
      <c r="F887898" s="94"/>
    </row>
    <row r="887899" spans="6:6">
      <c r="F887899" s="94"/>
    </row>
    <row r="887900" spans="6:6">
      <c r="F887900" s="94"/>
    </row>
    <row r="887901" spans="6:6">
      <c r="F887901" s="94"/>
    </row>
    <row r="887902" spans="6:6">
      <c r="F887902" s="94"/>
    </row>
    <row r="887903" spans="6:6">
      <c r="F887903" s="94"/>
    </row>
    <row r="887904" spans="6:6">
      <c r="F887904" s="94"/>
    </row>
    <row r="887905" spans="6:6">
      <c r="F887905" s="94"/>
    </row>
    <row r="887906" spans="6:6">
      <c r="F887906" s="94"/>
    </row>
    <row r="887907" spans="6:6">
      <c r="F887907" s="94"/>
    </row>
    <row r="887908" spans="6:6">
      <c r="F887908" s="94"/>
    </row>
    <row r="887909" spans="6:6">
      <c r="F887909" s="94"/>
    </row>
    <row r="887910" spans="6:6">
      <c r="F887910" s="94"/>
    </row>
    <row r="887911" spans="6:6">
      <c r="F887911" s="94"/>
    </row>
    <row r="887912" spans="6:6">
      <c r="F887912" s="94"/>
    </row>
    <row r="887913" spans="6:6">
      <c r="F887913" s="94"/>
    </row>
    <row r="887914" spans="6:6">
      <c r="F887914" s="94"/>
    </row>
    <row r="887915" spans="6:6">
      <c r="F887915" s="94"/>
    </row>
    <row r="887916" spans="6:6">
      <c r="F887916" s="94"/>
    </row>
    <row r="887917" spans="6:6">
      <c r="F887917" s="94"/>
    </row>
    <row r="887918" spans="6:6">
      <c r="F887918" s="94"/>
    </row>
    <row r="887919" spans="6:6">
      <c r="F887919" s="94"/>
    </row>
    <row r="887920" spans="6:6">
      <c r="F887920" s="94"/>
    </row>
    <row r="887921" spans="6:6">
      <c r="F887921" s="94"/>
    </row>
    <row r="887922" spans="6:6">
      <c r="F887922" s="94"/>
    </row>
    <row r="887923" spans="6:6">
      <c r="F887923" s="94"/>
    </row>
    <row r="887924" spans="6:6">
      <c r="F887924" s="94"/>
    </row>
    <row r="887925" spans="6:6">
      <c r="F887925" s="94"/>
    </row>
    <row r="887926" spans="6:6">
      <c r="F887926" s="94"/>
    </row>
    <row r="887927" spans="6:6">
      <c r="F887927" s="94"/>
    </row>
    <row r="887928" spans="6:6">
      <c r="F887928" s="94"/>
    </row>
    <row r="887929" spans="6:6">
      <c r="F887929" s="94"/>
    </row>
    <row r="887930" spans="6:6">
      <c r="F887930" s="94"/>
    </row>
    <row r="887931" spans="6:6">
      <c r="F887931" s="94"/>
    </row>
    <row r="887932" spans="6:6">
      <c r="F887932" s="94"/>
    </row>
    <row r="887933" spans="6:6">
      <c r="F887933" s="94"/>
    </row>
    <row r="887934" spans="6:6">
      <c r="F887934" s="94"/>
    </row>
    <row r="887935" spans="6:6">
      <c r="F887935" s="94"/>
    </row>
    <row r="887936" spans="6:6">
      <c r="F887936" s="94"/>
    </row>
    <row r="887937" spans="6:6">
      <c r="F887937" s="94"/>
    </row>
    <row r="887938" spans="6:6">
      <c r="F887938" s="94"/>
    </row>
    <row r="887939" spans="6:6">
      <c r="F887939" s="94"/>
    </row>
    <row r="887940" spans="6:6">
      <c r="F887940" s="94"/>
    </row>
    <row r="887941" spans="6:6">
      <c r="F887941" s="94"/>
    </row>
    <row r="887942" spans="6:6">
      <c r="F887942" s="94"/>
    </row>
    <row r="887943" spans="6:6">
      <c r="F887943" s="94"/>
    </row>
    <row r="887944" spans="6:6">
      <c r="F887944" s="94"/>
    </row>
    <row r="887945" spans="6:6">
      <c r="F887945" s="94"/>
    </row>
    <row r="887946" spans="6:6">
      <c r="F887946" s="94"/>
    </row>
    <row r="887947" spans="6:6">
      <c r="F887947" s="94"/>
    </row>
    <row r="887948" spans="6:6">
      <c r="F887948" s="94"/>
    </row>
    <row r="887949" spans="6:6">
      <c r="F887949" s="94"/>
    </row>
    <row r="887950" spans="6:6">
      <c r="F887950" s="94"/>
    </row>
    <row r="887951" spans="6:6">
      <c r="F887951" s="94"/>
    </row>
    <row r="887952" spans="6:6">
      <c r="F887952" s="94"/>
    </row>
    <row r="887953" spans="6:6">
      <c r="F887953" s="94"/>
    </row>
    <row r="887954" spans="6:6">
      <c r="F887954" s="94"/>
    </row>
    <row r="887955" spans="6:6">
      <c r="F887955" s="94"/>
    </row>
    <row r="887956" spans="6:6">
      <c r="F887956" s="94"/>
    </row>
    <row r="887957" spans="6:6">
      <c r="F887957" s="94"/>
    </row>
    <row r="887958" spans="6:6">
      <c r="F887958" s="94"/>
    </row>
    <row r="887959" spans="6:6">
      <c r="F887959" s="94"/>
    </row>
    <row r="887960" spans="6:6">
      <c r="F887960" s="94"/>
    </row>
    <row r="887961" spans="6:6">
      <c r="F887961" s="94"/>
    </row>
    <row r="887962" spans="6:6">
      <c r="F887962" s="94"/>
    </row>
    <row r="887963" spans="6:6">
      <c r="F887963" s="94"/>
    </row>
    <row r="887964" spans="6:6">
      <c r="F887964" s="94"/>
    </row>
    <row r="887965" spans="6:6">
      <c r="F887965" s="94"/>
    </row>
    <row r="887966" spans="6:6">
      <c r="F887966" s="94"/>
    </row>
    <row r="887967" spans="6:6">
      <c r="F887967" s="94"/>
    </row>
    <row r="887968" spans="6:6">
      <c r="F887968" s="94"/>
    </row>
    <row r="887969" spans="6:6">
      <c r="F887969" s="94"/>
    </row>
    <row r="887970" spans="6:6">
      <c r="F887970" s="94"/>
    </row>
    <row r="887971" spans="6:6">
      <c r="F887971" s="94"/>
    </row>
    <row r="887972" spans="6:6">
      <c r="F887972" s="94"/>
    </row>
    <row r="887973" spans="6:6">
      <c r="F887973" s="94"/>
    </row>
    <row r="887974" spans="6:6">
      <c r="F887974" s="94"/>
    </row>
    <row r="887975" spans="6:6">
      <c r="F887975" s="94"/>
    </row>
    <row r="887976" spans="6:6">
      <c r="F887976" s="94"/>
    </row>
    <row r="887977" spans="6:6">
      <c r="F887977" s="94"/>
    </row>
    <row r="887978" spans="6:6">
      <c r="F887978" s="94"/>
    </row>
    <row r="887979" spans="6:6">
      <c r="F887979" s="94"/>
    </row>
    <row r="887980" spans="6:6">
      <c r="F887980" s="94"/>
    </row>
    <row r="887981" spans="6:6">
      <c r="F887981" s="94"/>
    </row>
    <row r="887982" spans="6:6">
      <c r="F887982" s="94"/>
    </row>
    <row r="887983" spans="6:6">
      <c r="F887983" s="94"/>
    </row>
    <row r="887984" spans="6:6">
      <c r="F887984" s="94"/>
    </row>
    <row r="887985" spans="6:6">
      <c r="F887985" s="94"/>
    </row>
    <row r="887986" spans="6:6">
      <c r="F887986" s="94"/>
    </row>
    <row r="887987" spans="6:6">
      <c r="F887987" s="94"/>
    </row>
    <row r="887988" spans="6:6">
      <c r="F887988" s="94"/>
    </row>
    <row r="887989" spans="6:6">
      <c r="F887989" s="94"/>
    </row>
    <row r="887990" spans="6:6">
      <c r="F887990" s="94"/>
    </row>
    <row r="887991" spans="6:6">
      <c r="F887991" s="94"/>
    </row>
    <row r="887992" spans="6:6">
      <c r="F887992" s="94"/>
    </row>
    <row r="887993" spans="6:6">
      <c r="F887993" s="94"/>
    </row>
    <row r="887994" spans="6:6">
      <c r="F887994" s="94"/>
    </row>
    <row r="887995" spans="6:6">
      <c r="F887995" s="94"/>
    </row>
    <row r="887996" spans="6:6">
      <c r="F887996" s="94"/>
    </row>
    <row r="887997" spans="6:6">
      <c r="F887997" s="94"/>
    </row>
    <row r="887998" spans="6:6">
      <c r="F887998" s="94"/>
    </row>
    <row r="887999" spans="6:6">
      <c r="F887999" s="94"/>
    </row>
    <row r="888000" spans="6:6">
      <c r="F888000" s="94"/>
    </row>
    <row r="888001" spans="6:6">
      <c r="F888001" s="94"/>
    </row>
    <row r="888002" spans="6:6">
      <c r="F888002" s="94"/>
    </row>
    <row r="888003" spans="6:6">
      <c r="F888003" s="94"/>
    </row>
    <row r="888004" spans="6:6">
      <c r="F888004" s="94"/>
    </row>
    <row r="888005" spans="6:6">
      <c r="F888005" s="94"/>
    </row>
    <row r="888006" spans="6:6">
      <c r="F888006" s="94"/>
    </row>
    <row r="888007" spans="6:6">
      <c r="F888007" s="94"/>
    </row>
    <row r="888008" spans="6:6">
      <c r="F888008" s="94"/>
    </row>
    <row r="888009" spans="6:6">
      <c r="F888009" s="94"/>
    </row>
    <row r="888010" spans="6:6">
      <c r="F888010" s="94"/>
    </row>
    <row r="888011" spans="6:6">
      <c r="F888011" s="94"/>
    </row>
    <row r="888012" spans="6:6">
      <c r="F888012" s="94"/>
    </row>
    <row r="888013" spans="6:6">
      <c r="F888013" s="94"/>
    </row>
    <row r="888014" spans="6:6">
      <c r="F888014" s="94"/>
    </row>
    <row r="888015" spans="6:6">
      <c r="F888015" s="94"/>
    </row>
    <row r="888016" spans="6:6">
      <c r="F888016" s="94"/>
    </row>
    <row r="888017" spans="6:6">
      <c r="F888017" s="94"/>
    </row>
    <row r="888018" spans="6:6">
      <c r="F888018" s="94"/>
    </row>
    <row r="888019" spans="6:6">
      <c r="F888019" s="94"/>
    </row>
    <row r="888020" spans="6:6">
      <c r="F888020" s="94"/>
    </row>
    <row r="888021" spans="6:6">
      <c r="F888021" s="94"/>
    </row>
    <row r="888022" spans="6:6">
      <c r="F888022" s="94"/>
    </row>
    <row r="888023" spans="6:6">
      <c r="F888023" s="94"/>
    </row>
    <row r="888024" spans="6:6">
      <c r="F888024" s="94"/>
    </row>
    <row r="888025" spans="6:6">
      <c r="F888025" s="94"/>
    </row>
    <row r="888026" spans="6:6">
      <c r="F888026" s="94"/>
    </row>
    <row r="888027" spans="6:6">
      <c r="F888027" s="94"/>
    </row>
    <row r="888028" spans="6:6">
      <c r="F888028" s="94"/>
    </row>
    <row r="888029" spans="6:6">
      <c r="F888029" s="94"/>
    </row>
    <row r="888030" spans="6:6">
      <c r="F888030" s="94"/>
    </row>
    <row r="888031" spans="6:6">
      <c r="F888031" s="94"/>
    </row>
    <row r="888032" spans="6:6">
      <c r="F888032" s="94"/>
    </row>
    <row r="888033" spans="6:6">
      <c r="F888033" s="94"/>
    </row>
    <row r="888034" spans="6:6">
      <c r="F888034" s="94"/>
    </row>
    <row r="888035" spans="6:6">
      <c r="F888035" s="94"/>
    </row>
    <row r="888036" spans="6:6">
      <c r="F888036" s="94"/>
    </row>
    <row r="888037" spans="6:6">
      <c r="F888037" s="94"/>
    </row>
    <row r="888038" spans="6:6">
      <c r="F888038" s="94"/>
    </row>
    <row r="888039" spans="6:6">
      <c r="F888039" s="94"/>
    </row>
    <row r="888040" spans="6:6">
      <c r="F888040" s="94"/>
    </row>
    <row r="888041" spans="6:6">
      <c r="F888041" s="94"/>
    </row>
    <row r="888042" spans="6:6">
      <c r="F888042" s="94"/>
    </row>
    <row r="888043" spans="6:6">
      <c r="F888043" s="94"/>
    </row>
    <row r="888044" spans="6:6">
      <c r="F888044" s="94"/>
    </row>
    <row r="888045" spans="6:6">
      <c r="F888045" s="94"/>
    </row>
    <row r="888046" spans="6:6">
      <c r="F888046" s="94"/>
    </row>
    <row r="888047" spans="6:6">
      <c r="F888047" s="94"/>
    </row>
    <row r="888048" spans="6:6">
      <c r="F888048" s="94"/>
    </row>
    <row r="888049" spans="6:6">
      <c r="F888049" s="94"/>
    </row>
    <row r="888050" spans="6:6">
      <c r="F888050" s="94"/>
    </row>
    <row r="888051" spans="6:6">
      <c r="F888051" s="94"/>
    </row>
    <row r="888052" spans="6:6">
      <c r="F888052" s="94"/>
    </row>
    <row r="888053" spans="6:6">
      <c r="F888053" s="94"/>
    </row>
    <row r="888054" spans="6:6">
      <c r="F888054" s="94"/>
    </row>
    <row r="888055" spans="6:6">
      <c r="F888055" s="94"/>
    </row>
    <row r="888056" spans="6:6">
      <c r="F888056" s="94"/>
    </row>
    <row r="888057" spans="6:6">
      <c r="F888057" s="94"/>
    </row>
    <row r="888058" spans="6:6">
      <c r="F888058" s="94"/>
    </row>
    <row r="888059" spans="6:6">
      <c r="F888059" s="94"/>
    </row>
    <row r="888060" spans="6:6">
      <c r="F888060" s="94"/>
    </row>
    <row r="888061" spans="6:6">
      <c r="F888061" s="94"/>
    </row>
    <row r="888062" spans="6:6">
      <c r="F888062" s="94"/>
    </row>
    <row r="888063" spans="6:6">
      <c r="F888063" s="94"/>
    </row>
    <row r="888064" spans="6:6">
      <c r="F888064" s="94"/>
    </row>
    <row r="888065" spans="6:6">
      <c r="F888065" s="94"/>
    </row>
    <row r="888066" spans="6:6">
      <c r="F888066" s="94"/>
    </row>
    <row r="888067" spans="6:6">
      <c r="F888067" s="94"/>
    </row>
    <row r="888068" spans="6:6">
      <c r="F888068" s="94"/>
    </row>
    <row r="888069" spans="6:6">
      <c r="F888069" s="94"/>
    </row>
    <row r="888070" spans="6:6">
      <c r="F888070" s="94"/>
    </row>
    <row r="888071" spans="6:6">
      <c r="F888071" s="94"/>
    </row>
    <row r="888072" spans="6:6">
      <c r="F888072" s="94"/>
    </row>
    <row r="888073" spans="6:6">
      <c r="F888073" s="94"/>
    </row>
    <row r="888074" spans="6:6">
      <c r="F888074" s="94"/>
    </row>
    <row r="888075" spans="6:6">
      <c r="F888075" s="94"/>
    </row>
    <row r="888076" spans="6:6">
      <c r="F888076" s="94"/>
    </row>
    <row r="888077" spans="6:6">
      <c r="F888077" s="94"/>
    </row>
    <row r="888078" spans="6:6">
      <c r="F888078" s="94"/>
    </row>
    <row r="888079" spans="6:6">
      <c r="F888079" s="94"/>
    </row>
    <row r="888080" spans="6:6">
      <c r="F888080" s="94"/>
    </row>
    <row r="888081" spans="6:6">
      <c r="F888081" s="94"/>
    </row>
    <row r="888082" spans="6:6">
      <c r="F888082" s="94"/>
    </row>
    <row r="888083" spans="6:6">
      <c r="F888083" s="94"/>
    </row>
    <row r="888084" spans="6:6">
      <c r="F888084" s="94"/>
    </row>
    <row r="888085" spans="6:6">
      <c r="F888085" s="94"/>
    </row>
    <row r="888086" spans="6:6">
      <c r="F888086" s="94"/>
    </row>
    <row r="888087" spans="6:6">
      <c r="F888087" s="94"/>
    </row>
    <row r="888088" spans="6:6">
      <c r="F888088" s="94"/>
    </row>
    <row r="888089" spans="6:6">
      <c r="F888089" s="94"/>
    </row>
    <row r="888090" spans="6:6">
      <c r="F888090" s="94"/>
    </row>
    <row r="888091" spans="6:6">
      <c r="F888091" s="94"/>
    </row>
    <row r="888092" spans="6:6">
      <c r="F888092" s="94"/>
    </row>
    <row r="888093" spans="6:6">
      <c r="F888093" s="94"/>
    </row>
    <row r="888094" spans="6:6">
      <c r="F888094" s="94"/>
    </row>
    <row r="888095" spans="6:6">
      <c r="F888095" s="94"/>
    </row>
    <row r="888096" spans="6:6">
      <c r="F888096" s="94"/>
    </row>
    <row r="888097" spans="6:6">
      <c r="F888097" s="94"/>
    </row>
    <row r="888098" spans="6:6">
      <c r="F888098" s="94"/>
    </row>
    <row r="888099" spans="6:6">
      <c r="F888099" s="94"/>
    </row>
    <row r="888100" spans="6:6">
      <c r="F888100" s="94"/>
    </row>
    <row r="888101" spans="6:6">
      <c r="F888101" s="94"/>
    </row>
    <row r="888102" spans="6:6">
      <c r="F888102" s="94"/>
    </row>
    <row r="888103" spans="6:6">
      <c r="F888103" s="94"/>
    </row>
    <row r="888104" spans="6:6">
      <c r="F888104" s="94"/>
    </row>
    <row r="888105" spans="6:6">
      <c r="F888105" s="94"/>
    </row>
    <row r="888106" spans="6:6">
      <c r="F888106" s="94"/>
    </row>
    <row r="888107" spans="6:6">
      <c r="F888107" s="94"/>
    </row>
    <row r="888108" spans="6:6">
      <c r="F888108" s="94"/>
    </row>
    <row r="888109" spans="6:6">
      <c r="F888109" s="94"/>
    </row>
    <row r="888110" spans="6:6">
      <c r="F888110" s="94"/>
    </row>
    <row r="888111" spans="6:6">
      <c r="F888111" s="94"/>
    </row>
    <row r="888112" spans="6:6">
      <c r="F888112" s="94"/>
    </row>
    <row r="888113" spans="6:6">
      <c r="F888113" s="94"/>
    </row>
    <row r="888114" spans="6:6">
      <c r="F888114" s="94"/>
    </row>
    <row r="888115" spans="6:6">
      <c r="F888115" s="94"/>
    </row>
    <row r="888116" spans="6:6">
      <c r="F888116" s="94"/>
    </row>
    <row r="888117" spans="6:6">
      <c r="F888117" s="94"/>
    </row>
    <row r="888118" spans="6:6">
      <c r="F888118" s="94"/>
    </row>
    <row r="888119" spans="6:6">
      <c r="F888119" s="94"/>
    </row>
    <row r="888120" spans="6:6">
      <c r="F888120" s="94"/>
    </row>
    <row r="888121" spans="6:6">
      <c r="F888121" s="94"/>
    </row>
    <row r="888122" spans="6:6">
      <c r="F888122" s="94"/>
    </row>
    <row r="888123" spans="6:6">
      <c r="F888123" s="94"/>
    </row>
    <row r="888124" spans="6:6">
      <c r="F888124" s="94"/>
    </row>
    <row r="888125" spans="6:6">
      <c r="F888125" s="94"/>
    </row>
    <row r="888126" spans="6:6">
      <c r="F888126" s="94"/>
    </row>
    <row r="888127" spans="6:6">
      <c r="F888127" s="94"/>
    </row>
    <row r="888128" spans="6:6">
      <c r="F888128" s="94"/>
    </row>
    <row r="888129" spans="6:6">
      <c r="F888129" s="94"/>
    </row>
    <row r="888130" spans="6:6">
      <c r="F888130" s="94"/>
    </row>
    <row r="888131" spans="6:6">
      <c r="F888131" s="94"/>
    </row>
    <row r="888132" spans="6:6">
      <c r="F888132" s="94"/>
    </row>
    <row r="888133" spans="6:6">
      <c r="F888133" s="94"/>
    </row>
    <row r="888134" spans="6:6">
      <c r="F888134" s="94"/>
    </row>
    <row r="888135" spans="6:6">
      <c r="F888135" s="94"/>
    </row>
    <row r="888136" spans="6:6">
      <c r="F888136" s="94"/>
    </row>
    <row r="888137" spans="6:6">
      <c r="F888137" s="94"/>
    </row>
    <row r="888138" spans="6:6">
      <c r="F888138" s="94"/>
    </row>
    <row r="888139" spans="6:6">
      <c r="F888139" s="94"/>
    </row>
    <row r="888140" spans="6:6">
      <c r="F888140" s="94"/>
    </row>
    <row r="888141" spans="6:6">
      <c r="F888141" s="94"/>
    </row>
    <row r="888142" spans="6:6">
      <c r="F888142" s="94"/>
    </row>
    <row r="888143" spans="6:6">
      <c r="F888143" s="94"/>
    </row>
    <row r="888144" spans="6:6">
      <c r="F888144" s="94"/>
    </row>
    <row r="888145" spans="6:6">
      <c r="F888145" s="94"/>
    </row>
    <row r="888146" spans="6:6">
      <c r="F888146" s="94"/>
    </row>
    <row r="888147" spans="6:6">
      <c r="F888147" s="94"/>
    </row>
    <row r="888148" spans="6:6">
      <c r="F888148" s="94"/>
    </row>
    <row r="888149" spans="6:6">
      <c r="F888149" s="94"/>
    </row>
    <row r="888150" spans="6:6">
      <c r="F888150" s="94"/>
    </row>
    <row r="888151" spans="6:6">
      <c r="F888151" s="94"/>
    </row>
    <row r="888152" spans="6:6">
      <c r="F888152" s="94"/>
    </row>
    <row r="888153" spans="6:6">
      <c r="F888153" s="94"/>
    </row>
    <row r="888154" spans="6:6">
      <c r="F888154" s="94"/>
    </row>
    <row r="888155" spans="6:6">
      <c r="F888155" s="94"/>
    </row>
    <row r="888156" spans="6:6">
      <c r="F888156" s="94"/>
    </row>
    <row r="888157" spans="6:6">
      <c r="F888157" s="94"/>
    </row>
    <row r="888158" spans="6:6">
      <c r="F888158" s="94"/>
    </row>
    <row r="888159" spans="6:6">
      <c r="F888159" s="94"/>
    </row>
    <row r="888160" spans="6:6">
      <c r="F888160" s="94"/>
    </row>
    <row r="888161" spans="6:6">
      <c r="F888161" s="94"/>
    </row>
    <row r="888162" spans="6:6">
      <c r="F888162" s="94"/>
    </row>
    <row r="888163" spans="6:6">
      <c r="F888163" s="94"/>
    </row>
    <row r="888164" spans="6:6">
      <c r="F888164" s="94"/>
    </row>
    <row r="888165" spans="6:6">
      <c r="F888165" s="94"/>
    </row>
    <row r="888166" spans="6:6">
      <c r="F888166" s="94"/>
    </row>
    <row r="888167" spans="6:6">
      <c r="F888167" s="94"/>
    </row>
    <row r="888168" spans="6:6">
      <c r="F888168" s="94"/>
    </row>
    <row r="888169" spans="6:6">
      <c r="F888169" s="94"/>
    </row>
    <row r="888170" spans="6:6">
      <c r="F888170" s="94"/>
    </row>
    <row r="888171" spans="6:6">
      <c r="F888171" s="94"/>
    </row>
    <row r="888172" spans="6:6">
      <c r="F888172" s="94"/>
    </row>
    <row r="888173" spans="6:6">
      <c r="F888173" s="94"/>
    </row>
    <row r="888174" spans="6:6">
      <c r="F888174" s="94"/>
    </row>
    <row r="888175" spans="6:6">
      <c r="F888175" s="94"/>
    </row>
    <row r="888176" spans="6:6">
      <c r="F888176" s="94"/>
    </row>
    <row r="888177" spans="6:6">
      <c r="F888177" s="94"/>
    </row>
    <row r="888178" spans="6:6">
      <c r="F888178" s="94"/>
    </row>
    <row r="888179" spans="6:6">
      <c r="F888179" s="94"/>
    </row>
    <row r="888180" spans="6:6">
      <c r="F888180" s="94"/>
    </row>
    <row r="888181" spans="6:6">
      <c r="F888181" s="94"/>
    </row>
    <row r="888182" spans="6:6">
      <c r="F888182" s="94"/>
    </row>
    <row r="888183" spans="6:6">
      <c r="F888183" s="94"/>
    </row>
    <row r="888184" spans="6:6">
      <c r="F888184" s="94"/>
    </row>
    <row r="888185" spans="6:6">
      <c r="F888185" s="94"/>
    </row>
    <row r="888186" spans="6:6">
      <c r="F888186" s="94"/>
    </row>
    <row r="888187" spans="6:6">
      <c r="F888187" s="94"/>
    </row>
    <row r="888188" spans="6:6">
      <c r="F888188" s="94"/>
    </row>
    <row r="888189" spans="6:6">
      <c r="F888189" s="94"/>
    </row>
    <row r="888190" spans="6:6">
      <c r="F888190" s="94"/>
    </row>
    <row r="888191" spans="6:6">
      <c r="F888191" s="94"/>
    </row>
    <row r="888192" spans="6:6">
      <c r="F888192" s="94"/>
    </row>
    <row r="888193" spans="6:6">
      <c r="F888193" s="94"/>
    </row>
    <row r="888194" spans="6:6">
      <c r="F888194" s="94"/>
    </row>
    <row r="888195" spans="6:6">
      <c r="F888195" s="94"/>
    </row>
    <row r="888196" spans="6:6">
      <c r="F888196" s="94"/>
    </row>
    <row r="888197" spans="6:6">
      <c r="F888197" s="94"/>
    </row>
    <row r="888198" spans="6:6">
      <c r="F888198" s="94"/>
    </row>
    <row r="888199" spans="6:6">
      <c r="F888199" s="94"/>
    </row>
    <row r="888200" spans="6:6">
      <c r="F888200" s="94"/>
    </row>
    <row r="888201" spans="6:6">
      <c r="F888201" s="94"/>
    </row>
    <row r="888202" spans="6:6">
      <c r="F888202" s="94"/>
    </row>
    <row r="888203" spans="6:6">
      <c r="F888203" s="94"/>
    </row>
    <row r="888204" spans="6:6">
      <c r="F888204" s="94"/>
    </row>
    <row r="888205" spans="6:6">
      <c r="F888205" s="94"/>
    </row>
    <row r="888206" spans="6:6">
      <c r="F888206" s="94"/>
    </row>
    <row r="888207" spans="6:6">
      <c r="F888207" s="94"/>
    </row>
    <row r="888208" spans="6:6">
      <c r="F888208" s="94"/>
    </row>
    <row r="888209" spans="6:6">
      <c r="F888209" s="94"/>
    </row>
    <row r="888210" spans="6:6">
      <c r="F888210" s="94"/>
    </row>
    <row r="888211" spans="6:6">
      <c r="F888211" s="94"/>
    </row>
    <row r="888212" spans="6:6">
      <c r="F888212" s="94"/>
    </row>
    <row r="888213" spans="6:6">
      <c r="F888213" s="94"/>
    </row>
    <row r="888214" spans="6:6">
      <c r="F888214" s="94"/>
    </row>
    <row r="888215" spans="6:6">
      <c r="F888215" s="94"/>
    </row>
    <row r="888216" spans="6:6">
      <c r="F888216" s="94"/>
    </row>
    <row r="888217" spans="6:6">
      <c r="F888217" s="94"/>
    </row>
    <row r="888218" spans="6:6">
      <c r="F888218" s="94"/>
    </row>
    <row r="888219" spans="6:6">
      <c r="F888219" s="94"/>
    </row>
    <row r="888220" spans="6:6">
      <c r="F888220" s="94"/>
    </row>
    <row r="888221" spans="6:6">
      <c r="F888221" s="94"/>
    </row>
    <row r="888222" spans="6:6">
      <c r="F888222" s="94"/>
    </row>
    <row r="888223" spans="6:6">
      <c r="F888223" s="94"/>
    </row>
    <row r="888224" spans="6:6">
      <c r="F888224" s="94"/>
    </row>
    <row r="888225" spans="6:6">
      <c r="F888225" s="94"/>
    </row>
    <row r="888226" spans="6:6">
      <c r="F888226" s="94"/>
    </row>
    <row r="888227" spans="6:6">
      <c r="F888227" s="94"/>
    </row>
    <row r="888228" spans="6:6">
      <c r="F888228" s="94"/>
    </row>
    <row r="888229" spans="6:6">
      <c r="F888229" s="94"/>
    </row>
    <row r="888230" spans="6:6">
      <c r="F888230" s="94"/>
    </row>
    <row r="888231" spans="6:6">
      <c r="F888231" s="94"/>
    </row>
    <row r="888232" spans="6:6">
      <c r="F888232" s="94"/>
    </row>
    <row r="888233" spans="6:6">
      <c r="F888233" s="94"/>
    </row>
    <row r="888234" spans="6:6">
      <c r="F888234" s="94"/>
    </row>
    <row r="888235" spans="6:6">
      <c r="F888235" s="94"/>
    </row>
    <row r="888236" spans="6:6">
      <c r="F888236" s="94"/>
    </row>
    <row r="888237" spans="6:6">
      <c r="F888237" s="94"/>
    </row>
    <row r="888238" spans="6:6">
      <c r="F888238" s="94"/>
    </row>
    <row r="888239" spans="6:6">
      <c r="F888239" s="94"/>
    </row>
    <row r="888240" spans="6:6">
      <c r="F888240" s="94"/>
    </row>
    <row r="888241" spans="6:6">
      <c r="F888241" s="94"/>
    </row>
    <row r="888242" spans="6:6">
      <c r="F888242" s="94"/>
    </row>
    <row r="888243" spans="6:6">
      <c r="F888243" s="94"/>
    </row>
    <row r="888244" spans="6:6">
      <c r="F888244" s="94"/>
    </row>
    <row r="888245" spans="6:6">
      <c r="F888245" s="94"/>
    </row>
    <row r="888246" spans="6:6">
      <c r="F888246" s="94"/>
    </row>
    <row r="888247" spans="6:6">
      <c r="F888247" s="94"/>
    </row>
    <row r="888248" spans="6:6">
      <c r="F888248" s="94"/>
    </row>
    <row r="888249" spans="6:6">
      <c r="F888249" s="94"/>
    </row>
    <row r="888250" spans="6:6">
      <c r="F888250" s="94"/>
    </row>
    <row r="888251" spans="6:6">
      <c r="F888251" s="94"/>
    </row>
    <row r="888252" spans="6:6">
      <c r="F888252" s="94"/>
    </row>
    <row r="888253" spans="6:6">
      <c r="F888253" s="94"/>
    </row>
    <row r="888254" spans="6:6">
      <c r="F888254" s="94"/>
    </row>
    <row r="888255" spans="6:6">
      <c r="F888255" s="94"/>
    </row>
    <row r="888256" spans="6:6">
      <c r="F888256" s="94"/>
    </row>
    <row r="888257" spans="6:6">
      <c r="F888257" s="94"/>
    </row>
    <row r="888258" spans="6:6">
      <c r="F888258" s="94"/>
    </row>
    <row r="888259" spans="6:6">
      <c r="F888259" s="94"/>
    </row>
    <row r="888260" spans="6:6">
      <c r="F888260" s="94"/>
    </row>
    <row r="888261" spans="6:6">
      <c r="F888261" s="94"/>
    </row>
    <row r="888262" spans="6:6">
      <c r="F888262" s="94"/>
    </row>
    <row r="888263" spans="6:6">
      <c r="F888263" s="94"/>
    </row>
    <row r="888264" spans="6:6">
      <c r="F888264" s="94"/>
    </row>
    <row r="888265" spans="6:6">
      <c r="F888265" s="94"/>
    </row>
    <row r="888266" spans="6:6">
      <c r="F888266" s="94"/>
    </row>
    <row r="888267" spans="6:6">
      <c r="F888267" s="94"/>
    </row>
    <row r="888268" spans="6:6">
      <c r="F888268" s="94"/>
    </row>
    <row r="888269" spans="6:6">
      <c r="F888269" s="94"/>
    </row>
    <row r="888270" spans="6:6">
      <c r="F888270" s="94"/>
    </row>
    <row r="888271" spans="6:6">
      <c r="F888271" s="94"/>
    </row>
    <row r="888272" spans="6:6">
      <c r="F888272" s="94"/>
    </row>
    <row r="888273" spans="6:6">
      <c r="F888273" s="94"/>
    </row>
    <row r="888274" spans="6:6">
      <c r="F888274" s="94"/>
    </row>
    <row r="888275" spans="6:6">
      <c r="F888275" s="94"/>
    </row>
    <row r="888276" spans="6:6">
      <c r="F888276" s="94"/>
    </row>
    <row r="888277" spans="6:6">
      <c r="F888277" s="94"/>
    </row>
    <row r="888278" spans="6:6">
      <c r="F888278" s="94"/>
    </row>
    <row r="888279" spans="6:6">
      <c r="F888279" s="94"/>
    </row>
    <row r="888280" spans="6:6">
      <c r="F888280" s="94"/>
    </row>
    <row r="888281" spans="6:6">
      <c r="F888281" s="94"/>
    </row>
    <row r="888282" spans="6:6">
      <c r="F888282" s="94"/>
    </row>
    <row r="888283" spans="6:6">
      <c r="F888283" s="94"/>
    </row>
    <row r="888284" spans="6:6">
      <c r="F888284" s="94"/>
    </row>
    <row r="888285" spans="6:6">
      <c r="F888285" s="94"/>
    </row>
    <row r="888286" spans="6:6">
      <c r="F888286" s="94"/>
    </row>
    <row r="888287" spans="6:6">
      <c r="F888287" s="94"/>
    </row>
    <row r="888288" spans="6:6">
      <c r="F888288" s="94"/>
    </row>
    <row r="888289" spans="6:6">
      <c r="F888289" s="94"/>
    </row>
    <row r="888290" spans="6:6">
      <c r="F888290" s="94"/>
    </row>
    <row r="888291" spans="6:6">
      <c r="F888291" s="94"/>
    </row>
    <row r="888292" spans="6:6">
      <c r="F888292" s="94"/>
    </row>
    <row r="888293" spans="6:6">
      <c r="F888293" s="94"/>
    </row>
    <row r="888294" spans="6:6">
      <c r="F888294" s="94"/>
    </row>
    <row r="888295" spans="6:6">
      <c r="F888295" s="94"/>
    </row>
    <row r="888296" spans="6:6">
      <c r="F888296" s="94"/>
    </row>
    <row r="888297" spans="6:6">
      <c r="F888297" s="94"/>
    </row>
    <row r="888298" spans="6:6">
      <c r="F888298" s="94"/>
    </row>
    <row r="888299" spans="6:6">
      <c r="F888299" s="94"/>
    </row>
    <row r="888300" spans="6:6">
      <c r="F888300" s="94"/>
    </row>
    <row r="888301" spans="6:6">
      <c r="F888301" s="94"/>
    </row>
    <row r="888302" spans="6:6">
      <c r="F888302" s="94"/>
    </row>
    <row r="888303" spans="6:6">
      <c r="F888303" s="94"/>
    </row>
    <row r="888304" spans="6:6">
      <c r="F888304" s="94"/>
    </row>
    <row r="888305" spans="6:6">
      <c r="F888305" s="94"/>
    </row>
    <row r="888306" spans="6:6">
      <c r="F888306" s="94"/>
    </row>
    <row r="888307" spans="6:6">
      <c r="F888307" s="94"/>
    </row>
    <row r="888308" spans="6:6">
      <c r="F888308" s="94"/>
    </row>
    <row r="888309" spans="6:6">
      <c r="F888309" s="94"/>
    </row>
    <row r="888310" spans="6:6">
      <c r="F888310" s="94"/>
    </row>
    <row r="888311" spans="6:6">
      <c r="F888311" s="94"/>
    </row>
    <row r="888312" spans="6:6">
      <c r="F888312" s="94"/>
    </row>
    <row r="888313" spans="6:6">
      <c r="F888313" s="94"/>
    </row>
    <row r="888314" spans="6:6">
      <c r="F888314" s="94"/>
    </row>
    <row r="888315" spans="6:6">
      <c r="F888315" s="94"/>
    </row>
    <row r="888316" spans="6:6">
      <c r="F888316" s="94"/>
    </row>
    <row r="888317" spans="6:6">
      <c r="F888317" s="94"/>
    </row>
    <row r="888318" spans="6:6">
      <c r="F888318" s="94"/>
    </row>
    <row r="888319" spans="6:6">
      <c r="F888319" s="94"/>
    </row>
    <row r="888320" spans="6:6">
      <c r="F888320" s="94"/>
    </row>
    <row r="888321" spans="6:6">
      <c r="F888321" s="94"/>
    </row>
    <row r="888322" spans="6:6">
      <c r="F888322" s="94"/>
    </row>
    <row r="888323" spans="6:6">
      <c r="F888323" s="94"/>
    </row>
    <row r="888324" spans="6:6">
      <c r="F888324" s="94"/>
    </row>
    <row r="888325" spans="6:6">
      <c r="F888325" s="94"/>
    </row>
    <row r="888326" spans="6:6">
      <c r="F888326" s="94"/>
    </row>
    <row r="888327" spans="6:6">
      <c r="F888327" s="94"/>
    </row>
    <row r="888328" spans="6:6">
      <c r="F888328" s="94"/>
    </row>
    <row r="888329" spans="6:6">
      <c r="F888329" s="94"/>
    </row>
    <row r="888330" spans="6:6">
      <c r="F888330" s="94"/>
    </row>
    <row r="888331" spans="6:6">
      <c r="F888331" s="94"/>
    </row>
    <row r="888332" spans="6:6">
      <c r="F888332" s="94"/>
    </row>
    <row r="888333" spans="6:6">
      <c r="F888333" s="94"/>
    </row>
    <row r="888334" spans="6:6">
      <c r="F888334" s="94"/>
    </row>
    <row r="888335" spans="6:6">
      <c r="F888335" s="94"/>
    </row>
    <row r="888336" spans="6:6">
      <c r="F888336" s="94"/>
    </row>
    <row r="888337" spans="6:6">
      <c r="F888337" s="94"/>
    </row>
    <row r="888338" spans="6:6">
      <c r="F888338" s="94"/>
    </row>
    <row r="888339" spans="6:6">
      <c r="F888339" s="94"/>
    </row>
    <row r="888340" spans="6:6">
      <c r="F888340" s="94"/>
    </row>
    <row r="888341" spans="6:6">
      <c r="F888341" s="94"/>
    </row>
    <row r="888342" spans="6:6">
      <c r="F888342" s="94"/>
    </row>
    <row r="888343" spans="6:6">
      <c r="F888343" s="94"/>
    </row>
    <row r="888344" spans="6:6">
      <c r="F888344" s="94"/>
    </row>
    <row r="888345" spans="6:6">
      <c r="F888345" s="94"/>
    </row>
    <row r="888346" spans="6:6">
      <c r="F888346" s="94"/>
    </row>
    <row r="888347" spans="6:6">
      <c r="F888347" s="94"/>
    </row>
    <row r="888348" spans="6:6">
      <c r="F888348" s="94"/>
    </row>
    <row r="888349" spans="6:6">
      <c r="F888349" s="94"/>
    </row>
    <row r="888350" spans="6:6">
      <c r="F888350" s="94"/>
    </row>
    <row r="888351" spans="6:6">
      <c r="F888351" s="94"/>
    </row>
    <row r="888352" spans="6:6">
      <c r="F888352" s="94"/>
    </row>
    <row r="888353" spans="6:6">
      <c r="F888353" s="94"/>
    </row>
    <row r="888354" spans="6:6">
      <c r="F888354" s="94"/>
    </row>
    <row r="888355" spans="6:6">
      <c r="F888355" s="94"/>
    </row>
    <row r="888356" spans="6:6">
      <c r="F888356" s="94"/>
    </row>
    <row r="888357" spans="6:6">
      <c r="F888357" s="94"/>
    </row>
    <row r="888358" spans="6:6">
      <c r="F888358" s="94"/>
    </row>
    <row r="888359" spans="6:6">
      <c r="F888359" s="94"/>
    </row>
    <row r="888360" spans="6:6">
      <c r="F888360" s="94"/>
    </row>
    <row r="888361" spans="6:6">
      <c r="F888361" s="94"/>
    </row>
    <row r="888362" spans="6:6">
      <c r="F888362" s="94"/>
    </row>
    <row r="888363" spans="6:6">
      <c r="F888363" s="94"/>
    </row>
    <row r="888364" spans="6:6">
      <c r="F888364" s="94"/>
    </row>
    <row r="888365" spans="6:6">
      <c r="F888365" s="94"/>
    </row>
    <row r="888366" spans="6:6">
      <c r="F888366" s="94"/>
    </row>
    <row r="888367" spans="6:6">
      <c r="F888367" s="94"/>
    </row>
    <row r="888368" spans="6:6">
      <c r="F888368" s="94"/>
    </row>
    <row r="888369" spans="6:6">
      <c r="F888369" s="94"/>
    </row>
    <row r="888370" spans="6:6">
      <c r="F888370" s="94"/>
    </row>
    <row r="888371" spans="6:6">
      <c r="F888371" s="94"/>
    </row>
    <row r="888372" spans="6:6">
      <c r="F888372" s="94"/>
    </row>
    <row r="888373" spans="6:6">
      <c r="F888373" s="94"/>
    </row>
    <row r="888374" spans="6:6">
      <c r="F888374" s="94"/>
    </row>
    <row r="888375" spans="6:6">
      <c r="F888375" s="94"/>
    </row>
    <row r="888376" spans="6:6">
      <c r="F888376" s="94"/>
    </row>
    <row r="888377" spans="6:6">
      <c r="F888377" s="94"/>
    </row>
    <row r="888378" spans="6:6">
      <c r="F888378" s="94"/>
    </row>
    <row r="888379" spans="6:6">
      <c r="F888379" s="94"/>
    </row>
    <row r="888380" spans="6:6">
      <c r="F888380" s="94"/>
    </row>
    <row r="888381" spans="6:6">
      <c r="F888381" s="94"/>
    </row>
    <row r="888382" spans="6:6">
      <c r="F888382" s="94"/>
    </row>
    <row r="888383" spans="6:6">
      <c r="F888383" s="94"/>
    </row>
    <row r="888384" spans="6:6">
      <c r="F888384" s="94"/>
    </row>
    <row r="888385" spans="6:6">
      <c r="F888385" s="94"/>
    </row>
    <row r="888386" spans="6:6">
      <c r="F888386" s="94"/>
    </row>
    <row r="888387" spans="6:6">
      <c r="F888387" s="94"/>
    </row>
    <row r="888388" spans="6:6">
      <c r="F888388" s="94"/>
    </row>
    <row r="888389" spans="6:6">
      <c r="F888389" s="94"/>
    </row>
    <row r="888390" spans="6:6">
      <c r="F888390" s="94"/>
    </row>
    <row r="888391" spans="6:6">
      <c r="F888391" s="94"/>
    </row>
    <row r="888392" spans="6:6">
      <c r="F888392" s="94"/>
    </row>
    <row r="888393" spans="6:6">
      <c r="F888393" s="94"/>
    </row>
    <row r="888394" spans="6:6">
      <c r="F888394" s="94"/>
    </row>
    <row r="888395" spans="6:6">
      <c r="F888395" s="94"/>
    </row>
    <row r="888396" spans="6:6">
      <c r="F888396" s="94"/>
    </row>
    <row r="888397" spans="6:6">
      <c r="F888397" s="94"/>
    </row>
    <row r="888398" spans="6:6">
      <c r="F888398" s="94"/>
    </row>
    <row r="888399" spans="6:6">
      <c r="F888399" s="94"/>
    </row>
    <row r="888400" spans="6:6">
      <c r="F888400" s="94"/>
    </row>
    <row r="888401" spans="6:6">
      <c r="F888401" s="94"/>
    </row>
    <row r="888402" spans="6:6">
      <c r="F888402" s="94"/>
    </row>
    <row r="888403" spans="6:6">
      <c r="F888403" s="94"/>
    </row>
    <row r="888404" spans="6:6">
      <c r="F888404" s="94"/>
    </row>
    <row r="888405" spans="6:6">
      <c r="F888405" s="94"/>
    </row>
    <row r="888406" spans="6:6">
      <c r="F888406" s="94"/>
    </row>
    <row r="888407" spans="6:6">
      <c r="F888407" s="94"/>
    </row>
    <row r="888408" spans="6:6">
      <c r="F888408" s="94"/>
    </row>
    <row r="888409" spans="6:6">
      <c r="F888409" s="94"/>
    </row>
    <row r="888410" spans="6:6">
      <c r="F888410" s="94"/>
    </row>
    <row r="888411" spans="6:6">
      <c r="F888411" s="94"/>
    </row>
    <row r="888412" spans="6:6">
      <c r="F888412" s="94"/>
    </row>
    <row r="888413" spans="6:6">
      <c r="F888413" s="94"/>
    </row>
    <row r="888414" spans="6:6">
      <c r="F888414" s="94"/>
    </row>
    <row r="888415" spans="6:6">
      <c r="F888415" s="94"/>
    </row>
    <row r="888416" spans="6:6">
      <c r="F888416" s="94"/>
    </row>
    <row r="888417" spans="6:6">
      <c r="F888417" s="94"/>
    </row>
    <row r="888418" spans="6:6">
      <c r="F888418" s="94"/>
    </row>
    <row r="888419" spans="6:6">
      <c r="F888419" s="94"/>
    </row>
    <row r="888420" spans="6:6">
      <c r="F888420" s="94"/>
    </row>
    <row r="888421" spans="6:6">
      <c r="F888421" s="94"/>
    </row>
    <row r="888422" spans="6:6">
      <c r="F888422" s="94"/>
    </row>
    <row r="888423" spans="6:6">
      <c r="F888423" s="94"/>
    </row>
    <row r="888424" spans="6:6">
      <c r="F888424" s="94"/>
    </row>
    <row r="888425" spans="6:6">
      <c r="F888425" s="94"/>
    </row>
    <row r="888426" spans="6:6">
      <c r="F888426" s="94"/>
    </row>
    <row r="888427" spans="6:6">
      <c r="F888427" s="94"/>
    </row>
    <row r="888428" spans="6:6">
      <c r="F888428" s="94"/>
    </row>
    <row r="888429" spans="6:6">
      <c r="F888429" s="94"/>
    </row>
    <row r="888430" spans="6:6">
      <c r="F888430" s="94"/>
    </row>
    <row r="888431" spans="6:6">
      <c r="F888431" s="94"/>
    </row>
    <row r="888432" spans="6:6">
      <c r="F888432" s="94"/>
    </row>
    <row r="888433" spans="6:6">
      <c r="F888433" s="94"/>
    </row>
    <row r="888434" spans="6:6">
      <c r="F888434" s="94"/>
    </row>
    <row r="888435" spans="6:6">
      <c r="F888435" s="94"/>
    </row>
    <row r="888436" spans="6:6">
      <c r="F888436" s="94"/>
    </row>
    <row r="888437" spans="6:6">
      <c r="F888437" s="94"/>
    </row>
    <row r="888438" spans="6:6">
      <c r="F888438" s="94"/>
    </row>
    <row r="888439" spans="6:6">
      <c r="F888439" s="94"/>
    </row>
    <row r="888440" spans="6:6">
      <c r="F888440" s="94"/>
    </row>
    <row r="888441" spans="6:6">
      <c r="F888441" s="94"/>
    </row>
    <row r="888442" spans="6:6">
      <c r="F888442" s="94"/>
    </row>
    <row r="888443" spans="6:6">
      <c r="F888443" s="94"/>
    </row>
    <row r="888444" spans="6:6">
      <c r="F888444" s="94"/>
    </row>
    <row r="888445" spans="6:6">
      <c r="F888445" s="94"/>
    </row>
    <row r="888446" spans="6:6">
      <c r="F888446" s="94"/>
    </row>
    <row r="888447" spans="6:6">
      <c r="F888447" s="94"/>
    </row>
    <row r="888448" spans="6:6">
      <c r="F888448" s="94"/>
    </row>
    <row r="888449" spans="6:6">
      <c r="F888449" s="94"/>
    </row>
    <row r="888450" spans="6:6">
      <c r="F888450" s="94"/>
    </row>
    <row r="888451" spans="6:6">
      <c r="F888451" s="94"/>
    </row>
    <row r="888452" spans="6:6">
      <c r="F888452" s="94"/>
    </row>
    <row r="888453" spans="6:6">
      <c r="F888453" s="94"/>
    </row>
    <row r="888454" spans="6:6">
      <c r="F888454" s="94"/>
    </row>
    <row r="888455" spans="6:6">
      <c r="F888455" s="94"/>
    </row>
    <row r="888456" spans="6:6">
      <c r="F888456" s="94"/>
    </row>
    <row r="888457" spans="6:6">
      <c r="F888457" s="94"/>
    </row>
    <row r="888458" spans="6:6">
      <c r="F888458" s="94"/>
    </row>
    <row r="888459" spans="6:6">
      <c r="F888459" s="94"/>
    </row>
    <row r="888460" spans="6:6">
      <c r="F888460" s="94"/>
    </row>
    <row r="888461" spans="6:6">
      <c r="F888461" s="94"/>
    </row>
    <row r="888462" spans="6:6">
      <c r="F888462" s="94"/>
    </row>
    <row r="888463" spans="6:6">
      <c r="F888463" s="94"/>
    </row>
    <row r="888464" spans="6:6">
      <c r="F888464" s="94"/>
    </row>
    <row r="888465" spans="6:6">
      <c r="F888465" s="94"/>
    </row>
    <row r="888466" spans="6:6">
      <c r="F888466" s="94"/>
    </row>
    <row r="888467" spans="6:6">
      <c r="F888467" s="94"/>
    </row>
    <row r="888468" spans="6:6">
      <c r="F888468" s="94"/>
    </row>
    <row r="888469" spans="6:6">
      <c r="F888469" s="94"/>
    </row>
    <row r="888470" spans="6:6">
      <c r="F888470" s="94"/>
    </row>
    <row r="888471" spans="6:6">
      <c r="F888471" s="94"/>
    </row>
    <row r="888472" spans="6:6">
      <c r="F888472" s="94"/>
    </row>
    <row r="888473" spans="6:6">
      <c r="F888473" s="94"/>
    </row>
    <row r="888474" spans="6:6">
      <c r="F888474" s="94"/>
    </row>
    <row r="888475" spans="6:6">
      <c r="F888475" s="94"/>
    </row>
    <row r="888476" spans="6:6">
      <c r="F888476" s="94"/>
    </row>
    <row r="888477" spans="6:6">
      <c r="F888477" s="94"/>
    </row>
    <row r="888478" spans="6:6">
      <c r="F888478" s="94"/>
    </row>
    <row r="888479" spans="6:6">
      <c r="F888479" s="94"/>
    </row>
    <row r="888480" spans="6:6">
      <c r="F888480" s="94"/>
    </row>
    <row r="888481" spans="6:6">
      <c r="F888481" s="94"/>
    </row>
    <row r="888482" spans="6:6">
      <c r="F888482" s="94"/>
    </row>
    <row r="888483" spans="6:6">
      <c r="F888483" s="94"/>
    </row>
    <row r="888484" spans="6:6">
      <c r="F888484" s="94"/>
    </row>
    <row r="888485" spans="6:6">
      <c r="F888485" s="94"/>
    </row>
    <row r="888486" spans="6:6">
      <c r="F888486" s="94"/>
    </row>
    <row r="888487" spans="6:6">
      <c r="F888487" s="94"/>
    </row>
    <row r="888488" spans="6:6">
      <c r="F888488" s="94"/>
    </row>
    <row r="888489" spans="6:6">
      <c r="F888489" s="94"/>
    </row>
    <row r="888490" spans="6:6">
      <c r="F888490" s="94"/>
    </row>
    <row r="888491" spans="6:6">
      <c r="F888491" s="94"/>
    </row>
    <row r="888492" spans="6:6">
      <c r="F888492" s="94"/>
    </row>
    <row r="888493" spans="6:6">
      <c r="F888493" s="94"/>
    </row>
    <row r="888494" spans="6:6">
      <c r="F888494" s="94"/>
    </row>
    <row r="888495" spans="6:6">
      <c r="F888495" s="94"/>
    </row>
    <row r="888496" spans="6:6">
      <c r="F888496" s="94"/>
    </row>
    <row r="888497" spans="6:6">
      <c r="F888497" s="94"/>
    </row>
    <row r="888498" spans="6:6">
      <c r="F888498" s="94"/>
    </row>
    <row r="888499" spans="6:6">
      <c r="F888499" s="94"/>
    </row>
    <row r="888500" spans="6:6">
      <c r="F888500" s="94"/>
    </row>
    <row r="888501" spans="6:6">
      <c r="F888501" s="94"/>
    </row>
    <row r="888502" spans="6:6">
      <c r="F888502" s="94"/>
    </row>
    <row r="888503" spans="6:6">
      <c r="F888503" s="94"/>
    </row>
    <row r="888504" spans="6:6">
      <c r="F888504" s="94"/>
    </row>
    <row r="888505" spans="6:6">
      <c r="F888505" s="94"/>
    </row>
    <row r="888506" spans="6:6">
      <c r="F888506" s="94"/>
    </row>
    <row r="888507" spans="6:6">
      <c r="F888507" s="94"/>
    </row>
    <row r="888508" spans="6:6">
      <c r="F888508" s="94"/>
    </row>
    <row r="888509" spans="6:6">
      <c r="F888509" s="94"/>
    </row>
    <row r="888510" spans="6:6">
      <c r="F888510" s="94"/>
    </row>
    <row r="888511" spans="6:6">
      <c r="F888511" s="94"/>
    </row>
    <row r="888512" spans="6:6">
      <c r="F888512" s="94"/>
    </row>
    <row r="888513" spans="6:6">
      <c r="F888513" s="94"/>
    </row>
    <row r="888514" spans="6:6">
      <c r="F888514" s="94"/>
    </row>
    <row r="888515" spans="6:6">
      <c r="F888515" s="94"/>
    </row>
    <row r="888516" spans="6:6">
      <c r="F888516" s="94"/>
    </row>
    <row r="888517" spans="6:6">
      <c r="F888517" s="94"/>
    </row>
    <row r="888518" spans="6:6">
      <c r="F888518" s="94"/>
    </row>
    <row r="888519" spans="6:6">
      <c r="F888519" s="94"/>
    </row>
    <row r="888520" spans="6:6">
      <c r="F888520" s="94"/>
    </row>
    <row r="888521" spans="6:6">
      <c r="F888521" s="94"/>
    </row>
    <row r="888522" spans="6:6">
      <c r="F888522" s="94"/>
    </row>
    <row r="888523" spans="6:6">
      <c r="F888523" s="94"/>
    </row>
    <row r="888524" spans="6:6">
      <c r="F888524" s="94"/>
    </row>
    <row r="888525" spans="6:6">
      <c r="F888525" s="94"/>
    </row>
    <row r="888526" spans="6:6">
      <c r="F888526" s="94"/>
    </row>
    <row r="888527" spans="6:6">
      <c r="F888527" s="94"/>
    </row>
    <row r="888528" spans="6:6">
      <c r="F888528" s="94"/>
    </row>
    <row r="888529" spans="6:6">
      <c r="F888529" s="94"/>
    </row>
    <row r="888530" spans="6:6">
      <c r="F888530" s="94"/>
    </row>
    <row r="888531" spans="6:6">
      <c r="F888531" s="94"/>
    </row>
    <row r="888532" spans="6:6">
      <c r="F888532" s="94"/>
    </row>
    <row r="888533" spans="6:6">
      <c r="F888533" s="94"/>
    </row>
    <row r="888534" spans="6:6">
      <c r="F888534" s="94"/>
    </row>
    <row r="888535" spans="6:6">
      <c r="F888535" s="94"/>
    </row>
    <row r="888536" spans="6:6">
      <c r="F888536" s="94"/>
    </row>
    <row r="888537" spans="6:6">
      <c r="F888537" s="94"/>
    </row>
    <row r="888538" spans="6:6">
      <c r="F888538" s="94"/>
    </row>
    <row r="888539" spans="6:6">
      <c r="F888539" s="94"/>
    </row>
    <row r="888540" spans="6:6">
      <c r="F888540" s="94"/>
    </row>
    <row r="888541" spans="6:6">
      <c r="F888541" s="94"/>
    </row>
    <row r="888542" spans="6:6">
      <c r="F888542" s="94"/>
    </row>
    <row r="888543" spans="6:6">
      <c r="F888543" s="94"/>
    </row>
    <row r="888544" spans="6:6">
      <c r="F888544" s="94"/>
    </row>
    <row r="888545" spans="6:6">
      <c r="F888545" s="94"/>
    </row>
    <row r="888546" spans="6:6">
      <c r="F888546" s="94"/>
    </row>
    <row r="888547" spans="6:6">
      <c r="F888547" s="94"/>
    </row>
    <row r="888548" spans="6:6">
      <c r="F888548" s="94"/>
    </row>
    <row r="888549" spans="6:6">
      <c r="F888549" s="94"/>
    </row>
    <row r="888550" spans="6:6">
      <c r="F888550" s="94"/>
    </row>
    <row r="888551" spans="6:6">
      <c r="F888551" s="94"/>
    </row>
    <row r="888552" spans="6:6">
      <c r="F888552" s="94"/>
    </row>
    <row r="888553" spans="6:6">
      <c r="F888553" s="94"/>
    </row>
    <row r="888554" spans="6:6">
      <c r="F888554" s="94"/>
    </row>
    <row r="888555" spans="6:6">
      <c r="F888555" s="94"/>
    </row>
    <row r="888556" spans="6:6">
      <c r="F888556" s="94"/>
    </row>
    <row r="888557" spans="6:6">
      <c r="F888557" s="94"/>
    </row>
    <row r="888558" spans="6:6">
      <c r="F888558" s="94"/>
    </row>
    <row r="888559" spans="6:6">
      <c r="F888559" s="94"/>
    </row>
    <row r="888560" spans="6:6">
      <c r="F888560" s="94"/>
    </row>
    <row r="888561" spans="6:6">
      <c r="F888561" s="94"/>
    </row>
    <row r="888562" spans="6:6">
      <c r="F888562" s="94"/>
    </row>
    <row r="888563" spans="6:6">
      <c r="F888563" s="94"/>
    </row>
    <row r="888564" spans="6:6">
      <c r="F888564" s="94"/>
    </row>
    <row r="888565" spans="6:6">
      <c r="F888565" s="94"/>
    </row>
    <row r="888566" spans="6:6">
      <c r="F888566" s="94"/>
    </row>
    <row r="888567" spans="6:6">
      <c r="F888567" s="94"/>
    </row>
    <row r="888568" spans="6:6">
      <c r="F888568" s="94"/>
    </row>
    <row r="888569" spans="6:6">
      <c r="F888569" s="94"/>
    </row>
    <row r="888570" spans="6:6">
      <c r="F888570" s="94"/>
    </row>
    <row r="888571" spans="6:6">
      <c r="F888571" s="94"/>
    </row>
    <row r="888572" spans="6:6">
      <c r="F888572" s="94"/>
    </row>
    <row r="888573" spans="6:6">
      <c r="F888573" s="94"/>
    </row>
    <row r="888574" spans="6:6">
      <c r="F888574" s="94"/>
    </row>
    <row r="888575" spans="6:6">
      <c r="F888575" s="94"/>
    </row>
    <row r="888576" spans="6:6">
      <c r="F888576" s="94"/>
    </row>
    <row r="888577" spans="6:6">
      <c r="F888577" s="94"/>
    </row>
    <row r="888578" spans="6:6">
      <c r="F888578" s="94"/>
    </row>
    <row r="888579" spans="6:6">
      <c r="F888579" s="94"/>
    </row>
    <row r="888580" spans="6:6">
      <c r="F888580" s="94"/>
    </row>
    <row r="888581" spans="6:6">
      <c r="F888581" s="94"/>
    </row>
    <row r="888582" spans="6:6">
      <c r="F888582" s="94"/>
    </row>
    <row r="888583" spans="6:6">
      <c r="F888583" s="94"/>
    </row>
    <row r="888584" spans="6:6">
      <c r="F888584" s="94"/>
    </row>
    <row r="888585" spans="6:6">
      <c r="F888585" s="94"/>
    </row>
    <row r="888586" spans="6:6">
      <c r="F888586" s="94"/>
    </row>
    <row r="888587" spans="6:6">
      <c r="F888587" s="94"/>
    </row>
    <row r="888588" spans="6:6">
      <c r="F888588" s="94"/>
    </row>
    <row r="888589" spans="6:6">
      <c r="F888589" s="94"/>
    </row>
    <row r="888590" spans="6:6">
      <c r="F888590" s="94"/>
    </row>
    <row r="888591" spans="6:6">
      <c r="F888591" s="94"/>
    </row>
    <row r="888592" spans="6:6">
      <c r="F888592" s="94"/>
    </row>
    <row r="888593" spans="6:6">
      <c r="F888593" s="94"/>
    </row>
    <row r="888594" spans="6:6">
      <c r="F888594" s="94"/>
    </row>
    <row r="888595" spans="6:6">
      <c r="F888595" s="94"/>
    </row>
    <row r="888596" spans="6:6">
      <c r="F888596" s="94"/>
    </row>
    <row r="888597" spans="6:6">
      <c r="F888597" s="94"/>
    </row>
    <row r="888598" spans="6:6">
      <c r="F888598" s="94"/>
    </row>
    <row r="888599" spans="6:6">
      <c r="F888599" s="94"/>
    </row>
    <row r="888600" spans="6:6">
      <c r="F888600" s="94"/>
    </row>
    <row r="888601" spans="6:6">
      <c r="F888601" s="94"/>
    </row>
    <row r="888602" spans="6:6">
      <c r="F888602" s="94"/>
    </row>
    <row r="888603" spans="6:6">
      <c r="F888603" s="94"/>
    </row>
    <row r="888604" spans="6:6">
      <c r="F888604" s="94"/>
    </row>
    <row r="888605" spans="6:6">
      <c r="F888605" s="94"/>
    </row>
    <row r="888606" spans="6:6">
      <c r="F888606" s="94"/>
    </row>
    <row r="888607" spans="6:6">
      <c r="F888607" s="94"/>
    </row>
    <row r="888608" spans="6:6">
      <c r="F888608" s="94"/>
    </row>
    <row r="888609" spans="6:6">
      <c r="F888609" s="94"/>
    </row>
    <row r="888610" spans="6:6">
      <c r="F888610" s="94"/>
    </row>
    <row r="888611" spans="6:6">
      <c r="F888611" s="94"/>
    </row>
    <row r="888612" spans="6:6">
      <c r="F888612" s="94"/>
    </row>
    <row r="888613" spans="6:6">
      <c r="F888613" s="94"/>
    </row>
    <row r="888614" spans="6:6">
      <c r="F888614" s="94"/>
    </row>
    <row r="888615" spans="6:6">
      <c r="F888615" s="94"/>
    </row>
    <row r="888616" spans="6:6">
      <c r="F888616" s="94"/>
    </row>
    <row r="888617" spans="6:6">
      <c r="F888617" s="94"/>
    </row>
    <row r="888618" spans="6:6">
      <c r="F888618" s="94"/>
    </row>
    <row r="888619" spans="6:6">
      <c r="F888619" s="94"/>
    </row>
    <row r="888620" spans="6:6">
      <c r="F888620" s="94"/>
    </row>
    <row r="888621" spans="6:6">
      <c r="F888621" s="94"/>
    </row>
    <row r="888622" spans="6:6">
      <c r="F888622" s="94"/>
    </row>
    <row r="888623" spans="6:6">
      <c r="F888623" s="94"/>
    </row>
    <row r="888624" spans="6:6">
      <c r="F888624" s="94"/>
    </row>
    <row r="888625" spans="6:6">
      <c r="F888625" s="94"/>
    </row>
    <row r="888626" spans="6:6">
      <c r="F888626" s="94"/>
    </row>
    <row r="888627" spans="6:6">
      <c r="F888627" s="94"/>
    </row>
    <row r="888628" spans="6:6">
      <c r="F888628" s="94"/>
    </row>
    <row r="888629" spans="6:6">
      <c r="F888629" s="94"/>
    </row>
    <row r="888630" spans="6:6">
      <c r="F888630" s="94"/>
    </row>
    <row r="888631" spans="6:6">
      <c r="F888631" s="94"/>
    </row>
    <row r="888632" spans="6:6">
      <c r="F888632" s="94"/>
    </row>
    <row r="888633" spans="6:6">
      <c r="F888633" s="94"/>
    </row>
    <row r="888634" spans="6:6">
      <c r="F888634" s="94"/>
    </row>
    <row r="888635" spans="6:6">
      <c r="F888635" s="94"/>
    </row>
    <row r="888636" spans="6:6">
      <c r="F888636" s="94"/>
    </row>
    <row r="888637" spans="6:6">
      <c r="F888637" s="94"/>
    </row>
    <row r="888638" spans="6:6">
      <c r="F888638" s="94"/>
    </row>
    <row r="888639" spans="6:6">
      <c r="F888639" s="94"/>
    </row>
    <row r="888640" spans="6:6">
      <c r="F888640" s="94"/>
    </row>
    <row r="888641" spans="6:6">
      <c r="F888641" s="94"/>
    </row>
    <row r="888642" spans="6:6">
      <c r="F888642" s="94"/>
    </row>
    <row r="888643" spans="6:6">
      <c r="F888643" s="94"/>
    </row>
    <row r="888644" spans="6:6">
      <c r="F888644" s="94"/>
    </row>
    <row r="888645" spans="6:6">
      <c r="F888645" s="94"/>
    </row>
    <row r="888646" spans="6:6">
      <c r="F888646" s="94"/>
    </row>
    <row r="888647" spans="6:6">
      <c r="F888647" s="94"/>
    </row>
    <row r="888648" spans="6:6">
      <c r="F888648" s="94"/>
    </row>
    <row r="888649" spans="6:6">
      <c r="F888649" s="94"/>
    </row>
    <row r="888650" spans="6:6">
      <c r="F888650" s="94"/>
    </row>
    <row r="888651" spans="6:6">
      <c r="F888651" s="94"/>
    </row>
    <row r="888652" spans="6:6">
      <c r="F888652" s="94"/>
    </row>
    <row r="888653" spans="6:6">
      <c r="F888653" s="94"/>
    </row>
    <row r="888654" spans="6:6">
      <c r="F888654" s="94"/>
    </row>
    <row r="888655" spans="6:6">
      <c r="F888655" s="94"/>
    </row>
    <row r="888656" spans="6:6">
      <c r="F888656" s="94"/>
    </row>
    <row r="888657" spans="6:6">
      <c r="F888657" s="94"/>
    </row>
    <row r="888658" spans="6:6">
      <c r="F888658" s="94"/>
    </row>
    <row r="888659" spans="6:6">
      <c r="F888659" s="94"/>
    </row>
    <row r="888660" spans="6:6">
      <c r="F888660" s="94"/>
    </row>
    <row r="888661" spans="6:6">
      <c r="F888661" s="94"/>
    </row>
    <row r="888662" spans="6:6">
      <c r="F888662" s="94"/>
    </row>
    <row r="888663" spans="6:6">
      <c r="F888663" s="94"/>
    </row>
    <row r="888664" spans="6:6">
      <c r="F888664" s="94"/>
    </row>
    <row r="888665" spans="6:6">
      <c r="F888665" s="94"/>
    </row>
    <row r="888666" spans="6:6">
      <c r="F888666" s="94"/>
    </row>
    <row r="888667" spans="6:6">
      <c r="F888667" s="94"/>
    </row>
    <row r="888668" spans="6:6">
      <c r="F888668" s="94"/>
    </row>
    <row r="888669" spans="6:6">
      <c r="F888669" s="94"/>
    </row>
    <row r="888670" spans="6:6">
      <c r="F888670" s="94"/>
    </row>
    <row r="888671" spans="6:6">
      <c r="F888671" s="94"/>
    </row>
    <row r="888672" spans="6:6">
      <c r="F888672" s="94"/>
    </row>
    <row r="888673" spans="6:6">
      <c r="F888673" s="94"/>
    </row>
    <row r="888674" spans="6:6">
      <c r="F888674" s="94"/>
    </row>
    <row r="888675" spans="6:6">
      <c r="F888675" s="94"/>
    </row>
    <row r="888676" spans="6:6">
      <c r="F888676" s="94"/>
    </row>
    <row r="888677" spans="6:6">
      <c r="F888677" s="94"/>
    </row>
    <row r="888678" spans="6:6">
      <c r="F888678" s="94"/>
    </row>
    <row r="888679" spans="6:6">
      <c r="F888679" s="94"/>
    </row>
    <row r="888680" spans="6:6">
      <c r="F888680" s="94"/>
    </row>
    <row r="888681" spans="6:6">
      <c r="F888681" s="94"/>
    </row>
    <row r="888682" spans="6:6">
      <c r="F888682" s="94"/>
    </row>
    <row r="888683" spans="6:6">
      <c r="F888683" s="94"/>
    </row>
    <row r="888684" spans="6:6">
      <c r="F888684" s="94"/>
    </row>
    <row r="888685" spans="6:6">
      <c r="F888685" s="94"/>
    </row>
    <row r="888686" spans="6:6">
      <c r="F888686" s="94"/>
    </row>
    <row r="888687" spans="6:6">
      <c r="F888687" s="94"/>
    </row>
    <row r="888688" spans="6:6">
      <c r="F888688" s="94"/>
    </row>
    <row r="888689" spans="6:6">
      <c r="F888689" s="94"/>
    </row>
    <row r="888690" spans="6:6">
      <c r="F888690" s="94"/>
    </row>
    <row r="888691" spans="6:6">
      <c r="F888691" s="94"/>
    </row>
    <row r="888692" spans="6:6">
      <c r="F888692" s="94"/>
    </row>
    <row r="888693" spans="6:6">
      <c r="F888693" s="94"/>
    </row>
    <row r="888694" spans="6:6">
      <c r="F888694" s="94"/>
    </row>
    <row r="888695" spans="6:6">
      <c r="F888695" s="94"/>
    </row>
    <row r="888696" spans="6:6">
      <c r="F888696" s="94"/>
    </row>
    <row r="888697" spans="6:6">
      <c r="F888697" s="94"/>
    </row>
    <row r="888698" spans="6:6">
      <c r="F888698" s="94"/>
    </row>
    <row r="888699" spans="6:6">
      <c r="F888699" s="94"/>
    </row>
    <row r="888700" spans="6:6">
      <c r="F888700" s="94"/>
    </row>
    <row r="888701" spans="6:6">
      <c r="F888701" s="94"/>
    </row>
    <row r="888702" spans="6:6">
      <c r="F888702" s="94"/>
    </row>
    <row r="888703" spans="6:6">
      <c r="F888703" s="94"/>
    </row>
    <row r="888704" spans="6:6">
      <c r="F888704" s="94"/>
    </row>
    <row r="888705" spans="6:6">
      <c r="F888705" s="94"/>
    </row>
    <row r="888706" spans="6:6">
      <c r="F888706" s="94"/>
    </row>
    <row r="888707" spans="6:6">
      <c r="F888707" s="94"/>
    </row>
    <row r="888708" spans="6:6">
      <c r="F888708" s="94"/>
    </row>
    <row r="888709" spans="6:6">
      <c r="F888709" s="94"/>
    </row>
    <row r="888710" spans="6:6">
      <c r="F888710" s="94"/>
    </row>
    <row r="888711" spans="6:6">
      <c r="F888711" s="94"/>
    </row>
    <row r="888712" spans="6:6">
      <c r="F888712" s="94"/>
    </row>
    <row r="888713" spans="6:6">
      <c r="F888713" s="94"/>
    </row>
    <row r="888714" spans="6:6">
      <c r="F888714" s="94"/>
    </row>
    <row r="888715" spans="6:6">
      <c r="F888715" s="94"/>
    </row>
    <row r="888716" spans="6:6">
      <c r="F888716" s="94"/>
    </row>
    <row r="888717" spans="6:6">
      <c r="F888717" s="94"/>
    </row>
    <row r="888718" spans="6:6">
      <c r="F888718" s="94"/>
    </row>
    <row r="888719" spans="6:6">
      <c r="F888719" s="94"/>
    </row>
    <row r="888720" spans="6:6">
      <c r="F888720" s="94"/>
    </row>
    <row r="888721" spans="6:6">
      <c r="F888721" s="94"/>
    </row>
    <row r="888722" spans="6:6">
      <c r="F888722" s="94"/>
    </row>
    <row r="888723" spans="6:6">
      <c r="F888723" s="94"/>
    </row>
    <row r="888724" spans="6:6">
      <c r="F888724" s="94"/>
    </row>
    <row r="888725" spans="6:6">
      <c r="F888725" s="94"/>
    </row>
    <row r="888726" spans="6:6">
      <c r="F888726" s="94"/>
    </row>
    <row r="888727" spans="6:6">
      <c r="F888727" s="94"/>
    </row>
    <row r="888728" spans="6:6">
      <c r="F888728" s="94"/>
    </row>
    <row r="888729" spans="6:6">
      <c r="F888729" s="94"/>
    </row>
    <row r="888730" spans="6:6">
      <c r="F888730" s="94"/>
    </row>
    <row r="888731" spans="6:6">
      <c r="F888731" s="94"/>
    </row>
    <row r="888732" spans="6:6">
      <c r="F888732" s="94"/>
    </row>
    <row r="888733" spans="6:6">
      <c r="F888733" s="94"/>
    </row>
    <row r="888734" spans="6:6">
      <c r="F888734" s="94"/>
    </row>
    <row r="888735" spans="6:6">
      <c r="F888735" s="94"/>
    </row>
    <row r="888736" spans="6:6">
      <c r="F888736" s="94"/>
    </row>
    <row r="888737" spans="6:6">
      <c r="F888737" s="94"/>
    </row>
    <row r="888738" spans="6:6">
      <c r="F888738" s="94"/>
    </row>
    <row r="888739" spans="6:6">
      <c r="F888739" s="94"/>
    </row>
    <row r="888740" spans="6:6">
      <c r="F888740" s="94"/>
    </row>
    <row r="888741" spans="6:6">
      <c r="F888741" s="94"/>
    </row>
    <row r="888742" spans="6:6">
      <c r="F888742" s="94"/>
    </row>
    <row r="888743" spans="6:6">
      <c r="F888743" s="94"/>
    </row>
    <row r="888744" spans="6:6">
      <c r="F888744" s="94"/>
    </row>
    <row r="888745" spans="6:6">
      <c r="F888745" s="94"/>
    </row>
    <row r="888746" spans="6:6">
      <c r="F888746" s="94"/>
    </row>
    <row r="888747" spans="6:6">
      <c r="F888747" s="94"/>
    </row>
    <row r="888748" spans="6:6">
      <c r="F888748" s="94"/>
    </row>
    <row r="888749" spans="6:6">
      <c r="F888749" s="94"/>
    </row>
    <row r="888750" spans="6:6">
      <c r="F888750" s="94"/>
    </row>
    <row r="888751" spans="6:6">
      <c r="F888751" s="94"/>
    </row>
    <row r="888752" spans="6:6">
      <c r="F888752" s="94"/>
    </row>
    <row r="888753" spans="6:6">
      <c r="F888753" s="94"/>
    </row>
    <row r="888754" spans="6:6">
      <c r="F888754" s="94"/>
    </row>
    <row r="888755" spans="6:6">
      <c r="F888755" s="94"/>
    </row>
    <row r="888756" spans="6:6">
      <c r="F888756" s="94"/>
    </row>
    <row r="888757" spans="6:6">
      <c r="F888757" s="94"/>
    </row>
    <row r="888758" spans="6:6">
      <c r="F888758" s="94"/>
    </row>
    <row r="888759" spans="6:6">
      <c r="F888759" s="94"/>
    </row>
    <row r="888760" spans="6:6">
      <c r="F888760" s="94"/>
    </row>
    <row r="888761" spans="6:6">
      <c r="F888761" s="94"/>
    </row>
    <row r="888762" spans="6:6">
      <c r="F888762" s="94"/>
    </row>
    <row r="888763" spans="6:6">
      <c r="F888763" s="94"/>
    </row>
    <row r="888764" spans="6:6">
      <c r="F888764" s="94"/>
    </row>
    <row r="888765" spans="6:6">
      <c r="F888765" s="94"/>
    </row>
    <row r="888766" spans="6:6">
      <c r="F888766" s="94"/>
    </row>
    <row r="888767" spans="6:6">
      <c r="F888767" s="94"/>
    </row>
    <row r="888768" spans="6:6">
      <c r="F888768" s="94"/>
    </row>
    <row r="888769" spans="6:6">
      <c r="F888769" s="94"/>
    </row>
    <row r="888770" spans="6:6">
      <c r="F888770" s="94"/>
    </row>
    <row r="888771" spans="6:6">
      <c r="F888771" s="94"/>
    </row>
    <row r="888772" spans="6:6">
      <c r="F888772" s="94"/>
    </row>
    <row r="888773" spans="6:6">
      <c r="F888773" s="94"/>
    </row>
    <row r="888774" spans="6:6">
      <c r="F888774" s="94"/>
    </row>
    <row r="888775" spans="6:6">
      <c r="F888775" s="94"/>
    </row>
    <row r="888776" spans="6:6">
      <c r="F888776" s="94"/>
    </row>
    <row r="888777" spans="6:6">
      <c r="F888777" s="94"/>
    </row>
    <row r="888778" spans="6:6">
      <c r="F888778" s="94"/>
    </row>
    <row r="888779" spans="6:6">
      <c r="F888779" s="94"/>
    </row>
    <row r="888780" spans="6:6">
      <c r="F888780" s="94"/>
    </row>
    <row r="888781" spans="6:6">
      <c r="F888781" s="94"/>
    </row>
    <row r="888782" spans="6:6">
      <c r="F888782" s="94"/>
    </row>
    <row r="888783" spans="6:6">
      <c r="F888783" s="94"/>
    </row>
    <row r="888784" spans="6:6">
      <c r="F888784" s="94"/>
    </row>
    <row r="888785" spans="6:6">
      <c r="F888785" s="94"/>
    </row>
    <row r="888786" spans="6:6">
      <c r="F888786" s="94"/>
    </row>
    <row r="888787" spans="6:6">
      <c r="F888787" s="94"/>
    </row>
    <row r="888788" spans="6:6">
      <c r="F888788" s="94"/>
    </row>
    <row r="888789" spans="6:6">
      <c r="F888789" s="94"/>
    </row>
    <row r="888790" spans="6:6">
      <c r="F888790" s="94"/>
    </row>
    <row r="888791" spans="6:6">
      <c r="F888791" s="94"/>
    </row>
    <row r="888792" spans="6:6">
      <c r="F888792" s="94"/>
    </row>
    <row r="888793" spans="6:6">
      <c r="F888793" s="94"/>
    </row>
    <row r="888794" spans="6:6">
      <c r="F888794" s="94"/>
    </row>
    <row r="888795" spans="6:6">
      <c r="F888795" s="94"/>
    </row>
    <row r="888796" spans="6:6">
      <c r="F888796" s="94"/>
    </row>
    <row r="888797" spans="6:6">
      <c r="F888797" s="94"/>
    </row>
    <row r="888798" spans="6:6">
      <c r="F888798" s="94"/>
    </row>
    <row r="888799" spans="6:6">
      <c r="F888799" s="94"/>
    </row>
    <row r="888800" spans="6:6">
      <c r="F888800" s="94"/>
    </row>
    <row r="888801" spans="6:6">
      <c r="F888801" s="94"/>
    </row>
    <row r="888802" spans="6:6">
      <c r="F888802" s="94"/>
    </row>
    <row r="888803" spans="6:6">
      <c r="F888803" s="94"/>
    </row>
    <row r="888804" spans="6:6">
      <c r="F888804" s="94"/>
    </row>
    <row r="888805" spans="6:6">
      <c r="F888805" s="94"/>
    </row>
    <row r="888806" spans="6:6">
      <c r="F888806" s="94"/>
    </row>
    <row r="888807" spans="6:6">
      <c r="F888807" s="94"/>
    </row>
    <row r="888808" spans="6:6">
      <c r="F888808" s="94"/>
    </row>
    <row r="888809" spans="6:6">
      <c r="F888809" s="94"/>
    </row>
    <row r="888810" spans="6:6">
      <c r="F888810" s="94"/>
    </row>
    <row r="888811" spans="6:6">
      <c r="F888811" s="94"/>
    </row>
    <row r="888812" spans="6:6">
      <c r="F888812" s="94"/>
    </row>
    <row r="888813" spans="6:6">
      <c r="F888813" s="94"/>
    </row>
    <row r="888814" spans="6:6">
      <c r="F888814" s="94"/>
    </row>
    <row r="888815" spans="6:6">
      <c r="F888815" s="94"/>
    </row>
    <row r="888816" spans="6:6">
      <c r="F888816" s="94"/>
    </row>
    <row r="888817" spans="6:6">
      <c r="F888817" s="94"/>
    </row>
    <row r="888818" spans="6:6">
      <c r="F888818" s="94"/>
    </row>
    <row r="888819" spans="6:6">
      <c r="F888819" s="94"/>
    </row>
    <row r="888820" spans="6:6">
      <c r="F888820" s="94"/>
    </row>
    <row r="888821" spans="6:6">
      <c r="F888821" s="94"/>
    </row>
    <row r="888822" spans="6:6">
      <c r="F888822" s="94"/>
    </row>
    <row r="888823" spans="6:6">
      <c r="F888823" s="94"/>
    </row>
    <row r="888824" spans="6:6">
      <c r="F888824" s="94"/>
    </row>
    <row r="888825" spans="6:6">
      <c r="F888825" s="94"/>
    </row>
    <row r="888826" spans="6:6">
      <c r="F888826" s="94"/>
    </row>
    <row r="888827" spans="6:6">
      <c r="F888827" s="94"/>
    </row>
    <row r="888828" spans="6:6">
      <c r="F888828" s="94"/>
    </row>
    <row r="888829" spans="6:6">
      <c r="F888829" s="94"/>
    </row>
    <row r="888830" spans="6:6">
      <c r="F888830" s="94"/>
    </row>
    <row r="888831" spans="6:6">
      <c r="F888831" s="94"/>
    </row>
    <row r="888832" spans="6:6">
      <c r="F888832" s="94"/>
    </row>
    <row r="888833" spans="6:6">
      <c r="F888833" s="94"/>
    </row>
    <row r="888834" spans="6:6">
      <c r="F888834" s="94"/>
    </row>
    <row r="888835" spans="6:6">
      <c r="F888835" s="94"/>
    </row>
    <row r="888836" spans="6:6">
      <c r="F888836" s="94"/>
    </row>
    <row r="888837" spans="6:6">
      <c r="F888837" s="94"/>
    </row>
    <row r="888838" spans="6:6">
      <c r="F888838" s="94"/>
    </row>
    <row r="888839" spans="6:6">
      <c r="F888839" s="94"/>
    </row>
    <row r="888840" spans="6:6">
      <c r="F888840" s="94"/>
    </row>
    <row r="888841" spans="6:6">
      <c r="F888841" s="94"/>
    </row>
    <row r="888842" spans="6:6">
      <c r="F888842" s="94"/>
    </row>
    <row r="888843" spans="6:6">
      <c r="F888843" s="94"/>
    </row>
    <row r="888844" spans="6:6">
      <c r="F888844" s="94"/>
    </row>
    <row r="888845" spans="6:6">
      <c r="F888845" s="94"/>
    </row>
    <row r="888846" spans="6:6">
      <c r="F888846" s="94"/>
    </row>
    <row r="888847" spans="6:6">
      <c r="F888847" s="94"/>
    </row>
    <row r="888848" spans="6:6">
      <c r="F888848" s="94"/>
    </row>
    <row r="888849" spans="6:6">
      <c r="F888849" s="94"/>
    </row>
    <row r="888850" spans="6:6">
      <c r="F888850" s="94"/>
    </row>
    <row r="888851" spans="6:6">
      <c r="F888851" s="94"/>
    </row>
    <row r="888852" spans="6:6">
      <c r="F888852" s="94"/>
    </row>
    <row r="888853" spans="6:6">
      <c r="F888853" s="94"/>
    </row>
    <row r="888854" spans="6:6">
      <c r="F888854" s="94"/>
    </row>
    <row r="888855" spans="6:6">
      <c r="F888855" s="94"/>
    </row>
    <row r="888856" spans="6:6">
      <c r="F888856" s="94"/>
    </row>
    <row r="888857" spans="6:6">
      <c r="F888857" s="94"/>
    </row>
    <row r="888858" spans="6:6">
      <c r="F888858" s="94"/>
    </row>
    <row r="888859" spans="6:6">
      <c r="F888859" s="94"/>
    </row>
    <row r="888860" spans="6:6">
      <c r="F888860" s="94"/>
    </row>
    <row r="888861" spans="6:6">
      <c r="F888861" s="94"/>
    </row>
    <row r="888862" spans="6:6">
      <c r="F888862" s="94"/>
    </row>
    <row r="888863" spans="6:6">
      <c r="F888863" s="94"/>
    </row>
    <row r="888864" spans="6:6">
      <c r="F888864" s="94"/>
    </row>
    <row r="888865" spans="6:6">
      <c r="F888865" s="94"/>
    </row>
    <row r="888866" spans="6:6">
      <c r="F888866" s="94"/>
    </row>
    <row r="888867" spans="6:6">
      <c r="F888867" s="94"/>
    </row>
    <row r="888868" spans="6:6">
      <c r="F888868" s="94"/>
    </row>
    <row r="888869" spans="6:6">
      <c r="F888869" s="94"/>
    </row>
    <row r="888870" spans="6:6">
      <c r="F888870" s="94"/>
    </row>
    <row r="888871" spans="6:6">
      <c r="F888871" s="94"/>
    </row>
    <row r="888872" spans="6:6">
      <c r="F888872" s="94"/>
    </row>
    <row r="888873" spans="6:6">
      <c r="F888873" s="94"/>
    </row>
    <row r="888874" spans="6:6">
      <c r="F888874" s="94"/>
    </row>
    <row r="888875" spans="6:6">
      <c r="F888875" s="94"/>
    </row>
    <row r="888876" spans="6:6">
      <c r="F888876" s="94"/>
    </row>
    <row r="888877" spans="6:6">
      <c r="F888877" s="94"/>
    </row>
    <row r="888878" spans="6:6">
      <c r="F888878" s="94"/>
    </row>
    <row r="888879" spans="6:6">
      <c r="F888879" s="94"/>
    </row>
    <row r="888880" spans="6:6">
      <c r="F888880" s="94"/>
    </row>
    <row r="888881" spans="6:6">
      <c r="F888881" s="94"/>
    </row>
    <row r="888882" spans="6:6">
      <c r="F888882" s="94"/>
    </row>
    <row r="888883" spans="6:6">
      <c r="F888883" s="94"/>
    </row>
    <row r="888884" spans="6:6">
      <c r="F888884" s="94"/>
    </row>
    <row r="888885" spans="6:6">
      <c r="F888885" s="94"/>
    </row>
    <row r="888886" spans="6:6">
      <c r="F888886" s="94"/>
    </row>
    <row r="888887" spans="6:6">
      <c r="F888887" s="94"/>
    </row>
    <row r="888888" spans="6:6">
      <c r="F888888" s="94"/>
    </row>
    <row r="888889" spans="6:6">
      <c r="F888889" s="94"/>
    </row>
    <row r="888890" spans="6:6">
      <c r="F888890" s="94"/>
    </row>
    <row r="888891" spans="6:6">
      <c r="F888891" s="94"/>
    </row>
    <row r="888892" spans="6:6">
      <c r="F888892" s="94"/>
    </row>
    <row r="888893" spans="6:6">
      <c r="F888893" s="94"/>
    </row>
    <row r="888894" spans="6:6">
      <c r="F888894" s="94"/>
    </row>
    <row r="888895" spans="6:6">
      <c r="F888895" s="94"/>
    </row>
    <row r="888896" spans="6:6">
      <c r="F888896" s="94"/>
    </row>
    <row r="888897" spans="6:6">
      <c r="F888897" s="94"/>
    </row>
    <row r="888898" spans="6:6">
      <c r="F888898" s="94"/>
    </row>
    <row r="888899" spans="6:6">
      <c r="F888899" s="94"/>
    </row>
    <row r="888900" spans="6:6">
      <c r="F888900" s="94"/>
    </row>
    <row r="888901" spans="6:6">
      <c r="F888901" s="94"/>
    </row>
    <row r="888902" spans="6:6">
      <c r="F888902" s="94"/>
    </row>
    <row r="888903" spans="6:6">
      <c r="F888903" s="94"/>
    </row>
    <row r="888904" spans="6:6">
      <c r="F888904" s="94"/>
    </row>
    <row r="888905" spans="6:6">
      <c r="F888905" s="94"/>
    </row>
    <row r="888906" spans="6:6">
      <c r="F888906" s="94"/>
    </row>
    <row r="888907" spans="6:6">
      <c r="F888907" s="94"/>
    </row>
    <row r="888908" spans="6:6">
      <c r="F888908" s="94"/>
    </row>
    <row r="888909" spans="6:6">
      <c r="F888909" s="94"/>
    </row>
    <row r="888910" spans="6:6">
      <c r="F888910" s="94"/>
    </row>
    <row r="888911" spans="6:6">
      <c r="F888911" s="94"/>
    </row>
    <row r="888912" spans="6:6">
      <c r="F888912" s="94"/>
    </row>
    <row r="888913" spans="6:6">
      <c r="F888913" s="94"/>
    </row>
    <row r="888914" spans="6:6">
      <c r="F888914" s="94"/>
    </row>
    <row r="888915" spans="6:6">
      <c r="F888915" s="94"/>
    </row>
    <row r="888916" spans="6:6">
      <c r="F888916" s="94"/>
    </row>
    <row r="888917" spans="6:6">
      <c r="F888917" s="94"/>
    </row>
    <row r="888918" spans="6:6">
      <c r="F888918" s="94"/>
    </row>
    <row r="888919" spans="6:6">
      <c r="F888919" s="94"/>
    </row>
    <row r="888920" spans="6:6">
      <c r="F888920" s="94"/>
    </row>
    <row r="888921" spans="6:6">
      <c r="F888921" s="94"/>
    </row>
    <row r="888922" spans="6:6">
      <c r="F888922" s="94"/>
    </row>
    <row r="888923" spans="6:6">
      <c r="F888923" s="94"/>
    </row>
    <row r="888924" spans="6:6">
      <c r="F888924" s="94"/>
    </row>
    <row r="888925" spans="6:6">
      <c r="F888925" s="94"/>
    </row>
    <row r="888926" spans="6:6">
      <c r="F888926" s="94"/>
    </row>
    <row r="888927" spans="6:6">
      <c r="F888927" s="94"/>
    </row>
    <row r="888928" spans="6:6">
      <c r="F888928" s="94"/>
    </row>
    <row r="888929" spans="6:6">
      <c r="F888929" s="94"/>
    </row>
    <row r="888930" spans="6:6">
      <c r="F888930" s="94"/>
    </row>
    <row r="888931" spans="6:6">
      <c r="F888931" s="94"/>
    </row>
    <row r="888932" spans="6:6">
      <c r="F888932" s="94"/>
    </row>
    <row r="888933" spans="6:6">
      <c r="F888933" s="94"/>
    </row>
    <row r="888934" spans="6:6">
      <c r="F888934" s="94"/>
    </row>
    <row r="888935" spans="6:6">
      <c r="F888935" s="94"/>
    </row>
    <row r="888936" spans="6:6">
      <c r="F888936" s="94"/>
    </row>
    <row r="888937" spans="6:6">
      <c r="F888937" s="94"/>
    </row>
    <row r="888938" spans="6:6">
      <c r="F888938" s="94"/>
    </row>
    <row r="888939" spans="6:6">
      <c r="F888939" s="94"/>
    </row>
    <row r="888940" spans="6:6">
      <c r="F888940" s="94"/>
    </row>
    <row r="888941" spans="6:6">
      <c r="F888941" s="94"/>
    </row>
    <row r="888942" spans="6:6">
      <c r="F888942" s="94"/>
    </row>
    <row r="888943" spans="6:6">
      <c r="F888943" s="94"/>
    </row>
    <row r="888944" spans="6:6">
      <c r="F888944" s="94"/>
    </row>
    <row r="888945" spans="6:6">
      <c r="F888945" s="94"/>
    </row>
    <row r="888946" spans="6:6">
      <c r="F888946" s="94"/>
    </row>
    <row r="888947" spans="6:6">
      <c r="F888947" s="94"/>
    </row>
    <row r="888948" spans="6:6">
      <c r="F888948" s="94"/>
    </row>
    <row r="888949" spans="6:6">
      <c r="F888949" s="94"/>
    </row>
    <row r="888950" spans="6:6">
      <c r="F888950" s="94"/>
    </row>
    <row r="888951" spans="6:6">
      <c r="F888951" s="94"/>
    </row>
    <row r="888952" spans="6:6">
      <c r="F888952" s="94"/>
    </row>
    <row r="888953" spans="6:6">
      <c r="F888953" s="94"/>
    </row>
    <row r="888954" spans="6:6">
      <c r="F888954" s="94"/>
    </row>
    <row r="888955" spans="6:6">
      <c r="F888955" s="94"/>
    </row>
    <row r="888956" spans="6:6">
      <c r="F888956" s="94"/>
    </row>
    <row r="888957" spans="6:6">
      <c r="F888957" s="94"/>
    </row>
    <row r="888958" spans="6:6">
      <c r="F888958" s="94"/>
    </row>
    <row r="888959" spans="6:6">
      <c r="F888959" s="94"/>
    </row>
    <row r="888960" spans="6:6">
      <c r="F888960" s="94"/>
    </row>
    <row r="888961" spans="6:6">
      <c r="F888961" s="94"/>
    </row>
    <row r="888962" spans="6:6">
      <c r="F888962" s="94"/>
    </row>
    <row r="888963" spans="6:6">
      <c r="F888963" s="94"/>
    </row>
    <row r="888964" spans="6:6">
      <c r="F888964" s="94"/>
    </row>
    <row r="888965" spans="6:6">
      <c r="F888965" s="94"/>
    </row>
    <row r="888966" spans="6:6">
      <c r="F888966" s="94"/>
    </row>
    <row r="888967" spans="6:6">
      <c r="F888967" s="94"/>
    </row>
    <row r="888968" spans="6:6">
      <c r="F888968" s="94"/>
    </row>
    <row r="888969" spans="6:6">
      <c r="F888969" s="94"/>
    </row>
    <row r="888970" spans="6:6">
      <c r="F888970" s="94"/>
    </row>
    <row r="888971" spans="6:6">
      <c r="F888971" s="94"/>
    </row>
    <row r="888972" spans="6:6">
      <c r="F888972" s="94"/>
    </row>
    <row r="888973" spans="6:6">
      <c r="F888973" s="94"/>
    </row>
    <row r="888974" spans="6:6">
      <c r="F888974" s="94"/>
    </row>
    <row r="888975" spans="6:6">
      <c r="F888975" s="94"/>
    </row>
    <row r="888976" spans="6:6">
      <c r="F888976" s="94"/>
    </row>
    <row r="888977" spans="6:6">
      <c r="F888977" s="94"/>
    </row>
    <row r="888978" spans="6:6">
      <c r="F888978" s="94"/>
    </row>
    <row r="888979" spans="6:6">
      <c r="F888979" s="94"/>
    </row>
    <row r="888980" spans="6:6">
      <c r="F888980" s="94"/>
    </row>
    <row r="888981" spans="6:6">
      <c r="F888981" s="94"/>
    </row>
    <row r="888982" spans="6:6">
      <c r="F888982" s="94"/>
    </row>
    <row r="888983" spans="6:6">
      <c r="F888983" s="94"/>
    </row>
    <row r="888984" spans="6:6">
      <c r="F888984" s="94"/>
    </row>
    <row r="888985" spans="6:6">
      <c r="F888985" s="94"/>
    </row>
    <row r="888986" spans="6:6">
      <c r="F888986" s="94"/>
    </row>
    <row r="888987" spans="6:6">
      <c r="F888987" s="94"/>
    </row>
    <row r="888988" spans="6:6">
      <c r="F888988" s="94"/>
    </row>
    <row r="888989" spans="6:6">
      <c r="F888989" s="94"/>
    </row>
    <row r="888990" spans="6:6">
      <c r="F888990" s="94"/>
    </row>
    <row r="888991" spans="6:6">
      <c r="F888991" s="94"/>
    </row>
    <row r="888992" spans="6:6">
      <c r="F888992" s="94"/>
    </row>
    <row r="888993" spans="6:6">
      <c r="F888993" s="94"/>
    </row>
    <row r="888994" spans="6:6">
      <c r="F888994" s="94"/>
    </row>
    <row r="888995" spans="6:6">
      <c r="F888995" s="94"/>
    </row>
    <row r="888996" spans="6:6">
      <c r="F888996" s="94"/>
    </row>
    <row r="888997" spans="6:6">
      <c r="F888997" s="94"/>
    </row>
    <row r="888998" spans="6:6">
      <c r="F888998" s="94"/>
    </row>
    <row r="888999" spans="6:6">
      <c r="F888999" s="94"/>
    </row>
    <row r="889000" spans="6:6">
      <c r="F889000" s="94"/>
    </row>
    <row r="889001" spans="6:6">
      <c r="F889001" s="94"/>
    </row>
    <row r="889002" spans="6:6">
      <c r="F889002" s="94"/>
    </row>
    <row r="889003" spans="6:6">
      <c r="F889003" s="94"/>
    </row>
    <row r="889004" spans="6:6">
      <c r="F889004" s="94"/>
    </row>
    <row r="889005" spans="6:6">
      <c r="F889005" s="94"/>
    </row>
    <row r="889006" spans="6:6">
      <c r="F889006" s="94"/>
    </row>
    <row r="889007" spans="6:6">
      <c r="F889007" s="94"/>
    </row>
    <row r="889008" spans="6:6">
      <c r="F889008" s="94"/>
    </row>
    <row r="889009" spans="6:6">
      <c r="F889009" s="94"/>
    </row>
    <row r="889010" spans="6:6">
      <c r="F889010" s="94"/>
    </row>
    <row r="889011" spans="6:6">
      <c r="F889011" s="94"/>
    </row>
    <row r="889012" spans="6:6">
      <c r="F889012" s="94"/>
    </row>
    <row r="889013" spans="6:6">
      <c r="F889013" s="94"/>
    </row>
    <row r="889014" spans="6:6">
      <c r="F889014" s="94"/>
    </row>
    <row r="889015" spans="6:6">
      <c r="F889015" s="94"/>
    </row>
    <row r="889016" spans="6:6">
      <c r="F889016" s="94"/>
    </row>
    <row r="889017" spans="6:6">
      <c r="F889017" s="94"/>
    </row>
    <row r="889018" spans="6:6">
      <c r="F889018" s="94"/>
    </row>
    <row r="889019" spans="6:6">
      <c r="F889019" s="94"/>
    </row>
    <row r="889020" spans="6:6">
      <c r="F889020" s="94"/>
    </row>
    <row r="889021" spans="6:6">
      <c r="F889021" s="94"/>
    </row>
    <row r="889022" spans="6:6">
      <c r="F889022" s="94"/>
    </row>
    <row r="889023" spans="6:6">
      <c r="F889023" s="94"/>
    </row>
    <row r="889024" spans="6:6">
      <c r="F889024" s="94"/>
    </row>
    <row r="889025" spans="6:6">
      <c r="F889025" s="94"/>
    </row>
    <row r="889026" spans="6:6">
      <c r="F889026" s="94"/>
    </row>
    <row r="889027" spans="6:6">
      <c r="F889027" s="94"/>
    </row>
    <row r="889028" spans="6:6">
      <c r="F889028" s="94"/>
    </row>
    <row r="889029" spans="6:6">
      <c r="F889029" s="94"/>
    </row>
    <row r="889030" spans="6:6">
      <c r="F889030" s="94"/>
    </row>
    <row r="889031" spans="6:6">
      <c r="F889031" s="94"/>
    </row>
    <row r="889032" spans="6:6">
      <c r="F889032" s="94"/>
    </row>
    <row r="889033" spans="6:6">
      <c r="F889033" s="94"/>
    </row>
    <row r="889034" spans="6:6">
      <c r="F889034" s="94"/>
    </row>
    <row r="889035" spans="6:6">
      <c r="F889035" s="94"/>
    </row>
    <row r="889036" spans="6:6">
      <c r="F889036" s="94"/>
    </row>
    <row r="889037" spans="6:6">
      <c r="F889037" s="94"/>
    </row>
    <row r="889038" spans="6:6">
      <c r="F889038" s="94"/>
    </row>
    <row r="889039" spans="6:6">
      <c r="F889039" s="94"/>
    </row>
    <row r="889040" spans="6:6">
      <c r="F889040" s="94"/>
    </row>
    <row r="889041" spans="6:6">
      <c r="F889041" s="94"/>
    </row>
    <row r="889042" spans="6:6">
      <c r="F889042" s="94"/>
    </row>
    <row r="889043" spans="6:6">
      <c r="F889043" s="94"/>
    </row>
    <row r="889044" spans="6:6">
      <c r="F889044" s="94"/>
    </row>
    <row r="889045" spans="6:6">
      <c r="F889045" s="94"/>
    </row>
    <row r="889046" spans="6:6">
      <c r="F889046" s="94"/>
    </row>
    <row r="889047" spans="6:6">
      <c r="F889047" s="94"/>
    </row>
    <row r="889048" spans="6:6">
      <c r="F889048" s="94"/>
    </row>
    <row r="889049" spans="6:6">
      <c r="F889049" s="94"/>
    </row>
    <row r="889050" spans="6:6">
      <c r="F889050" s="94"/>
    </row>
    <row r="889051" spans="6:6">
      <c r="F889051" s="94"/>
    </row>
    <row r="889052" spans="6:6">
      <c r="F889052" s="94"/>
    </row>
    <row r="889053" spans="6:6">
      <c r="F889053" s="94"/>
    </row>
    <row r="889054" spans="6:6">
      <c r="F889054" s="94"/>
    </row>
    <row r="889055" spans="6:6">
      <c r="F889055" s="94"/>
    </row>
    <row r="889056" spans="6:6">
      <c r="F889056" s="94"/>
    </row>
    <row r="889057" spans="6:6">
      <c r="F889057" s="94"/>
    </row>
    <row r="889058" spans="6:6">
      <c r="F889058" s="94"/>
    </row>
    <row r="889059" spans="6:6">
      <c r="F889059" s="94"/>
    </row>
    <row r="889060" spans="6:6">
      <c r="F889060" s="94"/>
    </row>
    <row r="889061" spans="6:6">
      <c r="F889061" s="94"/>
    </row>
    <row r="889062" spans="6:6">
      <c r="F889062" s="94"/>
    </row>
    <row r="889063" spans="6:6">
      <c r="F889063" s="94"/>
    </row>
    <row r="889064" spans="6:6">
      <c r="F889064" s="94"/>
    </row>
    <row r="889065" spans="6:6">
      <c r="F889065" s="94"/>
    </row>
    <row r="889066" spans="6:6">
      <c r="F889066" s="94"/>
    </row>
    <row r="889067" spans="6:6">
      <c r="F889067" s="94"/>
    </row>
    <row r="889068" spans="6:6">
      <c r="F889068" s="94"/>
    </row>
    <row r="889069" spans="6:6">
      <c r="F889069" s="94"/>
    </row>
    <row r="889070" spans="6:6">
      <c r="F889070" s="94"/>
    </row>
    <row r="889071" spans="6:6">
      <c r="F889071" s="94"/>
    </row>
    <row r="889072" spans="6:6">
      <c r="F889072" s="94"/>
    </row>
    <row r="889073" spans="6:6">
      <c r="F889073" s="94"/>
    </row>
    <row r="889074" spans="6:6">
      <c r="F889074" s="94"/>
    </row>
    <row r="889075" spans="6:6">
      <c r="F889075" s="94"/>
    </row>
    <row r="889076" spans="6:6">
      <c r="F889076" s="94"/>
    </row>
    <row r="889077" spans="6:6">
      <c r="F889077" s="94"/>
    </row>
    <row r="889078" spans="6:6">
      <c r="F889078" s="94"/>
    </row>
    <row r="889079" spans="6:6">
      <c r="F889079" s="94"/>
    </row>
    <row r="889080" spans="6:6">
      <c r="F889080" s="94"/>
    </row>
    <row r="889081" spans="6:6">
      <c r="F889081" s="94"/>
    </row>
    <row r="889082" spans="6:6">
      <c r="F889082" s="94"/>
    </row>
    <row r="889083" spans="6:6">
      <c r="F889083" s="94"/>
    </row>
    <row r="889084" spans="6:6">
      <c r="F889084" s="94"/>
    </row>
    <row r="889085" spans="6:6">
      <c r="F889085" s="94"/>
    </row>
    <row r="889086" spans="6:6">
      <c r="F889086" s="94"/>
    </row>
    <row r="889087" spans="6:6">
      <c r="F889087" s="94"/>
    </row>
    <row r="889088" spans="6:6">
      <c r="F889088" s="94"/>
    </row>
    <row r="889089" spans="6:6">
      <c r="F889089" s="94"/>
    </row>
    <row r="889090" spans="6:6">
      <c r="F889090" s="94"/>
    </row>
    <row r="889091" spans="6:6">
      <c r="F889091" s="94"/>
    </row>
    <row r="889092" spans="6:6">
      <c r="F889092" s="94"/>
    </row>
    <row r="889093" spans="6:6">
      <c r="F889093" s="94"/>
    </row>
    <row r="889094" spans="6:6">
      <c r="F889094" s="94"/>
    </row>
    <row r="889095" spans="6:6">
      <c r="F889095" s="94"/>
    </row>
    <row r="889096" spans="6:6">
      <c r="F889096" s="94"/>
    </row>
    <row r="889097" spans="6:6">
      <c r="F889097" s="94"/>
    </row>
    <row r="889098" spans="6:6">
      <c r="F889098" s="94"/>
    </row>
    <row r="889099" spans="6:6">
      <c r="F889099" s="94"/>
    </row>
    <row r="889100" spans="6:6">
      <c r="F889100" s="94"/>
    </row>
    <row r="889101" spans="6:6">
      <c r="F889101" s="94"/>
    </row>
    <row r="889102" spans="6:6">
      <c r="F889102" s="94"/>
    </row>
    <row r="889103" spans="6:6">
      <c r="F889103" s="94"/>
    </row>
    <row r="889104" spans="6:6">
      <c r="F889104" s="94"/>
    </row>
    <row r="889105" spans="6:6">
      <c r="F889105" s="94"/>
    </row>
    <row r="889106" spans="6:6">
      <c r="F889106" s="94"/>
    </row>
    <row r="889107" spans="6:6">
      <c r="F889107" s="94"/>
    </row>
    <row r="889108" spans="6:6">
      <c r="F889108" s="94"/>
    </row>
    <row r="889109" spans="6:6">
      <c r="F889109" s="94"/>
    </row>
    <row r="889110" spans="6:6">
      <c r="F889110" s="94"/>
    </row>
    <row r="889111" spans="6:6">
      <c r="F889111" s="94"/>
    </row>
    <row r="889112" spans="6:6">
      <c r="F889112" s="94"/>
    </row>
    <row r="889113" spans="6:6">
      <c r="F889113" s="94"/>
    </row>
    <row r="889114" spans="6:6">
      <c r="F889114" s="94"/>
    </row>
    <row r="889115" spans="6:6">
      <c r="F889115" s="94"/>
    </row>
    <row r="889116" spans="6:6">
      <c r="F889116" s="94"/>
    </row>
    <row r="889117" spans="6:6">
      <c r="F889117" s="94"/>
    </row>
    <row r="889118" spans="6:6">
      <c r="F889118" s="94"/>
    </row>
    <row r="889119" spans="6:6">
      <c r="F889119" s="94"/>
    </row>
    <row r="889120" spans="6:6">
      <c r="F889120" s="94"/>
    </row>
    <row r="889121" spans="6:6">
      <c r="F889121" s="94"/>
    </row>
    <row r="889122" spans="6:6">
      <c r="F889122" s="94"/>
    </row>
    <row r="889123" spans="6:6">
      <c r="F889123" s="94"/>
    </row>
    <row r="889124" spans="6:6">
      <c r="F889124" s="94"/>
    </row>
    <row r="889125" spans="6:6">
      <c r="F889125" s="94"/>
    </row>
    <row r="889126" spans="6:6">
      <c r="F889126" s="94"/>
    </row>
    <row r="889127" spans="6:6">
      <c r="F889127" s="94"/>
    </row>
    <row r="889128" spans="6:6">
      <c r="F889128" s="94"/>
    </row>
    <row r="889129" spans="6:6">
      <c r="F889129" s="94"/>
    </row>
    <row r="889130" spans="6:6">
      <c r="F889130" s="94"/>
    </row>
    <row r="889131" spans="6:6">
      <c r="F889131" s="94"/>
    </row>
    <row r="889132" spans="6:6">
      <c r="F889132" s="94"/>
    </row>
    <row r="889133" spans="6:6">
      <c r="F889133" s="94"/>
    </row>
    <row r="889134" spans="6:6">
      <c r="F889134" s="94"/>
    </row>
    <row r="889135" spans="6:6">
      <c r="F889135" s="94"/>
    </row>
    <row r="889136" spans="6:6">
      <c r="F889136" s="94"/>
    </row>
    <row r="889137" spans="6:6">
      <c r="F889137" s="94"/>
    </row>
    <row r="889138" spans="6:6">
      <c r="F889138" s="94"/>
    </row>
    <row r="889139" spans="6:6">
      <c r="F889139" s="94"/>
    </row>
    <row r="889140" spans="6:6">
      <c r="F889140" s="94"/>
    </row>
    <row r="889141" spans="6:6">
      <c r="F889141" s="94"/>
    </row>
    <row r="889142" spans="6:6">
      <c r="F889142" s="94"/>
    </row>
    <row r="889143" spans="6:6">
      <c r="F889143" s="94"/>
    </row>
    <row r="889144" spans="6:6">
      <c r="F889144" s="94"/>
    </row>
    <row r="889145" spans="6:6">
      <c r="F889145" s="94"/>
    </row>
    <row r="889146" spans="6:6">
      <c r="F889146" s="94"/>
    </row>
    <row r="889147" spans="6:6">
      <c r="F889147" s="94"/>
    </row>
    <row r="889148" spans="6:6">
      <c r="F889148" s="94"/>
    </row>
    <row r="889149" spans="6:6">
      <c r="F889149" s="94"/>
    </row>
    <row r="889150" spans="6:6">
      <c r="F889150" s="94"/>
    </row>
    <row r="889151" spans="6:6">
      <c r="F889151" s="94"/>
    </row>
    <row r="889152" spans="6:6">
      <c r="F889152" s="94"/>
    </row>
    <row r="889153" spans="6:6">
      <c r="F889153" s="94"/>
    </row>
    <row r="889154" spans="6:6">
      <c r="F889154" s="94"/>
    </row>
    <row r="889155" spans="6:6">
      <c r="F889155" s="94"/>
    </row>
    <row r="889156" spans="6:6">
      <c r="F889156" s="94"/>
    </row>
    <row r="889157" spans="6:6">
      <c r="F889157" s="94"/>
    </row>
    <row r="889158" spans="6:6">
      <c r="F889158" s="94"/>
    </row>
    <row r="889159" spans="6:6">
      <c r="F889159" s="94"/>
    </row>
    <row r="889160" spans="6:6">
      <c r="F889160" s="94"/>
    </row>
    <row r="889161" spans="6:6">
      <c r="F889161" s="94"/>
    </row>
    <row r="889162" spans="6:6">
      <c r="F889162" s="94"/>
    </row>
    <row r="889163" spans="6:6">
      <c r="F889163" s="94"/>
    </row>
    <row r="889164" spans="6:6">
      <c r="F889164" s="94"/>
    </row>
    <row r="889165" spans="6:6">
      <c r="F889165" s="94"/>
    </row>
    <row r="889166" spans="6:6">
      <c r="F889166" s="94"/>
    </row>
    <row r="889167" spans="6:6">
      <c r="F889167" s="94"/>
    </row>
    <row r="889168" spans="6:6">
      <c r="F889168" s="94"/>
    </row>
    <row r="889169" spans="6:6">
      <c r="F889169" s="94"/>
    </row>
    <row r="889170" spans="6:6">
      <c r="F889170" s="94"/>
    </row>
    <row r="889171" spans="6:6">
      <c r="F889171" s="94"/>
    </row>
    <row r="889172" spans="6:6">
      <c r="F889172" s="94"/>
    </row>
    <row r="889173" spans="6:6">
      <c r="F889173" s="94"/>
    </row>
    <row r="889174" spans="6:6">
      <c r="F889174" s="94"/>
    </row>
    <row r="889175" spans="6:6">
      <c r="F889175" s="94"/>
    </row>
    <row r="889176" spans="6:6">
      <c r="F889176" s="94"/>
    </row>
    <row r="889177" spans="6:6">
      <c r="F889177" s="94"/>
    </row>
    <row r="889178" spans="6:6">
      <c r="F889178" s="94"/>
    </row>
    <row r="889179" spans="6:6">
      <c r="F889179" s="94"/>
    </row>
    <row r="889180" spans="6:6">
      <c r="F889180" s="94"/>
    </row>
    <row r="889181" spans="6:6">
      <c r="F889181" s="94"/>
    </row>
    <row r="889182" spans="6:6">
      <c r="F889182" s="94"/>
    </row>
    <row r="889183" spans="6:6">
      <c r="F889183" s="94"/>
    </row>
    <row r="889184" spans="6:6">
      <c r="F889184" s="94"/>
    </row>
    <row r="889185" spans="6:6">
      <c r="F889185" s="94"/>
    </row>
    <row r="889186" spans="6:6">
      <c r="F889186" s="94"/>
    </row>
    <row r="889187" spans="6:6">
      <c r="F889187" s="94"/>
    </row>
    <row r="889188" spans="6:6">
      <c r="F889188" s="94"/>
    </row>
    <row r="889189" spans="6:6">
      <c r="F889189" s="94"/>
    </row>
    <row r="889190" spans="6:6">
      <c r="F889190" s="94"/>
    </row>
    <row r="889191" spans="6:6">
      <c r="F889191" s="94"/>
    </row>
    <row r="889192" spans="6:6">
      <c r="F889192" s="94"/>
    </row>
    <row r="889193" spans="6:6">
      <c r="F889193" s="94"/>
    </row>
    <row r="889194" spans="6:6">
      <c r="F889194" s="94"/>
    </row>
    <row r="889195" spans="6:6">
      <c r="F889195" s="94"/>
    </row>
    <row r="889196" spans="6:6">
      <c r="F889196" s="94"/>
    </row>
    <row r="889197" spans="6:6">
      <c r="F889197" s="94"/>
    </row>
    <row r="889198" spans="6:6">
      <c r="F889198" s="94"/>
    </row>
    <row r="889199" spans="6:6">
      <c r="F889199" s="94"/>
    </row>
    <row r="889200" spans="6:6">
      <c r="F889200" s="94"/>
    </row>
    <row r="889201" spans="6:6">
      <c r="F889201" s="94"/>
    </row>
    <row r="889202" spans="6:6">
      <c r="F889202" s="94"/>
    </row>
    <row r="889203" spans="6:6">
      <c r="F889203" s="94"/>
    </row>
    <row r="889204" spans="6:6">
      <c r="F889204" s="94"/>
    </row>
    <row r="889205" spans="6:6">
      <c r="F889205" s="94"/>
    </row>
    <row r="889206" spans="6:6">
      <c r="F889206" s="94"/>
    </row>
    <row r="889207" spans="6:6">
      <c r="F889207" s="94"/>
    </row>
    <row r="889208" spans="6:6">
      <c r="F889208" s="94"/>
    </row>
    <row r="889209" spans="6:6">
      <c r="F889209" s="94"/>
    </row>
    <row r="889210" spans="6:6">
      <c r="F889210" s="94"/>
    </row>
    <row r="889211" spans="6:6">
      <c r="F889211" s="94"/>
    </row>
    <row r="889212" spans="6:6">
      <c r="F889212" s="94"/>
    </row>
    <row r="889213" spans="6:6">
      <c r="F889213" s="94"/>
    </row>
    <row r="889214" spans="6:6">
      <c r="F889214" s="94"/>
    </row>
    <row r="889215" spans="6:6">
      <c r="F889215" s="94"/>
    </row>
    <row r="889216" spans="6:6">
      <c r="F889216" s="94"/>
    </row>
    <row r="889217" spans="6:6">
      <c r="F889217" s="94"/>
    </row>
    <row r="889218" spans="6:6">
      <c r="F889218" s="94"/>
    </row>
    <row r="889219" spans="6:6">
      <c r="F889219" s="94"/>
    </row>
    <row r="889220" spans="6:6">
      <c r="F889220" s="94"/>
    </row>
    <row r="889221" spans="6:6">
      <c r="F889221" s="94"/>
    </row>
    <row r="889222" spans="6:6">
      <c r="F889222" s="94"/>
    </row>
    <row r="889223" spans="6:6">
      <c r="F889223" s="94"/>
    </row>
    <row r="889224" spans="6:6">
      <c r="F889224" s="94"/>
    </row>
    <row r="889225" spans="6:6">
      <c r="F889225" s="94"/>
    </row>
    <row r="889226" spans="6:6">
      <c r="F889226" s="94"/>
    </row>
    <row r="889227" spans="6:6">
      <c r="F889227" s="94"/>
    </row>
    <row r="889228" spans="6:6">
      <c r="F889228" s="94"/>
    </row>
    <row r="889229" spans="6:6">
      <c r="F889229" s="94"/>
    </row>
    <row r="889230" spans="6:6">
      <c r="F889230" s="94"/>
    </row>
    <row r="889231" spans="6:6">
      <c r="F889231" s="94"/>
    </row>
    <row r="889232" spans="6:6">
      <c r="F889232" s="94"/>
    </row>
    <row r="889233" spans="6:6">
      <c r="F889233" s="94"/>
    </row>
    <row r="889234" spans="6:6">
      <c r="F889234" s="94"/>
    </row>
    <row r="889235" spans="6:6">
      <c r="F889235" s="94"/>
    </row>
    <row r="889236" spans="6:6">
      <c r="F889236" s="94"/>
    </row>
    <row r="889237" spans="6:6">
      <c r="F889237" s="94"/>
    </row>
    <row r="889238" spans="6:6">
      <c r="F889238" s="94"/>
    </row>
    <row r="889239" spans="6:6">
      <c r="F889239" s="94"/>
    </row>
    <row r="889240" spans="6:6">
      <c r="F889240" s="94"/>
    </row>
    <row r="889241" spans="6:6">
      <c r="F889241" s="94"/>
    </row>
    <row r="889242" spans="6:6">
      <c r="F889242" s="94"/>
    </row>
    <row r="889243" spans="6:6">
      <c r="F889243" s="94"/>
    </row>
    <row r="889244" spans="6:6">
      <c r="F889244" s="94"/>
    </row>
    <row r="889245" spans="6:6">
      <c r="F889245" s="94"/>
    </row>
    <row r="889246" spans="6:6">
      <c r="F889246" s="94"/>
    </row>
    <row r="889247" spans="6:6">
      <c r="F889247" s="94"/>
    </row>
    <row r="889248" spans="6:6">
      <c r="F889248" s="94"/>
    </row>
    <row r="889249" spans="6:6">
      <c r="F889249" s="94"/>
    </row>
    <row r="889250" spans="6:6">
      <c r="F889250" s="94"/>
    </row>
    <row r="889251" spans="6:6">
      <c r="F889251" s="94"/>
    </row>
    <row r="889252" spans="6:6">
      <c r="F889252" s="94"/>
    </row>
    <row r="889253" spans="6:6">
      <c r="F889253" s="94"/>
    </row>
    <row r="889254" spans="6:6">
      <c r="F889254" s="94"/>
    </row>
    <row r="889255" spans="6:6">
      <c r="F889255" s="94"/>
    </row>
    <row r="889256" spans="6:6">
      <c r="F889256" s="94"/>
    </row>
    <row r="889257" spans="6:6">
      <c r="F889257" s="94"/>
    </row>
    <row r="889258" spans="6:6">
      <c r="F889258" s="94"/>
    </row>
    <row r="889259" spans="6:6">
      <c r="F889259" s="94"/>
    </row>
    <row r="889260" spans="6:6">
      <c r="F889260" s="94"/>
    </row>
    <row r="889261" spans="6:6">
      <c r="F889261" s="94"/>
    </row>
    <row r="889262" spans="6:6">
      <c r="F889262" s="94"/>
    </row>
    <row r="889263" spans="6:6">
      <c r="F889263" s="94"/>
    </row>
    <row r="889264" spans="6:6">
      <c r="F889264" s="94"/>
    </row>
    <row r="889265" spans="6:6">
      <c r="F889265" s="94"/>
    </row>
    <row r="889266" spans="6:6">
      <c r="F889266" s="94"/>
    </row>
    <row r="889267" spans="6:6">
      <c r="F889267" s="94"/>
    </row>
    <row r="889268" spans="6:6">
      <c r="F889268" s="94"/>
    </row>
    <row r="889269" spans="6:6">
      <c r="F889269" s="94"/>
    </row>
    <row r="889270" spans="6:6">
      <c r="F889270" s="94"/>
    </row>
    <row r="889271" spans="6:6">
      <c r="F889271" s="94"/>
    </row>
    <row r="889272" spans="6:6">
      <c r="F889272" s="94"/>
    </row>
    <row r="889273" spans="6:6">
      <c r="F889273" s="94"/>
    </row>
    <row r="889274" spans="6:6">
      <c r="F889274" s="94"/>
    </row>
    <row r="889275" spans="6:6">
      <c r="F889275" s="94"/>
    </row>
    <row r="889276" spans="6:6">
      <c r="F889276" s="94"/>
    </row>
    <row r="889277" spans="6:6">
      <c r="F889277" s="94"/>
    </row>
    <row r="889278" spans="6:6">
      <c r="F889278" s="94"/>
    </row>
    <row r="889279" spans="6:6">
      <c r="F889279" s="94"/>
    </row>
    <row r="889280" spans="6:6">
      <c r="F889280" s="94"/>
    </row>
    <row r="889281" spans="6:6">
      <c r="F889281" s="94"/>
    </row>
    <row r="889282" spans="6:6">
      <c r="F889282" s="94"/>
    </row>
    <row r="889283" spans="6:6">
      <c r="F889283" s="94"/>
    </row>
    <row r="889284" spans="6:6">
      <c r="F889284" s="94"/>
    </row>
    <row r="889285" spans="6:6">
      <c r="F889285" s="94"/>
    </row>
    <row r="889286" spans="6:6">
      <c r="F889286" s="94"/>
    </row>
    <row r="889287" spans="6:6">
      <c r="F889287" s="94"/>
    </row>
    <row r="889288" spans="6:6">
      <c r="F889288" s="94"/>
    </row>
    <row r="889289" spans="6:6">
      <c r="F889289" s="94"/>
    </row>
    <row r="889290" spans="6:6">
      <c r="F889290" s="94"/>
    </row>
    <row r="889291" spans="6:6">
      <c r="F889291" s="94"/>
    </row>
    <row r="889292" spans="6:6">
      <c r="F889292" s="94"/>
    </row>
    <row r="889293" spans="6:6">
      <c r="F889293" s="94"/>
    </row>
    <row r="889294" spans="6:6">
      <c r="F889294" s="94"/>
    </row>
    <row r="889295" spans="6:6">
      <c r="F889295" s="94"/>
    </row>
    <row r="889296" spans="6:6">
      <c r="F889296" s="94"/>
    </row>
    <row r="889297" spans="6:6">
      <c r="F889297" s="94"/>
    </row>
    <row r="889298" spans="6:6">
      <c r="F889298" s="94"/>
    </row>
    <row r="889299" spans="6:6">
      <c r="F889299" s="94"/>
    </row>
    <row r="889300" spans="6:6">
      <c r="F889300" s="94"/>
    </row>
    <row r="889301" spans="6:6">
      <c r="F889301" s="94"/>
    </row>
    <row r="889302" spans="6:6">
      <c r="F889302" s="94"/>
    </row>
    <row r="889303" spans="6:6">
      <c r="F889303" s="94"/>
    </row>
    <row r="889304" spans="6:6">
      <c r="F889304" s="94"/>
    </row>
    <row r="889305" spans="6:6">
      <c r="F889305" s="94"/>
    </row>
    <row r="889306" spans="6:6">
      <c r="F889306" s="94"/>
    </row>
    <row r="889307" spans="6:6">
      <c r="F889307" s="94"/>
    </row>
    <row r="889308" spans="6:6">
      <c r="F889308" s="94"/>
    </row>
    <row r="889309" spans="6:6">
      <c r="F889309" s="94"/>
    </row>
    <row r="889310" spans="6:6">
      <c r="F889310" s="94"/>
    </row>
    <row r="889311" spans="6:6">
      <c r="F889311" s="94"/>
    </row>
    <row r="889312" spans="6:6">
      <c r="F889312" s="94"/>
    </row>
    <row r="889313" spans="6:6">
      <c r="F889313" s="94"/>
    </row>
    <row r="889314" spans="6:6">
      <c r="F889314" s="94"/>
    </row>
    <row r="889315" spans="6:6">
      <c r="F889315" s="94"/>
    </row>
    <row r="889316" spans="6:6">
      <c r="F889316" s="94"/>
    </row>
    <row r="889317" spans="6:6">
      <c r="F889317" s="94"/>
    </row>
    <row r="889318" spans="6:6">
      <c r="F889318" s="94"/>
    </row>
    <row r="889319" spans="6:6">
      <c r="F889319" s="94"/>
    </row>
    <row r="889320" spans="6:6">
      <c r="F889320" s="94"/>
    </row>
    <row r="889321" spans="6:6">
      <c r="F889321" s="94"/>
    </row>
    <row r="889322" spans="6:6">
      <c r="F889322" s="94"/>
    </row>
    <row r="889323" spans="6:6">
      <c r="F889323" s="94"/>
    </row>
    <row r="889324" spans="6:6">
      <c r="F889324" s="94"/>
    </row>
    <row r="889325" spans="6:6">
      <c r="F889325" s="94"/>
    </row>
    <row r="889326" spans="6:6">
      <c r="F889326" s="94"/>
    </row>
    <row r="889327" spans="6:6">
      <c r="F889327" s="94"/>
    </row>
    <row r="889328" spans="6:6">
      <c r="F889328" s="94"/>
    </row>
    <row r="889329" spans="6:6">
      <c r="F889329" s="94"/>
    </row>
    <row r="889330" spans="6:6">
      <c r="F889330" s="94"/>
    </row>
    <row r="889331" spans="6:6">
      <c r="F889331" s="94"/>
    </row>
    <row r="889332" spans="6:6">
      <c r="F889332" s="94"/>
    </row>
    <row r="889333" spans="6:6">
      <c r="F889333" s="94"/>
    </row>
    <row r="889334" spans="6:6">
      <c r="F889334" s="94"/>
    </row>
    <row r="889335" spans="6:6">
      <c r="F889335" s="94"/>
    </row>
    <row r="889336" spans="6:6">
      <c r="F889336" s="94"/>
    </row>
    <row r="889337" spans="6:6">
      <c r="F889337" s="94"/>
    </row>
    <row r="889338" spans="6:6">
      <c r="F889338" s="94"/>
    </row>
    <row r="889339" spans="6:6">
      <c r="F889339" s="94"/>
    </row>
    <row r="889340" spans="6:6">
      <c r="F889340" s="94"/>
    </row>
    <row r="889341" spans="6:6">
      <c r="F889341" s="94"/>
    </row>
    <row r="889342" spans="6:6">
      <c r="F889342" s="94"/>
    </row>
    <row r="889343" spans="6:6">
      <c r="F889343" s="94"/>
    </row>
    <row r="889344" spans="6:6">
      <c r="F889344" s="94"/>
    </row>
    <row r="889345" spans="6:6">
      <c r="F889345" s="94"/>
    </row>
    <row r="889346" spans="6:6">
      <c r="F889346" s="94"/>
    </row>
    <row r="889347" spans="6:6">
      <c r="F889347" s="94"/>
    </row>
    <row r="889348" spans="6:6">
      <c r="F889348" s="94"/>
    </row>
    <row r="889349" spans="6:6">
      <c r="F889349" s="94"/>
    </row>
    <row r="889350" spans="6:6">
      <c r="F889350" s="94"/>
    </row>
    <row r="889351" spans="6:6">
      <c r="F889351" s="94"/>
    </row>
    <row r="889352" spans="6:6">
      <c r="F889352" s="94"/>
    </row>
    <row r="889353" spans="6:6">
      <c r="F889353" s="94"/>
    </row>
    <row r="889354" spans="6:6">
      <c r="F889354" s="94"/>
    </row>
    <row r="889355" spans="6:6">
      <c r="F889355" s="94"/>
    </row>
    <row r="889356" spans="6:6">
      <c r="F889356" s="94"/>
    </row>
    <row r="889357" spans="6:6">
      <c r="F889357" s="94"/>
    </row>
    <row r="889358" spans="6:6">
      <c r="F889358" s="94"/>
    </row>
    <row r="889359" spans="6:6">
      <c r="F889359" s="94"/>
    </row>
    <row r="889360" spans="6:6">
      <c r="F889360" s="94"/>
    </row>
    <row r="889361" spans="6:6">
      <c r="F889361" s="94"/>
    </row>
    <row r="889362" spans="6:6">
      <c r="F889362" s="94"/>
    </row>
    <row r="889363" spans="6:6">
      <c r="F889363" s="94"/>
    </row>
    <row r="889364" spans="6:6">
      <c r="F889364" s="94"/>
    </row>
    <row r="889365" spans="6:6">
      <c r="F889365" s="94"/>
    </row>
    <row r="889366" spans="6:6">
      <c r="F889366" s="94"/>
    </row>
    <row r="889367" spans="6:6">
      <c r="F889367" s="94"/>
    </row>
    <row r="889368" spans="6:6">
      <c r="F889368" s="94"/>
    </row>
    <row r="889369" spans="6:6">
      <c r="F889369" s="94"/>
    </row>
    <row r="889370" spans="6:6">
      <c r="F889370" s="94"/>
    </row>
    <row r="889371" spans="6:6">
      <c r="F889371" s="94"/>
    </row>
    <row r="889372" spans="6:6">
      <c r="F889372" s="94"/>
    </row>
    <row r="889373" spans="6:6">
      <c r="F889373" s="94"/>
    </row>
    <row r="889374" spans="6:6">
      <c r="F889374" s="94"/>
    </row>
    <row r="889375" spans="6:6">
      <c r="F889375" s="94"/>
    </row>
    <row r="889376" spans="6:6">
      <c r="F889376" s="94"/>
    </row>
    <row r="889377" spans="6:6">
      <c r="F889377" s="94"/>
    </row>
    <row r="889378" spans="6:6">
      <c r="F889378" s="94"/>
    </row>
    <row r="889379" spans="6:6">
      <c r="F889379" s="94"/>
    </row>
    <row r="889380" spans="6:6">
      <c r="F889380" s="94"/>
    </row>
    <row r="889381" spans="6:6">
      <c r="F889381" s="94"/>
    </row>
    <row r="889382" spans="6:6">
      <c r="F889382" s="94"/>
    </row>
    <row r="889383" spans="6:6">
      <c r="F889383" s="94"/>
    </row>
    <row r="889384" spans="6:6">
      <c r="F889384" s="94"/>
    </row>
    <row r="889385" spans="6:6">
      <c r="F889385" s="94"/>
    </row>
    <row r="889386" spans="6:6">
      <c r="F889386" s="94"/>
    </row>
    <row r="889387" spans="6:6">
      <c r="F889387" s="94"/>
    </row>
    <row r="889388" spans="6:6">
      <c r="F889388" s="94"/>
    </row>
    <row r="889389" spans="6:6">
      <c r="F889389" s="94"/>
    </row>
    <row r="889390" spans="6:6">
      <c r="F889390" s="94"/>
    </row>
    <row r="889391" spans="6:6">
      <c r="F889391" s="94"/>
    </row>
    <row r="889392" spans="6:6">
      <c r="F889392" s="94"/>
    </row>
    <row r="889393" spans="6:6">
      <c r="F889393" s="94"/>
    </row>
    <row r="889394" spans="6:6">
      <c r="F889394" s="94"/>
    </row>
    <row r="889395" spans="6:6">
      <c r="F889395" s="94"/>
    </row>
    <row r="889396" spans="6:6">
      <c r="F889396" s="94"/>
    </row>
    <row r="889397" spans="6:6">
      <c r="F889397" s="94"/>
    </row>
    <row r="889398" spans="6:6">
      <c r="F889398" s="94"/>
    </row>
    <row r="889399" spans="6:6">
      <c r="F889399" s="94"/>
    </row>
    <row r="889400" spans="6:6">
      <c r="F889400" s="94"/>
    </row>
    <row r="889401" spans="6:6">
      <c r="F889401" s="94"/>
    </row>
    <row r="889402" spans="6:6">
      <c r="F889402" s="94"/>
    </row>
    <row r="889403" spans="6:6">
      <c r="F889403" s="94"/>
    </row>
    <row r="889404" spans="6:6">
      <c r="F889404" s="94"/>
    </row>
    <row r="889405" spans="6:6">
      <c r="F889405" s="94"/>
    </row>
    <row r="889406" spans="6:6">
      <c r="F889406" s="94"/>
    </row>
    <row r="889407" spans="6:6">
      <c r="F889407" s="94"/>
    </row>
    <row r="889408" spans="6:6">
      <c r="F889408" s="94"/>
    </row>
    <row r="889409" spans="6:6">
      <c r="F889409" s="94"/>
    </row>
    <row r="889410" spans="6:6">
      <c r="F889410" s="94"/>
    </row>
    <row r="889411" spans="6:6">
      <c r="F889411" s="94"/>
    </row>
    <row r="889412" spans="6:6">
      <c r="F889412" s="94"/>
    </row>
    <row r="889413" spans="6:6">
      <c r="F889413" s="94"/>
    </row>
    <row r="889414" spans="6:6">
      <c r="F889414" s="94"/>
    </row>
    <row r="889415" spans="6:6">
      <c r="F889415" s="94"/>
    </row>
    <row r="889416" spans="6:6">
      <c r="F889416" s="94"/>
    </row>
    <row r="889417" spans="6:6">
      <c r="F889417" s="94"/>
    </row>
    <row r="889418" spans="6:6">
      <c r="F889418" s="94"/>
    </row>
    <row r="889419" spans="6:6">
      <c r="F889419" s="94"/>
    </row>
    <row r="889420" spans="6:6">
      <c r="F889420" s="94"/>
    </row>
    <row r="889421" spans="6:6">
      <c r="F889421" s="94"/>
    </row>
    <row r="889422" spans="6:6">
      <c r="F889422" s="94"/>
    </row>
    <row r="889423" spans="6:6">
      <c r="F889423" s="94"/>
    </row>
    <row r="889424" spans="6:6">
      <c r="F889424" s="94"/>
    </row>
    <row r="889425" spans="6:6">
      <c r="F889425" s="94"/>
    </row>
    <row r="889426" spans="6:6">
      <c r="F889426" s="94"/>
    </row>
    <row r="889427" spans="6:6">
      <c r="F889427" s="94"/>
    </row>
    <row r="889428" spans="6:6">
      <c r="F889428" s="94"/>
    </row>
    <row r="889429" spans="6:6">
      <c r="F889429" s="94"/>
    </row>
    <row r="889430" spans="6:6">
      <c r="F889430" s="94"/>
    </row>
    <row r="889431" spans="6:6">
      <c r="F889431" s="94"/>
    </row>
    <row r="889432" spans="6:6">
      <c r="F889432" s="94"/>
    </row>
    <row r="889433" spans="6:6">
      <c r="F889433" s="94"/>
    </row>
    <row r="889434" spans="6:6">
      <c r="F889434" s="94"/>
    </row>
    <row r="889435" spans="6:6">
      <c r="F889435" s="94"/>
    </row>
    <row r="889436" spans="6:6">
      <c r="F889436" s="94"/>
    </row>
    <row r="889437" spans="6:6">
      <c r="F889437" s="94"/>
    </row>
    <row r="889438" spans="6:6">
      <c r="F889438" s="94"/>
    </row>
    <row r="889439" spans="6:6">
      <c r="F889439" s="94"/>
    </row>
    <row r="889440" spans="6:6">
      <c r="F889440" s="94"/>
    </row>
    <row r="889441" spans="6:6">
      <c r="F889441" s="94"/>
    </row>
    <row r="889442" spans="6:6">
      <c r="F889442" s="94"/>
    </row>
    <row r="889443" spans="6:6">
      <c r="F889443" s="94"/>
    </row>
    <row r="889444" spans="6:6">
      <c r="F889444" s="94"/>
    </row>
    <row r="889445" spans="6:6">
      <c r="F889445" s="94"/>
    </row>
    <row r="889446" spans="6:6">
      <c r="F889446" s="94"/>
    </row>
    <row r="889447" spans="6:6">
      <c r="F889447" s="94"/>
    </row>
    <row r="889448" spans="6:6">
      <c r="F889448" s="94"/>
    </row>
    <row r="889449" spans="6:6">
      <c r="F889449" s="94"/>
    </row>
    <row r="889450" spans="6:6">
      <c r="F889450" s="94"/>
    </row>
    <row r="889451" spans="6:6">
      <c r="F889451" s="94"/>
    </row>
    <row r="889452" spans="6:6">
      <c r="F889452" s="94"/>
    </row>
    <row r="889453" spans="6:6">
      <c r="F889453" s="94"/>
    </row>
    <row r="889454" spans="6:6">
      <c r="F889454" s="94"/>
    </row>
    <row r="889455" spans="6:6">
      <c r="F889455" s="94"/>
    </row>
    <row r="889456" spans="6:6">
      <c r="F889456" s="94"/>
    </row>
    <row r="889457" spans="6:6">
      <c r="F889457" s="94"/>
    </row>
    <row r="889458" spans="6:6">
      <c r="F889458" s="94"/>
    </row>
    <row r="889459" spans="6:6">
      <c r="F889459" s="94"/>
    </row>
    <row r="889460" spans="6:6">
      <c r="F889460" s="94"/>
    </row>
    <row r="889461" spans="6:6">
      <c r="F889461" s="94"/>
    </row>
    <row r="889462" spans="6:6">
      <c r="F889462" s="94"/>
    </row>
    <row r="889463" spans="6:6">
      <c r="F889463" s="94"/>
    </row>
    <row r="889464" spans="6:6">
      <c r="F889464" s="94"/>
    </row>
    <row r="889465" spans="6:6">
      <c r="F889465" s="94"/>
    </row>
    <row r="889466" spans="6:6">
      <c r="F889466" s="94"/>
    </row>
    <row r="889467" spans="6:6">
      <c r="F889467" s="94"/>
    </row>
    <row r="889468" spans="6:6">
      <c r="F889468" s="94"/>
    </row>
    <row r="889469" spans="6:6">
      <c r="F889469" s="94"/>
    </row>
    <row r="889470" spans="6:6">
      <c r="F889470" s="94"/>
    </row>
    <row r="889471" spans="6:6">
      <c r="F889471" s="94"/>
    </row>
    <row r="889472" spans="6:6">
      <c r="F889472" s="94"/>
    </row>
    <row r="889473" spans="6:6">
      <c r="F889473" s="94"/>
    </row>
    <row r="889474" spans="6:6">
      <c r="F889474" s="94"/>
    </row>
    <row r="889475" spans="6:6">
      <c r="F889475" s="94"/>
    </row>
    <row r="889476" spans="6:6">
      <c r="F889476" s="94"/>
    </row>
    <row r="889477" spans="6:6">
      <c r="F889477" s="94"/>
    </row>
    <row r="889478" spans="6:6">
      <c r="F889478" s="94"/>
    </row>
    <row r="889479" spans="6:6">
      <c r="F889479" s="94"/>
    </row>
    <row r="889480" spans="6:6">
      <c r="F889480" s="94"/>
    </row>
    <row r="889481" spans="6:6">
      <c r="F889481" s="94"/>
    </row>
    <row r="889482" spans="6:6">
      <c r="F889482" s="94"/>
    </row>
    <row r="889483" spans="6:6">
      <c r="F889483" s="94"/>
    </row>
    <row r="889484" spans="6:6">
      <c r="F889484" s="94"/>
    </row>
    <row r="889485" spans="6:6">
      <c r="F889485" s="94"/>
    </row>
    <row r="889486" spans="6:6">
      <c r="F889486" s="94"/>
    </row>
    <row r="889487" spans="6:6">
      <c r="F889487" s="94"/>
    </row>
    <row r="889488" spans="6:6">
      <c r="F889488" s="94"/>
    </row>
    <row r="889489" spans="6:6">
      <c r="F889489" s="94"/>
    </row>
    <row r="889490" spans="6:6">
      <c r="F889490" s="94"/>
    </row>
    <row r="889491" spans="6:6">
      <c r="F889491" s="94"/>
    </row>
    <row r="889492" spans="6:6">
      <c r="F889492" s="94"/>
    </row>
    <row r="889493" spans="6:6">
      <c r="F889493" s="94"/>
    </row>
    <row r="889494" spans="6:6">
      <c r="F889494" s="94"/>
    </row>
    <row r="889495" spans="6:6">
      <c r="F889495" s="94"/>
    </row>
    <row r="889496" spans="6:6">
      <c r="F889496" s="94"/>
    </row>
    <row r="889497" spans="6:6">
      <c r="F889497" s="94"/>
    </row>
    <row r="889498" spans="6:6">
      <c r="F889498" s="94"/>
    </row>
    <row r="889499" spans="6:6">
      <c r="F889499" s="94"/>
    </row>
    <row r="889500" spans="6:6">
      <c r="F889500" s="94"/>
    </row>
    <row r="889501" spans="6:6">
      <c r="F889501" s="94"/>
    </row>
    <row r="889502" spans="6:6">
      <c r="F889502" s="94"/>
    </row>
    <row r="889503" spans="6:6">
      <c r="F889503" s="94"/>
    </row>
    <row r="889504" spans="6:6">
      <c r="F889504" s="94"/>
    </row>
    <row r="889505" spans="6:6">
      <c r="F889505" s="94"/>
    </row>
    <row r="889506" spans="6:6">
      <c r="F889506" s="94"/>
    </row>
    <row r="889507" spans="6:6">
      <c r="F889507" s="94"/>
    </row>
    <row r="889508" spans="6:6">
      <c r="F889508" s="94"/>
    </row>
    <row r="889509" spans="6:6">
      <c r="F889509" s="94"/>
    </row>
    <row r="889510" spans="6:6">
      <c r="F889510" s="94"/>
    </row>
    <row r="889511" spans="6:6">
      <c r="F889511" s="94"/>
    </row>
    <row r="889512" spans="6:6">
      <c r="F889512" s="94"/>
    </row>
    <row r="889513" spans="6:6">
      <c r="F889513" s="94"/>
    </row>
    <row r="889514" spans="6:6">
      <c r="F889514" s="94"/>
    </row>
    <row r="889515" spans="6:6">
      <c r="F889515" s="94"/>
    </row>
    <row r="889516" spans="6:6">
      <c r="F889516" s="94"/>
    </row>
    <row r="889517" spans="6:6">
      <c r="F889517" s="94"/>
    </row>
    <row r="889518" spans="6:6">
      <c r="F889518" s="94"/>
    </row>
    <row r="889519" spans="6:6">
      <c r="F889519" s="94"/>
    </row>
    <row r="889520" spans="6:6">
      <c r="F889520" s="94"/>
    </row>
    <row r="889521" spans="6:6">
      <c r="F889521" s="94"/>
    </row>
    <row r="889522" spans="6:6">
      <c r="F889522" s="94"/>
    </row>
    <row r="889523" spans="6:6">
      <c r="F889523" s="94"/>
    </row>
    <row r="889524" spans="6:6">
      <c r="F889524" s="94"/>
    </row>
    <row r="889525" spans="6:6">
      <c r="F889525" s="94"/>
    </row>
    <row r="889526" spans="6:6">
      <c r="F889526" s="94"/>
    </row>
    <row r="889527" spans="6:6">
      <c r="F889527" s="94"/>
    </row>
    <row r="889528" spans="6:6">
      <c r="F889528" s="94"/>
    </row>
    <row r="889529" spans="6:6">
      <c r="F889529" s="94"/>
    </row>
    <row r="889530" spans="6:6">
      <c r="F889530" s="94"/>
    </row>
    <row r="889531" spans="6:6">
      <c r="F889531" s="94"/>
    </row>
    <row r="889532" spans="6:6">
      <c r="F889532" s="94"/>
    </row>
    <row r="889533" spans="6:6">
      <c r="F889533" s="94"/>
    </row>
    <row r="889534" spans="6:6">
      <c r="F889534" s="94"/>
    </row>
    <row r="889535" spans="6:6">
      <c r="F889535" s="94"/>
    </row>
    <row r="889536" spans="6:6">
      <c r="F889536" s="94"/>
    </row>
    <row r="889537" spans="6:6">
      <c r="F889537" s="94"/>
    </row>
    <row r="889538" spans="6:6">
      <c r="F889538" s="94"/>
    </row>
    <row r="889539" spans="6:6">
      <c r="F889539" s="94"/>
    </row>
    <row r="889540" spans="6:6">
      <c r="F889540" s="94"/>
    </row>
    <row r="889541" spans="6:6">
      <c r="F889541" s="94"/>
    </row>
    <row r="889542" spans="6:6">
      <c r="F889542" s="94"/>
    </row>
    <row r="889543" spans="6:6">
      <c r="F889543" s="94"/>
    </row>
    <row r="889544" spans="6:6">
      <c r="F889544" s="94"/>
    </row>
    <row r="889545" spans="6:6">
      <c r="F889545" s="94"/>
    </row>
    <row r="889546" spans="6:6">
      <c r="F889546" s="94"/>
    </row>
    <row r="889547" spans="6:6">
      <c r="F889547" s="94"/>
    </row>
    <row r="889548" spans="6:6">
      <c r="F889548" s="94"/>
    </row>
    <row r="889549" spans="6:6">
      <c r="F889549" s="94"/>
    </row>
    <row r="889550" spans="6:6">
      <c r="F889550" s="94"/>
    </row>
    <row r="889551" spans="6:6">
      <c r="F889551" s="94"/>
    </row>
    <row r="889552" spans="6:6">
      <c r="F889552" s="94"/>
    </row>
    <row r="889553" spans="6:6">
      <c r="F889553" s="94"/>
    </row>
    <row r="889554" spans="6:6">
      <c r="F889554" s="94"/>
    </row>
    <row r="889555" spans="6:6">
      <c r="F889555" s="94"/>
    </row>
    <row r="889556" spans="6:6">
      <c r="F889556" s="94"/>
    </row>
    <row r="889557" spans="6:6">
      <c r="F889557" s="94"/>
    </row>
    <row r="889558" spans="6:6">
      <c r="F889558" s="94"/>
    </row>
    <row r="889559" spans="6:6">
      <c r="F889559" s="94"/>
    </row>
    <row r="889560" spans="6:6">
      <c r="F889560" s="94"/>
    </row>
    <row r="889561" spans="6:6">
      <c r="F889561" s="94"/>
    </row>
    <row r="889562" spans="6:6">
      <c r="F889562" s="94"/>
    </row>
    <row r="889563" spans="6:6">
      <c r="F889563" s="94"/>
    </row>
    <row r="889564" spans="6:6">
      <c r="F889564" s="94"/>
    </row>
    <row r="889565" spans="6:6">
      <c r="F889565" s="94"/>
    </row>
    <row r="889566" spans="6:6">
      <c r="F889566" s="94"/>
    </row>
    <row r="889567" spans="6:6">
      <c r="F889567" s="94"/>
    </row>
    <row r="889568" spans="6:6">
      <c r="F889568" s="94"/>
    </row>
    <row r="889569" spans="6:6">
      <c r="F889569" s="94"/>
    </row>
    <row r="889570" spans="6:6">
      <c r="F889570" s="94"/>
    </row>
    <row r="889571" spans="6:6">
      <c r="F889571" s="94"/>
    </row>
    <row r="889572" spans="6:6">
      <c r="F889572" s="94"/>
    </row>
    <row r="889573" spans="6:6">
      <c r="F889573" s="94"/>
    </row>
    <row r="889574" spans="6:6">
      <c r="F889574" s="94"/>
    </row>
    <row r="889575" spans="6:6">
      <c r="F889575" s="94"/>
    </row>
    <row r="889576" spans="6:6">
      <c r="F889576" s="94"/>
    </row>
    <row r="889577" spans="6:6">
      <c r="F889577" s="94"/>
    </row>
    <row r="889578" spans="6:6">
      <c r="F889578" s="94"/>
    </row>
    <row r="889579" spans="6:6">
      <c r="F889579" s="94"/>
    </row>
    <row r="889580" spans="6:6">
      <c r="F889580" s="94"/>
    </row>
    <row r="889581" spans="6:6">
      <c r="F889581" s="94"/>
    </row>
    <row r="889582" spans="6:6">
      <c r="F889582" s="94"/>
    </row>
    <row r="889583" spans="6:6">
      <c r="F889583" s="94"/>
    </row>
    <row r="889584" spans="6:6">
      <c r="F889584" s="94"/>
    </row>
    <row r="889585" spans="6:6">
      <c r="F889585" s="94"/>
    </row>
    <row r="889586" spans="6:6">
      <c r="F889586" s="94"/>
    </row>
    <row r="889587" spans="6:6">
      <c r="F889587" s="94"/>
    </row>
    <row r="889588" spans="6:6">
      <c r="F889588" s="94"/>
    </row>
    <row r="889589" spans="6:6">
      <c r="F889589" s="94"/>
    </row>
    <row r="889590" spans="6:6">
      <c r="F889590" s="94"/>
    </row>
    <row r="889591" spans="6:6">
      <c r="F889591" s="94"/>
    </row>
    <row r="889592" spans="6:6">
      <c r="F889592" s="94"/>
    </row>
    <row r="889593" spans="6:6">
      <c r="F889593" s="94"/>
    </row>
    <row r="889594" spans="6:6">
      <c r="F889594" s="94"/>
    </row>
    <row r="889595" spans="6:6">
      <c r="F889595" s="94"/>
    </row>
    <row r="889596" spans="6:6">
      <c r="F889596" s="94"/>
    </row>
    <row r="889597" spans="6:6">
      <c r="F889597" s="94"/>
    </row>
    <row r="889598" spans="6:6">
      <c r="F889598" s="94"/>
    </row>
    <row r="889599" spans="6:6">
      <c r="F889599" s="94"/>
    </row>
    <row r="889600" spans="6:6">
      <c r="F889600" s="94"/>
    </row>
    <row r="889601" spans="6:6">
      <c r="F889601" s="94"/>
    </row>
    <row r="889602" spans="6:6">
      <c r="F889602" s="94"/>
    </row>
    <row r="889603" spans="6:6">
      <c r="F889603" s="94"/>
    </row>
    <row r="889604" spans="6:6">
      <c r="F889604" s="94"/>
    </row>
    <row r="889605" spans="6:6">
      <c r="F889605" s="94"/>
    </row>
    <row r="889606" spans="6:6">
      <c r="F889606" s="94"/>
    </row>
    <row r="889607" spans="6:6">
      <c r="F889607" s="94"/>
    </row>
    <row r="889608" spans="6:6">
      <c r="F889608" s="94"/>
    </row>
    <row r="889609" spans="6:6">
      <c r="F889609" s="94"/>
    </row>
    <row r="889610" spans="6:6">
      <c r="F889610" s="94"/>
    </row>
    <row r="889611" spans="6:6">
      <c r="F889611" s="94"/>
    </row>
    <row r="889612" spans="6:6">
      <c r="F889612" s="94"/>
    </row>
    <row r="889613" spans="6:6">
      <c r="F889613" s="94"/>
    </row>
    <row r="889614" spans="6:6">
      <c r="F889614" s="94"/>
    </row>
    <row r="889615" spans="6:6">
      <c r="F889615" s="94"/>
    </row>
    <row r="889616" spans="6:6">
      <c r="F889616" s="94"/>
    </row>
    <row r="889617" spans="6:6">
      <c r="F889617" s="94"/>
    </row>
    <row r="889618" spans="6:6">
      <c r="F889618" s="94"/>
    </row>
    <row r="889619" spans="6:6">
      <c r="F889619" s="94"/>
    </row>
    <row r="889620" spans="6:6">
      <c r="F889620" s="94"/>
    </row>
    <row r="889621" spans="6:6">
      <c r="F889621" s="94"/>
    </row>
    <row r="889622" spans="6:6">
      <c r="F889622" s="94"/>
    </row>
    <row r="889623" spans="6:6">
      <c r="F889623" s="94"/>
    </row>
    <row r="889624" spans="6:6">
      <c r="F889624" s="94"/>
    </row>
    <row r="889625" spans="6:6">
      <c r="F889625" s="94"/>
    </row>
    <row r="889626" spans="6:6">
      <c r="F889626" s="94"/>
    </row>
    <row r="889627" spans="6:6">
      <c r="F889627" s="94"/>
    </row>
    <row r="889628" spans="6:6">
      <c r="F889628" s="94"/>
    </row>
    <row r="889629" spans="6:6">
      <c r="F889629" s="94"/>
    </row>
    <row r="889630" spans="6:6">
      <c r="F889630" s="94"/>
    </row>
    <row r="889631" spans="6:6">
      <c r="F889631" s="94"/>
    </row>
    <row r="889632" spans="6:6">
      <c r="F889632" s="94"/>
    </row>
    <row r="889633" spans="6:6">
      <c r="F889633" s="94"/>
    </row>
    <row r="889634" spans="6:6">
      <c r="F889634" s="94"/>
    </row>
    <row r="889635" spans="6:6">
      <c r="F889635" s="94"/>
    </row>
    <row r="889636" spans="6:6">
      <c r="F889636" s="94"/>
    </row>
    <row r="889637" spans="6:6">
      <c r="F889637" s="94"/>
    </row>
    <row r="889638" spans="6:6">
      <c r="F889638" s="94"/>
    </row>
    <row r="889639" spans="6:6">
      <c r="F889639" s="94"/>
    </row>
    <row r="889640" spans="6:6">
      <c r="F889640" s="94"/>
    </row>
    <row r="889641" spans="6:6">
      <c r="F889641" s="94"/>
    </row>
    <row r="889642" spans="6:6">
      <c r="F889642" s="94"/>
    </row>
    <row r="889643" spans="6:6">
      <c r="F889643" s="94"/>
    </row>
    <row r="889644" spans="6:6">
      <c r="F889644" s="94"/>
    </row>
    <row r="889645" spans="6:6">
      <c r="F889645" s="94"/>
    </row>
    <row r="889646" spans="6:6">
      <c r="F889646" s="94"/>
    </row>
    <row r="889647" spans="6:6">
      <c r="F889647" s="94"/>
    </row>
    <row r="889648" spans="6:6">
      <c r="F889648" s="94"/>
    </row>
    <row r="889649" spans="6:6">
      <c r="F889649" s="94"/>
    </row>
    <row r="889650" spans="6:6">
      <c r="F889650" s="94"/>
    </row>
    <row r="889651" spans="6:6">
      <c r="F889651" s="94"/>
    </row>
    <row r="889652" spans="6:6">
      <c r="F889652" s="94"/>
    </row>
    <row r="889653" spans="6:6">
      <c r="F889653" s="94"/>
    </row>
    <row r="889654" spans="6:6">
      <c r="F889654" s="94"/>
    </row>
    <row r="889655" spans="6:6">
      <c r="F889655" s="94"/>
    </row>
    <row r="889656" spans="6:6">
      <c r="F889656" s="94"/>
    </row>
    <row r="889657" spans="6:6">
      <c r="F889657" s="94"/>
    </row>
    <row r="889658" spans="6:6">
      <c r="F889658" s="94"/>
    </row>
    <row r="889659" spans="6:6">
      <c r="F889659" s="94"/>
    </row>
    <row r="889660" spans="6:6">
      <c r="F889660" s="94"/>
    </row>
    <row r="889661" spans="6:6">
      <c r="F889661" s="94"/>
    </row>
    <row r="889662" spans="6:6">
      <c r="F889662" s="94"/>
    </row>
    <row r="889663" spans="6:6">
      <c r="F889663" s="94"/>
    </row>
    <row r="889664" spans="6:6">
      <c r="F889664" s="94"/>
    </row>
    <row r="889665" spans="6:6">
      <c r="F889665" s="94"/>
    </row>
    <row r="889666" spans="6:6">
      <c r="F889666" s="94"/>
    </row>
    <row r="889667" spans="6:6">
      <c r="F889667" s="94"/>
    </row>
    <row r="889668" spans="6:6">
      <c r="F889668" s="94"/>
    </row>
    <row r="889669" spans="6:6">
      <c r="F889669" s="94"/>
    </row>
    <row r="889670" spans="6:6">
      <c r="F889670" s="94"/>
    </row>
    <row r="889671" spans="6:6">
      <c r="F889671" s="94"/>
    </row>
    <row r="889672" spans="6:6">
      <c r="F889672" s="94"/>
    </row>
    <row r="889673" spans="6:6">
      <c r="F889673" s="94"/>
    </row>
    <row r="889674" spans="6:6">
      <c r="F889674" s="94"/>
    </row>
    <row r="889675" spans="6:6">
      <c r="F889675" s="94"/>
    </row>
    <row r="889676" spans="6:6">
      <c r="F889676" s="94"/>
    </row>
    <row r="889677" spans="6:6">
      <c r="F889677" s="94"/>
    </row>
    <row r="889678" spans="6:6">
      <c r="F889678" s="94"/>
    </row>
    <row r="889679" spans="6:6">
      <c r="F889679" s="94"/>
    </row>
    <row r="889680" spans="6:6">
      <c r="F889680" s="94"/>
    </row>
    <row r="889681" spans="6:6">
      <c r="F889681" s="94"/>
    </row>
    <row r="889682" spans="6:6">
      <c r="F889682" s="94"/>
    </row>
    <row r="889683" spans="6:6">
      <c r="F889683" s="94"/>
    </row>
    <row r="889684" spans="6:6">
      <c r="F889684" s="94"/>
    </row>
    <row r="889685" spans="6:6">
      <c r="F889685" s="94"/>
    </row>
    <row r="889686" spans="6:6">
      <c r="F889686" s="94"/>
    </row>
    <row r="889687" spans="6:6">
      <c r="F889687" s="94"/>
    </row>
    <row r="889688" spans="6:6">
      <c r="F889688" s="94"/>
    </row>
    <row r="889689" spans="6:6">
      <c r="F889689" s="94"/>
    </row>
    <row r="889690" spans="6:6">
      <c r="F889690" s="94"/>
    </row>
    <row r="889691" spans="6:6">
      <c r="F889691" s="94"/>
    </row>
    <row r="889692" spans="6:6">
      <c r="F889692" s="94"/>
    </row>
    <row r="889693" spans="6:6">
      <c r="F889693" s="94"/>
    </row>
    <row r="889694" spans="6:6">
      <c r="F889694" s="94"/>
    </row>
    <row r="889695" spans="6:6">
      <c r="F889695" s="94"/>
    </row>
    <row r="889696" spans="6:6">
      <c r="F889696" s="94"/>
    </row>
    <row r="889697" spans="6:6">
      <c r="F889697" s="94"/>
    </row>
    <row r="889698" spans="6:6">
      <c r="F889698" s="94"/>
    </row>
    <row r="889699" spans="6:6">
      <c r="F889699" s="94"/>
    </row>
    <row r="889700" spans="6:6">
      <c r="F889700" s="94"/>
    </row>
    <row r="889701" spans="6:6">
      <c r="F889701" s="94"/>
    </row>
    <row r="889702" spans="6:6">
      <c r="F889702" s="94"/>
    </row>
    <row r="889703" spans="6:6">
      <c r="F889703" s="94"/>
    </row>
    <row r="889704" spans="6:6">
      <c r="F889704" s="94"/>
    </row>
    <row r="889705" spans="6:6">
      <c r="F889705" s="94"/>
    </row>
    <row r="889706" spans="6:6">
      <c r="F889706" s="94"/>
    </row>
    <row r="889707" spans="6:6">
      <c r="F889707" s="94"/>
    </row>
    <row r="889708" spans="6:6">
      <c r="F889708" s="94"/>
    </row>
    <row r="889709" spans="6:6">
      <c r="F889709" s="94"/>
    </row>
    <row r="889710" spans="6:6">
      <c r="F889710" s="94"/>
    </row>
    <row r="889711" spans="6:6">
      <c r="F889711" s="94"/>
    </row>
    <row r="889712" spans="6:6">
      <c r="F889712" s="94"/>
    </row>
    <row r="889713" spans="6:6">
      <c r="F889713" s="94"/>
    </row>
    <row r="889714" spans="6:6">
      <c r="F889714" s="94"/>
    </row>
    <row r="889715" spans="6:6">
      <c r="F889715" s="94"/>
    </row>
    <row r="889716" spans="6:6">
      <c r="F889716" s="94"/>
    </row>
    <row r="889717" spans="6:6">
      <c r="F889717" s="94"/>
    </row>
    <row r="889718" spans="6:6">
      <c r="F889718" s="94"/>
    </row>
    <row r="889719" spans="6:6">
      <c r="F889719" s="94"/>
    </row>
    <row r="889720" spans="6:6">
      <c r="F889720" s="94"/>
    </row>
    <row r="889721" spans="6:6">
      <c r="F889721" s="94"/>
    </row>
    <row r="889722" spans="6:6">
      <c r="F889722" s="94"/>
    </row>
    <row r="889723" spans="6:6">
      <c r="F889723" s="94"/>
    </row>
    <row r="889724" spans="6:6">
      <c r="F889724" s="94"/>
    </row>
    <row r="889725" spans="6:6">
      <c r="F889725" s="94"/>
    </row>
    <row r="889726" spans="6:6">
      <c r="F889726" s="94"/>
    </row>
    <row r="889727" spans="6:6">
      <c r="F889727" s="94"/>
    </row>
    <row r="889728" spans="6:6">
      <c r="F889728" s="94"/>
    </row>
    <row r="889729" spans="6:6">
      <c r="F889729" s="94"/>
    </row>
    <row r="889730" spans="6:6">
      <c r="F889730" s="94"/>
    </row>
    <row r="889731" spans="6:6">
      <c r="F889731" s="94"/>
    </row>
    <row r="889732" spans="6:6">
      <c r="F889732" s="94"/>
    </row>
    <row r="889733" spans="6:6">
      <c r="F889733" s="94"/>
    </row>
    <row r="889734" spans="6:6">
      <c r="F889734" s="94"/>
    </row>
    <row r="889735" spans="6:6">
      <c r="F889735" s="94"/>
    </row>
    <row r="889736" spans="6:6">
      <c r="F889736" s="94"/>
    </row>
    <row r="889737" spans="6:6">
      <c r="F889737" s="94"/>
    </row>
    <row r="889738" spans="6:6">
      <c r="F889738" s="94"/>
    </row>
    <row r="889739" spans="6:6">
      <c r="F889739" s="94"/>
    </row>
    <row r="889740" spans="6:6">
      <c r="F889740" s="94"/>
    </row>
    <row r="889741" spans="6:6">
      <c r="F889741" s="94"/>
    </row>
    <row r="889742" spans="6:6">
      <c r="F889742" s="94"/>
    </row>
    <row r="889743" spans="6:6">
      <c r="F889743" s="94"/>
    </row>
    <row r="889744" spans="6:6">
      <c r="F889744" s="94"/>
    </row>
    <row r="889745" spans="6:6">
      <c r="F889745" s="94"/>
    </row>
    <row r="889746" spans="6:6">
      <c r="F889746" s="94"/>
    </row>
    <row r="889747" spans="6:6">
      <c r="F889747" s="94"/>
    </row>
    <row r="889748" spans="6:6">
      <c r="F889748" s="94"/>
    </row>
    <row r="889749" spans="6:6">
      <c r="F889749" s="94"/>
    </row>
    <row r="889750" spans="6:6">
      <c r="F889750" s="94"/>
    </row>
    <row r="889751" spans="6:6">
      <c r="F889751" s="94"/>
    </row>
    <row r="889752" spans="6:6">
      <c r="F889752" s="94"/>
    </row>
    <row r="889753" spans="6:6">
      <c r="F889753" s="94"/>
    </row>
    <row r="889754" spans="6:6">
      <c r="F889754" s="94"/>
    </row>
    <row r="889755" spans="6:6">
      <c r="F889755" s="94"/>
    </row>
    <row r="889756" spans="6:6">
      <c r="F889756" s="94"/>
    </row>
    <row r="889757" spans="6:6">
      <c r="F889757" s="94"/>
    </row>
    <row r="889758" spans="6:6">
      <c r="F889758" s="94"/>
    </row>
    <row r="889759" spans="6:6">
      <c r="F889759" s="94"/>
    </row>
    <row r="889760" spans="6:6">
      <c r="F889760" s="94"/>
    </row>
    <row r="889761" spans="6:6">
      <c r="F889761" s="94"/>
    </row>
    <row r="889762" spans="6:6">
      <c r="F889762" s="94"/>
    </row>
    <row r="889763" spans="6:6">
      <c r="F889763" s="94"/>
    </row>
    <row r="889764" spans="6:6">
      <c r="F889764" s="94"/>
    </row>
    <row r="889765" spans="6:6">
      <c r="F889765" s="94"/>
    </row>
    <row r="889766" spans="6:6">
      <c r="F889766" s="94"/>
    </row>
    <row r="889767" spans="6:6">
      <c r="F889767" s="94"/>
    </row>
    <row r="889768" spans="6:6">
      <c r="F889768" s="94"/>
    </row>
    <row r="889769" spans="6:6">
      <c r="F889769" s="94"/>
    </row>
    <row r="889770" spans="6:6">
      <c r="F889770" s="94"/>
    </row>
    <row r="889771" spans="6:6">
      <c r="F889771" s="94"/>
    </row>
    <row r="889772" spans="6:6">
      <c r="F889772" s="94"/>
    </row>
    <row r="889773" spans="6:6">
      <c r="F889773" s="94"/>
    </row>
    <row r="889774" spans="6:6">
      <c r="F889774" s="94"/>
    </row>
    <row r="889775" spans="6:6">
      <c r="F889775" s="94"/>
    </row>
    <row r="889776" spans="6:6">
      <c r="F889776" s="94"/>
    </row>
    <row r="889777" spans="6:6">
      <c r="F889777" s="94"/>
    </row>
    <row r="889778" spans="6:6">
      <c r="F889778" s="94"/>
    </row>
    <row r="889779" spans="6:6">
      <c r="F889779" s="94"/>
    </row>
    <row r="889780" spans="6:6">
      <c r="F889780" s="94"/>
    </row>
    <row r="889781" spans="6:6">
      <c r="F889781" s="94"/>
    </row>
    <row r="889782" spans="6:6">
      <c r="F889782" s="94"/>
    </row>
    <row r="889783" spans="6:6">
      <c r="F889783" s="94"/>
    </row>
    <row r="889784" spans="6:6">
      <c r="F889784" s="94"/>
    </row>
    <row r="889785" spans="6:6">
      <c r="F889785" s="94"/>
    </row>
    <row r="889786" spans="6:6">
      <c r="F889786" s="94"/>
    </row>
    <row r="889787" spans="6:6">
      <c r="F889787" s="94"/>
    </row>
    <row r="889788" spans="6:6">
      <c r="F889788" s="94"/>
    </row>
    <row r="889789" spans="6:6">
      <c r="F889789" s="94"/>
    </row>
    <row r="889790" spans="6:6">
      <c r="F889790" s="94"/>
    </row>
    <row r="889791" spans="6:6">
      <c r="F889791" s="94"/>
    </row>
    <row r="889792" spans="6:6">
      <c r="F889792" s="94"/>
    </row>
    <row r="889793" spans="6:6">
      <c r="F889793" s="94"/>
    </row>
    <row r="889794" spans="6:6">
      <c r="F889794" s="94"/>
    </row>
    <row r="889795" spans="6:6">
      <c r="F889795" s="94"/>
    </row>
    <row r="889796" spans="6:6">
      <c r="F889796" s="94"/>
    </row>
    <row r="889797" spans="6:6">
      <c r="F889797" s="94"/>
    </row>
    <row r="889798" spans="6:6">
      <c r="F889798" s="94"/>
    </row>
    <row r="889799" spans="6:6">
      <c r="F889799" s="94"/>
    </row>
    <row r="889800" spans="6:6">
      <c r="F889800" s="94"/>
    </row>
    <row r="889801" spans="6:6">
      <c r="F889801" s="94"/>
    </row>
    <row r="889802" spans="6:6">
      <c r="F889802" s="94"/>
    </row>
    <row r="889803" spans="6:6">
      <c r="F889803" s="94"/>
    </row>
    <row r="889804" spans="6:6">
      <c r="F889804" s="94"/>
    </row>
    <row r="889805" spans="6:6">
      <c r="F889805" s="94"/>
    </row>
    <row r="889806" spans="6:6">
      <c r="F889806" s="94"/>
    </row>
    <row r="889807" spans="6:6">
      <c r="F889807" s="94"/>
    </row>
    <row r="889808" spans="6:6">
      <c r="F889808" s="94"/>
    </row>
    <row r="889809" spans="6:6">
      <c r="F889809" s="94"/>
    </row>
    <row r="889810" spans="6:6">
      <c r="F889810" s="94"/>
    </row>
    <row r="889811" spans="6:6">
      <c r="F889811" s="94"/>
    </row>
    <row r="889812" spans="6:6">
      <c r="F889812" s="94"/>
    </row>
    <row r="889813" spans="6:6">
      <c r="F889813" s="94"/>
    </row>
    <row r="889814" spans="6:6">
      <c r="F889814" s="94"/>
    </row>
    <row r="889815" spans="6:6">
      <c r="F889815" s="94"/>
    </row>
    <row r="889816" spans="6:6">
      <c r="F889816" s="94"/>
    </row>
    <row r="889817" spans="6:6">
      <c r="F889817" s="94"/>
    </row>
    <row r="889818" spans="6:6">
      <c r="F889818" s="94"/>
    </row>
    <row r="889819" spans="6:6">
      <c r="F889819" s="94"/>
    </row>
    <row r="889820" spans="6:6">
      <c r="F889820" s="94"/>
    </row>
    <row r="889821" spans="6:6">
      <c r="F889821" s="94"/>
    </row>
    <row r="889822" spans="6:6">
      <c r="F889822" s="94"/>
    </row>
    <row r="889823" spans="6:6">
      <c r="F889823" s="94"/>
    </row>
    <row r="889824" spans="6:6">
      <c r="F889824" s="94"/>
    </row>
    <row r="889825" spans="6:6">
      <c r="F889825" s="94"/>
    </row>
    <row r="889826" spans="6:6">
      <c r="F889826" s="94"/>
    </row>
    <row r="889827" spans="6:6">
      <c r="F889827" s="94"/>
    </row>
    <row r="889828" spans="6:6">
      <c r="F889828" s="94"/>
    </row>
    <row r="889829" spans="6:6">
      <c r="F889829" s="94"/>
    </row>
    <row r="889830" spans="6:6">
      <c r="F889830" s="94"/>
    </row>
    <row r="889831" spans="6:6">
      <c r="F889831" s="94"/>
    </row>
    <row r="889832" spans="6:6">
      <c r="F889832" s="94"/>
    </row>
    <row r="889833" spans="6:6">
      <c r="F889833" s="94"/>
    </row>
    <row r="889834" spans="6:6">
      <c r="F889834" s="94"/>
    </row>
    <row r="889835" spans="6:6">
      <c r="F889835" s="94"/>
    </row>
    <row r="889836" spans="6:6">
      <c r="F889836" s="94"/>
    </row>
    <row r="889837" spans="6:6">
      <c r="F889837" s="94"/>
    </row>
    <row r="889838" spans="6:6">
      <c r="F889838" s="94"/>
    </row>
    <row r="889839" spans="6:6">
      <c r="F889839" s="94"/>
    </row>
    <row r="889840" spans="6:6">
      <c r="F889840" s="94"/>
    </row>
    <row r="889841" spans="6:6">
      <c r="F889841" s="94"/>
    </row>
    <row r="889842" spans="6:6">
      <c r="F889842" s="94"/>
    </row>
    <row r="889843" spans="6:6">
      <c r="F889843" s="94"/>
    </row>
    <row r="889844" spans="6:6">
      <c r="F889844" s="94"/>
    </row>
    <row r="889845" spans="6:6">
      <c r="F889845" s="94"/>
    </row>
    <row r="889846" spans="6:6">
      <c r="F889846" s="94"/>
    </row>
    <row r="889847" spans="6:6">
      <c r="F889847" s="94"/>
    </row>
    <row r="889848" spans="6:6">
      <c r="F889848" s="94"/>
    </row>
    <row r="889849" spans="6:6">
      <c r="F889849" s="94"/>
    </row>
    <row r="889850" spans="6:6">
      <c r="F889850" s="94"/>
    </row>
    <row r="889851" spans="6:6">
      <c r="F889851" s="94"/>
    </row>
    <row r="889852" spans="6:6">
      <c r="F889852" s="94"/>
    </row>
    <row r="889853" spans="6:6">
      <c r="F889853" s="94"/>
    </row>
    <row r="889854" spans="6:6">
      <c r="F889854" s="94"/>
    </row>
    <row r="889855" spans="6:6">
      <c r="F889855" s="94"/>
    </row>
    <row r="889856" spans="6:6">
      <c r="F889856" s="94"/>
    </row>
    <row r="889857" spans="6:6">
      <c r="F889857" s="94"/>
    </row>
    <row r="889858" spans="6:6">
      <c r="F889858" s="94"/>
    </row>
    <row r="889859" spans="6:6">
      <c r="F889859" s="94"/>
    </row>
    <row r="889860" spans="6:6">
      <c r="F889860" s="94"/>
    </row>
    <row r="889861" spans="6:6">
      <c r="F889861" s="94"/>
    </row>
    <row r="889862" spans="6:6">
      <c r="F889862" s="94"/>
    </row>
    <row r="889863" spans="6:6">
      <c r="F889863" s="94"/>
    </row>
    <row r="889864" spans="6:6">
      <c r="F889864" s="94"/>
    </row>
    <row r="889865" spans="6:6">
      <c r="F889865" s="94"/>
    </row>
    <row r="889866" spans="6:6">
      <c r="F889866" s="94"/>
    </row>
    <row r="889867" spans="6:6">
      <c r="F889867" s="94"/>
    </row>
    <row r="889868" spans="6:6">
      <c r="F889868" s="94"/>
    </row>
    <row r="889869" spans="6:6">
      <c r="F889869" s="94"/>
    </row>
    <row r="889870" spans="6:6">
      <c r="F889870" s="94"/>
    </row>
    <row r="889871" spans="6:6">
      <c r="F889871" s="94"/>
    </row>
    <row r="889872" spans="6:6">
      <c r="F889872" s="94"/>
    </row>
    <row r="889873" spans="6:6">
      <c r="F889873" s="94"/>
    </row>
    <row r="889874" spans="6:6">
      <c r="F889874" s="94"/>
    </row>
    <row r="889875" spans="6:6">
      <c r="F889875" s="94"/>
    </row>
    <row r="889876" spans="6:6">
      <c r="F889876" s="94"/>
    </row>
    <row r="889877" spans="6:6">
      <c r="F889877" s="94"/>
    </row>
    <row r="889878" spans="6:6">
      <c r="F889878" s="94"/>
    </row>
    <row r="889879" spans="6:6">
      <c r="F889879" s="94"/>
    </row>
    <row r="889880" spans="6:6">
      <c r="F889880" s="94"/>
    </row>
    <row r="889881" spans="6:6">
      <c r="F889881" s="94"/>
    </row>
    <row r="889882" spans="6:6">
      <c r="F889882" s="94"/>
    </row>
    <row r="889883" spans="6:6">
      <c r="F889883" s="94"/>
    </row>
    <row r="889884" spans="6:6">
      <c r="F889884" s="94"/>
    </row>
    <row r="889885" spans="6:6">
      <c r="F889885" s="94"/>
    </row>
    <row r="889886" spans="6:6">
      <c r="F889886" s="94"/>
    </row>
    <row r="889887" spans="6:6">
      <c r="F889887" s="94"/>
    </row>
    <row r="889888" spans="6:6">
      <c r="F889888" s="94"/>
    </row>
    <row r="889889" spans="6:6">
      <c r="F889889" s="94"/>
    </row>
    <row r="889890" spans="6:6">
      <c r="F889890" s="94"/>
    </row>
    <row r="889891" spans="6:6">
      <c r="F889891" s="94"/>
    </row>
    <row r="889892" spans="6:6">
      <c r="F889892" s="94"/>
    </row>
    <row r="889893" spans="6:6">
      <c r="F889893" s="94"/>
    </row>
    <row r="889894" spans="6:6">
      <c r="F889894" s="94"/>
    </row>
    <row r="889895" spans="6:6">
      <c r="F889895" s="94"/>
    </row>
    <row r="889896" spans="6:6">
      <c r="F889896" s="94"/>
    </row>
    <row r="889897" spans="6:6">
      <c r="F889897" s="94"/>
    </row>
    <row r="889898" spans="6:6">
      <c r="F889898" s="94"/>
    </row>
    <row r="889899" spans="6:6">
      <c r="F889899" s="94"/>
    </row>
    <row r="889900" spans="6:6">
      <c r="F889900" s="94"/>
    </row>
    <row r="889901" spans="6:6">
      <c r="F889901" s="94"/>
    </row>
    <row r="889902" spans="6:6">
      <c r="F889902" s="94"/>
    </row>
    <row r="889903" spans="6:6">
      <c r="F889903" s="94"/>
    </row>
    <row r="889904" spans="6:6">
      <c r="F889904" s="94"/>
    </row>
    <row r="889905" spans="6:6">
      <c r="F889905" s="94"/>
    </row>
    <row r="889906" spans="6:6">
      <c r="F889906" s="94"/>
    </row>
    <row r="889907" spans="6:6">
      <c r="F889907" s="94"/>
    </row>
    <row r="889908" spans="6:6">
      <c r="F889908" s="94"/>
    </row>
    <row r="889909" spans="6:6">
      <c r="F889909" s="94"/>
    </row>
    <row r="889910" spans="6:6">
      <c r="F889910" s="94"/>
    </row>
    <row r="889911" spans="6:6">
      <c r="F889911" s="94"/>
    </row>
    <row r="889912" spans="6:6">
      <c r="F889912" s="94"/>
    </row>
    <row r="889913" spans="6:6">
      <c r="F889913" s="94"/>
    </row>
    <row r="889914" spans="6:6">
      <c r="F889914" s="94"/>
    </row>
    <row r="889915" spans="6:6">
      <c r="F889915" s="94"/>
    </row>
    <row r="889916" spans="6:6">
      <c r="F889916" s="94"/>
    </row>
    <row r="889917" spans="6:6">
      <c r="F889917" s="94"/>
    </row>
    <row r="889918" spans="6:6">
      <c r="F889918" s="94"/>
    </row>
    <row r="889919" spans="6:6">
      <c r="F889919" s="94"/>
    </row>
    <row r="889920" spans="6:6">
      <c r="F889920" s="94"/>
    </row>
    <row r="889921" spans="6:6">
      <c r="F889921" s="94"/>
    </row>
    <row r="889922" spans="6:6">
      <c r="F889922" s="94"/>
    </row>
    <row r="889923" spans="6:6">
      <c r="F889923" s="94"/>
    </row>
    <row r="889924" spans="6:6">
      <c r="F889924" s="94"/>
    </row>
    <row r="889925" spans="6:6">
      <c r="F889925" s="94"/>
    </row>
    <row r="889926" spans="6:6">
      <c r="F889926" s="94"/>
    </row>
    <row r="889927" spans="6:6">
      <c r="F889927" s="94"/>
    </row>
    <row r="889928" spans="6:6">
      <c r="F889928" s="94"/>
    </row>
    <row r="889929" spans="6:6">
      <c r="F889929" s="94"/>
    </row>
    <row r="889930" spans="6:6">
      <c r="F889930" s="94"/>
    </row>
    <row r="889931" spans="6:6">
      <c r="F889931" s="94"/>
    </row>
    <row r="889932" spans="6:6">
      <c r="F889932" s="94"/>
    </row>
    <row r="889933" spans="6:6">
      <c r="F889933" s="94"/>
    </row>
    <row r="889934" spans="6:6">
      <c r="F889934" s="94"/>
    </row>
    <row r="889935" spans="6:6">
      <c r="F889935" s="94"/>
    </row>
    <row r="889936" spans="6:6">
      <c r="F889936" s="94"/>
    </row>
    <row r="889937" spans="6:6">
      <c r="F889937" s="94"/>
    </row>
    <row r="889938" spans="6:6">
      <c r="F889938" s="94"/>
    </row>
    <row r="889939" spans="6:6">
      <c r="F889939" s="94"/>
    </row>
    <row r="889940" spans="6:6">
      <c r="F889940" s="94"/>
    </row>
    <row r="889941" spans="6:6">
      <c r="F889941" s="94"/>
    </row>
    <row r="889942" spans="6:6">
      <c r="F889942" s="94"/>
    </row>
    <row r="889943" spans="6:6">
      <c r="F889943" s="94"/>
    </row>
    <row r="889944" spans="6:6">
      <c r="F889944" s="94"/>
    </row>
    <row r="889945" spans="6:6">
      <c r="F889945" s="94"/>
    </row>
    <row r="889946" spans="6:6">
      <c r="F889946" s="94"/>
    </row>
    <row r="889947" spans="6:6">
      <c r="F889947" s="94"/>
    </row>
    <row r="889948" spans="6:6">
      <c r="F889948" s="94"/>
    </row>
    <row r="889949" spans="6:6">
      <c r="F889949" s="94"/>
    </row>
    <row r="889950" spans="6:6">
      <c r="F889950" s="94"/>
    </row>
    <row r="889951" spans="6:6">
      <c r="F889951" s="94"/>
    </row>
    <row r="889952" spans="6:6">
      <c r="F889952" s="94"/>
    </row>
    <row r="889953" spans="6:6">
      <c r="F889953" s="94"/>
    </row>
    <row r="889954" spans="6:6">
      <c r="F889954" s="94"/>
    </row>
    <row r="889955" spans="6:6">
      <c r="F889955" s="94"/>
    </row>
    <row r="889956" spans="6:6">
      <c r="F889956" s="94"/>
    </row>
    <row r="889957" spans="6:6">
      <c r="F889957" s="94"/>
    </row>
    <row r="889958" spans="6:6">
      <c r="F889958" s="94"/>
    </row>
    <row r="889959" spans="6:6">
      <c r="F889959" s="94"/>
    </row>
    <row r="889960" spans="6:6">
      <c r="F889960" s="94"/>
    </row>
    <row r="889961" spans="6:6">
      <c r="F889961" s="94"/>
    </row>
    <row r="889962" spans="6:6">
      <c r="F889962" s="94"/>
    </row>
    <row r="889963" spans="6:6">
      <c r="F889963" s="94"/>
    </row>
    <row r="889964" spans="6:6">
      <c r="F889964" s="94"/>
    </row>
    <row r="889965" spans="6:6">
      <c r="F889965" s="94"/>
    </row>
    <row r="889966" spans="6:6">
      <c r="F889966" s="94"/>
    </row>
    <row r="889967" spans="6:6">
      <c r="F889967" s="94"/>
    </row>
    <row r="889968" spans="6:6">
      <c r="F889968" s="94"/>
    </row>
    <row r="889969" spans="6:6">
      <c r="F889969" s="94"/>
    </row>
    <row r="889970" spans="6:6">
      <c r="F889970" s="94"/>
    </row>
    <row r="889971" spans="6:6">
      <c r="F889971" s="94"/>
    </row>
    <row r="889972" spans="6:6">
      <c r="F889972" s="94"/>
    </row>
    <row r="889973" spans="6:6">
      <c r="F889973" s="94"/>
    </row>
    <row r="889974" spans="6:6">
      <c r="F889974" s="94"/>
    </row>
    <row r="889975" spans="6:6">
      <c r="F889975" s="94"/>
    </row>
    <row r="889976" spans="6:6">
      <c r="F889976" s="94"/>
    </row>
    <row r="889977" spans="6:6">
      <c r="F889977" s="94"/>
    </row>
    <row r="889978" spans="6:6">
      <c r="F889978" s="94"/>
    </row>
    <row r="889979" spans="6:6">
      <c r="F889979" s="94"/>
    </row>
    <row r="889980" spans="6:6">
      <c r="F889980" s="94"/>
    </row>
    <row r="889981" spans="6:6">
      <c r="F889981" s="94"/>
    </row>
    <row r="889982" spans="6:6">
      <c r="F889982" s="94"/>
    </row>
    <row r="889983" spans="6:6">
      <c r="F889983" s="94"/>
    </row>
    <row r="889984" spans="6:6">
      <c r="F889984" s="94"/>
    </row>
    <row r="889985" spans="6:6">
      <c r="F889985" s="94"/>
    </row>
    <row r="889986" spans="6:6">
      <c r="F889986" s="94"/>
    </row>
    <row r="889987" spans="6:6">
      <c r="F889987" s="94"/>
    </row>
    <row r="889988" spans="6:6">
      <c r="F889988" s="94"/>
    </row>
    <row r="889989" spans="6:6">
      <c r="F889989" s="94"/>
    </row>
    <row r="889990" spans="6:6">
      <c r="F889990" s="94"/>
    </row>
    <row r="889991" spans="6:6">
      <c r="F889991" s="94"/>
    </row>
    <row r="889992" spans="6:6">
      <c r="F889992" s="94"/>
    </row>
    <row r="889993" spans="6:6">
      <c r="F889993" s="94"/>
    </row>
    <row r="889994" spans="6:6">
      <c r="F889994" s="94"/>
    </row>
    <row r="889995" spans="6:6">
      <c r="F889995" s="94"/>
    </row>
    <row r="889996" spans="6:6">
      <c r="F889996" s="94"/>
    </row>
    <row r="889997" spans="6:6">
      <c r="F889997" s="94"/>
    </row>
    <row r="889998" spans="6:6">
      <c r="F889998" s="94"/>
    </row>
    <row r="889999" spans="6:6">
      <c r="F889999" s="94"/>
    </row>
    <row r="890000" spans="6:6">
      <c r="F890000" s="94"/>
    </row>
    <row r="890001" spans="6:6">
      <c r="F890001" s="94"/>
    </row>
    <row r="890002" spans="6:6">
      <c r="F890002" s="94"/>
    </row>
    <row r="890003" spans="6:6">
      <c r="F890003" s="94"/>
    </row>
    <row r="890004" spans="6:6">
      <c r="F890004" s="94"/>
    </row>
    <row r="890005" spans="6:6">
      <c r="F890005" s="94"/>
    </row>
    <row r="890006" spans="6:6">
      <c r="F890006" s="94"/>
    </row>
    <row r="890007" spans="6:6">
      <c r="F890007" s="94"/>
    </row>
    <row r="890008" spans="6:6">
      <c r="F890008" s="94"/>
    </row>
    <row r="890009" spans="6:6">
      <c r="F890009" s="94"/>
    </row>
    <row r="890010" spans="6:6">
      <c r="F890010" s="94"/>
    </row>
    <row r="890011" spans="6:6">
      <c r="F890011" s="94"/>
    </row>
    <row r="890012" spans="6:6">
      <c r="F890012" s="94"/>
    </row>
    <row r="890013" spans="6:6">
      <c r="F890013" s="94"/>
    </row>
    <row r="890014" spans="6:6">
      <c r="F890014" s="94"/>
    </row>
    <row r="890015" spans="6:6">
      <c r="F890015" s="94"/>
    </row>
    <row r="890016" spans="6:6">
      <c r="F890016" s="94"/>
    </row>
    <row r="890017" spans="6:6">
      <c r="F890017" s="94"/>
    </row>
    <row r="890018" spans="6:6">
      <c r="F890018" s="94"/>
    </row>
    <row r="890019" spans="6:6">
      <c r="F890019" s="94"/>
    </row>
    <row r="890020" spans="6:6">
      <c r="F890020" s="94"/>
    </row>
    <row r="890021" spans="6:6">
      <c r="F890021" s="94"/>
    </row>
    <row r="890022" spans="6:6">
      <c r="F890022" s="94"/>
    </row>
    <row r="890023" spans="6:6">
      <c r="F890023" s="94"/>
    </row>
    <row r="890024" spans="6:6">
      <c r="F890024" s="94"/>
    </row>
    <row r="890025" spans="6:6">
      <c r="F890025" s="94"/>
    </row>
    <row r="890026" spans="6:6">
      <c r="F890026" s="94"/>
    </row>
    <row r="890027" spans="6:6">
      <c r="F890027" s="94"/>
    </row>
    <row r="890028" spans="6:6">
      <c r="F890028" s="94"/>
    </row>
    <row r="890029" spans="6:6">
      <c r="F890029" s="94"/>
    </row>
    <row r="890030" spans="6:6">
      <c r="F890030" s="94"/>
    </row>
    <row r="890031" spans="6:6">
      <c r="F890031" s="94"/>
    </row>
    <row r="890032" spans="6:6">
      <c r="F890032" s="94"/>
    </row>
    <row r="890033" spans="6:6">
      <c r="F890033" s="94"/>
    </row>
    <row r="890034" spans="6:6">
      <c r="F890034" s="94"/>
    </row>
    <row r="890035" spans="6:6">
      <c r="F890035" s="94"/>
    </row>
    <row r="890036" spans="6:6">
      <c r="F890036" s="94"/>
    </row>
    <row r="890037" spans="6:6">
      <c r="F890037" s="94"/>
    </row>
    <row r="890038" spans="6:6">
      <c r="F890038" s="94"/>
    </row>
    <row r="890039" spans="6:6">
      <c r="F890039" s="94"/>
    </row>
    <row r="890040" spans="6:6">
      <c r="F890040" s="94"/>
    </row>
    <row r="890041" spans="6:6">
      <c r="F890041" s="94"/>
    </row>
    <row r="890042" spans="6:6">
      <c r="F890042" s="94"/>
    </row>
    <row r="890043" spans="6:6">
      <c r="F890043" s="94"/>
    </row>
    <row r="890044" spans="6:6">
      <c r="F890044" s="94"/>
    </row>
    <row r="890045" spans="6:6">
      <c r="F890045" s="94"/>
    </row>
    <row r="890046" spans="6:6">
      <c r="F890046" s="94"/>
    </row>
    <row r="890047" spans="6:6">
      <c r="F890047" s="94"/>
    </row>
    <row r="890048" spans="6:6">
      <c r="F890048" s="94"/>
    </row>
    <row r="890049" spans="6:6">
      <c r="F890049" s="94"/>
    </row>
    <row r="890050" spans="6:6">
      <c r="F890050" s="94"/>
    </row>
    <row r="890051" spans="6:6">
      <c r="F890051" s="94"/>
    </row>
    <row r="890052" spans="6:6">
      <c r="F890052" s="94"/>
    </row>
    <row r="890053" spans="6:6">
      <c r="F890053" s="94"/>
    </row>
    <row r="890054" spans="6:6">
      <c r="F890054" s="94"/>
    </row>
    <row r="890055" spans="6:6">
      <c r="F890055" s="94"/>
    </row>
    <row r="890056" spans="6:6">
      <c r="F890056" s="94"/>
    </row>
    <row r="890057" spans="6:6">
      <c r="F890057" s="94"/>
    </row>
    <row r="890058" spans="6:6">
      <c r="F890058" s="94"/>
    </row>
    <row r="890059" spans="6:6">
      <c r="F890059" s="94"/>
    </row>
    <row r="890060" spans="6:6">
      <c r="F890060" s="94"/>
    </row>
    <row r="890061" spans="6:6">
      <c r="F890061" s="94"/>
    </row>
    <row r="890062" spans="6:6">
      <c r="F890062" s="94"/>
    </row>
    <row r="890063" spans="6:6">
      <c r="F890063" s="94"/>
    </row>
    <row r="890064" spans="6:6">
      <c r="F890064" s="94"/>
    </row>
    <row r="890065" spans="6:6">
      <c r="F890065" s="94"/>
    </row>
    <row r="890066" spans="6:6">
      <c r="F890066" s="94"/>
    </row>
    <row r="890067" spans="6:6">
      <c r="F890067" s="94"/>
    </row>
    <row r="890068" spans="6:6">
      <c r="F890068" s="94"/>
    </row>
    <row r="890069" spans="6:6">
      <c r="F890069" s="94"/>
    </row>
    <row r="890070" spans="6:6">
      <c r="F890070" s="94"/>
    </row>
    <row r="890071" spans="6:6">
      <c r="F890071" s="94"/>
    </row>
    <row r="890072" spans="6:6">
      <c r="F890072" s="94"/>
    </row>
    <row r="890073" spans="6:6">
      <c r="F890073" s="94"/>
    </row>
    <row r="890074" spans="6:6">
      <c r="F890074" s="94"/>
    </row>
    <row r="890075" spans="6:6">
      <c r="F890075" s="94"/>
    </row>
    <row r="890076" spans="6:6">
      <c r="F890076" s="94"/>
    </row>
    <row r="890077" spans="6:6">
      <c r="F890077" s="94"/>
    </row>
    <row r="890078" spans="6:6">
      <c r="F890078" s="94"/>
    </row>
    <row r="890079" spans="6:6">
      <c r="F890079" s="94"/>
    </row>
    <row r="890080" spans="6:6">
      <c r="F890080" s="94"/>
    </row>
    <row r="890081" spans="6:6">
      <c r="F890081" s="94"/>
    </row>
    <row r="890082" spans="6:6">
      <c r="F890082" s="94"/>
    </row>
    <row r="890083" spans="6:6">
      <c r="F890083" s="94"/>
    </row>
    <row r="890084" spans="6:6">
      <c r="F890084" s="94"/>
    </row>
    <row r="890085" spans="6:6">
      <c r="F890085" s="94"/>
    </row>
    <row r="890086" spans="6:6">
      <c r="F890086" s="94"/>
    </row>
    <row r="890087" spans="6:6">
      <c r="F890087" s="94"/>
    </row>
    <row r="890088" spans="6:6">
      <c r="F890088" s="94"/>
    </row>
    <row r="890089" spans="6:6">
      <c r="F890089" s="94"/>
    </row>
    <row r="890090" spans="6:6">
      <c r="F890090" s="94"/>
    </row>
    <row r="890091" spans="6:6">
      <c r="F890091" s="94"/>
    </row>
    <row r="890092" spans="6:6">
      <c r="F890092" s="94"/>
    </row>
    <row r="890093" spans="6:6">
      <c r="F890093" s="94"/>
    </row>
    <row r="890094" spans="6:6">
      <c r="F890094" s="94"/>
    </row>
    <row r="890095" spans="6:6">
      <c r="F890095" s="94"/>
    </row>
    <row r="890096" spans="6:6">
      <c r="F890096" s="94"/>
    </row>
    <row r="890097" spans="6:6">
      <c r="F890097" s="94"/>
    </row>
    <row r="890098" spans="6:6">
      <c r="F890098" s="94"/>
    </row>
    <row r="890099" spans="6:6">
      <c r="F890099" s="94"/>
    </row>
    <row r="890100" spans="6:6">
      <c r="F890100" s="94"/>
    </row>
    <row r="890101" spans="6:6">
      <c r="F890101" s="94"/>
    </row>
    <row r="890102" spans="6:6">
      <c r="F890102" s="94"/>
    </row>
    <row r="890103" spans="6:6">
      <c r="F890103" s="94"/>
    </row>
    <row r="890104" spans="6:6">
      <c r="F890104" s="94"/>
    </row>
    <row r="890105" spans="6:6">
      <c r="F890105" s="94"/>
    </row>
    <row r="890106" spans="6:6">
      <c r="F890106" s="94"/>
    </row>
    <row r="890107" spans="6:6">
      <c r="F890107" s="94"/>
    </row>
    <row r="890108" spans="6:6">
      <c r="F890108" s="94"/>
    </row>
    <row r="890109" spans="6:6">
      <c r="F890109" s="94"/>
    </row>
    <row r="890110" spans="6:6">
      <c r="F890110" s="94"/>
    </row>
    <row r="890111" spans="6:6">
      <c r="F890111" s="94"/>
    </row>
    <row r="890112" spans="6:6">
      <c r="F890112" s="94"/>
    </row>
    <row r="890113" spans="6:6">
      <c r="F890113" s="94"/>
    </row>
    <row r="890114" spans="6:6">
      <c r="F890114" s="94"/>
    </row>
    <row r="890115" spans="6:6">
      <c r="F890115" s="94"/>
    </row>
    <row r="890116" spans="6:6">
      <c r="F890116" s="94"/>
    </row>
    <row r="890117" spans="6:6">
      <c r="F890117" s="94"/>
    </row>
    <row r="890118" spans="6:6">
      <c r="F890118" s="94"/>
    </row>
    <row r="890119" spans="6:6">
      <c r="F890119" s="94"/>
    </row>
    <row r="890120" spans="6:6">
      <c r="F890120" s="94"/>
    </row>
    <row r="890121" spans="6:6">
      <c r="F890121" s="94"/>
    </row>
    <row r="890122" spans="6:6">
      <c r="F890122" s="94"/>
    </row>
    <row r="890123" spans="6:6">
      <c r="F890123" s="94"/>
    </row>
    <row r="890124" spans="6:6">
      <c r="F890124" s="94"/>
    </row>
    <row r="890125" spans="6:6">
      <c r="F890125" s="94"/>
    </row>
    <row r="890126" spans="6:6">
      <c r="F890126" s="94"/>
    </row>
    <row r="890127" spans="6:6">
      <c r="F890127" s="94"/>
    </row>
    <row r="890128" spans="6:6">
      <c r="F890128" s="94"/>
    </row>
    <row r="890129" spans="6:6">
      <c r="F890129" s="94"/>
    </row>
    <row r="890130" spans="6:6">
      <c r="F890130" s="94"/>
    </row>
    <row r="890131" spans="6:6">
      <c r="F890131" s="94"/>
    </row>
    <row r="890132" spans="6:6">
      <c r="F890132" s="94"/>
    </row>
    <row r="890133" spans="6:6">
      <c r="F890133" s="94"/>
    </row>
    <row r="890134" spans="6:6">
      <c r="F890134" s="94"/>
    </row>
    <row r="890135" spans="6:6">
      <c r="F890135" s="94"/>
    </row>
    <row r="890136" spans="6:6">
      <c r="F890136" s="94"/>
    </row>
    <row r="890137" spans="6:6">
      <c r="F890137" s="94"/>
    </row>
    <row r="890138" spans="6:6">
      <c r="F890138" s="94"/>
    </row>
    <row r="890139" spans="6:6">
      <c r="F890139" s="94"/>
    </row>
    <row r="890140" spans="6:6">
      <c r="F890140" s="94"/>
    </row>
    <row r="890141" spans="6:6">
      <c r="F890141" s="94"/>
    </row>
    <row r="890142" spans="6:6">
      <c r="F890142" s="94"/>
    </row>
    <row r="890143" spans="6:6">
      <c r="F890143" s="94"/>
    </row>
    <row r="890144" spans="6:6">
      <c r="F890144" s="94"/>
    </row>
    <row r="890145" spans="6:6">
      <c r="F890145" s="94"/>
    </row>
    <row r="890146" spans="6:6">
      <c r="F890146" s="94"/>
    </row>
    <row r="890147" spans="6:6">
      <c r="F890147" s="94"/>
    </row>
    <row r="890148" spans="6:6">
      <c r="F890148" s="94"/>
    </row>
    <row r="890149" spans="6:6">
      <c r="F890149" s="94"/>
    </row>
    <row r="890150" spans="6:6">
      <c r="F890150" s="94"/>
    </row>
    <row r="890151" spans="6:6">
      <c r="F890151" s="94"/>
    </row>
    <row r="890152" spans="6:6">
      <c r="F890152" s="94"/>
    </row>
    <row r="890153" spans="6:6">
      <c r="F890153" s="94"/>
    </row>
    <row r="890154" spans="6:6">
      <c r="F890154" s="94"/>
    </row>
    <row r="890155" spans="6:6">
      <c r="F890155" s="94"/>
    </row>
    <row r="890156" spans="6:6">
      <c r="F890156" s="94"/>
    </row>
    <row r="890157" spans="6:6">
      <c r="F890157" s="94"/>
    </row>
    <row r="890158" spans="6:6">
      <c r="F890158" s="94"/>
    </row>
    <row r="890159" spans="6:6">
      <c r="F890159" s="94"/>
    </row>
    <row r="890160" spans="6:6">
      <c r="F890160" s="94"/>
    </row>
    <row r="890161" spans="6:6">
      <c r="F890161" s="94"/>
    </row>
    <row r="890162" spans="6:6">
      <c r="F890162" s="94"/>
    </row>
    <row r="890163" spans="6:6">
      <c r="F890163" s="94"/>
    </row>
    <row r="890164" spans="6:6">
      <c r="F890164" s="94"/>
    </row>
    <row r="890165" spans="6:6">
      <c r="F890165" s="94"/>
    </row>
    <row r="890166" spans="6:6">
      <c r="F890166" s="94"/>
    </row>
    <row r="890167" spans="6:6">
      <c r="F890167" s="94"/>
    </row>
    <row r="890168" spans="6:6">
      <c r="F890168" s="94"/>
    </row>
    <row r="890169" spans="6:6">
      <c r="F890169" s="94"/>
    </row>
    <row r="890170" spans="6:6">
      <c r="F890170" s="94"/>
    </row>
    <row r="890171" spans="6:6">
      <c r="F890171" s="94"/>
    </row>
    <row r="890172" spans="6:6">
      <c r="F890172" s="94"/>
    </row>
    <row r="890173" spans="6:6">
      <c r="F890173" s="94"/>
    </row>
    <row r="890174" spans="6:6">
      <c r="F890174" s="94"/>
    </row>
    <row r="890175" spans="6:6">
      <c r="F890175" s="94"/>
    </row>
    <row r="890176" spans="6:6">
      <c r="F890176" s="94"/>
    </row>
    <row r="890177" spans="6:6">
      <c r="F890177" s="94"/>
    </row>
    <row r="890178" spans="6:6">
      <c r="F890178" s="94"/>
    </row>
    <row r="890179" spans="6:6">
      <c r="F890179" s="94"/>
    </row>
    <row r="890180" spans="6:6">
      <c r="F890180" s="94"/>
    </row>
    <row r="890181" spans="6:6">
      <c r="F890181" s="94"/>
    </row>
    <row r="890182" spans="6:6">
      <c r="F890182" s="94"/>
    </row>
    <row r="890183" spans="6:6">
      <c r="F890183" s="94"/>
    </row>
    <row r="890184" spans="6:6">
      <c r="F890184" s="94"/>
    </row>
    <row r="890185" spans="6:6">
      <c r="F890185" s="94"/>
    </row>
    <row r="890186" spans="6:6">
      <c r="F890186" s="94"/>
    </row>
    <row r="890187" spans="6:6">
      <c r="F890187" s="94"/>
    </row>
    <row r="890188" spans="6:6">
      <c r="F890188" s="94"/>
    </row>
    <row r="890189" spans="6:6">
      <c r="F890189" s="94"/>
    </row>
    <row r="890190" spans="6:6">
      <c r="F890190" s="94"/>
    </row>
    <row r="890191" spans="6:6">
      <c r="F890191" s="94"/>
    </row>
    <row r="890192" spans="6:6">
      <c r="F890192" s="94"/>
    </row>
    <row r="890193" spans="6:6">
      <c r="F890193" s="94"/>
    </row>
    <row r="890194" spans="6:6">
      <c r="F890194" s="94"/>
    </row>
    <row r="890195" spans="6:6">
      <c r="F890195" s="94"/>
    </row>
    <row r="890196" spans="6:6">
      <c r="F890196" s="94"/>
    </row>
    <row r="890197" spans="6:6">
      <c r="F890197" s="94"/>
    </row>
    <row r="890198" spans="6:6">
      <c r="F890198" s="94"/>
    </row>
    <row r="890199" spans="6:6">
      <c r="F890199" s="94"/>
    </row>
    <row r="890200" spans="6:6">
      <c r="F890200" s="94"/>
    </row>
    <row r="890201" spans="6:6">
      <c r="F890201" s="94"/>
    </row>
    <row r="890202" spans="6:6">
      <c r="F890202" s="94"/>
    </row>
    <row r="890203" spans="6:6">
      <c r="F890203" s="94"/>
    </row>
    <row r="890204" spans="6:6">
      <c r="F890204" s="94"/>
    </row>
    <row r="890205" spans="6:6">
      <c r="F890205" s="94"/>
    </row>
    <row r="890206" spans="6:6">
      <c r="F890206" s="94"/>
    </row>
    <row r="890207" spans="6:6">
      <c r="F890207" s="94"/>
    </row>
    <row r="890208" spans="6:6">
      <c r="F890208" s="94"/>
    </row>
    <row r="890209" spans="6:6">
      <c r="F890209" s="94"/>
    </row>
    <row r="890210" spans="6:6">
      <c r="F890210" s="94"/>
    </row>
    <row r="890211" spans="6:6">
      <c r="F890211" s="94"/>
    </row>
    <row r="890212" spans="6:6">
      <c r="F890212" s="94"/>
    </row>
    <row r="890213" spans="6:6">
      <c r="F890213" s="94"/>
    </row>
    <row r="890214" spans="6:6">
      <c r="F890214" s="94"/>
    </row>
    <row r="890215" spans="6:6">
      <c r="F890215" s="94"/>
    </row>
    <row r="890216" spans="6:6">
      <c r="F890216" s="94"/>
    </row>
    <row r="890217" spans="6:6">
      <c r="F890217" s="94"/>
    </row>
    <row r="890218" spans="6:6">
      <c r="F890218" s="94"/>
    </row>
    <row r="890219" spans="6:6">
      <c r="F890219" s="94"/>
    </row>
    <row r="890220" spans="6:6">
      <c r="F890220" s="94"/>
    </row>
    <row r="890221" spans="6:6">
      <c r="F890221" s="94"/>
    </row>
    <row r="890222" spans="6:6">
      <c r="F890222" s="94"/>
    </row>
    <row r="890223" spans="6:6">
      <c r="F890223" s="94"/>
    </row>
    <row r="890224" spans="6:6">
      <c r="F890224" s="94"/>
    </row>
    <row r="890225" spans="6:6">
      <c r="F890225" s="94"/>
    </row>
    <row r="890226" spans="6:6">
      <c r="F890226" s="94"/>
    </row>
    <row r="890227" spans="6:6">
      <c r="F890227" s="94"/>
    </row>
    <row r="890228" spans="6:6">
      <c r="F890228" s="94"/>
    </row>
    <row r="890229" spans="6:6">
      <c r="F890229" s="94"/>
    </row>
    <row r="890230" spans="6:6">
      <c r="F890230" s="94"/>
    </row>
    <row r="890231" spans="6:6">
      <c r="F890231" s="94"/>
    </row>
    <row r="890232" spans="6:6">
      <c r="F890232" s="94"/>
    </row>
    <row r="890233" spans="6:6">
      <c r="F890233" s="94"/>
    </row>
    <row r="890234" spans="6:6">
      <c r="F890234" s="94"/>
    </row>
    <row r="890235" spans="6:6">
      <c r="F890235" s="94"/>
    </row>
    <row r="890236" spans="6:6">
      <c r="F890236" s="94"/>
    </row>
    <row r="890237" spans="6:6">
      <c r="F890237" s="94"/>
    </row>
    <row r="890238" spans="6:6">
      <c r="F890238" s="94"/>
    </row>
    <row r="890239" spans="6:6">
      <c r="F890239" s="94"/>
    </row>
    <row r="890240" spans="6:6">
      <c r="F890240" s="94"/>
    </row>
    <row r="890241" spans="6:6">
      <c r="F890241" s="94"/>
    </row>
    <row r="890242" spans="6:6">
      <c r="F890242" s="94"/>
    </row>
    <row r="890243" spans="6:6">
      <c r="F890243" s="94"/>
    </row>
    <row r="890244" spans="6:6">
      <c r="F890244" s="94"/>
    </row>
    <row r="890245" spans="6:6">
      <c r="F890245" s="94"/>
    </row>
    <row r="890246" spans="6:6">
      <c r="F890246" s="94"/>
    </row>
    <row r="890247" spans="6:6">
      <c r="F890247" s="94"/>
    </row>
    <row r="890248" spans="6:6">
      <c r="F890248" s="94"/>
    </row>
    <row r="890249" spans="6:6">
      <c r="F890249" s="94"/>
    </row>
    <row r="890250" spans="6:6">
      <c r="F890250" s="94"/>
    </row>
    <row r="890251" spans="6:6">
      <c r="F890251" s="94"/>
    </row>
    <row r="890252" spans="6:6">
      <c r="F890252" s="94"/>
    </row>
    <row r="890253" spans="6:6">
      <c r="F890253" s="94"/>
    </row>
    <row r="890254" spans="6:6">
      <c r="F890254" s="94"/>
    </row>
    <row r="890255" spans="6:6">
      <c r="F890255" s="94"/>
    </row>
    <row r="890256" spans="6:6">
      <c r="F890256" s="94"/>
    </row>
    <row r="890257" spans="6:6">
      <c r="F890257" s="94"/>
    </row>
    <row r="890258" spans="6:6">
      <c r="F890258" s="94"/>
    </row>
    <row r="890259" spans="6:6">
      <c r="F890259" s="94"/>
    </row>
    <row r="890260" spans="6:6">
      <c r="F890260" s="94"/>
    </row>
    <row r="890261" spans="6:6">
      <c r="F890261" s="94"/>
    </row>
    <row r="890262" spans="6:6">
      <c r="F890262" s="94"/>
    </row>
    <row r="890263" spans="6:6">
      <c r="F890263" s="94"/>
    </row>
    <row r="890264" spans="6:6">
      <c r="F890264" s="94"/>
    </row>
    <row r="890265" spans="6:6">
      <c r="F890265" s="94"/>
    </row>
    <row r="890266" spans="6:6">
      <c r="F890266" s="94"/>
    </row>
    <row r="890267" spans="6:6">
      <c r="F890267" s="94"/>
    </row>
    <row r="890268" spans="6:6">
      <c r="F890268" s="94"/>
    </row>
    <row r="890269" spans="6:6">
      <c r="F890269" s="94"/>
    </row>
    <row r="890270" spans="6:6">
      <c r="F890270" s="94"/>
    </row>
    <row r="890271" spans="6:6">
      <c r="F890271" s="94"/>
    </row>
    <row r="890272" spans="6:6">
      <c r="F890272" s="94"/>
    </row>
    <row r="890273" spans="6:6">
      <c r="F890273" s="94"/>
    </row>
    <row r="890274" spans="6:6">
      <c r="F890274" s="94"/>
    </row>
    <row r="890275" spans="6:6">
      <c r="F890275" s="94"/>
    </row>
    <row r="890276" spans="6:6">
      <c r="F890276" s="94"/>
    </row>
    <row r="890277" spans="6:6">
      <c r="F890277" s="94"/>
    </row>
    <row r="890278" spans="6:6">
      <c r="F890278" s="94"/>
    </row>
    <row r="890279" spans="6:6">
      <c r="F890279" s="94"/>
    </row>
    <row r="890280" spans="6:6">
      <c r="F890280" s="94"/>
    </row>
    <row r="890281" spans="6:6">
      <c r="F890281" s="94"/>
    </row>
    <row r="890282" spans="6:6">
      <c r="F890282" s="94"/>
    </row>
    <row r="890283" spans="6:6">
      <c r="F890283" s="94"/>
    </row>
    <row r="890284" spans="6:6">
      <c r="F890284" s="94"/>
    </row>
    <row r="890285" spans="6:6">
      <c r="F890285" s="94"/>
    </row>
    <row r="890286" spans="6:6">
      <c r="F890286" s="94"/>
    </row>
    <row r="890287" spans="6:6">
      <c r="F890287" s="94"/>
    </row>
    <row r="890288" spans="6:6">
      <c r="F890288" s="94"/>
    </row>
    <row r="890289" spans="6:6">
      <c r="F890289" s="94"/>
    </row>
    <row r="890290" spans="6:6">
      <c r="F890290" s="94"/>
    </row>
    <row r="890291" spans="6:6">
      <c r="F890291" s="94"/>
    </row>
    <row r="890292" spans="6:6">
      <c r="F890292" s="94"/>
    </row>
    <row r="890293" spans="6:6">
      <c r="F890293" s="94"/>
    </row>
    <row r="890294" spans="6:6">
      <c r="F890294" s="94"/>
    </row>
    <row r="890295" spans="6:6">
      <c r="F890295" s="94"/>
    </row>
    <row r="890296" spans="6:6">
      <c r="F890296" s="94"/>
    </row>
    <row r="890297" spans="6:6">
      <c r="F890297" s="94"/>
    </row>
    <row r="890298" spans="6:6">
      <c r="F890298" s="94"/>
    </row>
    <row r="890299" spans="6:6">
      <c r="F890299" s="94"/>
    </row>
    <row r="890300" spans="6:6">
      <c r="F890300" s="94"/>
    </row>
    <row r="890301" spans="6:6">
      <c r="F890301" s="94"/>
    </row>
    <row r="890302" spans="6:6">
      <c r="F890302" s="94"/>
    </row>
    <row r="890303" spans="6:6">
      <c r="F890303" s="94"/>
    </row>
    <row r="890304" spans="6:6">
      <c r="F890304" s="94"/>
    </row>
    <row r="890305" spans="6:6">
      <c r="F890305" s="94"/>
    </row>
    <row r="890306" spans="6:6">
      <c r="F890306" s="94"/>
    </row>
    <row r="890307" spans="6:6">
      <c r="F890307" s="94"/>
    </row>
    <row r="890308" spans="6:6">
      <c r="F890308" s="94"/>
    </row>
    <row r="890309" spans="6:6">
      <c r="F890309" s="94"/>
    </row>
    <row r="890310" spans="6:6">
      <c r="F890310" s="94"/>
    </row>
    <row r="890311" spans="6:6">
      <c r="F890311" s="94"/>
    </row>
    <row r="890312" spans="6:6">
      <c r="F890312" s="94"/>
    </row>
    <row r="890313" spans="6:6">
      <c r="F890313" s="94"/>
    </row>
    <row r="890314" spans="6:6">
      <c r="F890314" s="94"/>
    </row>
    <row r="890315" spans="6:6">
      <c r="F890315" s="94"/>
    </row>
    <row r="890316" spans="6:6">
      <c r="F890316" s="94"/>
    </row>
    <row r="890317" spans="6:6">
      <c r="F890317" s="94"/>
    </row>
    <row r="890318" spans="6:6">
      <c r="F890318" s="94"/>
    </row>
    <row r="890319" spans="6:6">
      <c r="F890319" s="94"/>
    </row>
    <row r="890320" spans="6:6">
      <c r="F890320" s="94"/>
    </row>
    <row r="890321" spans="6:6">
      <c r="F890321" s="94"/>
    </row>
    <row r="890322" spans="6:6">
      <c r="F890322" s="94"/>
    </row>
    <row r="890323" spans="6:6">
      <c r="F890323" s="94"/>
    </row>
    <row r="890324" spans="6:6">
      <c r="F890324" s="94"/>
    </row>
    <row r="890325" spans="6:6">
      <c r="F890325" s="94"/>
    </row>
    <row r="890326" spans="6:6">
      <c r="F890326" s="94"/>
    </row>
    <row r="890327" spans="6:6">
      <c r="F890327" s="94"/>
    </row>
    <row r="890328" spans="6:6">
      <c r="F890328" s="94"/>
    </row>
    <row r="890329" spans="6:6">
      <c r="F890329" s="94"/>
    </row>
    <row r="890330" spans="6:6">
      <c r="F890330" s="94"/>
    </row>
    <row r="890331" spans="6:6">
      <c r="F890331" s="94"/>
    </row>
    <row r="890332" spans="6:6">
      <c r="F890332" s="94"/>
    </row>
    <row r="890333" spans="6:6">
      <c r="F890333" s="94"/>
    </row>
    <row r="890334" spans="6:6">
      <c r="F890334" s="94"/>
    </row>
    <row r="890335" spans="6:6">
      <c r="F890335" s="94"/>
    </row>
    <row r="890336" spans="6:6">
      <c r="F890336" s="94"/>
    </row>
    <row r="890337" spans="6:6">
      <c r="F890337" s="94"/>
    </row>
    <row r="890338" spans="6:6">
      <c r="F890338" s="94"/>
    </row>
    <row r="890339" spans="6:6">
      <c r="F890339" s="94"/>
    </row>
    <row r="890340" spans="6:6">
      <c r="F890340" s="94"/>
    </row>
    <row r="890341" spans="6:6">
      <c r="F890341" s="94"/>
    </row>
    <row r="890342" spans="6:6">
      <c r="F890342" s="94"/>
    </row>
    <row r="890343" spans="6:6">
      <c r="F890343" s="94"/>
    </row>
    <row r="890344" spans="6:6">
      <c r="F890344" s="94"/>
    </row>
    <row r="890345" spans="6:6">
      <c r="F890345" s="94"/>
    </row>
    <row r="890346" spans="6:6">
      <c r="F890346" s="94"/>
    </row>
    <row r="890347" spans="6:6">
      <c r="F890347" s="94"/>
    </row>
    <row r="890348" spans="6:6">
      <c r="F890348" s="94"/>
    </row>
    <row r="890349" spans="6:6">
      <c r="F890349" s="94"/>
    </row>
    <row r="890350" spans="6:6">
      <c r="F890350" s="94"/>
    </row>
    <row r="890351" spans="6:6">
      <c r="F890351" s="94"/>
    </row>
    <row r="890352" spans="6:6">
      <c r="F890352" s="94"/>
    </row>
    <row r="890353" spans="6:6">
      <c r="F890353" s="94"/>
    </row>
    <row r="890354" spans="6:6">
      <c r="F890354" s="94"/>
    </row>
    <row r="890355" spans="6:6">
      <c r="F890355" s="94"/>
    </row>
    <row r="890356" spans="6:6">
      <c r="F890356" s="94"/>
    </row>
    <row r="890357" spans="6:6">
      <c r="F890357" s="94"/>
    </row>
    <row r="890358" spans="6:6">
      <c r="F890358" s="94"/>
    </row>
    <row r="890359" spans="6:6">
      <c r="F890359" s="94"/>
    </row>
    <row r="890360" spans="6:6">
      <c r="F890360" s="94"/>
    </row>
    <row r="890361" spans="6:6">
      <c r="F890361" s="94"/>
    </row>
    <row r="890362" spans="6:6">
      <c r="F890362" s="94"/>
    </row>
    <row r="890363" spans="6:6">
      <c r="F890363" s="94"/>
    </row>
    <row r="890364" spans="6:6">
      <c r="F890364" s="94"/>
    </row>
    <row r="890365" spans="6:6">
      <c r="F890365" s="94"/>
    </row>
    <row r="890366" spans="6:6">
      <c r="F890366" s="94"/>
    </row>
    <row r="890367" spans="6:6">
      <c r="F890367" s="94"/>
    </row>
    <row r="890368" spans="6:6">
      <c r="F890368" s="94"/>
    </row>
    <row r="890369" spans="6:6">
      <c r="F890369" s="94"/>
    </row>
    <row r="890370" spans="6:6">
      <c r="F890370" s="94"/>
    </row>
    <row r="890371" spans="6:6">
      <c r="F890371" s="94"/>
    </row>
    <row r="890372" spans="6:6">
      <c r="F890372" s="94"/>
    </row>
    <row r="890373" spans="6:6">
      <c r="F890373" s="94"/>
    </row>
    <row r="890374" spans="6:6">
      <c r="F890374" s="94"/>
    </row>
    <row r="890375" spans="6:6">
      <c r="F890375" s="94"/>
    </row>
    <row r="890376" spans="6:6">
      <c r="F890376" s="94"/>
    </row>
    <row r="890377" spans="6:6">
      <c r="F890377" s="94"/>
    </row>
    <row r="890378" spans="6:6">
      <c r="F890378" s="94"/>
    </row>
    <row r="890379" spans="6:6">
      <c r="F890379" s="94"/>
    </row>
    <row r="890380" spans="6:6">
      <c r="F890380" s="94"/>
    </row>
    <row r="890381" spans="6:6">
      <c r="F890381" s="94"/>
    </row>
    <row r="890382" spans="6:6">
      <c r="F890382" s="94"/>
    </row>
    <row r="890383" spans="6:6">
      <c r="F890383" s="94"/>
    </row>
    <row r="890384" spans="6:6">
      <c r="F890384" s="94"/>
    </row>
    <row r="890385" spans="6:6">
      <c r="F890385" s="94"/>
    </row>
    <row r="890386" spans="6:6">
      <c r="F890386" s="94"/>
    </row>
    <row r="890387" spans="6:6">
      <c r="F890387" s="94"/>
    </row>
    <row r="890388" spans="6:6">
      <c r="F890388" s="94"/>
    </row>
    <row r="890389" spans="6:6">
      <c r="F890389" s="94"/>
    </row>
    <row r="890390" spans="6:6">
      <c r="F890390" s="94"/>
    </row>
    <row r="890391" spans="6:6">
      <c r="F890391" s="94"/>
    </row>
    <row r="890392" spans="6:6">
      <c r="F890392" s="94"/>
    </row>
    <row r="890393" spans="6:6">
      <c r="F890393" s="94"/>
    </row>
    <row r="890394" spans="6:6">
      <c r="F890394" s="94"/>
    </row>
    <row r="890395" spans="6:6">
      <c r="F890395" s="94"/>
    </row>
    <row r="890396" spans="6:6">
      <c r="F890396" s="94"/>
    </row>
    <row r="890397" spans="6:6">
      <c r="F890397" s="94"/>
    </row>
    <row r="890398" spans="6:6">
      <c r="F890398" s="94"/>
    </row>
    <row r="890399" spans="6:6">
      <c r="F890399" s="94"/>
    </row>
    <row r="890400" spans="6:6">
      <c r="F890400" s="94"/>
    </row>
    <row r="890401" spans="6:6">
      <c r="F890401" s="94"/>
    </row>
    <row r="890402" spans="6:6">
      <c r="F890402" s="94"/>
    </row>
    <row r="890403" spans="6:6">
      <c r="F890403" s="94"/>
    </row>
    <row r="890404" spans="6:6">
      <c r="F890404" s="94"/>
    </row>
    <row r="890405" spans="6:6">
      <c r="F890405" s="94"/>
    </row>
    <row r="890406" spans="6:6">
      <c r="F890406" s="94"/>
    </row>
    <row r="890407" spans="6:6">
      <c r="F890407" s="94"/>
    </row>
    <row r="890408" spans="6:6">
      <c r="F890408" s="94"/>
    </row>
    <row r="890409" spans="6:6">
      <c r="F890409" s="94"/>
    </row>
    <row r="890410" spans="6:6">
      <c r="F890410" s="94"/>
    </row>
    <row r="890411" spans="6:6">
      <c r="F890411" s="94"/>
    </row>
    <row r="890412" spans="6:6">
      <c r="F890412" s="94"/>
    </row>
    <row r="890413" spans="6:6">
      <c r="F890413" s="94"/>
    </row>
    <row r="890414" spans="6:6">
      <c r="F890414" s="94"/>
    </row>
    <row r="890415" spans="6:6">
      <c r="F890415" s="94"/>
    </row>
    <row r="890416" spans="6:6">
      <c r="F890416" s="94"/>
    </row>
    <row r="890417" spans="6:6">
      <c r="F890417" s="94"/>
    </row>
    <row r="890418" spans="6:6">
      <c r="F890418" s="94"/>
    </row>
    <row r="890419" spans="6:6">
      <c r="F890419" s="94"/>
    </row>
    <row r="890420" spans="6:6">
      <c r="F890420" s="94"/>
    </row>
    <row r="890421" spans="6:6">
      <c r="F890421" s="94"/>
    </row>
    <row r="890422" spans="6:6">
      <c r="F890422" s="94"/>
    </row>
    <row r="890423" spans="6:6">
      <c r="F890423" s="94"/>
    </row>
    <row r="890424" spans="6:6">
      <c r="F890424" s="94"/>
    </row>
    <row r="890425" spans="6:6">
      <c r="F890425" s="94"/>
    </row>
    <row r="890426" spans="6:6">
      <c r="F890426" s="94"/>
    </row>
    <row r="890427" spans="6:6">
      <c r="F890427" s="94"/>
    </row>
    <row r="890428" spans="6:6">
      <c r="F890428" s="94"/>
    </row>
    <row r="890429" spans="6:6">
      <c r="F890429" s="94"/>
    </row>
    <row r="890430" spans="6:6">
      <c r="F890430" s="94"/>
    </row>
    <row r="890431" spans="6:6">
      <c r="F890431" s="94"/>
    </row>
    <row r="890432" spans="6:6">
      <c r="F890432" s="94"/>
    </row>
    <row r="890433" spans="6:6">
      <c r="F890433" s="94"/>
    </row>
    <row r="890434" spans="6:6">
      <c r="F890434" s="94"/>
    </row>
    <row r="890435" spans="6:6">
      <c r="F890435" s="94"/>
    </row>
    <row r="890436" spans="6:6">
      <c r="F890436" s="94"/>
    </row>
    <row r="890437" spans="6:6">
      <c r="F890437" s="94"/>
    </row>
    <row r="890438" spans="6:6">
      <c r="F890438" s="94"/>
    </row>
    <row r="890439" spans="6:6">
      <c r="F890439" s="94"/>
    </row>
    <row r="890440" spans="6:6">
      <c r="F890440" s="94"/>
    </row>
    <row r="890441" spans="6:6">
      <c r="F890441" s="94"/>
    </row>
    <row r="890442" spans="6:6">
      <c r="F890442" s="94"/>
    </row>
    <row r="890443" spans="6:6">
      <c r="F890443" s="94"/>
    </row>
    <row r="890444" spans="6:6">
      <c r="F890444" s="94"/>
    </row>
    <row r="890445" spans="6:6">
      <c r="F890445" s="94"/>
    </row>
    <row r="890446" spans="6:6">
      <c r="F890446" s="94"/>
    </row>
    <row r="890447" spans="6:6">
      <c r="F890447" s="94"/>
    </row>
    <row r="890448" spans="6:6">
      <c r="F890448" s="94"/>
    </row>
    <row r="890449" spans="6:6">
      <c r="F890449" s="94"/>
    </row>
    <row r="890450" spans="6:6">
      <c r="F890450" s="94"/>
    </row>
    <row r="890451" spans="6:6">
      <c r="F890451" s="94"/>
    </row>
    <row r="890452" spans="6:6">
      <c r="F890452" s="94"/>
    </row>
    <row r="890453" spans="6:6">
      <c r="F890453" s="94"/>
    </row>
    <row r="890454" spans="6:6">
      <c r="F890454" s="94"/>
    </row>
    <row r="890455" spans="6:6">
      <c r="F890455" s="94"/>
    </row>
    <row r="890456" spans="6:6">
      <c r="F890456" s="94"/>
    </row>
    <row r="890457" spans="6:6">
      <c r="F890457" s="94"/>
    </row>
    <row r="890458" spans="6:6">
      <c r="F890458" s="94"/>
    </row>
    <row r="890459" spans="6:6">
      <c r="F890459" s="94"/>
    </row>
    <row r="890460" spans="6:6">
      <c r="F890460" s="94"/>
    </row>
    <row r="890461" spans="6:6">
      <c r="F890461" s="94"/>
    </row>
    <row r="890462" spans="6:6">
      <c r="F890462" s="94"/>
    </row>
    <row r="890463" spans="6:6">
      <c r="F890463" s="94"/>
    </row>
    <row r="890464" spans="6:6">
      <c r="F890464" s="94"/>
    </row>
    <row r="890465" spans="6:6">
      <c r="F890465" s="94"/>
    </row>
    <row r="890466" spans="6:6">
      <c r="F890466" s="94"/>
    </row>
    <row r="890467" spans="6:6">
      <c r="F890467" s="94"/>
    </row>
    <row r="890468" spans="6:6">
      <c r="F890468" s="94"/>
    </row>
    <row r="890469" spans="6:6">
      <c r="F890469" s="94"/>
    </row>
    <row r="890470" spans="6:6">
      <c r="F890470" s="94"/>
    </row>
    <row r="890471" spans="6:6">
      <c r="F890471" s="94"/>
    </row>
    <row r="890472" spans="6:6">
      <c r="F890472" s="94"/>
    </row>
    <row r="890473" spans="6:6">
      <c r="F890473" s="94"/>
    </row>
    <row r="890474" spans="6:6">
      <c r="F890474" s="94"/>
    </row>
    <row r="890475" spans="6:6">
      <c r="F890475" s="94"/>
    </row>
    <row r="890476" spans="6:6">
      <c r="F890476" s="94"/>
    </row>
    <row r="890477" spans="6:6">
      <c r="F890477" s="94"/>
    </row>
    <row r="890478" spans="6:6">
      <c r="F890478" s="94"/>
    </row>
    <row r="890479" spans="6:6">
      <c r="F890479" s="94"/>
    </row>
    <row r="890480" spans="6:6">
      <c r="F890480" s="94"/>
    </row>
    <row r="890481" spans="6:6">
      <c r="F890481" s="94"/>
    </row>
    <row r="890482" spans="6:6">
      <c r="F890482" s="94"/>
    </row>
    <row r="890483" spans="6:6">
      <c r="F890483" s="94"/>
    </row>
    <row r="890484" spans="6:6">
      <c r="F890484" s="94"/>
    </row>
    <row r="890485" spans="6:6">
      <c r="F890485" s="94"/>
    </row>
    <row r="890486" spans="6:6">
      <c r="F890486" s="94"/>
    </row>
    <row r="890487" spans="6:6">
      <c r="F890487" s="94"/>
    </row>
    <row r="890488" spans="6:6">
      <c r="F890488" s="94"/>
    </row>
    <row r="890489" spans="6:6">
      <c r="F890489" s="94"/>
    </row>
    <row r="890490" spans="6:6">
      <c r="F890490" s="94"/>
    </row>
    <row r="890491" spans="6:6">
      <c r="F890491" s="94"/>
    </row>
    <row r="890492" spans="6:6">
      <c r="F890492" s="94"/>
    </row>
    <row r="890493" spans="6:6">
      <c r="F890493" s="94"/>
    </row>
    <row r="890494" spans="6:6">
      <c r="F890494" s="94"/>
    </row>
    <row r="890495" spans="6:6">
      <c r="F890495" s="94"/>
    </row>
    <row r="890496" spans="6:6">
      <c r="F890496" s="94"/>
    </row>
    <row r="890497" spans="6:6">
      <c r="F890497" s="94"/>
    </row>
    <row r="890498" spans="6:6">
      <c r="F890498" s="94"/>
    </row>
    <row r="890499" spans="6:6">
      <c r="F890499" s="94"/>
    </row>
    <row r="890500" spans="6:6">
      <c r="F890500" s="94"/>
    </row>
    <row r="890501" spans="6:6">
      <c r="F890501" s="94"/>
    </row>
    <row r="890502" spans="6:6">
      <c r="F890502" s="94"/>
    </row>
    <row r="890503" spans="6:6">
      <c r="F890503" s="94"/>
    </row>
    <row r="890504" spans="6:6">
      <c r="F890504" s="94"/>
    </row>
    <row r="890505" spans="6:6">
      <c r="F890505" s="94"/>
    </row>
    <row r="890506" spans="6:6">
      <c r="F890506" s="94"/>
    </row>
    <row r="890507" spans="6:6">
      <c r="F890507" s="94"/>
    </row>
    <row r="890508" spans="6:6">
      <c r="F890508" s="94"/>
    </row>
    <row r="890509" spans="6:6">
      <c r="F890509" s="94"/>
    </row>
    <row r="890510" spans="6:6">
      <c r="F890510" s="94"/>
    </row>
    <row r="890511" spans="6:6">
      <c r="F890511" s="94"/>
    </row>
    <row r="890512" spans="6:6">
      <c r="F890512" s="94"/>
    </row>
    <row r="890513" spans="6:6">
      <c r="F890513" s="94"/>
    </row>
    <row r="890514" spans="6:6">
      <c r="F890514" s="94"/>
    </row>
    <row r="890515" spans="6:6">
      <c r="F890515" s="94"/>
    </row>
    <row r="890516" spans="6:6">
      <c r="F890516" s="94"/>
    </row>
    <row r="890517" spans="6:6">
      <c r="F890517" s="94"/>
    </row>
    <row r="890518" spans="6:6">
      <c r="F890518" s="94"/>
    </row>
    <row r="890519" spans="6:6">
      <c r="F890519" s="94"/>
    </row>
    <row r="890520" spans="6:6">
      <c r="F890520" s="94"/>
    </row>
    <row r="890521" spans="6:6">
      <c r="F890521" s="94"/>
    </row>
    <row r="890522" spans="6:6">
      <c r="F890522" s="94"/>
    </row>
    <row r="890523" spans="6:6">
      <c r="F890523" s="94"/>
    </row>
    <row r="890524" spans="6:6">
      <c r="F890524" s="94"/>
    </row>
    <row r="890525" spans="6:6">
      <c r="F890525" s="94"/>
    </row>
    <row r="890526" spans="6:6">
      <c r="F890526" s="94"/>
    </row>
    <row r="890527" spans="6:6">
      <c r="F890527" s="94"/>
    </row>
    <row r="890528" spans="6:6">
      <c r="F890528" s="94"/>
    </row>
    <row r="890529" spans="6:6">
      <c r="F890529" s="94"/>
    </row>
    <row r="890530" spans="6:6">
      <c r="F890530" s="94"/>
    </row>
    <row r="890531" spans="6:6">
      <c r="F890531" s="94"/>
    </row>
    <row r="890532" spans="6:6">
      <c r="F890532" s="94"/>
    </row>
    <row r="890533" spans="6:6">
      <c r="F890533" s="94"/>
    </row>
    <row r="890534" spans="6:6">
      <c r="F890534" s="94"/>
    </row>
    <row r="890535" spans="6:6">
      <c r="F890535" s="94"/>
    </row>
    <row r="890536" spans="6:6">
      <c r="F890536" s="94"/>
    </row>
    <row r="890537" spans="6:6">
      <c r="F890537" s="94"/>
    </row>
    <row r="890538" spans="6:6">
      <c r="F890538" s="94"/>
    </row>
    <row r="890539" spans="6:6">
      <c r="F890539" s="94"/>
    </row>
    <row r="890540" spans="6:6">
      <c r="F890540" s="94"/>
    </row>
    <row r="890541" spans="6:6">
      <c r="F890541" s="94"/>
    </row>
    <row r="890542" spans="6:6">
      <c r="F890542" s="94"/>
    </row>
    <row r="890543" spans="6:6">
      <c r="F890543" s="94"/>
    </row>
    <row r="890544" spans="6:6">
      <c r="F890544" s="94"/>
    </row>
    <row r="890545" spans="6:6">
      <c r="F890545" s="94"/>
    </row>
    <row r="890546" spans="6:6">
      <c r="F890546" s="94"/>
    </row>
    <row r="890547" spans="6:6">
      <c r="F890547" s="94"/>
    </row>
    <row r="890548" spans="6:6">
      <c r="F890548" s="94"/>
    </row>
    <row r="890549" spans="6:6">
      <c r="F890549" s="94"/>
    </row>
    <row r="890550" spans="6:6">
      <c r="F890550" s="94"/>
    </row>
    <row r="890551" spans="6:6">
      <c r="F890551" s="94"/>
    </row>
    <row r="890552" spans="6:6">
      <c r="F890552" s="94"/>
    </row>
    <row r="890553" spans="6:6">
      <c r="F890553" s="94"/>
    </row>
    <row r="890554" spans="6:6">
      <c r="F890554" s="94"/>
    </row>
    <row r="890555" spans="6:6">
      <c r="F890555" s="94"/>
    </row>
    <row r="890556" spans="6:6">
      <c r="F890556" s="94"/>
    </row>
    <row r="890557" spans="6:6">
      <c r="F890557" s="94"/>
    </row>
    <row r="890558" spans="6:6">
      <c r="F890558" s="94"/>
    </row>
    <row r="890559" spans="6:6">
      <c r="F890559" s="94"/>
    </row>
    <row r="890560" spans="6:6">
      <c r="F890560" s="94"/>
    </row>
    <row r="890561" spans="6:6">
      <c r="F890561" s="94"/>
    </row>
    <row r="890562" spans="6:6">
      <c r="F890562" s="94"/>
    </row>
    <row r="890563" spans="6:6">
      <c r="F890563" s="94"/>
    </row>
    <row r="890564" spans="6:6">
      <c r="F890564" s="94"/>
    </row>
    <row r="890565" spans="6:6">
      <c r="F890565" s="94"/>
    </row>
    <row r="890566" spans="6:6">
      <c r="F890566" s="94"/>
    </row>
    <row r="890567" spans="6:6">
      <c r="F890567" s="94"/>
    </row>
    <row r="890568" spans="6:6">
      <c r="F890568" s="94"/>
    </row>
    <row r="890569" spans="6:6">
      <c r="F890569" s="94"/>
    </row>
    <row r="890570" spans="6:6">
      <c r="F890570" s="94"/>
    </row>
    <row r="890571" spans="6:6">
      <c r="F890571" s="94"/>
    </row>
    <row r="890572" spans="6:6">
      <c r="F890572" s="94"/>
    </row>
    <row r="890573" spans="6:6">
      <c r="F890573" s="94"/>
    </row>
    <row r="890574" spans="6:6">
      <c r="F890574" s="94"/>
    </row>
    <row r="890575" spans="6:6">
      <c r="F890575" s="94"/>
    </row>
    <row r="890576" spans="6:6">
      <c r="F890576" s="94"/>
    </row>
    <row r="890577" spans="6:6">
      <c r="F890577" s="94"/>
    </row>
    <row r="890578" spans="6:6">
      <c r="F890578" s="94"/>
    </row>
    <row r="890579" spans="6:6">
      <c r="F890579" s="94"/>
    </row>
    <row r="890580" spans="6:6">
      <c r="F890580" s="94"/>
    </row>
    <row r="890581" spans="6:6">
      <c r="F890581" s="94"/>
    </row>
    <row r="890582" spans="6:6">
      <c r="F890582" s="94"/>
    </row>
    <row r="890583" spans="6:6">
      <c r="F890583" s="94"/>
    </row>
    <row r="890584" spans="6:6">
      <c r="F890584" s="94"/>
    </row>
    <row r="890585" spans="6:6">
      <c r="F890585" s="94"/>
    </row>
    <row r="890586" spans="6:6">
      <c r="F890586" s="94"/>
    </row>
    <row r="890587" spans="6:6">
      <c r="F890587" s="94"/>
    </row>
    <row r="890588" spans="6:6">
      <c r="F890588" s="94"/>
    </row>
    <row r="890589" spans="6:6">
      <c r="F890589" s="94"/>
    </row>
    <row r="890590" spans="6:6">
      <c r="F890590" s="94"/>
    </row>
    <row r="890591" spans="6:6">
      <c r="F890591" s="94"/>
    </row>
    <row r="890592" spans="6:6">
      <c r="F890592" s="94"/>
    </row>
    <row r="890593" spans="6:6">
      <c r="F890593" s="94"/>
    </row>
    <row r="890594" spans="6:6">
      <c r="F890594" s="94"/>
    </row>
    <row r="890595" spans="6:6">
      <c r="F890595" s="94"/>
    </row>
    <row r="890596" spans="6:6">
      <c r="F890596" s="94"/>
    </row>
    <row r="890597" spans="6:6">
      <c r="F890597" s="94"/>
    </row>
    <row r="890598" spans="6:6">
      <c r="F890598" s="94"/>
    </row>
    <row r="890599" spans="6:6">
      <c r="F890599" s="94"/>
    </row>
    <row r="890600" spans="6:6">
      <c r="F890600" s="94"/>
    </row>
    <row r="890601" spans="6:6">
      <c r="F890601" s="94"/>
    </row>
    <row r="890602" spans="6:6">
      <c r="F890602" s="94"/>
    </row>
    <row r="890603" spans="6:6">
      <c r="F890603" s="94"/>
    </row>
    <row r="890604" spans="6:6">
      <c r="F890604" s="94"/>
    </row>
    <row r="890605" spans="6:6">
      <c r="F890605" s="94"/>
    </row>
    <row r="890606" spans="6:6">
      <c r="F890606" s="94"/>
    </row>
    <row r="890607" spans="6:6">
      <c r="F890607" s="94"/>
    </row>
    <row r="890608" spans="6:6">
      <c r="F890608" s="94"/>
    </row>
    <row r="890609" spans="6:6">
      <c r="F890609" s="94"/>
    </row>
    <row r="890610" spans="6:6">
      <c r="F890610" s="94"/>
    </row>
    <row r="890611" spans="6:6">
      <c r="F890611" s="94"/>
    </row>
    <row r="890612" spans="6:6">
      <c r="F890612" s="94"/>
    </row>
    <row r="890613" spans="6:6">
      <c r="F890613" s="94"/>
    </row>
    <row r="890614" spans="6:6">
      <c r="F890614" s="94"/>
    </row>
    <row r="890615" spans="6:6">
      <c r="F890615" s="94"/>
    </row>
    <row r="890616" spans="6:6">
      <c r="F890616" s="94"/>
    </row>
    <row r="890617" spans="6:6">
      <c r="F890617" s="94"/>
    </row>
    <row r="890618" spans="6:6">
      <c r="F890618" s="94"/>
    </row>
    <row r="890619" spans="6:6">
      <c r="F890619" s="94"/>
    </row>
    <row r="890620" spans="6:6">
      <c r="F890620" s="94"/>
    </row>
    <row r="890621" spans="6:6">
      <c r="F890621" s="94"/>
    </row>
    <row r="890622" spans="6:6">
      <c r="F890622" s="94"/>
    </row>
    <row r="890623" spans="6:6">
      <c r="F890623" s="94"/>
    </row>
    <row r="890624" spans="6:6">
      <c r="F890624" s="94"/>
    </row>
    <row r="890625" spans="6:6">
      <c r="F890625" s="94"/>
    </row>
    <row r="890626" spans="6:6">
      <c r="F890626" s="94"/>
    </row>
    <row r="890627" spans="6:6">
      <c r="F890627" s="94"/>
    </row>
    <row r="890628" spans="6:6">
      <c r="F890628" s="94"/>
    </row>
    <row r="890629" spans="6:6">
      <c r="F890629" s="94"/>
    </row>
    <row r="890630" spans="6:6">
      <c r="F890630" s="94"/>
    </row>
    <row r="890631" spans="6:6">
      <c r="F890631" s="94"/>
    </row>
    <row r="890632" spans="6:6">
      <c r="F890632" s="94"/>
    </row>
    <row r="890633" spans="6:6">
      <c r="F890633" s="94"/>
    </row>
    <row r="890634" spans="6:6">
      <c r="F890634" s="94"/>
    </row>
    <row r="890635" spans="6:6">
      <c r="F890635" s="94"/>
    </row>
    <row r="890636" spans="6:6">
      <c r="F890636" s="94"/>
    </row>
    <row r="890637" spans="6:6">
      <c r="F890637" s="94"/>
    </row>
    <row r="890638" spans="6:6">
      <c r="F890638" s="94"/>
    </row>
    <row r="890639" spans="6:6">
      <c r="F890639" s="94"/>
    </row>
    <row r="890640" spans="6:6">
      <c r="F890640" s="94"/>
    </row>
    <row r="890641" spans="6:6">
      <c r="F890641" s="94"/>
    </row>
    <row r="890642" spans="6:6">
      <c r="F890642" s="94"/>
    </row>
    <row r="890643" spans="6:6">
      <c r="F890643" s="94"/>
    </row>
    <row r="890644" spans="6:6">
      <c r="F890644" s="94"/>
    </row>
    <row r="890645" spans="6:6">
      <c r="F890645" s="94"/>
    </row>
    <row r="890646" spans="6:6">
      <c r="F890646" s="94"/>
    </row>
    <row r="890647" spans="6:6">
      <c r="F890647" s="94"/>
    </row>
    <row r="890648" spans="6:6">
      <c r="F890648" s="94"/>
    </row>
    <row r="890649" spans="6:6">
      <c r="F890649" s="94"/>
    </row>
    <row r="890650" spans="6:6">
      <c r="F890650" s="94"/>
    </row>
    <row r="890651" spans="6:6">
      <c r="F890651" s="94"/>
    </row>
    <row r="890652" spans="6:6">
      <c r="F890652" s="94"/>
    </row>
    <row r="890653" spans="6:6">
      <c r="F890653" s="94"/>
    </row>
    <row r="890654" spans="6:6">
      <c r="F890654" s="94"/>
    </row>
    <row r="890655" spans="6:6">
      <c r="F890655" s="94"/>
    </row>
    <row r="890656" spans="6:6">
      <c r="F890656" s="94"/>
    </row>
    <row r="890657" spans="6:6">
      <c r="F890657" s="94"/>
    </row>
    <row r="890658" spans="6:6">
      <c r="F890658" s="94"/>
    </row>
    <row r="890659" spans="6:6">
      <c r="F890659" s="94"/>
    </row>
    <row r="890660" spans="6:6">
      <c r="F890660" s="94"/>
    </row>
    <row r="890661" spans="6:6">
      <c r="F890661" s="94"/>
    </row>
    <row r="890662" spans="6:6">
      <c r="F890662" s="94"/>
    </row>
    <row r="890663" spans="6:6">
      <c r="F890663" s="94"/>
    </row>
    <row r="890664" spans="6:6">
      <c r="F890664" s="94"/>
    </row>
    <row r="890665" spans="6:6">
      <c r="F890665" s="94"/>
    </row>
    <row r="890666" spans="6:6">
      <c r="F890666" s="94"/>
    </row>
    <row r="890667" spans="6:6">
      <c r="F890667" s="94"/>
    </row>
    <row r="890668" spans="6:6">
      <c r="F890668" s="94"/>
    </row>
    <row r="890669" spans="6:6">
      <c r="F890669" s="94"/>
    </row>
    <row r="890670" spans="6:6">
      <c r="F890670" s="94"/>
    </row>
    <row r="890671" spans="6:6">
      <c r="F890671" s="94"/>
    </row>
    <row r="890672" spans="6:6">
      <c r="F890672" s="94"/>
    </row>
    <row r="890673" spans="6:6">
      <c r="F890673" s="94"/>
    </row>
    <row r="890674" spans="6:6">
      <c r="F890674" s="94"/>
    </row>
    <row r="890675" spans="6:6">
      <c r="F890675" s="94"/>
    </row>
    <row r="890676" spans="6:6">
      <c r="F890676" s="94"/>
    </row>
    <row r="890677" spans="6:6">
      <c r="F890677" s="94"/>
    </row>
    <row r="890678" spans="6:6">
      <c r="F890678" s="94"/>
    </row>
    <row r="890679" spans="6:6">
      <c r="F890679" s="94"/>
    </row>
    <row r="890680" spans="6:6">
      <c r="F890680" s="94"/>
    </row>
    <row r="890681" spans="6:6">
      <c r="F890681" s="94"/>
    </row>
    <row r="890682" spans="6:6">
      <c r="F890682" s="94"/>
    </row>
    <row r="890683" spans="6:6">
      <c r="F890683" s="94"/>
    </row>
    <row r="890684" spans="6:6">
      <c r="F890684" s="94"/>
    </row>
    <row r="890685" spans="6:6">
      <c r="F890685" s="94"/>
    </row>
    <row r="890686" spans="6:6">
      <c r="F890686" s="94"/>
    </row>
    <row r="890687" spans="6:6">
      <c r="F890687" s="94"/>
    </row>
    <row r="890688" spans="6:6">
      <c r="F890688" s="94"/>
    </row>
    <row r="890689" spans="6:6">
      <c r="F890689" s="94"/>
    </row>
    <row r="890690" spans="6:6">
      <c r="F890690" s="94"/>
    </row>
    <row r="890691" spans="6:6">
      <c r="F890691" s="94"/>
    </row>
    <row r="890692" spans="6:6">
      <c r="F890692" s="94"/>
    </row>
    <row r="890693" spans="6:6">
      <c r="F890693" s="94"/>
    </row>
    <row r="890694" spans="6:6">
      <c r="F890694" s="94"/>
    </row>
    <row r="890695" spans="6:6">
      <c r="F890695" s="94"/>
    </row>
    <row r="890696" spans="6:6">
      <c r="F890696" s="94"/>
    </row>
    <row r="890697" spans="6:6">
      <c r="F890697" s="94"/>
    </row>
    <row r="890698" spans="6:6">
      <c r="F890698" s="94"/>
    </row>
    <row r="890699" spans="6:6">
      <c r="F890699" s="94"/>
    </row>
    <row r="890700" spans="6:6">
      <c r="F890700" s="94"/>
    </row>
    <row r="890701" spans="6:6">
      <c r="F890701" s="94"/>
    </row>
    <row r="890702" spans="6:6">
      <c r="F890702" s="94"/>
    </row>
    <row r="890703" spans="6:6">
      <c r="F890703" s="94"/>
    </row>
    <row r="890704" spans="6:6">
      <c r="F890704" s="94"/>
    </row>
    <row r="890705" spans="6:6">
      <c r="F890705" s="94"/>
    </row>
    <row r="890706" spans="6:6">
      <c r="F890706" s="94"/>
    </row>
    <row r="890707" spans="6:6">
      <c r="F890707" s="94"/>
    </row>
    <row r="890708" spans="6:6">
      <c r="F890708" s="94"/>
    </row>
    <row r="890709" spans="6:6">
      <c r="F890709" s="94"/>
    </row>
    <row r="890710" spans="6:6">
      <c r="F890710" s="94"/>
    </row>
    <row r="890711" spans="6:6">
      <c r="F890711" s="94"/>
    </row>
    <row r="890712" spans="6:6">
      <c r="F890712" s="94"/>
    </row>
    <row r="890713" spans="6:6">
      <c r="F890713" s="94"/>
    </row>
    <row r="890714" spans="6:6">
      <c r="F890714" s="94"/>
    </row>
    <row r="890715" spans="6:6">
      <c r="F890715" s="94"/>
    </row>
    <row r="890716" spans="6:6">
      <c r="F890716" s="94"/>
    </row>
    <row r="890717" spans="6:6">
      <c r="F890717" s="94"/>
    </row>
    <row r="890718" spans="6:6">
      <c r="F890718" s="94"/>
    </row>
    <row r="890719" spans="6:6">
      <c r="F890719" s="94"/>
    </row>
    <row r="890720" spans="6:6">
      <c r="F890720" s="94"/>
    </row>
    <row r="890721" spans="6:6">
      <c r="F890721" s="94"/>
    </row>
    <row r="890722" spans="6:6">
      <c r="F890722" s="94"/>
    </row>
    <row r="890723" spans="6:6">
      <c r="F890723" s="94"/>
    </row>
    <row r="890724" spans="6:6">
      <c r="F890724" s="94"/>
    </row>
    <row r="890725" spans="6:6">
      <c r="F890725" s="94"/>
    </row>
    <row r="890726" spans="6:6">
      <c r="F890726" s="94"/>
    </row>
    <row r="890727" spans="6:6">
      <c r="F890727" s="94"/>
    </row>
    <row r="890728" spans="6:6">
      <c r="F890728" s="94"/>
    </row>
    <row r="890729" spans="6:6">
      <c r="F890729" s="94"/>
    </row>
    <row r="890730" spans="6:6">
      <c r="F890730" s="94"/>
    </row>
    <row r="890731" spans="6:6">
      <c r="F890731" s="94"/>
    </row>
    <row r="890732" spans="6:6">
      <c r="F890732" s="94"/>
    </row>
    <row r="890733" spans="6:6">
      <c r="F890733" s="94"/>
    </row>
    <row r="890734" spans="6:6">
      <c r="F890734" s="94"/>
    </row>
    <row r="890735" spans="6:6">
      <c r="F890735" s="94"/>
    </row>
    <row r="890736" spans="6:6">
      <c r="F890736" s="94"/>
    </row>
    <row r="890737" spans="6:6">
      <c r="F890737" s="94"/>
    </row>
    <row r="890738" spans="6:6">
      <c r="F890738" s="94"/>
    </row>
    <row r="890739" spans="6:6">
      <c r="F890739" s="94"/>
    </row>
    <row r="890740" spans="6:6">
      <c r="F890740" s="94"/>
    </row>
    <row r="890741" spans="6:6">
      <c r="F890741" s="94"/>
    </row>
    <row r="890742" spans="6:6">
      <c r="F890742" s="94"/>
    </row>
    <row r="890743" spans="6:6">
      <c r="F890743" s="94"/>
    </row>
    <row r="890744" spans="6:6">
      <c r="F890744" s="94"/>
    </row>
    <row r="890745" spans="6:6">
      <c r="F890745" s="94"/>
    </row>
    <row r="890746" spans="6:6">
      <c r="F890746" s="94"/>
    </row>
    <row r="890747" spans="6:6">
      <c r="F890747" s="94"/>
    </row>
    <row r="890748" spans="6:6">
      <c r="F890748" s="94"/>
    </row>
    <row r="890749" spans="6:6">
      <c r="F890749" s="94"/>
    </row>
    <row r="890750" spans="6:6">
      <c r="F890750" s="94"/>
    </row>
    <row r="890751" spans="6:6">
      <c r="F890751" s="94"/>
    </row>
    <row r="890752" spans="6:6">
      <c r="F890752" s="94"/>
    </row>
    <row r="890753" spans="6:6">
      <c r="F890753" s="94"/>
    </row>
    <row r="890754" spans="6:6">
      <c r="F890754" s="94"/>
    </row>
    <row r="890755" spans="6:6">
      <c r="F890755" s="94"/>
    </row>
    <row r="890756" spans="6:6">
      <c r="F890756" s="94"/>
    </row>
    <row r="890757" spans="6:6">
      <c r="F890757" s="94"/>
    </row>
    <row r="890758" spans="6:6">
      <c r="F890758" s="94"/>
    </row>
    <row r="890759" spans="6:6">
      <c r="F890759" s="94"/>
    </row>
    <row r="890760" spans="6:6">
      <c r="F890760" s="94"/>
    </row>
    <row r="890761" spans="6:6">
      <c r="F890761" s="94"/>
    </row>
    <row r="890762" spans="6:6">
      <c r="F890762" s="94"/>
    </row>
    <row r="890763" spans="6:6">
      <c r="F890763" s="94"/>
    </row>
    <row r="890764" spans="6:6">
      <c r="F890764" s="94"/>
    </row>
    <row r="890765" spans="6:6">
      <c r="F890765" s="94"/>
    </row>
    <row r="890766" spans="6:6">
      <c r="F890766" s="94"/>
    </row>
    <row r="890767" spans="6:6">
      <c r="F890767" s="94"/>
    </row>
    <row r="890768" spans="6:6">
      <c r="F890768" s="94"/>
    </row>
    <row r="890769" spans="6:6">
      <c r="F890769" s="94"/>
    </row>
    <row r="890770" spans="6:6">
      <c r="F890770" s="94"/>
    </row>
    <row r="890771" spans="6:6">
      <c r="F890771" s="94"/>
    </row>
    <row r="890772" spans="6:6">
      <c r="F890772" s="94"/>
    </row>
    <row r="890773" spans="6:6">
      <c r="F890773" s="94"/>
    </row>
    <row r="890774" spans="6:6">
      <c r="F890774" s="94"/>
    </row>
    <row r="890775" spans="6:6">
      <c r="F890775" s="94"/>
    </row>
    <row r="890776" spans="6:6">
      <c r="F890776" s="94"/>
    </row>
    <row r="890777" spans="6:6">
      <c r="F890777" s="94"/>
    </row>
    <row r="890778" spans="6:6">
      <c r="F890778" s="94"/>
    </row>
    <row r="890779" spans="6:6">
      <c r="F890779" s="94"/>
    </row>
    <row r="890780" spans="6:6">
      <c r="F890780" s="94"/>
    </row>
    <row r="890781" spans="6:6">
      <c r="F890781" s="94"/>
    </row>
    <row r="890782" spans="6:6">
      <c r="F890782" s="94"/>
    </row>
    <row r="890783" spans="6:6">
      <c r="F890783" s="94"/>
    </row>
    <row r="890784" spans="6:6">
      <c r="F890784" s="94"/>
    </row>
    <row r="890785" spans="6:6">
      <c r="F890785" s="94"/>
    </row>
    <row r="890786" spans="6:6">
      <c r="F890786" s="94"/>
    </row>
    <row r="890787" spans="6:6">
      <c r="F890787" s="94"/>
    </row>
    <row r="890788" spans="6:6">
      <c r="F890788" s="94"/>
    </row>
    <row r="890789" spans="6:6">
      <c r="F890789" s="94"/>
    </row>
    <row r="890790" spans="6:6">
      <c r="F890790" s="94"/>
    </row>
    <row r="890791" spans="6:6">
      <c r="F890791" s="94"/>
    </row>
    <row r="890792" spans="6:6">
      <c r="F890792" s="94"/>
    </row>
    <row r="890793" spans="6:6">
      <c r="F890793" s="94"/>
    </row>
    <row r="890794" spans="6:6">
      <c r="F890794" s="94"/>
    </row>
    <row r="890795" spans="6:6">
      <c r="F890795" s="94"/>
    </row>
    <row r="890796" spans="6:6">
      <c r="F890796" s="94"/>
    </row>
    <row r="890797" spans="6:6">
      <c r="F890797" s="94"/>
    </row>
    <row r="890798" spans="6:6">
      <c r="F890798" s="94"/>
    </row>
    <row r="890799" spans="6:6">
      <c r="F890799" s="94"/>
    </row>
    <row r="890800" spans="6:6">
      <c r="F890800" s="94"/>
    </row>
    <row r="890801" spans="6:6">
      <c r="F890801" s="94"/>
    </row>
    <row r="890802" spans="6:6">
      <c r="F890802" s="94"/>
    </row>
    <row r="890803" spans="6:6">
      <c r="F890803" s="94"/>
    </row>
    <row r="890804" spans="6:6">
      <c r="F890804" s="94"/>
    </row>
    <row r="890805" spans="6:6">
      <c r="F890805" s="94"/>
    </row>
    <row r="890806" spans="6:6">
      <c r="F890806" s="94"/>
    </row>
    <row r="890807" spans="6:6">
      <c r="F890807" s="94"/>
    </row>
    <row r="890808" spans="6:6">
      <c r="F890808" s="94"/>
    </row>
    <row r="890809" spans="6:6">
      <c r="F890809" s="94"/>
    </row>
    <row r="890810" spans="6:6">
      <c r="F890810" s="94"/>
    </row>
    <row r="890811" spans="6:6">
      <c r="F890811" s="94"/>
    </row>
    <row r="890812" spans="6:6">
      <c r="F890812" s="94"/>
    </row>
    <row r="890813" spans="6:6">
      <c r="F890813" s="94"/>
    </row>
    <row r="890814" spans="6:6">
      <c r="F890814" s="94"/>
    </row>
    <row r="890815" spans="6:6">
      <c r="F890815" s="94"/>
    </row>
    <row r="890816" spans="6:6">
      <c r="F890816" s="94"/>
    </row>
    <row r="890817" spans="6:6">
      <c r="F890817" s="94"/>
    </row>
    <row r="890818" spans="6:6">
      <c r="F890818" s="94"/>
    </row>
    <row r="890819" spans="6:6">
      <c r="F890819" s="94"/>
    </row>
    <row r="890820" spans="6:6">
      <c r="F890820" s="94"/>
    </row>
    <row r="890821" spans="6:6">
      <c r="F890821" s="94"/>
    </row>
    <row r="890822" spans="6:6">
      <c r="F890822" s="94"/>
    </row>
    <row r="890823" spans="6:6">
      <c r="F890823" s="94"/>
    </row>
    <row r="890824" spans="6:6">
      <c r="F890824" s="94"/>
    </row>
    <row r="890825" spans="6:6">
      <c r="F890825" s="94"/>
    </row>
    <row r="890826" spans="6:6">
      <c r="F890826" s="94"/>
    </row>
    <row r="890827" spans="6:6">
      <c r="F890827" s="94"/>
    </row>
    <row r="890828" spans="6:6">
      <c r="F890828" s="94"/>
    </row>
    <row r="890829" spans="6:6">
      <c r="F890829" s="94"/>
    </row>
    <row r="890830" spans="6:6">
      <c r="F890830" s="94"/>
    </row>
    <row r="890831" spans="6:6">
      <c r="F890831" s="94"/>
    </row>
    <row r="890832" spans="6:6">
      <c r="F890832" s="94"/>
    </row>
    <row r="890833" spans="6:6">
      <c r="F890833" s="94"/>
    </row>
    <row r="890834" spans="6:6">
      <c r="F890834" s="94"/>
    </row>
    <row r="890835" spans="6:6">
      <c r="F890835" s="94"/>
    </row>
    <row r="890836" spans="6:6">
      <c r="F890836" s="94"/>
    </row>
    <row r="890837" spans="6:6">
      <c r="F890837" s="94"/>
    </row>
    <row r="890838" spans="6:6">
      <c r="F890838" s="94"/>
    </row>
    <row r="890839" spans="6:6">
      <c r="F890839" s="94"/>
    </row>
    <row r="890840" spans="6:6">
      <c r="F890840" s="94"/>
    </row>
    <row r="890841" spans="6:6">
      <c r="F890841" s="94"/>
    </row>
    <row r="890842" spans="6:6">
      <c r="F890842" s="94"/>
    </row>
    <row r="890843" spans="6:6">
      <c r="F890843" s="94"/>
    </row>
    <row r="890844" spans="6:6">
      <c r="F890844" s="94"/>
    </row>
    <row r="890845" spans="6:6">
      <c r="F890845" s="94"/>
    </row>
    <row r="890846" spans="6:6">
      <c r="F890846" s="94"/>
    </row>
    <row r="890847" spans="6:6">
      <c r="F890847" s="94"/>
    </row>
    <row r="890848" spans="6:6">
      <c r="F890848" s="94"/>
    </row>
    <row r="890849" spans="6:6">
      <c r="F890849" s="94"/>
    </row>
    <row r="890850" spans="6:6">
      <c r="F890850" s="94"/>
    </row>
    <row r="890851" spans="6:6">
      <c r="F890851" s="94"/>
    </row>
    <row r="890852" spans="6:6">
      <c r="F890852" s="94"/>
    </row>
    <row r="890853" spans="6:6">
      <c r="F890853" s="94"/>
    </row>
    <row r="890854" spans="6:6">
      <c r="F890854" s="94"/>
    </row>
    <row r="890855" spans="6:6">
      <c r="F890855" s="94"/>
    </row>
    <row r="890856" spans="6:6">
      <c r="F890856" s="94"/>
    </row>
    <row r="890857" spans="6:6">
      <c r="F890857" s="94"/>
    </row>
    <row r="890858" spans="6:6">
      <c r="F890858" s="94"/>
    </row>
    <row r="890859" spans="6:6">
      <c r="F890859" s="94"/>
    </row>
    <row r="890860" spans="6:6">
      <c r="F890860" s="94"/>
    </row>
    <row r="890861" spans="6:6">
      <c r="F890861" s="94"/>
    </row>
    <row r="890862" spans="6:6">
      <c r="F890862" s="94"/>
    </row>
    <row r="890863" spans="6:6">
      <c r="F890863" s="94"/>
    </row>
    <row r="890864" spans="6:6">
      <c r="F890864" s="94"/>
    </row>
    <row r="890865" spans="6:6">
      <c r="F890865" s="94"/>
    </row>
    <row r="890866" spans="6:6">
      <c r="F890866" s="94"/>
    </row>
    <row r="890867" spans="6:6">
      <c r="F890867" s="94"/>
    </row>
    <row r="890868" spans="6:6">
      <c r="F890868" s="94"/>
    </row>
    <row r="890869" spans="6:6">
      <c r="F890869" s="94"/>
    </row>
    <row r="890870" spans="6:6">
      <c r="F890870" s="94"/>
    </row>
    <row r="890871" spans="6:6">
      <c r="F890871" s="94"/>
    </row>
    <row r="890872" spans="6:6">
      <c r="F890872" s="94"/>
    </row>
    <row r="890873" spans="6:6">
      <c r="F890873" s="94"/>
    </row>
    <row r="890874" spans="6:6">
      <c r="F890874" s="94"/>
    </row>
    <row r="890875" spans="6:6">
      <c r="F890875" s="94"/>
    </row>
    <row r="890876" spans="6:6">
      <c r="F890876" s="94"/>
    </row>
    <row r="890877" spans="6:6">
      <c r="F890877" s="94"/>
    </row>
    <row r="890878" spans="6:6">
      <c r="F890878" s="94"/>
    </row>
    <row r="890879" spans="6:6">
      <c r="F890879" s="94"/>
    </row>
    <row r="890880" spans="6:6">
      <c r="F890880" s="94"/>
    </row>
    <row r="890881" spans="6:6">
      <c r="F890881" s="94"/>
    </row>
    <row r="890882" spans="6:6">
      <c r="F890882" s="94"/>
    </row>
    <row r="890883" spans="6:6">
      <c r="F890883" s="94"/>
    </row>
    <row r="890884" spans="6:6">
      <c r="F890884" s="94"/>
    </row>
    <row r="890885" spans="6:6">
      <c r="F890885" s="94"/>
    </row>
    <row r="890886" spans="6:6">
      <c r="F890886" s="94"/>
    </row>
    <row r="890887" spans="6:6">
      <c r="F890887" s="94"/>
    </row>
    <row r="890888" spans="6:6">
      <c r="F890888" s="94"/>
    </row>
    <row r="890889" spans="6:6">
      <c r="F890889" s="94"/>
    </row>
    <row r="890890" spans="6:6">
      <c r="F890890" s="94"/>
    </row>
    <row r="890891" spans="6:6">
      <c r="F890891" s="94"/>
    </row>
    <row r="890892" spans="6:6">
      <c r="F890892" s="94"/>
    </row>
    <row r="890893" spans="6:6">
      <c r="F890893" s="94"/>
    </row>
    <row r="890894" spans="6:6">
      <c r="F890894" s="94"/>
    </row>
    <row r="890895" spans="6:6">
      <c r="F890895" s="94"/>
    </row>
    <row r="890896" spans="6:6">
      <c r="F890896" s="94"/>
    </row>
    <row r="890897" spans="6:6">
      <c r="F890897" s="94"/>
    </row>
    <row r="890898" spans="6:6">
      <c r="F890898" s="94"/>
    </row>
    <row r="890899" spans="6:6">
      <c r="F890899" s="94"/>
    </row>
    <row r="890900" spans="6:6">
      <c r="F890900" s="94"/>
    </row>
    <row r="890901" spans="6:6">
      <c r="F890901" s="94"/>
    </row>
    <row r="890902" spans="6:6">
      <c r="F890902" s="94"/>
    </row>
    <row r="890903" spans="6:6">
      <c r="F890903" s="94"/>
    </row>
    <row r="890904" spans="6:6">
      <c r="F890904" s="94"/>
    </row>
    <row r="890905" spans="6:6">
      <c r="F890905" s="94"/>
    </row>
    <row r="890906" spans="6:6">
      <c r="F890906" s="94"/>
    </row>
    <row r="890907" spans="6:6">
      <c r="F890907" s="94"/>
    </row>
    <row r="890908" spans="6:6">
      <c r="F890908" s="94"/>
    </row>
    <row r="890909" spans="6:6">
      <c r="F890909" s="94"/>
    </row>
    <row r="890910" spans="6:6">
      <c r="F890910" s="94"/>
    </row>
    <row r="890911" spans="6:6">
      <c r="F890911" s="94"/>
    </row>
    <row r="890912" spans="6:6">
      <c r="F890912" s="94"/>
    </row>
    <row r="890913" spans="6:6">
      <c r="F890913" s="94"/>
    </row>
    <row r="890914" spans="6:6">
      <c r="F890914" s="94"/>
    </row>
    <row r="890915" spans="6:6">
      <c r="F890915" s="94"/>
    </row>
    <row r="890916" spans="6:6">
      <c r="F890916" s="94"/>
    </row>
    <row r="890917" spans="6:6">
      <c r="F890917" s="94"/>
    </row>
    <row r="890918" spans="6:6">
      <c r="F890918" s="94"/>
    </row>
    <row r="890919" spans="6:6">
      <c r="F890919" s="94"/>
    </row>
    <row r="890920" spans="6:6">
      <c r="F890920" s="94"/>
    </row>
    <row r="890921" spans="6:6">
      <c r="F890921" s="94"/>
    </row>
    <row r="890922" spans="6:6">
      <c r="F890922" s="94"/>
    </row>
    <row r="890923" spans="6:6">
      <c r="F890923" s="94"/>
    </row>
    <row r="890924" spans="6:6">
      <c r="F890924" s="94"/>
    </row>
    <row r="890925" spans="6:6">
      <c r="F890925" s="94"/>
    </row>
    <row r="890926" spans="6:6">
      <c r="F890926" s="94"/>
    </row>
    <row r="890927" spans="6:6">
      <c r="F890927" s="94"/>
    </row>
    <row r="890928" spans="6:6">
      <c r="F890928" s="94"/>
    </row>
    <row r="890929" spans="6:6">
      <c r="F890929" s="94"/>
    </row>
    <row r="890930" spans="6:6">
      <c r="F890930" s="94"/>
    </row>
    <row r="890931" spans="6:6">
      <c r="F890931" s="94"/>
    </row>
    <row r="890932" spans="6:6">
      <c r="F890932" s="94"/>
    </row>
    <row r="890933" spans="6:6">
      <c r="F890933" s="94"/>
    </row>
    <row r="890934" spans="6:6">
      <c r="F890934" s="94"/>
    </row>
    <row r="890935" spans="6:6">
      <c r="F890935" s="94"/>
    </row>
    <row r="890936" spans="6:6">
      <c r="F890936" s="94"/>
    </row>
    <row r="890937" spans="6:6">
      <c r="F890937" s="94"/>
    </row>
    <row r="890938" spans="6:6">
      <c r="F890938" s="94"/>
    </row>
    <row r="890939" spans="6:6">
      <c r="F890939" s="94"/>
    </row>
    <row r="890940" spans="6:6">
      <c r="F890940" s="94"/>
    </row>
    <row r="890941" spans="6:6">
      <c r="F890941" s="94"/>
    </row>
    <row r="890942" spans="6:6">
      <c r="F890942" s="94"/>
    </row>
    <row r="890943" spans="6:6">
      <c r="F890943" s="94"/>
    </row>
    <row r="890944" spans="6:6">
      <c r="F890944" s="94"/>
    </row>
    <row r="890945" spans="6:6">
      <c r="F890945" s="94"/>
    </row>
    <row r="890946" spans="6:6">
      <c r="F890946" s="94"/>
    </row>
    <row r="890947" spans="6:6">
      <c r="F890947" s="94"/>
    </row>
    <row r="890948" spans="6:6">
      <c r="F890948" s="94"/>
    </row>
    <row r="890949" spans="6:6">
      <c r="F890949" s="94"/>
    </row>
    <row r="890950" spans="6:6">
      <c r="F890950" s="94"/>
    </row>
    <row r="890951" spans="6:6">
      <c r="F890951" s="94"/>
    </row>
    <row r="890952" spans="6:6">
      <c r="F890952" s="94"/>
    </row>
    <row r="890953" spans="6:6">
      <c r="F890953" s="94"/>
    </row>
    <row r="890954" spans="6:6">
      <c r="F890954" s="94"/>
    </row>
    <row r="890955" spans="6:6">
      <c r="F890955" s="94"/>
    </row>
    <row r="890956" spans="6:6">
      <c r="F890956" s="94"/>
    </row>
    <row r="890957" spans="6:6">
      <c r="F890957" s="94"/>
    </row>
    <row r="890958" spans="6:6">
      <c r="F890958" s="94"/>
    </row>
    <row r="890959" spans="6:6">
      <c r="F890959" s="94"/>
    </row>
    <row r="890960" spans="6:6">
      <c r="F890960" s="94"/>
    </row>
    <row r="890961" spans="6:6">
      <c r="F890961" s="94"/>
    </row>
    <row r="890962" spans="6:6">
      <c r="F890962" s="94"/>
    </row>
    <row r="890963" spans="6:6">
      <c r="F890963" s="94"/>
    </row>
    <row r="890964" spans="6:6">
      <c r="F890964" s="94"/>
    </row>
    <row r="890965" spans="6:6">
      <c r="F890965" s="94"/>
    </row>
    <row r="890966" spans="6:6">
      <c r="F890966" s="94"/>
    </row>
    <row r="890967" spans="6:6">
      <c r="F890967" s="94"/>
    </row>
    <row r="890968" spans="6:6">
      <c r="F890968" s="94"/>
    </row>
    <row r="890969" spans="6:6">
      <c r="F890969" s="94"/>
    </row>
    <row r="890970" spans="6:6">
      <c r="F890970" s="94"/>
    </row>
    <row r="890971" spans="6:6">
      <c r="F890971" s="94"/>
    </row>
    <row r="890972" spans="6:6">
      <c r="F890972" s="94"/>
    </row>
    <row r="890973" spans="6:6">
      <c r="F890973" s="94"/>
    </row>
    <row r="890974" spans="6:6">
      <c r="F890974" s="94"/>
    </row>
    <row r="890975" spans="6:6">
      <c r="F890975" s="94"/>
    </row>
    <row r="890976" spans="6:6">
      <c r="F890976" s="94"/>
    </row>
    <row r="890977" spans="6:6">
      <c r="F890977" s="94"/>
    </row>
    <row r="890978" spans="6:6">
      <c r="F890978" s="94"/>
    </row>
    <row r="890979" spans="6:6">
      <c r="F890979" s="94"/>
    </row>
    <row r="890980" spans="6:6">
      <c r="F890980" s="94"/>
    </row>
    <row r="890981" spans="6:6">
      <c r="F890981" s="94"/>
    </row>
    <row r="890982" spans="6:6">
      <c r="F890982" s="94"/>
    </row>
    <row r="890983" spans="6:6">
      <c r="F890983" s="94"/>
    </row>
    <row r="890984" spans="6:6">
      <c r="F890984" s="94"/>
    </row>
    <row r="890985" spans="6:6">
      <c r="F890985" s="94"/>
    </row>
    <row r="890986" spans="6:6">
      <c r="F890986" s="94"/>
    </row>
    <row r="890987" spans="6:6">
      <c r="F890987" s="94"/>
    </row>
    <row r="890988" spans="6:6">
      <c r="F890988" s="94"/>
    </row>
    <row r="890989" spans="6:6">
      <c r="F890989" s="94"/>
    </row>
    <row r="890990" spans="6:6">
      <c r="F890990" s="94"/>
    </row>
    <row r="890991" spans="6:6">
      <c r="F890991" s="94"/>
    </row>
    <row r="890992" spans="6:6">
      <c r="F890992" s="94"/>
    </row>
    <row r="890993" spans="6:6">
      <c r="F890993" s="94"/>
    </row>
    <row r="890994" spans="6:6">
      <c r="F890994" s="94"/>
    </row>
    <row r="890995" spans="6:6">
      <c r="F890995" s="94"/>
    </row>
    <row r="890996" spans="6:6">
      <c r="F890996" s="94"/>
    </row>
    <row r="890997" spans="6:6">
      <c r="F890997" s="94"/>
    </row>
    <row r="890998" spans="6:6">
      <c r="F890998" s="94"/>
    </row>
    <row r="890999" spans="6:6">
      <c r="F890999" s="94"/>
    </row>
    <row r="891000" spans="6:6">
      <c r="F891000" s="94"/>
    </row>
    <row r="891001" spans="6:6">
      <c r="F891001" s="94"/>
    </row>
    <row r="891002" spans="6:6">
      <c r="F891002" s="94"/>
    </row>
    <row r="891003" spans="6:6">
      <c r="F891003" s="94"/>
    </row>
    <row r="891004" spans="6:6">
      <c r="F891004" s="94"/>
    </row>
    <row r="891005" spans="6:6">
      <c r="F891005" s="94"/>
    </row>
    <row r="891006" spans="6:6">
      <c r="F891006" s="94"/>
    </row>
    <row r="891007" spans="6:6">
      <c r="F891007" s="94"/>
    </row>
    <row r="891008" spans="6:6">
      <c r="F891008" s="94"/>
    </row>
    <row r="891009" spans="6:6">
      <c r="F891009" s="94"/>
    </row>
    <row r="891010" spans="6:6">
      <c r="F891010" s="94"/>
    </row>
    <row r="891011" spans="6:6">
      <c r="F891011" s="94"/>
    </row>
    <row r="891012" spans="6:6">
      <c r="F891012" s="94"/>
    </row>
    <row r="891013" spans="6:6">
      <c r="F891013" s="94"/>
    </row>
    <row r="891014" spans="6:6">
      <c r="F891014" s="94"/>
    </row>
    <row r="891015" spans="6:6">
      <c r="F891015" s="94"/>
    </row>
    <row r="891016" spans="6:6">
      <c r="F891016" s="94"/>
    </row>
    <row r="891017" spans="6:6">
      <c r="F891017" s="94"/>
    </row>
    <row r="891018" spans="6:6">
      <c r="F891018" s="94"/>
    </row>
    <row r="891019" spans="6:6">
      <c r="F891019" s="94"/>
    </row>
    <row r="891020" spans="6:6">
      <c r="F891020" s="94"/>
    </row>
    <row r="891021" spans="6:6">
      <c r="F891021" s="94"/>
    </row>
    <row r="891022" spans="6:6">
      <c r="F891022" s="94"/>
    </row>
    <row r="891023" spans="6:6">
      <c r="F891023" s="94"/>
    </row>
    <row r="891024" spans="6:6">
      <c r="F891024" s="94"/>
    </row>
    <row r="891025" spans="6:6">
      <c r="F891025" s="94"/>
    </row>
    <row r="891026" spans="6:6">
      <c r="F891026" s="94"/>
    </row>
    <row r="891027" spans="6:6">
      <c r="F891027" s="94"/>
    </row>
    <row r="891028" spans="6:6">
      <c r="F891028" s="94"/>
    </row>
    <row r="891029" spans="6:6">
      <c r="F891029" s="94"/>
    </row>
    <row r="891030" spans="6:6">
      <c r="F891030" s="94"/>
    </row>
    <row r="891031" spans="6:6">
      <c r="F891031" s="94"/>
    </row>
    <row r="891032" spans="6:6">
      <c r="F891032" s="94"/>
    </row>
    <row r="891033" spans="6:6">
      <c r="F891033" s="94"/>
    </row>
    <row r="891034" spans="6:6">
      <c r="F891034" s="94"/>
    </row>
    <row r="891035" spans="6:6">
      <c r="F891035" s="94"/>
    </row>
    <row r="891036" spans="6:6">
      <c r="F891036" s="94"/>
    </row>
    <row r="891037" spans="6:6">
      <c r="F891037" s="94"/>
    </row>
    <row r="891038" spans="6:6">
      <c r="F891038" s="94"/>
    </row>
    <row r="891039" spans="6:6">
      <c r="F891039" s="94"/>
    </row>
    <row r="891040" spans="6:6">
      <c r="F891040" s="94"/>
    </row>
    <row r="891041" spans="6:6">
      <c r="F891041" s="94"/>
    </row>
    <row r="891042" spans="6:6">
      <c r="F891042" s="94"/>
    </row>
    <row r="891043" spans="6:6">
      <c r="F891043" s="94"/>
    </row>
    <row r="891044" spans="6:6">
      <c r="F891044" s="94"/>
    </row>
    <row r="891045" spans="6:6">
      <c r="F891045" s="94"/>
    </row>
    <row r="891046" spans="6:6">
      <c r="F891046" s="94"/>
    </row>
    <row r="891047" spans="6:6">
      <c r="F891047" s="94"/>
    </row>
    <row r="891048" spans="6:6">
      <c r="F891048" s="94"/>
    </row>
    <row r="891049" spans="6:6">
      <c r="F891049" s="94"/>
    </row>
    <row r="891050" spans="6:6">
      <c r="F891050" s="94"/>
    </row>
    <row r="891051" spans="6:6">
      <c r="F891051" s="94"/>
    </row>
    <row r="891052" spans="6:6">
      <c r="F891052" s="94"/>
    </row>
    <row r="891053" spans="6:6">
      <c r="F891053" s="94"/>
    </row>
    <row r="891054" spans="6:6">
      <c r="F891054" s="94"/>
    </row>
    <row r="891055" spans="6:6">
      <c r="F891055" s="94"/>
    </row>
    <row r="891056" spans="6:6">
      <c r="F891056" s="94"/>
    </row>
    <row r="891057" spans="6:6">
      <c r="F891057" s="94"/>
    </row>
    <row r="891058" spans="6:6">
      <c r="F891058" s="94"/>
    </row>
    <row r="891059" spans="6:6">
      <c r="F891059" s="94"/>
    </row>
    <row r="891060" spans="6:6">
      <c r="F891060" s="94"/>
    </row>
    <row r="891061" spans="6:6">
      <c r="F891061" s="94"/>
    </row>
    <row r="891062" spans="6:6">
      <c r="F891062" s="94"/>
    </row>
    <row r="891063" spans="6:6">
      <c r="F891063" s="94"/>
    </row>
    <row r="891064" spans="6:6">
      <c r="F891064" s="94"/>
    </row>
    <row r="891065" spans="6:6">
      <c r="F891065" s="94"/>
    </row>
    <row r="891066" spans="6:6">
      <c r="F891066" s="94"/>
    </row>
    <row r="891067" spans="6:6">
      <c r="F891067" s="94"/>
    </row>
    <row r="891068" spans="6:6">
      <c r="F891068" s="94"/>
    </row>
    <row r="891069" spans="6:6">
      <c r="F891069" s="94"/>
    </row>
    <row r="891070" spans="6:6">
      <c r="F891070" s="94"/>
    </row>
    <row r="891071" spans="6:6">
      <c r="F891071" s="94"/>
    </row>
    <row r="891072" spans="6:6">
      <c r="F891072" s="94"/>
    </row>
    <row r="891073" spans="6:6">
      <c r="F891073" s="94"/>
    </row>
    <row r="891074" spans="6:6">
      <c r="F891074" s="94"/>
    </row>
    <row r="891075" spans="6:6">
      <c r="F891075" s="94"/>
    </row>
    <row r="891076" spans="6:6">
      <c r="F891076" s="94"/>
    </row>
    <row r="891077" spans="6:6">
      <c r="F891077" s="94"/>
    </row>
    <row r="891078" spans="6:6">
      <c r="F891078" s="94"/>
    </row>
    <row r="891079" spans="6:6">
      <c r="F891079" s="94"/>
    </row>
    <row r="891080" spans="6:6">
      <c r="F891080" s="94"/>
    </row>
    <row r="891081" spans="6:6">
      <c r="F891081" s="94"/>
    </row>
    <row r="891082" spans="6:6">
      <c r="F891082" s="94"/>
    </row>
    <row r="891083" spans="6:6">
      <c r="F891083" s="94"/>
    </row>
    <row r="891084" spans="6:6">
      <c r="F891084" s="94"/>
    </row>
    <row r="891085" spans="6:6">
      <c r="F891085" s="94"/>
    </row>
    <row r="891086" spans="6:6">
      <c r="F891086" s="94"/>
    </row>
    <row r="891087" spans="6:6">
      <c r="F891087" s="94"/>
    </row>
    <row r="891088" spans="6:6">
      <c r="F891088" s="94"/>
    </row>
    <row r="891089" spans="6:6">
      <c r="F891089" s="94"/>
    </row>
    <row r="891090" spans="6:6">
      <c r="F891090" s="94"/>
    </row>
    <row r="891091" spans="6:6">
      <c r="F891091" s="94"/>
    </row>
    <row r="891092" spans="6:6">
      <c r="F891092" s="94"/>
    </row>
    <row r="891093" spans="6:6">
      <c r="F891093" s="94"/>
    </row>
    <row r="891094" spans="6:6">
      <c r="F891094" s="94"/>
    </row>
    <row r="891095" spans="6:6">
      <c r="F891095" s="94"/>
    </row>
    <row r="891096" spans="6:6">
      <c r="F891096" s="94"/>
    </row>
    <row r="891097" spans="6:6">
      <c r="F891097" s="94"/>
    </row>
    <row r="891098" spans="6:6">
      <c r="F891098" s="94"/>
    </row>
    <row r="891099" spans="6:6">
      <c r="F891099" s="94"/>
    </row>
    <row r="891100" spans="6:6">
      <c r="F891100" s="94"/>
    </row>
    <row r="891101" spans="6:6">
      <c r="F891101" s="94"/>
    </row>
    <row r="891102" spans="6:6">
      <c r="F891102" s="94"/>
    </row>
    <row r="891103" spans="6:6">
      <c r="F891103" s="94"/>
    </row>
    <row r="891104" spans="6:6">
      <c r="F891104" s="94"/>
    </row>
    <row r="891105" spans="6:6">
      <c r="F891105" s="94"/>
    </row>
    <row r="891106" spans="6:6">
      <c r="F891106" s="94"/>
    </row>
    <row r="891107" spans="6:6">
      <c r="F891107" s="94"/>
    </row>
    <row r="891108" spans="6:6">
      <c r="F891108" s="94"/>
    </row>
    <row r="891109" spans="6:6">
      <c r="F891109" s="94"/>
    </row>
    <row r="891110" spans="6:6">
      <c r="F891110" s="94"/>
    </row>
    <row r="891111" spans="6:6">
      <c r="F891111" s="94"/>
    </row>
    <row r="891112" spans="6:6">
      <c r="F891112" s="94"/>
    </row>
    <row r="891113" spans="6:6">
      <c r="F891113" s="94"/>
    </row>
    <row r="891114" spans="6:6">
      <c r="F891114" s="94"/>
    </row>
    <row r="891115" spans="6:6">
      <c r="F891115" s="94"/>
    </row>
    <row r="891116" spans="6:6">
      <c r="F891116" s="94"/>
    </row>
    <row r="891117" spans="6:6">
      <c r="F891117" s="94"/>
    </row>
    <row r="891118" spans="6:6">
      <c r="F891118" s="94"/>
    </row>
    <row r="891119" spans="6:6">
      <c r="F891119" s="94"/>
    </row>
    <row r="891120" spans="6:6">
      <c r="F891120" s="94"/>
    </row>
    <row r="891121" spans="6:6">
      <c r="F891121" s="94"/>
    </row>
    <row r="891122" spans="6:6">
      <c r="F891122" s="94"/>
    </row>
    <row r="891123" spans="6:6">
      <c r="F891123" s="94"/>
    </row>
    <row r="891124" spans="6:6">
      <c r="F891124" s="94"/>
    </row>
    <row r="891125" spans="6:6">
      <c r="F891125" s="94"/>
    </row>
    <row r="891126" spans="6:6">
      <c r="F891126" s="94"/>
    </row>
    <row r="891127" spans="6:6">
      <c r="F891127" s="94"/>
    </row>
    <row r="891128" spans="6:6">
      <c r="F891128" s="94"/>
    </row>
    <row r="891129" spans="6:6">
      <c r="F891129" s="94"/>
    </row>
    <row r="891130" spans="6:6">
      <c r="F891130" s="94"/>
    </row>
    <row r="891131" spans="6:6">
      <c r="F891131" s="94"/>
    </row>
    <row r="891132" spans="6:6">
      <c r="F891132" s="94"/>
    </row>
    <row r="891133" spans="6:6">
      <c r="F891133" s="94"/>
    </row>
    <row r="891134" spans="6:6">
      <c r="F891134" s="94"/>
    </row>
    <row r="891135" spans="6:6">
      <c r="F891135" s="94"/>
    </row>
    <row r="891136" spans="6:6">
      <c r="F891136" s="94"/>
    </row>
    <row r="891137" spans="6:6">
      <c r="F891137" s="94"/>
    </row>
    <row r="891138" spans="6:6">
      <c r="F891138" s="94"/>
    </row>
    <row r="891139" spans="6:6">
      <c r="F891139" s="94"/>
    </row>
    <row r="891140" spans="6:6">
      <c r="F891140" s="94"/>
    </row>
    <row r="891141" spans="6:6">
      <c r="F891141" s="94"/>
    </row>
    <row r="891142" spans="6:6">
      <c r="F891142" s="94"/>
    </row>
    <row r="891143" spans="6:6">
      <c r="F891143" s="94"/>
    </row>
    <row r="891144" spans="6:6">
      <c r="F891144" s="94"/>
    </row>
    <row r="891145" spans="6:6">
      <c r="F891145" s="94"/>
    </row>
    <row r="891146" spans="6:6">
      <c r="F891146" s="94"/>
    </row>
    <row r="891147" spans="6:6">
      <c r="F891147" s="94"/>
    </row>
    <row r="891148" spans="6:6">
      <c r="F891148" s="94"/>
    </row>
    <row r="891149" spans="6:6">
      <c r="F891149" s="94"/>
    </row>
    <row r="891150" spans="6:6">
      <c r="F891150" s="94"/>
    </row>
    <row r="891151" spans="6:6">
      <c r="F891151" s="94"/>
    </row>
    <row r="891152" spans="6:6">
      <c r="F891152" s="94"/>
    </row>
    <row r="891153" spans="6:6">
      <c r="F891153" s="94"/>
    </row>
    <row r="891154" spans="6:6">
      <c r="F891154" s="94"/>
    </row>
    <row r="891155" spans="6:6">
      <c r="F891155" s="94"/>
    </row>
    <row r="891156" spans="6:6">
      <c r="F891156" s="94"/>
    </row>
    <row r="891157" spans="6:6">
      <c r="F891157" s="94"/>
    </row>
    <row r="891158" spans="6:6">
      <c r="F891158" s="94"/>
    </row>
    <row r="891159" spans="6:6">
      <c r="F891159" s="94"/>
    </row>
    <row r="891160" spans="6:6">
      <c r="F891160" s="94"/>
    </row>
    <row r="891161" spans="6:6">
      <c r="F891161" s="94"/>
    </row>
    <row r="891162" spans="6:6">
      <c r="F891162" s="94"/>
    </row>
    <row r="891163" spans="6:6">
      <c r="F891163" s="94"/>
    </row>
    <row r="891164" spans="6:6">
      <c r="F891164" s="94"/>
    </row>
    <row r="891165" spans="6:6">
      <c r="F891165" s="94"/>
    </row>
    <row r="891166" spans="6:6">
      <c r="F891166" s="94"/>
    </row>
    <row r="891167" spans="6:6">
      <c r="F891167" s="94"/>
    </row>
    <row r="891168" spans="6:6">
      <c r="F891168" s="94"/>
    </row>
    <row r="891169" spans="6:6">
      <c r="F891169" s="94"/>
    </row>
    <row r="891170" spans="6:6">
      <c r="F891170" s="94"/>
    </row>
    <row r="891171" spans="6:6">
      <c r="F891171" s="94"/>
    </row>
    <row r="891172" spans="6:6">
      <c r="F891172" s="94"/>
    </row>
    <row r="891173" spans="6:6">
      <c r="F891173" s="94"/>
    </row>
    <row r="891174" spans="6:6">
      <c r="F891174" s="94"/>
    </row>
    <row r="891175" spans="6:6">
      <c r="F891175" s="94"/>
    </row>
    <row r="891176" spans="6:6">
      <c r="F891176" s="94"/>
    </row>
    <row r="891177" spans="6:6">
      <c r="F891177" s="94"/>
    </row>
    <row r="891178" spans="6:6">
      <c r="F891178" s="94"/>
    </row>
    <row r="891179" spans="6:6">
      <c r="F891179" s="94"/>
    </row>
    <row r="891180" spans="6:6">
      <c r="F891180" s="94"/>
    </row>
    <row r="891181" spans="6:6">
      <c r="F891181" s="94"/>
    </row>
    <row r="891182" spans="6:6">
      <c r="F891182" s="94"/>
    </row>
    <row r="891183" spans="6:6">
      <c r="F891183" s="94"/>
    </row>
    <row r="891184" spans="6:6">
      <c r="F891184" s="94"/>
    </row>
    <row r="891185" spans="6:6">
      <c r="F891185" s="94"/>
    </row>
    <row r="891186" spans="6:6">
      <c r="F891186" s="94"/>
    </row>
    <row r="891187" spans="6:6">
      <c r="F891187" s="94"/>
    </row>
    <row r="891188" spans="6:6">
      <c r="F891188" s="94"/>
    </row>
    <row r="891189" spans="6:6">
      <c r="F891189" s="94"/>
    </row>
    <row r="891190" spans="6:6">
      <c r="F891190" s="94"/>
    </row>
    <row r="891191" spans="6:6">
      <c r="F891191" s="94"/>
    </row>
    <row r="891192" spans="6:6">
      <c r="F891192" s="94"/>
    </row>
    <row r="891193" spans="6:6">
      <c r="F891193" s="94"/>
    </row>
    <row r="891194" spans="6:6">
      <c r="F891194" s="94"/>
    </row>
    <row r="891195" spans="6:6">
      <c r="F891195" s="94"/>
    </row>
    <row r="891196" spans="6:6">
      <c r="F891196" s="94"/>
    </row>
    <row r="891197" spans="6:6">
      <c r="F891197" s="94"/>
    </row>
    <row r="891198" spans="6:6">
      <c r="F891198" s="94"/>
    </row>
    <row r="891199" spans="6:6">
      <c r="F891199" s="94"/>
    </row>
    <row r="891200" spans="6:6">
      <c r="F891200" s="94"/>
    </row>
    <row r="891201" spans="6:6">
      <c r="F891201" s="94"/>
    </row>
    <row r="891202" spans="6:6">
      <c r="F891202" s="94"/>
    </row>
    <row r="891203" spans="6:6">
      <c r="F891203" s="94"/>
    </row>
    <row r="891204" spans="6:6">
      <c r="F891204" s="94"/>
    </row>
    <row r="891205" spans="6:6">
      <c r="F891205" s="94"/>
    </row>
    <row r="891206" spans="6:6">
      <c r="F891206" s="94"/>
    </row>
    <row r="891207" spans="6:6">
      <c r="F891207" s="94"/>
    </row>
    <row r="891208" spans="6:6">
      <c r="F891208" s="94"/>
    </row>
    <row r="891209" spans="6:6">
      <c r="F891209" s="94"/>
    </row>
    <row r="891210" spans="6:6">
      <c r="F891210" s="94"/>
    </row>
    <row r="891211" spans="6:6">
      <c r="F891211" s="94"/>
    </row>
    <row r="891212" spans="6:6">
      <c r="F891212" s="94"/>
    </row>
    <row r="891213" spans="6:6">
      <c r="F891213" s="94"/>
    </row>
    <row r="891214" spans="6:6">
      <c r="F891214" s="94"/>
    </row>
    <row r="891215" spans="6:6">
      <c r="F891215" s="94"/>
    </row>
    <row r="891216" spans="6:6">
      <c r="F891216" s="94"/>
    </row>
    <row r="891217" spans="6:6">
      <c r="F891217" s="94"/>
    </row>
    <row r="891218" spans="6:6">
      <c r="F891218" s="94"/>
    </row>
    <row r="891219" spans="6:6">
      <c r="F891219" s="94"/>
    </row>
    <row r="891220" spans="6:6">
      <c r="F891220" s="94"/>
    </row>
    <row r="891221" spans="6:6">
      <c r="F891221" s="94"/>
    </row>
    <row r="891222" spans="6:6">
      <c r="F891222" s="94"/>
    </row>
    <row r="891223" spans="6:6">
      <c r="F891223" s="94"/>
    </row>
    <row r="891224" spans="6:6">
      <c r="F891224" s="94"/>
    </row>
    <row r="891225" spans="6:6">
      <c r="F891225" s="94"/>
    </row>
    <row r="891226" spans="6:6">
      <c r="F891226" s="94"/>
    </row>
    <row r="891227" spans="6:6">
      <c r="F891227" s="94"/>
    </row>
    <row r="891228" spans="6:6">
      <c r="F891228" s="94"/>
    </row>
    <row r="891229" spans="6:6">
      <c r="F891229" s="94"/>
    </row>
    <row r="891230" spans="6:6">
      <c r="F891230" s="94"/>
    </row>
    <row r="891231" spans="6:6">
      <c r="F891231" s="94"/>
    </row>
    <row r="891232" spans="6:6">
      <c r="F891232" s="94"/>
    </row>
    <row r="891233" spans="6:6">
      <c r="F891233" s="94"/>
    </row>
    <row r="891234" spans="6:6">
      <c r="F891234" s="94"/>
    </row>
    <row r="891235" spans="6:6">
      <c r="F891235" s="94"/>
    </row>
    <row r="891236" spans="6:6">
      <c r="F891236" s="94"/>
    </row>
    <row r="891237" spans="6:6">
      <c r="F891237" s="94"/>
    </row>
    <row r="891238" spans="6:6">
      <c r="F891238" s="94"/>
    </row>
    <row r="891239" spans="6:6">
      <c r="F891239" s="94"/>
    </row>
    <row r="891240" spans="6:6">
      <c r="F891240" s="94"/>
    </row>
    <row r="891241" spans="6:6">
      <c r="F891241" s="94"/>
    </row>
    <row r="891242" spans="6:6">
      <c r="F891242" s="94"/>
    </row>
    <row r="891243" spans="6:6">
      <c r="F891243" s="94"/>
    </row>
    <row r="891244" spans="6:6">
      <c r="F891244" s="94"/>
    </row>
    <row r="891245" spans="6:6">
      <c r="F891245" s="94"/>
    </row>
    <row r="891246" spans="6:6">
      <c r="F891246" s="94"/>
    </row>
    <row r="891247" spans="6:6">
      <c r="F891247" s="94"/>
    </row>
    <row r="891248" spans="6:6">
      <c r="F891248" s="94"/>
    </row>
    <row r="891249" spans="6:6">
      <c r="F891249" s="94"/>
    </row>
    <row r="891250" spans="6:6">
      <c r="F891250" s="94"/>
    </row>
    <row r="891251" spans="6:6">
      <c r="F891251" s="94"/>
    </row>
    <row r="891252" spans="6:6">
      <c r="F891252" s="94"/>
    </row>
    <row r="891253" spans="6:6">
      <c r="F891253" s="94"/>
    </row>
    <row r="891254" spans="6:6">
      <c r="F891254" s="94"/>
    </row>
    <row r="891255" spans="6:6">
      <c r="F891255" s="94"/>
    </row>
    <row r="891256" spans="6:6">
      <c r="F891256" s="94"/>
    </row>
    <row r="891257" spans="6:6">
      <c r="F891257" s="94"/>
    </row>
    <row r="891258" spans="6:6">
      <c r="F891258" s="94"/>
    </row>
    <row r="891259" spans="6:6">
      <c r="F891259" s="94"/>
    </row>
    <row r="891260" spans="6:6">
      <c r="F891260" s="94"/>
    </row>
    <row r="891261" spans="6:6">
      <c r="F891261" s="94"/>
    </row>
    <row r="891262" spans="6:6">
      <c r="F891262" s="94"/>
    </row>
    <row r="891263" spans="6:6">
      <c r="F891263" s="94"/>
    </row>
    <row r="891264" spans="6:6">
      <c r="F891264" s="94"/>
    </row>
    <row r="891265" spans="6:6">
      <c r="F891265" s="94"/>
    </row>
    <row r="891266" spans="6:6">
      <c r="F891266" s="94"/>
    </row>
    <row r="891267" spans="6:6">
      <c r="F891267" s="94"/>
    </row>
    <row r="891268" spans="6:6">
      <c r="F891268" s="94"/>
    </row>
    <row r="891269" spans="6:6">
      <c r="F891269" s="94"/>
    </row>
    <row r="891270" spans="6:6">
      <c r="F891270" s="94"/>
    </row>
    <row r="891271" spans="6:6">
      <c r="F891271" s="94"/>
    </row>
    <row r="891272" spans="6:6">
      <c r="F891272" s="94"/>
    </row>
    <row r="891273" spans="6:6">
      <c r="F891273" s="94"/>
    </row>
    <row r="891274" spans="6:6">
      <c r="F891274" s="94"/>
    </row>
    <row r="891275" spans="6:6">
      <c r="F891275" s="94"/>
    </row>
    <row r="891276" spans="6:6">
      <c r="F891276" s="94"/>
    </row>
    <row r="891277" spans="6:6">
      <c r="F891277" s="94"/>
    </row>
    <row r="891278" spans="6:6">
      <c r="F891278" s="94"/>
    </row>
    <row r="891279" spans="6:6">
      <c r="F891279" s="94"/>
    </row>
    <row r="891280" spans="6:6">
      <c r="F891280" s="94"/>
    </row>
    <row r="891281" spans="6:6">
      <c r="F891281" s="94"/>
    </row>
    <row r="891282" spans="6:6">
      <c r="F891282" s="94"/>
    </row>
    <row r="891283" spans="6:6">
      <c r="F891283" s="94"/>
    </row>
    <row r="891284" spans="6:6">
      <c r="F891284" s="94"/>
    </row>
    <row r="891285" spans="6:6">
      <c r="F891285" s="94"/>
    </row>
    <row r="891286" spans="6:6">
      <c r="F891286" s="94"/>
    </row>
    <row r="891287" spans="6:6">
      <c r="F891287" s="94"/>
    </row>
    <row r="891288" spans="6:6">
      <c r="F891288" s="94"/>
    </row>
    <row r="891289" spans="6:6">
      <c r="F891289" s="94"/>
    </row>
    <row r="891290" spans="6:6">
      <c r="F891290" s="94"/>
    </row>
    <row r="891291" spans="6:6">
      <c r="F891291" s="94"/>
    </row>
    <row r="891292" spans="6:6">
      <c r="F891292" s="94"/>
    </row>
    <row r="891293" spans="6:6">
      <c r="F891293" s="94"/>
    </row>
    <row r="891294" spans="6:6">
      <c r="F891294" s="94"/>
    </row>
    <row r="891295" spans="6:6">
      <c r="F891295" s="94"/>
    </row>
    <row r="891296" spans="6:6">
      <c r="F891296" s="94"/>
    </row>
    <row r="891297" spans="6:6">
      <c r="F891297" s="94"/>
    </row>
    <row r="891298" spans="6:6">
      <c r="F891298" s="94"/>
    </row>
    <row r="891299" spans="6:6">
      <c r="F891299" s="94"/>
    </row>
    <row r="891300" spans="6:6">
      <c r="F891300" s="94"/>
    </row>
    <row r="891301" spans="6:6">
      <c r="F891301" s="94"/>
    </row>
    <row r="891302" spans="6:6">
      <c r="F891302" s="94"/>
    </row>
    <row r="891303" spans="6:6">
      <c r="F891303" s="94"/>
    </row>
    <row r="891304" spans="6:6">
      <c r="F891304" s="94"/>
    </row>
    <row r="891305" spans="6:6">
      <c r="F891305" s="94"/>
    </row>
    <row r="891306" spans="6:6">
      <c r="F891306" s="94"/>
    </row>
    <row r="891307" spans="6:6">
      <c r="F891307" s="94"/>
    </row>
    <row r="891308" spans="6:6">
      <c r="F891308" s="94"/>
    </row>
    <row r="891309" spans="6:6">
      <c r="F891309" s="94"/>
    </row>
    <row r="891310" spans="6:6">
      <c r="F891310" s="94"/>
    </row>
    <row r="891311" spans="6:6">
      <c r="F891311" s="94"/>
    </row>
    <row r="891312" spans="6:6">
      <c r="F891312" s="94"/>
    </row>
    <row r="891313" spans="6:6">
      <c r="F891313" s="94"/>
    </row>
    <row r="891314" spans="6:6">
      <c r="F891314" s="94"/>
    </row>
    <row r="891315" spans="6:6">
      <c r="F891315" s="94"/>
    </row>
    <row r="891316" spans="6:6">
      <c r="F891316" s="94"/>
    </row>
    <row r="891317" spans="6:6">
      <c r="F891317" s="94"/>
    </row>
    <row r="891318" spans="6:6">
      <c r="F891318" s="94"/>
    </row>
    <row r="891319" spans="6:6">
      <c r="F891319" s="94"/>
    </row>
    <row r="891320" spans="6:6">
      <c r="F891320" s="94"/>
    </row>
    <row r="891321" spans="6:6">
      <c r="F891321" s="94"/>
    </row>
    <row r="891322" spans="6:6">
      <c r="F891322" s="94"/>
    </row>
    <row r="891323" spans="6:6">
      <c r="F891323" s="94"/>
    </row>
    <row r="891324" spans="6:6">
      <c r="F891324" s="94"/>
    </row>
    <row r="891325" spans="6:6">
      <c r="F891325" s="94"/>
    </row>
    <row r="891326" spans="6:6">
      <c r="F891326" s="94"/>
    </row>
    <row r="891327" spans="6:6">
      <c r="F891327" s="94"/>
    </row>
    <row r="891328" spans="6:6">
      <c r="F891328" s="94"/>
    </row>
    <row r="891329" spans="6:6">
      <c r="F891329" s="94"/>
    </row>
    <row r="891330" spans="6:6">
      <c r="F891330" s="94"/>
    </row>
    <row r="891331" spans="6:6">
      <c r="F891331" s="94"/>
    </row>
    <row r="891332" spans="6:6">
      <c r="F891332" s="94"/>
    </row>
    <row r="891333" spans="6:6">
      <c r="F891333" s="94"/>
    </row>
    <row r="891334" spans="6:6">
      <c r="F891334" s="94"/>
    </row>
    <row r="891335" spans="6:6">
      <c r="F891335" s="94"/>
    </row>
    <row r="891336" spans="6:6">
      <c r="F891336" s="94"/>
    </row>
    <row r="891337" spans="6:6">
      <c r="F891337" s="94"/>
    </row>
    <row r="891338" spans="6:6">
      <c r="F891338" s="94"/>
    </row>
    <row r="891339" spans="6:6">
      <c r="F891339" s="94"/>
    </row>
    <row r="891340" spans="6:6">
      <c r="F891340" s="94"/>
    </row>
    <row r="891341" spans="6:6">
      <c r="F891341" s="94"/>
    </row>
    <row r="891342" spans="6:6">
      <c r="F891342" s="94"/>
    </row>
    <row r="891343" spans="6:6">
      <c r="F891343" s="94"/>
    </row>
    <row r="891344" spans="6:6">
      <c r="F891344" s="94"/>
    </row>
    <row r="891345" spans="6:6">
      <c r="F891345" s="94"/>
    </row>
    <row r="891346" spans="6:6">
      <c r="F891346" s="94"/>
    </row>
    <row r="891347" spans="6:6">
      <c r="F891347" s="94"/>
    </row>
    <row r="891348" spans="6:6">
      <c r="F891348" s="94"/>
    </row>
    <row r="891349" spans="6:6">
      <c r="F891349" s="94"/>
    </row>
    <row r="891350" spans="6:6">
      <c r="F891350" s="94"/>
    </row>
    <row r="891351" spans="6:6">
      <c r="F891351" s="94"/>
    </row>
    <row r="891352" spans="6:6">
      <c r="F891352" s="94"/>
    </row>
    <row r="891353" spans="6:6">
      <c r="F891353" s="94"/>
    </row>
    <row r="891354" spans="6:6">
      <c r="F891354" s="94"/>
    </row>
    <row r="891355" spans="6:6">
      <c r="F891355" s="94"/>
    </row>
    <row r="891356" spans="6:6">
      <c r="F891356" s="94"/>
    </row>
    <row r="891357" spans="6:6">
      <c r="F891357" s="94"/>
    </row>
    <row r="891358" spans="6:6">
      <c r="F891358" s="94"/>
    </row>
    <row r="891359" spans="6:6">
      <c r="F891359" s="94"/>
    </row>
    <row r="891360" spans="6:6">
      <c r="F891360" s="94"/>
    </row>
    <row r="891361" spans="6:6">
      <c r="F891361" s="94"/>
    </row>
    <row r="891362" spans="6:6">
      <c r="F891362" s="94"/>
    </row>
    <row r="891363" spans="6:6">
      <c r="F891363" s="94"/>
    </row>
    <row r="891364" spans="6:6">
      <c r="F891364" s="94"/>
    </row>
    <row r="891365" spans="6:6">
      <c r="F891365" s="94"/>
    </row>
    <row r="891366" spans="6:6">
      <c r="F891366" s="94"/>
    </row>
    <row r="891367" spans="6:6">
      <c r="F891367" s="94"/>
    </row>
    <row r="891368" spans="6:6">
      <c r="F891368" s="94"/>
    </row>
    <row r="891369" spans="6:6">
      <c r="F891369" s="94"/>
    </row>
    <row r="891370" spans="6:6">
      <c r="F891370" s="94"/>
    </row>
    <row r="891371" spans="6:6">
      <c r="F891371" s="94"/>
    </row>
    <row r="891372" spans="6:6">
      <c r="F891372" s="94"/>
    </row>
    <row r="891373" spans="6:6">
      <c r="F891373" s="94"/>
    </row>
    <row r="891374" spans="6:6">
      <c r="F891374" s="94"/>
    </row>
    <row r="891375" spans="6:6">
      <c r="F891375" s="94"/>
    </row>
    <row r="891376" spans="6:6">
      <c r="F891376" s="94"/>
    </row>
    <row r="891377" spans="6:6">
      <c r="F891377" s="94"/>
    </row>
    <row r="891378" spans="6:6">
      <c r="F891378" s="94"/>
    </row>
    <row r="891379" spans="6:6">
      <c r="F891379" s="94"/>
    </row>
    <row r="891380" spans="6:6">
      <c r="F891380" s="94"/>
    </row>
    <row r="891381" spans="6:6">
      <c r="F891381" s="94"/>
    </row>
    <row r="891382" spans="6:6">
      <c r="F891382" s="94"/>
    </row>
    <row r="891383" spans="6:6">
      <c r="F891383" s="94"/>
    </row>
    <row r="891384" spans="6:6">
      <c r="F891384" s="94"/>
    </row>
    <row r="891385" spans="6:6">
      <c r="F891385" s="94"/>
    </row>
    <row r="891386" spans="6:6">
      <c r="F891386" s="94"/>
    </row>
    <row r="891387" spans="6:6">
      <c r="F891387" s="94"/>
    </row>
    <row r="891388" spans="6:6">
      <c r="F891388" s="94"/>
    </row>
    <row r="891389" spans="6:6">
      <c r="F891389" s="94"/>
    </row>
    <row r="891390" spans="6:6">
      <c r="F891390" s="94"/>
    </row>
    <row r="891391" spans="6:6">
      <c r="F891391" s="94"/>
    </row>
    <row r="891392" spans="6:6">
      <c r="F891392" s="94"/>
    </row>
    <row r="891393" spans="6:6">
      <c r="F891393" s="94"/>
    </row>
    <row r="891394" spans="6:6">
      <c r="F891394" s="94"/>
    </row>
    <row r="891395" spans="6:6">
      <c r="F891395" s="94"/>
    </row>
    <row r="891396" spans="6:6">
      <c r="F891396" s="94"/>
    </row>
    <row r="891397" spans="6:6">
      <c r="F891397" s="94"/>
    </row>
    <row r="891398" spans="6:6">
      <c r="F891398" s="94"/>
    </row>
    <row r="891399" spans="6:6">
      <c r="F891399" s="94"/>
    </row>
    <row r="891400" spans="6:6">
      <c r="F891400" s="94"/>
    </row>
    <row r="891401" spans="6:6">
      <c r="F891401" s="94"/>
    </row>
    <row r="891402" spans="6:6">
      <c r="F891402" s="94"/>
    </row>
    <row r="891403" spans="6:6">
      <c r="F891403" s="94"/>
    </row>
    <row r="891404" spans="6:6">
      <c r="F891404" s="94"/>
    </row>
    <row r="891405" spans="6:6">
      <c r="F891405" s="94"/>
    </row>
    <row r="891406" spans="6:6">
      <c r="F891406" s="94"/>
    </row>
    <row r="891407" spans="6:6">
      <c r="F891407" s="94"/>
    </row>
    <row r="891408" spans="6:6">
      <c r="F891408" s="94"/>
    </row>
    <row r="891409" spans="6:6">
      <c r="F891409" s="94"/>
    </row>
    <row r="891410" spans="6:6">
      <c r="F891410" s="94"/>
    </row>
    <row r="891411" spans="6:6">
      <c r="F891411" s="94"/>
    </row>
    <row r="891412" spans="6:6">
      <c r="F891412" s="94"/>
    </row>
    <row r="891413" spans="6:6">
      <c r="F891413" s="94"/>
    </row>
    <row r="891414" spans="6:6">
      <c r="F891414" s="94"/>
    </row>
    <row r="891415" spans="6:6">
      <c r="F891415" s="94"/>
    </row>
    <row r="891416" spans="6:6">
      <c r="F891416" s="94"/>
    </row>
    <row r="891417" spans="6:6">
      <c r="F891417" s="94"/>
    </row>
    <row r="891418" spans="6:6">
      <c r="F891418" s="94"/>
    </row>
    <row r="891419" spans="6:6">
      <c r="F891419" s="94"/>
    </row>
    <row r="891420" spans="6:6">
      <c r="F891420" s="94"/>
    </row>
    <row r="891421" spans="6:6">
      <c r="F891421" s="94"/>
    </row>
    <row r="891422" spans="6:6">
      <c r="F891422" s="94"/>
    </row>
    <row r="891423" spans="6:6">
      <c r="F891423" s="94"/>
    </row>
    <row r="891424" spans="6:6">
      <c r="F891424" s="94"/>
    </row>
    <row r="891425" spans="6:6">
      <c r="F891425" s="94"/>
    </row>
    <row r="891426" spans="6:6">
      <c r="F891426" s="94"/>
    </row>
    <row r="891427" spans="6:6">
      <c r="F891427" s="94"/>
    </row>
    <row r="891428" spans="6:6">
      <c r="F891428" s="94"/>
    </row>
    <row r="891429" spans="6:6">
      <c r="F891429" s="94"/>
    </row>
    <row r="891430" spans="6:6">
      <c r="F891430" s="94"/>
    </row>
    <row r="891431" spans="6:6">
      <c r="F891431" s="94"/>
    </row>
    <row r="891432" spans="6:6">
      <c r="F891432" s="94"/>
    </row>
    <row r="891433" spans="6:6">
      <c r="F891433" s="94"/>
    </row>
    <row r="891434" spans="6:6">
      <c r="F891434" s="94"/>
    </row>
    <row r="891435" spans="6:6">
      <c r="F891435" s="94"/>
    </row>
    <row r="891436" spans="6:6">
      <c r="F891436" s="94"/>
    </row>
    <row r="891437" spans="6:6">
      <c r="F891437" s="94"/>
    </row>
    <row r="891438" spans="6:6">
      <c r="F891438" s="94"/>
    </row>
    <row r="891439" spans="6:6">
      <c r="F891439" s="94"/>
    </row>
    <row r="891440" spans="6:6">
      <c r="F891440" s="94"/>
    </row>
    <row r="891441" spans="6:6">
      <c r="F891441" s="94"/>
    </row>
    <row r="891442" spans="6:6">
      <c r="F891442" s="94"/>
    </row>
    <row r="891443" spans="6:6">
      <c r="F891443" s="94"/>
    </row>
    <row r="891444" spans="6:6">
      <c r="F891444" s="94"/>
    </row>
    <row r="891445" spans="6:6">
      <c r="F891445" s="94"/>
    </row>
    <row r="891446" spans="6:6">
      <c r="F891446" s="94"/>
    </row>
    <row r="891447" spans="6:6">
      <c r="F891447" s="94"/>
    </row>
    <row r="891448" spans="6:6">
      <c r="F891448" s="94"/>
    </row>
    <row r="891449" spans="6:6">
      <c r="F891449" s="94"/>
    </row>
    <row r="891450" spans="6:6">
      <c r="F891450" s="94"/>
    </row>
    <row r="891451" spans="6:6">
      <c r="F891451" s="94"/>
    </row>
    <row r="891452" spans="6:6">
      <c r="F891452" s="94"/>
    </row>
    <row r="891453" spans="6:6">
      <c r="F891453" s="94"/>
    </row>
    <row r="891454" spans="6:6">
      <c r="F891454" s="94"/>
    </row>
    <row r="891455" spans="6:6">
      <c r="F891455" s="94"/>
    </row>
    <row r="891456" spans="6:6">
      <c r="F891456" s="94"/>
    </row>
    <row r="891457" spans="6:6">
      <c r="F891457" s="94"/>
    </row>
    <row r="891458" spans="6:6">
      <c r="F891458" s="94"/>
    </row>
    <row r="891459" spans="6:6">
      <c r="F891459" s="94"/>
    </row>
    <row r="891460" spans="6:6">
      <c r="F891460" s="94"/>
    </row>
    <row r="891461" spans="6:6">
      <c r="F891461" s="94"/>
    </row>
    <row r="891462" spans="6:6">
      <c r="F891462" s="94"/>
    </row>
    <row r="891463" spans="6:6">
      <c r="F891463" s="94"/>
    </row>
    <row r="891464" spans="6:6">
      <c r="F891464" s="94"/>
    </row>
    <row r="891465" spans="6:6">
      <c r="F891465" s="94"/>
    </row>
    <row r="891466" spans="6:6">
      <c r="F891466" s="94"/>
    </row>
    <row r="891467" spans="6:6">
      <c r="F891467" s="94"/>
    </row>
    <row r="891468" spans="6:6">
      <c r="F891468" s="94"/>
    </row>
    <row r="891469" spans="6:6">
      <c r="F891469" s="94"/>
    </row>
    <row r="891470" spans="6:6">
      <c r="F891470" s="94"/>
    </row>
    <row r="891471" spans="6:6">
      <c r="F891471" s="94"/>
    </row>
    <row r="891472" spans="6:6">
      <c r="F891472" s="94"/>
    </row>
    <row r="891473" spans="6:6">
      <c r="F891473" s="94"/>
    </row>
    <row r="891474" spans="6:6">
      <c r="F891474" s="94"/>
    </row>
    <row r="891475" spans="6:6">
      <c r="F891475" s="94"/>
    </row>
    <row r="891476" spans="6:6">
      <c r="F891476" s="94"/>
    </row>
    <row r="891477" spans="6:6">
      <c r="F891477" s="94"/>
    </row>
    <row r="891478" spans="6:6">
      <c r="F891478" s="94"/>
    </row>
    <row r="891479" spans="6:6">
      <c r="F891479" s="94"/>
    </row>
    <row r="891480" spans="6:6">
      <c r="F891480" s="94"/>
    </row>
    <row r="891481" spans="6:6">
      <c r="F891481" s="94"/>
    </row>
    <row r="891482" spans="6:6">
      <c r="F891482" s="94"/>
    </row>
    <row r="891483" spans="6:6">
      <c r="F891483" s="94"/>
    </row>
    <row r="891484" spans="6:6">
      <c r="F891484" s="94"/>
    </row>
    <row r="891485" spans="6:6">
      <c r="F891485" s="94"/>
    </row>
    <row r="891486" spans="6:6">
      <c r="F891486" s="94"/>
    </row>
    <row r="891487" spans="6:6">
      <c r="F891487" s="94"/>
    </row>
    <row r="891488" spans="6:6">
      <c r="F891488" s="94"/>
    </row>
    <row r="891489" spans="6:6">
      <c r="F891489" s="94"/>
    </row>
    <row r="891490" spans="6:6">
      <c r="F891490" s="94"/>
    </row>
    <row r="891491" spans="6:6">
      <c r="F891491" s="94"/>
    </row>
    <row r="891492" spans="6:6">
      <c r="F891492" s="94"/>
    </row>
    <row r="891493" spans="6:6">
      <c r="F891493" s="94"/>
    </row>
    <row r="891494" spans="6:6">
      <c r="F891494" s="94"/>
    </row>
    <row r="891495" spans="6:6">
      <c r="F891495" s="94"/>
    </row>
    <row r="891496" spans="6:6">
      <c r="F891496" s="94"/>
    </row>
    <row r="891497" spans="6:6">
      <c r="F891497" s="94"/>
    </row>
    <row r="891498" spans="6:6">
      <c r="F891498" s="94"/>
    </row>
    <row r="891499" spans="6:6">
      <c r="F891499" s="94"/>
    </row>
    <row r="891500" spans="6:6">
      <c r="F891500" s="94"/>
    </row>
    <row r="891501" spans="6:6">
      <c r="F891501" s="94"/>
    </row>
    <row r="891502" spans="6:6">
      <c r="F891502" s="94"/>
    </row>
    <row r="891503" spans="6:6">
      <c r="F891503" s="94"/>
    </row>
    <row r="891504" spans="6:6">
      <c r="F891504" s="94"/>
    </row>
    <row r="891505" spans="6:6">
      <c r="F891505" s="94"/>
    </row>
    <row r="891506" spans="6:6">
      <c r="F891506" s="94"/>
    </row>
    <row r="891507" spans="6:6">
      <c r="F891507" s="94"/>
    </row>
    <row r="891508" spans="6:6">
      <c r="F891508" s="94"/>
    </row>
    <row r="891509" spans="6:6">
      <c r="F891509" s="94"/>
    </row>
    <row r="891510" spans="6:6">
      <c r="F891510" s="94"/>
    </row>
    <row r="891511" spans="6:6">
      <c r="F891511" s="94"/>
    </row>
    <row r="891512" spans="6:6">
      <c r="F891512" s="94"/>
    </row>
    <row r="891513" spans="6:6">
      <c r="F891513" s="94"/>
    </row>
    <row r="891514" spans="6:6">
      <c r="F891514" s="94"/>
    </row>
    <row r="891515" spans="6:6">
      <c r="F891515" s="94"/>
    </row>
    <row r="891516" spans="6:6">
      <c r="F891516" s="94"/>
    </row>
    <row r="891517" spans="6:6">
      <c r="F891517" s="94"/>
    </row>
    <row r="891518" spans="6:6">
      <c r="F891518" s="94"/>
    </row>
    <row r="891519" spans="6:6">
      <c r="F891519" s="94"/>
    </row>
    <row r="891520" spans="6:6">
      <c r="F891520" s="94"/>
    </row>
    <row r="891521" spans="6:6">
      <c r="F891521" s="94"/>
    </row>
    <row r="891522" spans="6:6">
      <c r="F891522" s="94"/>
    </row>
    <row r="891523" spans="6:6">
      <c r="F891523" s="94"/>
    </row>
    <row r="891524" spans="6:6">
      <c r="F891524" s="94"/>
    </row>
    <row r="891525" spans="6:6">
      <c r="F891525" s="94"/>
    </row>
    <row r="891526" spans="6:6">
      <c r="F891526" s="94"/>
    </row>
    <row r="891527" spans="6:6">
      <c r="F891527" s="94"/>
    </row>
    <row r="891528" spans="6:6">
      <c r="F891528" s="94"/>
    </row>
    <row r="891529" spans="6:6">
      <c r="F891529" s="94"/>
    </row>
    <row r="891530" spans="6:6">
      <c r="F891530" s="94"/>
    </row>
    <row r="891531" spans="6:6">
      <c r="F891531" s="94"/>
    </row>
    <row r="891532" spans="6:6">
      <c r="F891532" s="94"/>
    </row>
    <row r="891533" spans="6:6">
      <c r="F891533" s="94"/>
    </row>
    <row r="891534" spans="6:6">
      <c r="F891534" s="94"/>
    </row>
    <row r="891535" spans="6:6">
      <c r="F891535" s="94"/>
    </row>
    <row r="891536" spans="6:6">
      <c r="F891536" s="94"/>
    </row>
    <row r="891537" spans="6:6">
      <c r="F891537" s="94"/>
    </row>
    <row r="891538" spans="6:6">
      <c r="F891538" s="94"/>
    </row>
    <row r="891539" spans="6:6">
      <c r="F891539" s="94"/>
    </row>
    <row r="891540" spans="6:6">
      <c r="F891540" s="94"/>
    </row>
    <row r="891541" spans="6:6">
      <c r="F891541" s="94"/>
    </row>
    <row r="891542" spans="6:6">
      <c r="F891542" s="94"/>
    </row>
    <row r="891543" spans="6:6">
      <c r="F891543" s="94"/>
    </row>
    <row r="891544" spans="6:6">
      <c r="F891544" s="94"/>
    </row>
    <row r="891545" spans="6:6">
      <c r="F891545" s="94"/>
    </row>
    <row r="891546" spans="6:6">
      <c r="F891546" s="94"/>
    </row>
    <row r="891547" spans="6:6">
      <c r="F891547" s="94"/>
    </row>
    <row r="891548" spans="6:6">
      <c r="F891548" s="94"/>
    </row>
    <row r="891549" spans="6:6">
      <c r="F891549" s="94"/>
    </row>
    <row r="891550" spans="6:6">
      <c r="F891550" s="94"/>
    </row>
    <row r="891551" spans="6:6">
      <c r="F891551" s="94"/>
    </row>
    <row r="891552" spans="6:6">
      <c r="F891552" s="94"/>
    </row>
    <row r="891553" spans="6:6">
      <c r="F891553" s="94"/>
    </row>
    <row r="891554" spans="6:6">
      <c r="F891554" s="94"/>
    </row>
    <row r="891555" spans="6:6">
      <c r="F891555" s="94"/>
    </row>
    <row r="891556" spans="6:6">
      <c r="F891556" s="94"/>
    </row>
    <row r="891557" spans="6:6">
      <c r="F891557" s="94"/>
    </row>
    <row r="891558" spans="6:6">
      <c r="F891558" s="94"/>
    </row>
    <row r="891559" spans="6:6">
      <c r="F891559" s="94"/>
    </row>
    <row r="891560" spans="6:6">
      <c r="F891560" s="94"/>
    </row>
    <row r="891561" spans="6:6">
      <c r="F891561" s="94"/>
    </row>
    <row r="891562" spans="6:6">
      <c r="F891562" s="94"/>
    </row>
    <row r="891563" spans="6:6">
      <c r="F891563" s="94"/>
    </row>
    <row r="891564" spans="6:6">
      <c r="F891564" s="94"/>
    </row>
    <row r="891565" spans="6:6">
      <c r="F891565" s="94"/>
    </row>
    <row r="891566" spans="6:6">
      <c r="F891566" s="94"/>
    </row>
    <row r="891567" spans="6:6">
      <c r="F891567" s="94"/>
    </row>
    <row r="891568" spans="6:6">
      <c r="F891568" s="94"/>
    </row>
    <row r="891569" spans="6:6">
      <c r="F891569" s="94"/>
    </row>
    <row r="891570" spans="6:6">
      <c r="F891570" s="94"/>
    </row>
    <row r="891571" spans="6:6">
      <c r="F891571" s="94"/>
    </row>
    <row r="891572" spans="6:6">
      <c r="F891572" s="94"/>
    </row>
    <row r="891573" spans="6:6">
      <c r="F891573" s="94"/>
    </row>
    <row r="891574" spans="6:6">
      <c r="F891574" s="94"/>
    </row>
    <row r="891575" spans="6:6">
      <c r="F891575" s="94"/>
    </row>
    <row r="891576" spans="6:6">
      <c r="F891576" s="94"/>
    </row>
    <row r="891577" spans="6:6">
      <c r="F891577" s="94"/>
    </row>
    <row r="891578" spans="6:6">
      <c r="F891578" s="94"/>
    </row>
    <row r="891579" spans="6:6">
      <c r="F891579" s="94"/>
    </row>
    <row r="891580" spans="6:6">
      <c r="F891580" s="94"/>
    </row>
    <row r="891581" spans="6:6">
      <c r="F891581" s="94"/>
    </row>
    <row r="891582" spans="6:6">
      <c r="F891582" s="94"/>
    </row>
    <row r="891583" spans="6:6">
      <c r="F891583" s="94"/>
    </row>
    <row r="891584" spans="6:6">
      <c r="F891584" s="94"/>
    </row>
    <row r="891585" spans="6:6">
      <c r="F891585" s="94"/>
    </row>
    <row r="891586" spans="6:6">
      <c r="F891586" s="94"/>
    </row>
    <row r="891587" spans="6:6">
      <c r="F891587" s="94"/>
    </row>
    <row r="891588" spans="6:6">
      <c r="F891588" s="94"/>
    </row>
    <row r="891589" spans="6:6">
      <c r="F891589" s="94"/>
    </row>
    <row r="891590" spans="6:6">
      <c r="F891590" s="94"/>
    </row>
    <row r="891591" spans="6:6">
      <c r="F891591" s="94"/>
    </row>
    <row r="891592" spans="6:6">
      <c r="F891592" s="94"/>
    </row>
    <row r="891593" spans="6:6">
      <c r="F891593" s="94"/>
    </row>
    <row r="891594" spans="6:6">
      <c r="F891594" s="94"/>
    </row>
    <row r="891595" spans="6:6">
      <c r="F891595" s="94"/>
    </row>
    <row r="891596" spans="6:6">
      <c r="F891596" s="94"/>
    </row>
    <row r="891597" spans="6:6">
      <c r="F891597" s="94"/>
    </row>
    <row r="891598" spans="6:6">
      <c r="F891598" s="94"/>
    </row>
    <row r="891599" spans="6:6">
      <c r="F891599" s="94"/>
    </row>
    <row r="891600" spans="6:6">
      <c r="F891600" s="94"/>
    </row>
    <row r="891601" spans="6:6">
      <c r="F891601" s="94"/>
    </row>
    <row r="891602" spans="6:6">
      <c r="F891602" s="94"/>
    </row>
    <row r="891603" spans="6:6">
      <c r="F891603" s="94"/>
    </row>
    <row r="891604" spans="6:6">
      <c r="F891604" s="94"/>
    </row>
    <row r="891605" spans="6:6">
      <c r="F891605" s="94"/>
    </row>
    <row r="891606" spans="6:6">
      <c r="F891606" s="94"/>
    </row>
    <row r="891607" spans="6:6">
      <c r="F891607" s="94"/>
    </row>
    <row r="891608" spans="6:6">
      <c r="F891608" s="94"/>
    </row>
    <row r="891609" spans="6:6">
      <c r="F891609" s="94"/>
    </row>
    <row r="891610" spans="6:6">
      <c r="F891610" s="94"/>
    </row>
    <row r="891611" spans="6:6">
      <c r="F891611" s="94"/>
    </row>
    <row r="891612" spans="6:6">
      <c r="F891612" s="94"/>
    </row>
    <row r="891613" spans="6:6">
      <c r="F891613" s="94"/>
    </row>
    <row r="891614" spans="6:6">
      <c r="F891614" s="94"/>
    </row>
    <row r="891615" spans="6:6">
      <c r="F891615" s="94"/>
    </row>
    <row r="891616" spans="6:6">
      <c r="F891616" s="94"/>
    </row>
    <row r="891617" spans="6:6">
      <c r="F891617" s="94"/>
    </row>
    <row r="891618" spans="6:6">
      <c r="F891618" s="94"/>
    </row>
    <row r="891619" spans="6:6">
      <c r="F891619" s="94"/>
    </row>
    <row r="891620" spans="6:6">
      <c r="F891620" s="94"/>
    </row>
    <row r="891621" spans="6:6">
      <c r="F891621" s="94"/>
    </row>
    <row r="891622" spans="6:6">
      <c r="F891622" s="94"/>
    </row>
    <row r="891623" spans="6:6">
      <c r="F891623" s="94"/>
    </row>
    <row r="891624" spans="6:6">
      <c r="F891624" s="94"/>
    </row>
    <row r="891625" spans="6:6">
      <c r="F891625" s="94"/>
    </row>
    <row r="891626" spans="6:6">
      <c r="F891626" s="94"/>
    </row>
    <row r="891627" spans="6:6">
      <c r="F891627" s="94"/>
    </row>
    <row r="891628" spans="6:6">
      <c r="F891628" s="94"/>
    </row>
    <row r="891629" spans="6:6">
      <c r="F891629" s="94"/>
    </row>
    <row r="891630" spans="6:6">
      <c r="F891630" s="94"/>
    </row>
    <row r="891631" spans="6:6">
      <c r="F891631" s="94"/>
    </row>
    <row r="891632" spans="6:6">
      <c r="F891632" s="94"/>
    </row>
    <row r="891633" spans="6:6">
      <c r="F891633" s="94"/>
    </row>
    <row r="891634" spans="6:6">
      <c r="F891634" s="94"/>
    </row>
    <row r="891635" spans="6:6">
      <c r="F891635" s="94"/>
    </row>
    <row r="891636" spans="6:6">
      <c r="F891636" s="94"/>
    </row>
    <row r="891637" spans="6:6">
      <c r="F891637" s="94"/>
    </row>
    <row r="891638" spans="6:6">
      <c r="F891638" s="94"/>
    </row>
    <row r="891639" spans="6:6">
      <c r="F891639" s="94"/>
    </row>
    <row r="891640" spans="6:6">
      <c r="F891640" s="94"/>
    </row>
    <row r="891641" spans="6:6">
      <c r="F891641" s="94"/>
    </row>
    <row r="891642" spans="6:6">
      <c r="F891642" s="94"/>
    </row>
    <row r="891643" spans="6:6">
      <c r="F891643" s="94"/>
    </row>
    <row r="891644" spans="6:6">
      <c r="F891644" s="94"/>
    </row>
    <row r="891645" spans="6:6">
      <c r="F891645" s="94"/>
    </row>
    <row r="891646" spans="6:6">
      <c r="F891646" s="94"/>
    </row>
    <row r="891647" spans="6:6">
      <c r="F891647" s="94"/>
    </row>
    <row r="891648" spans="6:6">
      <c r="F891648" s="94"/>
    </row>
    <row r="891649" spans="6:6">
      <c r="F891649" s="94"/>
    </row>
    <row r="891650" spans="6:6">
      <c r="F891650" s="94"/>
    </row>
    <row r="891651" spans="6:6">
      <c r="F891651" s="94"/>
    </row>
    <row r="891652" spans="6:6">
      <c r="F891652" s="94"/>
    </row>
    <row r="891653" spans="6:6">
      <c r="F891653" s="94"/>
    </row>
    <row r="891654" spans="6:6">
      <c r="F891654" s="94"/>
    </row>
    <row r="891655" spans="6:6">
      <c r="F891655" s="94"/>
    </row>
    <row r="891656" spans="6:6">
      <c r="F891656" s="94"/>
    </row>
    <row r="891657" spans="6:6">
      <c r="F891657" s="94"/>
    </row>
    <row r="891658" spans="6:6">
      <c r="F891658" s="94"/>
    </row>
    <row r="891659" spans="6:6">
      <c r="F891659" s="94"/>
    </row>
    <row r="891660" spans="6:6">
      <c r="F891660" s="94"/>
    </row>
    <row r="891661" spans="6:6">
      <c r="F891661" s="94"/>
    </row>
    <row r="891662" spans="6:6">
      <c r="F891662" s="94"/>
    </row>
    <row r="891663" spans="6:6">
      <c r="F891663" s="94"/>
    </row>
    <row r="891664" spans="6:6">
      <c r="F891664" s="94"/>
    </row>
    <row r="891665" spans="6:6">
      <c r="F891665" s="94"/>
    </row>
    <row r="891666" spans="6:6">
      <c r="F891666" s="94"/>
    </row>
    <row r="891667" spans="6:6">
      <c r="F891667" s="94"/>
    </row>
    <row r="891668" spans="6:6">
      <c r="F891668" s="94"/>
    </row>
    <row r="891669" spans="6:6">
      <c r="F891669" s="94"/>
    </row>
    <row r="891670" spans="6:6">
      <c r="F891670" s="94"/>
    </row>
    <row r="891671" spans="6:6">
      <c r="F891671" s="94"/>
    </row>
    <row r="891672" spans="6:6">
      <c r="F891672" s="94"/>
    </row>
    <row r="891673" spans="6:6">
      <c r="F891673" s="94"/>
    </row>
    <row r="891674" spans="6:6">
      <c r="F891674" s="94"/>
    </row>
    <row r="891675" spans="6:6">
      <c r="F891675" s="94"/>
    </row>
    <row r="891676" spans="6:6">
      <c r="F891676" s="94"/>
    </row>
    <row r="891677" spans="6:6">
      <c r="F891677" s="94"/>
    </row>
    <row r="891678" spans="6:6">
      <c r="F891678" s="94"/>
    </row>
    <row r="891679" spans="6:6">
      <c r="F891679" s="94"/>
    </row>
    <row r="891680" spans="6:6">
      <c r="F891680" s="94"/>
    </row>
    <row r="891681" spans="6:6">
      <c r="F891681" s="94"/>
    </row>
    <row r="891682" spans="6:6">
      <c r="F891682" s="94"/>
    </row>
    <row r="891683" spans="6:6">
      <c r="F891683" s="94"/>
    </row>
    <row r="891684" spans="6:6">
      <c r="F891684" s="94"/>
    </row>
    <row r="891685" spans="6:6">
      <c r="F891685" s="94"/>
    </row>
    <row r="891686" spans="6:6">
      <c r="F891686" s="94"/>
    </row>
    <row r="891687" spans="6:6">
      <c r="F891687" s="94"/>
    </row>
    <row r="891688" spans="6:6">
      <c r="F891688" s="94"/>
    </row>
    <row r="891689" spans="6:6">
      <c r="F891689" s="94"/>
    </row>
    <row r="891690" spans="6:6">
      <c r="F891690" s="94"/>
    </row>
    <row r="891691" spans="6:6">
      <c r="F891691" s="94"/>
    </row>
    <row r="891692" spans="6:6">
      <c r="F891692" s="94"/>
    </row>
    <row r="891693" spans="6:6">
      <c r="F891693" s="94"/>
    </row>
    <row r="891694" spans="6:6">
      <c r="F891694" s="94"/>
    </row>
    <row r="891695" spans="6:6">
      <c r="F891695" s="94"/>
    </row>
    <row r="891696" spans="6:6">
      <c r="F891696" s="94"/>
    </row>
    <row r="891697" spans="6:6">
      <c r="F891697" s="94"/>
    </row>
    <row r="891698" spans="6:6">
      <c r="F891698" s="94"/>
    </row>
    <row r="891699" spans="6:6">
      <c r="F891699" s="94"/>
    </row>
    <row r="891700" spans="6:6">
      <c r="F891700" s="94"/>
    </row>
    <row r="891701" spans="6:6">
      <c r="F891701" s="94"/>
    </row>
    <row r="891702" spans="6:6">
      <c r="F891702" s="94"/>
    </row>
    <row r="891703" spans="6:6">
      <c r="F891703" s="94"/>
    </row>
    <row r="891704" spans="6:6">
      <c r="F891704" s="94"/>
    </row>
    <row r="891705" spans="6:6">
      <c r="F891705" s="94"/>
    </row>
    <row r="891706" spans="6:6">
      <c r="F891706" s="94"/>
    </row>
    <row r="891707" spans="6:6">
      <c r="F891707" s="94"/>
    </row>
    <row r="891708" spans="6:6">
      <c r="F891708" s="94"/>
    </row>
    <row r="891709" spans="6:6">
      <c r="F891709" s="94"/>
    </row>
    <row r="891710" spans="6:6">
      <c r="F891710" s="94"/>
    </row>
    <row r="891711" spans="6:6">
      <c r="F891711" s="94"/>
    </row>
    <row r="891712" spans="6:6">
      <c r="F891712" s="94"/>
    </row>
    <row r="891713" spans="6:6">
      <c r="F891713" s="94"/>
    </row>
    <row r="891714" spans="6:6">
      <c r="F891714" s="94"/>
    </row>
    <row r="891715" spans="6:6">
      <c r="F891715" s="94"/>
    </row>
    <row r="891716" spans="6:6">
      <c r="F891716" s="94"/>
    </row>
    <row r="891717" spans="6:6">
      <c r="F891717" s="94"/>
    </row>
    <row r="891718" spans="6:6">
      <c r="F891718" s="94"/>
    </row>
    <row r="891719" spans="6:6">
      <c r="F891719" s="94"/>
    </row>
    <row r="891720" spans="6:6">
      <c r="F891720" s="94"/>
    </row>
    <row r="891721" spans="6:6">
      <c r="F891721" s="94"/>
    </row>
    <row r="891722" spans="6:6">
      <c r="F891722" s="94"/>
    </row>
    <row r="891723" spans="6:6">
      <c r="F891723" s="94"/>
    </row>
    <row r="891724" spans="6:6">
      <c r="F891724" s="94"/>
    </row>
    <row r="891725" spans="6:6">
      <c r="F891725" s="94"/>
    </row>
    <row r="891726" spans="6:6">
      <c r="F891726" s="94"/>
    </row>
    <row r="891727" spans="6:6">
      <c r="F891727" s="94"/>
    </row>
    <row r="891728" spans="6:6">
      <c r="F891728" s="94"/>
    </row>
    <row r="891729" spans="6:6">
      <c r="F891729" s="94"/>
    </row>
    <row r="891730" spans="6:6">
      <c r="F891730" s="94"/>
    </row>
    <row r="891731" spans="6:6">
      <c r="F891731" s="94"/>
    </row>
    <row r="891732" spans="6:6">
      <c r="F891732" s="94"/>
    </row>
    <row r="891733" spans="6:6">
      <c r="F891733" s="94"/>
    </row>
    <row r="891734" spans="6:6">
      <c r="F891734" s="94"/>
    </row>
    <row r="891735" spans="6:6">
      <c r="F891735" s="94"/>
    </row>
    <row r="891736" spans="6:6">
      <c r="F891736" s="94"/>
    </row>
    <row r="891737" spans="6:6">
      <c r="F891737" s="94"/>
    </row>
    <row r="891738" spans="6:6">
      <c r="F891738" s="94"/>
    </row>
    <row r="891739" spans="6:6">
      <c r="F891739" s="94"/>
    </row>
    <row r="891740" spans="6:6">
      <c r="F891740" s="94"/>
    </row>
    <row r="891741" spans="6:6">
      <c r="F891741" s="94"/>
    </row>
    <row r="891742" spans="6:6">
      <c r="F891742" s="94"/>
    </row>
    <row r="891743" spans="6:6">
      <c r="F891743" s="94"/>
    </row>
    <row r="891744" spans="6:6">
      <c r="F891744" s="94"/>
    </row>
    <row r="891745" spans="6:6">
      <c r="F891745" s="94"/>
    </row>
    <row r="891746" spans="6:6">
      <c r="F891746" s="94"/>
    </row>
    <row r="891747" spans="6:6">
      <c r="F891747" s="94"/>
    </row>
    <row r="891748" spans="6:6">
      <c r="F891748" s="94"/>
    </row>
    <row r="891749" spans="6:6">
      <c r="F891749" s="94"/>
    </row>
    <row r="891750" spans="6:6">
      <c r="F891750" s="94"/>
    </row>
    <row r="891751" spans="6:6">
      <c r="F891751" s="94"/>
    </row>
    <row r="891752" spans="6:6">
      <c r="F891752" s="94"/>
    </row>
    <row r="891753" spans="6:6">
      <c r="F891753" s="94"/>
    </row>
    <row r="891754" spans="6:6">
      <c r="F891754" s="94"/>
    </row>
    <row r="891755" spans="6:6">
      <c r="F891755" s="94"/>
    </row>
    <row r="891756" spans="6:6">
      <c r="F891756" s="94"/>
    </row>
    <row r="891757" spans="6:6">
      <c r="F891757" s="94"/>
    </row>
    <row r="891758" spans="6:6">
      <c r="F891758" s="94"/>
    </row>
    <row r="891759" spans="6:6">
      <c r="F891759" s="94"/>
    </row>
    <row r="891760" spans="6:6">
      <c r="F891760" s="94"/>
    </row>
    <row r="891761" spans="6:6">
      <c r="F891761" s="94"/>
    </row>
    <row r="891762" spans="6:6">
      <c r="F891762" s="94"/>
    </row>
    <row r="891763" spans="6:6">
      <c r="F891763" s="94"/>
    </row>
    <row r="891764" spans="6:6">
      <c r="F891764" s="94"/>
    </row>
    <row r="891765" spans="6:6">
      <c r="F891765" s="94"/>
    </row>
    <row r="891766" spans="6:6">
      <c r="F891766" s="94"/>
    </row>
    <row r="891767" spans="6:6">
      <c r="F891767" s="94"/>
    </row>
    <row r="891768" spans="6:6">
      <c r="F891768" s="94"/>
    </row>
    <row r="891769" spans="6:6">
      <c r="F891769" s="94"/>
    </row>
    <row r="891770" spans="6:6">
      <c r="F891770" s="94"/>
    </row>
    <row r="891771" spans="6:6">
      <c r="F891771" s="94"/>
    </row>
    <row r="891772" spans="6:6">
      <c r="F891772" s="94"/>
    </row>
    <row r="891773" spans="6:6">
      <c r="F891773" s="94"/>
    </row>
    <row r="891774" spans="6:6">
      <c r="F891774" s="94"/>
    </row>
    <row r="891775" spans="6:6">
      <c r="F891775" s="94"/>
    </row>
    <row r="891776" spans="6:6">
      <c r="F891776" s="94"/>
    </row>
    <row r="891777" spans="6:6">
      <c r="F891777" s="94"/>
    </row>
    <row r="891778" spans="6:6">
      <c r="F891778" s="94"/>
    </row>
    <row r="891779" spans="6:6">
      <c r="F891779" s="94"/>
    </row>
    <row r="891780" spans="6:6">
      <c r="F891780" s="94"/>
    </row>
    <row r="891781" spans="6:6">
      <c r="F891781" s="94"/>
    </row>
    <row r="891782" spans="6:6">
      <c r="F891782" s="94"/>
    </row>
    <row r="891783" spans="6:6">
      <c r="F891783" s="94"/>
    </row>
    <row r="891784" spans="6:6">
      <c r="F891784" s="94"/>
    </row>
    <row r="891785" spans="6:6">
      <c r="F891785" s="94"/>
    </row>
    <row r="891786" spans="6:6">
      <c r="F891786" s="94"/>
    </row>
    <row r="891787" spans="6:6">
      <c r="F891787" s="94"/>
    </row>
    <row r="891788" spans="6:6">
      <c r="F891788" s="94"/>
    </row>
    <row r="891789" spans="6:6">
      <c r="F891789" s="94"/>
    </row>
    <row r="891790" spans="6:6">
      <c r="F891790" s="94"/>
    </row>
    <row r="891791" spans="6:6">
      <c r="F891791" s="94"/>
    </row>
    <row r="891792" spans="6:6">
      <c r="F891792" s="94"/>
    </row>
    <row r="891793" spans="6:6">
      <c r="F891793" s="94"/>
    </row>
    <row r="891794" spans="6:6">
      <c r="F891794" s="94"/>
    </row>
    <row r="891795" spans="6:6">
      <c r="F891795" s="94"/>
    </row>
    <row r="891796" spans="6:6">
      <c r="F891796" s="94"/>
    </row>
    <row r="891797" spans="6:6">
      <c r="F891797" s="94"/>
    </row>
    <row r="891798" spans="6:6">
      <c r="F891798" s="94"/>
    </row>
    <row r="891799" spans="6:6">
      <c r="F891799" s="94"/>
    </row>
    <row r="891800" spans="6:6">
      <c r="F891800" s="94"/>
    </row>
    <row r="891801" spans="6:6">
      <c r="F891801" s="94"/>
    </row>
    <row r="891802" spans="6:6">
      <c r="F891802" s="94"/>
    </row>
    <row r="891803" spans="6:6">
      <c r="F891803" s="94"/>
    </row>
    <row r="891804" spans="6:6">
      <c r="F891804" s="94"/>
    </row>
    <row r="891805" spans="6:6">
      <c r="F891805" s="94"/>
    </row>
    <row r="891806" spans="6:6">
      <c r="F891806" s="94"/>
    </row>
    <row r="891807" spans="6:6">
      <c r="F891807" s="94"/>
    </row>
    <row r="891808" spans="6:6">
      <c r="F891808" s="94"/>
    </row>
    <row r="891809" spans="6:6">
      <c r="F891809" s="94"/>
    </row>
    <row r="891810" spans="6:6">
      <c r="F891810" s="94"/>
    </row>
    <row r="891811" spans="6:6">
      <c r="F891811" s="94"/>
    </row>
    <row r="891812" spans="6:6">
      <c r="F891812" s="94"/>
    </row>
    <row r="891813" spans="6:6">
      <c r="F891813" s="94"/>
    </row>
    <row r="891814" spans="6:6">
      <c r="F891814" s="94"/>
    </row>
    <row r="891815" spans="6:6">
      <c r="F891815" s="94"/>
    </row>
    <row r="891816" spans="6:6">
      <c r="F891816" s="94"/>
    </row>
    <row r="891817" spans="6:6">
      <c r="F891817" s="94"/>
    </row>
    <row r="891818" spans="6:6">
      <c r="F891818" s="94"/>
    </row>
    <row r="891819" spans="6:6">
      <c r="F891819" s="94"/>
    </row>
    <row r="891820" spans="6:6">
      <c r="F891820" s="94"/>
    </row>
    <row r="891821" spans="6:6">
      <c r="F891821" s="94"/>
    </row>
    <row r="891822" spans="6:6">
      <c r="F891822" s="94"/>
    </row>
    <row r="891823" spans="6:6">
      <c r="F891823" s="94"/>
    </row>
    <row r="891824" spans="6:6">
      <c r="F891824" s="94"/>
    </row>
    <row r="891825" spans="6:6">
      <c r="F891825" s="94"/>
    </row>
    <row r="891826" spans="6:6">
      <c r="F891826" s="94"/>
    </row>
    <row r="891827" spans="6:6">
      <c r="F891827" s="94"/>
    </row>
    <row r="891828" spans="6:6">
      <c r="F891828" s="94"/>
    </row>
    <row r="891829" spans="6:6">
      <c r="F891829" s="94"/>
    </row>
    <row r="891830" spans="6:6">
      <c r="F891830" s="94"/>
    </row>
    <row r="891831" spans="6:6">
      <c r="F891831" s="94"/>
    </row>
    <row r="891832" spans="6:6">
      <c r="F891832" s="94"/>
    </row>
    <row r="891833" spans="6:6">
      <c r="F891833" s="94"/>
    </row>
    <row r="891834" spans="6:6">
      <c r="F891834" s="94"/>
    </row>
    <row r="891835" spans="6:6">
      <c r="F891835" s="94"/>
    </row>
    <row r="891836" spans="6:6">
      <c r="F891836" s="94"/>
    </row>
    <row r="891837" spans="6:6">
      <c r="F891837" s="94"/>
    </row>
    <row r="891838" spans="6:6">
      <c r="F891838" s="94"/>
    </row>
    <row r="891839" spans="6:6">
      <c r="F891839" s="94"/>
    </row>
    <row r="891840" spans="6:6">
      <c r="F891840" s="94"/>
    </row>
    <row r="891841" spans="6:6">
      <c r="F891841" s="94"/>
    </row>
    <row r="891842" spans="6:6">
      <c r="F891842" s="94"/>
    </row>
    <row r="891843" spans="6:6">
      <c r="F891843" s="94"/>
    </row>
    <row r="891844" spans="6:6">
      <c r="F891844" s="94"/>
    </row>
    <row r="891845" spans="6:6">
      <c r="F891845" s="94"/>
    </row>
    <row r="891846" spans="6:6">
      <c r="F891846" s="94"/>
    </row>
    <row r="891847" spans="6:6">
      <c r="F891847" s="94"/>
    </row>
    <row r="891848" spans="6:6">
      <c r="F891848" s="94"/>
    </row>
    <row r="891849" spans="6:6">
      <c r="F891849" s="94"/>
    </row>
    <row r="891850" spans="6:6">
      <c r="F891850" s="94"/>
    </row>
    <row r="891851" spans="6:6">
      <c r="F891851" s="94"/>
    </row>
    <row r="891852" spans="6:6">
      <c r="F891852" s="94"/>
    </row>
    <row r="891853" spans="6:6">
      <c r="F891853" s="94"/>
    </row>
    <row r="891854" spans="6:6">
      <c r="F891854" s="94"/>
    </row>
    <row r="891855" spans="6:6">
      <c r="F891855" s="94"/>
    </row>
    <row r="891856" spans="6:6">
      <c r="F891856" s="94"/>
    </row>
    <row r="891857" spans="6:6">
      <c r="F891857" s="94"/>
    </row>
    <row r="891858" spans="6:6">
      <c r="F891858" s="94"/>
    </row>
    <row r="891859" spans="6:6">
      <c r="F891859" s="94"/>
    </row>
    <row r="891860" spans="6:6">
      <c r="F891860" s="94"/>
    </row>
    <row r="891861" spans="6:6">
      <c r="F891861" s="94"/>
    </row>
    <row r="891862" spans="6:6">
      <c r="F891862" s="94"/>
    </row>
    <row r="891863" spans="6:6">
      <c r="F891863" s="94"/>
    </row>
    <row r="891864" spans="6:6">
      <c r="F891864" s="94"/>
    </row>
    <row r="891865" spans="6:6">
      <c r="F891865" s="94"/>
    </row>
    <row r="891866" spans="6:6">
      <c r="F891866" s="94"/>
    </row>
    <row r="891867" spans="6:6">
      <c r="F891867" s="94"/>
    </row>
    <row r="891868" spans="6:6">
      <c r="F891868" s="94"/>
    </row>
    <row r="891869" spans="6:6">
      <c r="F891869" s="94"/>
    </row>
    <row r="891870" spans="6:6">
      <c r="F891870" s="94"/>
    </row>
    <row r="891871" spans="6:6">
      <c r="F891871" s="94"/>
    </row>
    <row r="891872" spans="6:6">
      <c r="F891872" s="94"/>
    </row>
    <row r="891873" spans="6:6">
      <c r="F891873" s="94"/>
    </row>
    <row r="891874" spans="6:6">
      <c r="F891874" s="94"/>
    </row>
    <row r="891875" spans="6:6">
      <c r="F891875" s="94"/>
    </row>
    <row r="891876" spans="6:6">
      <c r="F891876" s="94"/>
    </row>
    <row r="891877" spans="6:6">
      <c r="F891877" s="94"/>
    </row>
    <row r="891878" spans="6:6">
      <c r="F891878" s="94"/>
    </row>
    <row r="891879" spans="6:6">
      <c r="F891879" s="94"/>
    </row>
    <row r="891880" spans="6:6">
      <c r="F891880" s="94"/>
    </row>
    <row r="891881" spans="6:6">
      <c r="F891881" s="94"/>
    </row>
    <row r="891882" spans="6:6">
      <c r="F891882" s="94"/>
    </row>
    <row r="891883" spans="6:6">
      <c r="F891883" s="94"/>
    </row>
    <row r="891884" spans="6:6">
      <c r="F891884" s="94"/>
    </row>
    <row r="891885" spans="6:6">
      <c r="F891885" s="94"/>
    </row>
    <row r="891886" spans="6:6">
      <c r="F891886" s="94"/>
    </row>
    <row r="891887" spans="6:6">
      <c r="F891887" s="94"/>
    </row>
    <row r="891888" spans="6:6">
      <c r="F891888" s="94"/>
    </row>
    <row r="891889" spans="6:6">
      <c r="F891889" s="94"/>
    </row>
    <row r="891890" spans="6:6">
      <c r="F891890" s="94"/>
    </row>
    <row r="891891" spans="6:6">
      <c r="F891891" s="94"/>
    </row>
    <row r="891892" spans="6:6">
      <c r="F891892" s="94"/>
    </row>
    <row r="891893" spans="6:6">
      <c r="F891893" s="94"/>
    </row>
    <row r="891894" spans="6:6">
      <c r="F891894" s="94"/>
    </row>
    <row r="891895" spans="6:6">
      <c r="F891895" s="94"/>
    </row>
    <row r="891896" spans="6:6">
      <c r="F891896" s="94"/>
    </row>
    <row r="891897" spans="6:6">
      <c r="F891897" s="94"/>
    </row>
    <row r="891898" spans="6:6">
      <c r="F891898" s="94"/>
    </row>
    <row r="891899" spans="6:6">
      <c r="F891899" s="94"/>
    </row>
    <row r="891900" spans="6:6">
      <c r="F891900" s="94"/>
    </row>
    <row r="891901" spans="6:6">
      <c r="F891901" s="94"/>
    </row>
    <row r="891902" spans="6:6">
      <c r="F891902" s="94"/>
    </row>
    <row r="891903" spans="6:6">
      <c r="F891903" s="94"/>
    </row>
    <row r="891904" spans="6:6">
      <c r="F891904" s="94"/>
    </row>
    <row r="891905" spans="6:6">
      <c r="F891905" s="94"/>
    </row>
    <row r="891906" spans="6:6">
      <c r="F891906" s="94"/>
    </row>
    <row r="891907" spans="6:6">
      <c r="F891907" s="94"/>
    </row>
    <row r="891908" spans="6:6">
      <c r="F891908" s="94"/>
    </row>
    <row r="891909" spans="6:6">
      <c r="F891909" s="94"/>
    </row>
    <row r="891910" spans="6:6">
      <c r="F891910" s="94"/>
    </row>
    <row r="891911" spans="6:6">
      <c r="F891911" s="94"/>
    </row>
    <row r="891912" spans="6:6">
      <c r="F891912" s="94"/>
    </row>
    <row r="891913" spans="6:6">
      <c r="F891913" s="94"/>
    </row>
    <row r="891914" spans="6:6">
      <c r="F891914" s="94"/>
    </row>
    <row r="891915" spans="6:6">
      <c r="F891915" s="94"/>
    </row>
    <row r="891916" spans="6:6">
      <c r="F891916" s="94"/>
    </row>
    <row r="891917" spans="6:6">
      <c r="F891917" s="94"/>
    </row>
    <row r="891918" spans="6:6">
      <c r="F891918" s="94"/>
    </row>
    <row r="891919" spans="6:6">
      <c r="F891919" s="94"/>
    </row>
    <row r="891920" spans="6:6">
      <c r="F891920" s="94"/>
    </row>
    <row r="891921" spans="6:6">
      <c r="F891921" s="94"/>
    </row>
    <row r="891922" spans="6:6">
      <c r="F891922" s="94"/>
    </row>
    <row r="891923" spans="6:6">
      <c r="F891923" s="94"/>
    </row>
    <row r="891924" spans="6:6">
      <c r="F891924" s="94"/>
    </row>
    <row r="891925" spans="6:6">
      <c r="F891925" s="94"/>
    </row>
    <row r="891926" spans="6:6">
      <c r="F891926" s="94"/>
    </row>
    <row r="891927" spans="6:6">
      <c r="F891927" s="94"/>
    </row>
    <row r="891928" spans="6:6">
      <c r="F891928" s="94"/>
    </row>
    <row r="891929" spans="6:6">
      <c r="F891929" s="94"/>
    </row>
    <row r="891930" spans="6:6">
      <c r="F891930" s="94"/>
    </row>
    <row r="891931" spans="6:6">
      <c r="F891931" s="94"/>
    </row>
    <row r="891932" spans="6:6">
      <c r="F891932" s="94"/>
    </row>
    <row r="891933" spans="6:6">
      <c r="F891933" s="94"/>
    </row>
    <row r="891934" spans="6:6">
      <c r="F891934" s="94"/>
    </row>
    <row r="891935" spans="6:6">
      <c r="F891935" s="94"/>
    </row>
    <row r="891936" spans="6:6">
      <c r="F891936" s="94"/>
    </row>
    <row r="891937" spans="6:6">
      <c r="F891937" s="94"/>
    </row>
    <row r="891938" spans="6:6">
      <c r="F891938" s="94"/>
    </row>
    <row r="891939" spans="6:6">
      <c r="F891939" s="94"/>
    </row>
    <row r="891940" spans="6:6">
      <c r="F891940" s="94"/>
    </row>
    <row r="891941" spans="6:6">
      <c r="F891941" s="94"/>
    </row>
    <row r="891942" spans="6:6">
      <c r="F891942" s="94"/>
    </row>
    <row r="891943" spans="6:6">
      <c r="F891943" s="94"/>
    </row>
    <row r="891944" spans="6:6">
      <c r="F891944" s="94"/>
    </row>
    <row r="891945" spans="6:6">
      <c r="F891945" s="94"/>
    </row>
    <row r="891946" spans="6:6">
      <c r="F891946" s="94"/>
    </row>
    <row r="891947" spans="6:6">
      <c r="F891947" s="94"/>
    </row>
    <row r="891948" spans="6:6">
      <c r="F891948" s="94"/>
    </row>
    <row r="891949" spans="6:6">
      <c r="F891949" s="94"/>
    </row>
    <row r="891950" spans="6:6">
      <c r="F891950" s="94"/>
    </row>
    <row r="891951" spans="6:6">
      <c r="F891951" s="94"/>
    </row>
    <row r="891952" spans="6:6">
      <c r="F891952" s="94"/>
    </row>
    <row r="891953" spans="6:6">
      <c r="F891953" s="94"/>
    </row>
    <row r="891954" spans="6:6">
      <c r="F891954" s="94"/>
    </row>
    <row r="891955" spans="6:6">
      <c r="F891955" s="94"/>
    </row>
    <row r="891956" spans="6:6">
      <c r="F891956" s="94"/>
    </row>
    <row r="891957" spans="6:6">
      <c r="F891957" s="94"/>
    </row>
    <row r="891958" spans="6:6">
      <c r="F891958" s="94"/>
    </row>
    <row r="891959" spans="6:6">
      <c r="F891959" s="94"/>
    </row>
    <row r="891960" spans="6:6">
      <c r="F891960" s="94"/>
    </row>
    <row r="891961" spans="6:6">
      <c r="F891961" s="94"/>
    </row>
    <row r="891962" spans="6:6">
      <c r="F891962" s="94"/>
    </row>
    <row r="891963" spans="6:6">
      <c r="F891963" s="94"/>
    </row>
    <row r="891964" spans="6:6">
      <c r="F891964" s="94"/>
    </row>
    <row r="891965" spans="6:6">
      <c r="F891965" s="94"/>
    </row>
    <row r="891966" spans="6:6">
      <c r="F891966" s="94"/>
    </row>
    <row r="891967" spans="6:6">
      <c r="F891967" s="94"/>
    </row>
    <row r="891968" spans="6:6">
      <c r="F891968" s="94"/>
    </row>
    <row r="891969" spans="6:6">
      <c r="F891969" s="94"/>
    </row>
    <row r="891970" spans="6:6">
      <c r="F891970" s="94"/>
    </row>
    <row r="891971" spans="6:6">
      <c r="F891971" s="94"/>
    </row>
    <row r="891972" spans="6:6">
      <c r="F891972" s="94"/>
    </row>
    <row r="891973" spans="6:6">
      <c r="F891973" s="94"/>
    </row>
    <row r="891974" spans="6:6">
      <c r="F891974" s="94"/>
    </row>
    <row r="891975" spans="6:6">
      <c r="F891975" s="94"/>
    </row>
    <row r="891976" spans="6:6">
      <c r="F891976" s="94"/>
    </row>
    <row r="891977" spans="6:6">
      <c r="F891977" s="94"/>
    </row>
    <row r="891978" spans="6:6">
      <c r="F891978" s="94"/>
    </row>
    <row r="891979" spans="6:6">
      <c r="F891979" s="94"/>
    </row>
    <row r="891980" spans="6:6">
      <c r="F891980" s="94"/>
    </row>
    <row r="891981" spans="6:6">
      <c r="F891981" s="94"/>
    </row>
    <row r="891982" spans="6:6">
      <c r="F891982" s="94"/>
    </row>
    <row r="891983" spans="6:6">
      <c r="F891983" s="94"/>
    </row>
    <row r="891984" spans="6:6">
      <c r="F891984" s="94"/>
    </row>
    <row r="891985" spans="6:6">
      <c r="F891985" s="94"/>
    </row>
    <row r="891986" spans="6:6">
      <c r="F891986" s="94"/>
    </row>
    <row r="891987" spans="6:6">
      <c r="F891987" s="94"/>
    </row>
    <row r="891988" spans="6:6">
      <c r="F891988" s="94"/>
    </row>
    <row r="891989" spans="6:6">
      <c r="F891989" s="94"/>
    </row>
    <row r="891990" spans="6:6">
      <c r="F891990" s="94"/>
    </row>
    <row r="891991" spans="6:6">
      <c r="F891991" s="94"/>
    </row>
    <row r="891992" spans="6:6">
      <c r="F891992" s="94"/>
    </row>
    <row r="891993" spans="6:6">
      <c r="F891993" s="94"/>
    </row>
    <row r="891994" spans="6:6">
      <c r="F891994" s="94"/>
    </row>
    <row r="891995" spans="6:6">
      <c r="F891995" s="94"/>
    </row>
    <row r="891996" spans="6:6">
      <c r="F891996" s="94"/>
    </row>
    <row r="891997" spans="6:6">
      <c r="F891997" s="94"/>
    </row>
    <row r="891998" spans="6:6">
      <c r="F891998" s="94"/>
    </row>
    <row r="891999" spans="6:6">
      <c r="F891999" s="94"/>
    </row>
    <row r="892000" spans="6:6">
      <c r="F892000" s="94"/>
    </row>
    <row r="892001" spans="6:6">
      <c r="F892001" s="94"/>
    </row>
    <row r="892002" spans="6:6">
      <c r="F892002" s="94"/>
    </row>
    <row r="892003" spans="6:6">
      <c r="F892003" s="94"/>
    </row>
    <row r="892004" spans="6:6">
      <c r="F892004" s="94"/>
    </row>
    <row r="892005" spans="6:6">
      <c r="F892005" s="94"/>
    </row>
    <row r="892006" spans="6:6">
      <c r="F892006" s="94"/>
    </row>
    <row r="892007" spans="6:6">
      <c r="F892007" s="94"/>
    </row>
    <row r="892008" spans="6:6">
      <c r="F892008" s="94"/>
    </row>
    <row r="892009" spans="6:6">
      <c r="F892009" s="94"/>
    </row>
    <row r="892010" spans="6:6">
      <c r="F892010" s="94"/>
    </row>
    <row r="892011" spans="6:6">
      <c r="F892011" s="94"/>
    </row>
    <row r="892012" spans="6:6">
      <c r="F892012" s="94"/>
    </row>
    <row r="892013" spans="6:6">
      <c r="F892013" s="94"/>
    </row>
    <row r="892014" spans="6:6">
      <c r="F892014" s="94"/>
    </row>
    <row r="892015" spans="6:6">
      <c r="F892015" s="94"/>
    </row>
    <row r="892016" spans="6:6">
      <c r="F892016" s="94"/>
    </row>
    <row r="892017" spans="6:6">
      <c r="F892017" s="94"/>
    </row>
    <row r="892018" spans="6:6">
      <c r="F892018" s="94"/>
    </row>
    <row r="892019" spans="6:6">
      <c r="F892019" s="94"/>
    </row>
    <row r="892020" spans="6:6">
      <c r="F892020" s="94"/>
    </row>
    <row r="892021" spans="6:6">
      <c r="F892021" s="94"/>
    </row>
    <row r="892022" spans="6:6">
      <c r="F892022" s="94"/>
    </row>
    <row r="892023" spans="6:6">
      <c r="F892023" s="94"/>
    </row>
    <row r="892024" spans="6:6">
      <c r="F892024" s="94"/>
    </row>
    <row r="892025" spans="6:6">
      <c r="F892025" s="94"/>
    </row>
    <row r="892026" spans="6:6">
      <c r="F892026" s="94"/>
    </row>
    <row r="892027" spans="6:6">
      <c r="F892027" s="94"/>
    </row>
    <row r="892028" spans="6:6">
      <c r="F892028" s="94"/>
    </row>
    <row r="892029" spans="6:6">
      <c r="F892029" s="94"/>
    </row>
    <row r="892030" spans="6:6">
      <c r="F892030" s="94"/>
    </row>
    <row r="892031" spans="6:6">
      <c r="F892031" s="94"/>
    </row>
    <row r="892032" spans="6:6">
      <c r="F892032" s="94"/>
    </row>
    <row r="892033" spans="6:6">
      <c r="F892033" s="94"/>
    </row>
    <row r="892034" spans="6:6">
      <c r="F892034" s="94"/>
    </row>
    <row r="892035" spans="6:6">
      <c r="F892035" s="94"/>
    </row>
    <row r="892036" spans="6:6">
      <c r="F892036" s="94"/>
    </row>
    <row r="892037" spans="6:6">
      <c r="F892037" s="94"/>
    </row>
    <row r="892038" spans="6:6">
      <c r="F892038" s="94"/>
    </row>
    <row r="892039" spans="6:6">
      <c r="F892039" s="94"/>
    </row>
    <row r="892040" spans="6:6">
      <c r="F892040" s="94"/>
    </row>
    <row r="892041" spans="6:6">
      <c r="F892041" s="94"/>
    </row>
    <row r="892042" spans="6:6">
      <c r="F892042" s="94"/>
    </row>
    <row r="892043" spans="6:6">
      <c r="F892043" s="94"/>
    </row>
    <row r="892044" spans="6:6">
      <c r="F892044" s="94"/>
    </row>
    <row r="892045" spans="6:6">
      <c r="F892045" s="94"/>
    </row>
    <row r="892046" spans="6:6">
      <c r="F892046" s="94"/>
    </row>
    <row r="892047" spans="6:6">
      <c r="F892047" s="94"/>
    </row>
    <row r="892048" spans="6:6">
      <c r="F892048" s="94"/>
    </row>
    <row r="892049" spans="6:6">
      <c r="F892049" s="94"/>
    </row>
    <row r="892050" spans="6:6">
      <c r="F892050" s="94"/>
    </row>
    <row r="892051" spans="6:6">
      <c r="F892051" s="94"/>
    </row>
    <row r="892052" spans="6:6">
      <c r="F892052" s="94"/>
    </row>
    <row r="892053" spans="6:6">
      <c r="F892053" s="94"/>
    </row>
    <row r="892054" spans="6:6">
      <c r="F892054" s="94"/>
    </row>
    <row r="892055" spans="6:6">
      <c r="F892055" s="94"/>
    </row>
    <row r="892056" spans="6:6">
      <c r="F892056" s="94"/>
    </row>
    <row r="892057" spans="6:6">
      <c r="F892057" s="94"/>
    </row>
    <row r="892058" spans="6:6">
      <c r="F892058" s="94"/>
    </row>
    <row r="892059" spans="6:6">
      <c r="F892059" s="94"/>
    </row>
    <row r="892060" spans="6:6">
      <c r="F892060" s="94"/>
    </row>
    <row r="892061" spans="6:6">
      <c r="F892061" s="94"/>
    </row>
    <row r="892062" spans="6:6">
      <c r="F892062" s="94"/>
    </row>
    <row r="892063" spans="6:6">
      <c r="F892063" s="94"/>
    </row>
    <row r="892064" spans="6:6">
      <c r="F892064" s="94"/>
    </row>
    <row r="892065" spans="6:6">
      <c r="F892065" s="94"/>
    </row>
    <row r="892066" spans="6:6">
      <c r="F892066" s="94"/>
    </row>
    <row r="892067" spans="6:6">
      <c r="F892067" s="94"/>
    </row>
    <row r="892068" spans="6:6">
      <c r="F892068" s="94"/>
    </row>
    <row r="892069" spans="6:6">
      <c r="F892069" s="94"/>
    </row>
    <row r="892070" spans="6:6">
      <c r="F892070" s="94"/>
    </row>
    <row r="892071" spans="6:6">
      <c r="F892071" s="94"/>
    </row>
    <row r="892072" spans="6:6">
      <c r="F892072" s="94"/>
    </row>
    <row r="892073" spans="6:6">
      <c r="F892073" s="94"/>
    </row>
    <row r="892074" spans="6:6">
      <c r="F892074" s="94"/>
    </row>
    <row r="892075" spans="6:6">
      <c r="F892075" s="94"/>
    </row>
    <row r="892076" spans="6:6">
      <c r="F892076" s="94"/>
    </row>
    <row r="892077" spans="6:6">
      <c r="F892077" s="94"/>
    </row>
    <row r="892078" spans="6:6">
      <c r="F892078" s="94"/>
    </row>
    <row r="892079" spans="6:6">
      <c r="F892079" s="94"/>
    </row>
    <row r="892080" spans="6:6">
      <c r="F892080" s="94"/>
    </row>
    <row r="892081" spans="6:6">
      <c r="F892081" s="94"/>
    </row>
    <row r="892082" spans="6:6">
      <c r="F892082" s="94"/>
    </row>
    <row r="892083" spans="6:6">
      <c r="F892083" s="94"/>
    </row>
    <row r="892084" spans="6:6">
      <c r="F892084" s="94"/>
    </row>
    <row r="892085" spans="6:6">
      <c r="F892085" s="94"/>
    </row>
    <row r="892086" spans="6:6">
      <c r="F892086" s="94"/>
    </row>
    <row r="892087" spans="6:6">
      <c r="F892087" s="94"/>
    </row>
    <row r="892088" spans="6:6">
      <c r="F892088" s="94"/>
    </row>
    <row r="892089" spans="6:6">
      <c r="F892089" s="94"/>
    </row>
    <row r="892090" spans="6:6">
      <c r="F892090" s="94"/>
    </row>
    <row r="892091" spans="6:6">
      <c r="F892091" s="94"/>
    </row>
    <row r="892092" spans="6:6">
      <c r="F892092" s="94"/>
    </row>
    <row r="892093" spans="6:6">
      <c r="F892093" s="94"/>
    </row>
    <row r="892094" spans="6:6">
      <c r="F892094" s="94"/>
    </row>
    <row r="892095" spans="6:6">
      <c r="F892095" s="94"/>
    </row>
    <row r="892096" spans="6:6">
      <c r="F892096" s="94"/>
    </row>
    <row r="892097" spans="6:6">
      <c r="F892097" s="94"/>
    </row>
    <row r="892098" spans="6:6">
      <c r="F892098" s="94"/>
    </row>
    <row r="892099" spans="6:6">
      <c r="F892099" s="94"/>
    </row>
    <row r="892100" spans="6:6">
      <c r="F892100" s="94"/>
    </row>
    <row r="892101" spans="6:6">
      <c r="F892101" s="94"/>
    </row>
    <row r="892102" spans="6:6">
      <c r="F892102" s="94"/>
    </row>
    <row r="892103" spans="6:6">
      <c r="F892103" s="94"/>
    </row>
    <row r="892104" spans="6:6">
      <c r="F892104" s="94"/>
    </row>
    <row r="892105" spans="6:6">
      <c r="F892105" s="94"/>
    </row>
    <row r="892106" spans="6:6">
      <c r="F892106" s="94"/>
    </row>
    <row r="892107" spans="6:6">
      <c r="F892107" s="94"/>
    </row>
    <row r="892108" spans="6:6">
      <c r="F892108" s="94"/>
    </row>
    <row r="892109" spans="6:6">
      <c r="F892109" s="94"/>
    </row>
    <row r="892110" spans="6:6">
      <c r="F892110" s="94"/>
    </row>
    <row r="892111" spans="6:6">
      <c r="F892111" s="94"/>
    </row>
    <row r="892112" spans="6:6">
      <c r="F892112" s="94"/>
    </row>
    <row r="892113" spans="6:6">
      <c r="F892113" s="94"/>
    </row>
    <row r="892114" spans="6:6">
      <c r="F892114" s="94"/>
    </row>
    <row r="892115" spans="6:6">
      <c r="F892115" s="94"/>
    </row>
    <row r="892116" spans="6:6">
      <c r="F892116" s="94"/>
    </row>
    <row r="892117" spans="6:6">
      <c r="F892117" s="94"/>
    </row>
    <row r="892118" spans="6:6">
      <c r="F892118" s="94"/>
    </row>
    <row r="892119" spans="6:6">
      <c r="F892119" s="94"/>
    </row>
    <row r="892120" spans="6:6">
      <c r="F892120" s="94"/>
    </row>
    <row r="892121" spans="6:6">
      <c r="F892121" s="94"/>
    </row>
    <row r="892122" spans="6:6">
      <c r="F892122" s="94"/>
    </row>
    <row r="892123" spans="6:6">
      <c r="F892123" s="94"/>
    </row>
    <row r="892124" spans="6:6">
      <c r="F892124" s="94"/>
    </row>
    <row r="892125" spans="6:6">
      <c r="F892125" s="94"/>
    </row>
    <row r="892126" spans="6:6">
      <c r="F892126" s="94"/>
    </row>
    <row r="892127" spans="6:6">
      <c r="F892127" s="94"/>
    </row>
    <row r="892128" spans="6:6">
      <c r="F892128" s="94"/>
    </row>
    <row r="892129" spans="6:6">
      <c r="F892129" s="94"/>
    </row>
    <row r="892130" spans="6:6">
      <c r="F892130" s="94"/>
    </row>
    <row r="892131" spans="6:6">
      <c r="F892131" s="94"/>
    </row>
    <row r="892132" spans="6:6">
      <c r="F892132" s="94"/>
    </row>
    <row r="892133" spans="6:6">
      <c r="F892133" s="94"/>
    </row>
    <row r="892134" spans="6:6">
      <c r="F892134" s="94"/>
    </row>
    <row r="892135" spans="6:6">
      <c r="F892135" s="94"/>
    </row>
    <row r="892136" spans="6:6">
      <c r="F892136" s="94"/>
    </row>
    <row r="892137" spans="6:6">
      <c r="F892137" s="94"/>
    </row>
    <row r="892138" spans="6:6">
      <c r="F892138" s="94"/>
    </row>
    <row r="892139" spans="6:6">
      <c r="F892139" s="94"/>
    </row>
    <row r="892140" spans="6:6">
      <c r="F892140" s="94"/>
    </row>
    <row r="892141" spans="6:6">
      <c r="F892141" s="94"/>
    </row>
    <row r="892142" spans="6:6">
      <c r="F892142" s="94"/>
    </row>
    <row r="892143" spans="6:6">
      <c r="F892143" s="94"/>
    </row>
    <row r="892144" spans="6:6">
      <c r="F892144" s="94"/>
    </row>
    <row r="892145" spans="6:6">
      <c r="F892145" s="94"/>
    </row>
    <row r="892146" spans="6:6">
      <c r="F892146" s="94"/>
    </row>
    <row r="892147" spans="6:6">
      <c r="F892147" s="94"/>
    </row>
    <row r="892148" spans="6:6">
      <c r="F892148" s="94"/>
    </row>
    <row r="892149" spans="6:6">
      <c r="F892149" s="94"/>
    </row>
    <row r="892150" spans="6:6">
      <c r="F892150" s="94"/>
    </row>
    <row r="892151" spans="6:6">
      <c r="F892151" s="94"/>
    </row>
    <row r="892152" spans="6:6">
      <c r="F892152" s="94"/>
    </row>
    <row r="892153" spans="6:6">
      <c r="F892153" s="94"/>
    </row>
    <row r="892154" spans="6:6">
      <c r="F892154" s="94"/>
    </row>
    <row r="892155" spans="6:6">
      <c r="F892155" s="94"/>
    </row>
    <row r="892156" spans="6:6">
      <c r="F892156" s="94"/>
    </row>
    <row r="892157" spans="6:6">
      <c r="F892157" s="94"/>
    </row>
    <row r="892158" spans="6:6">
      <c r="F892158" s="94"/>
    </row>
    <row r="892159" spans="6:6">
      <c r="F892159" s="94"/>
    </row>
    <row r="892160" spans="6:6">
      <c r="F892160" s="94"/>
    </row>
    <row r="892161" spans="6:6">
      <c r="F892161" s="94"/>
    </row>
    <row r="892162" spans="6:6">
      <c r="F892162" s="94"/>
    </row>
    <row r="892163" spans="6:6">
      <c r="F892163" s="94"/>
    </row>
    <row r="892164" spans="6:6">
      <c r="F892164" s="94"/>
    </row>
    <row r="892165" spans="6:6">
      <c r="F892165" s="94"/>
    </row>
    <row r="892166" spans="6:6">
      <c r="F892166" s="94"/>
    </row>
    <row r="892167" spans="6:6">
      <c r="F892167" s="94"/>
    </row>
    <row r="892168" spans="6:6">
      <c r="F892168" s="94"/>
    </row>
    <row r="892169" spans="6:6">
      <c r="F892169" s="94"/>
    </row>
    <row r="892170" spans="6:6">
      <c r="F892170" s="94"/>
    </row>
    <row r="892171" spans="6:6">
      <c r="F892171" s="94"/>
    </row>
    <row r="892172" spans="6:6">
      <c r="F892172" s="94"/>
    </row>
    <row r="892173" spans="6:6">
      <c r="F892173" s="94"/>
    </row>
    <row r="892174" spans="6:6">
      <c r="F892174" s="94"/>
    </row>
    <row r="892175" spans="6:6">
      <c r="F892175" s="94"/>
    </row>
    <row r="892176" spans="6:6">
      <c r="F892176" s="94"/>
    </row>
    <row r="892177" spans="6:6">
      <c r="F892177" s="94"/>
    </row>
    <row r="892178" spans="6:6">
      <c r="F892178" s="94"/>
    </row>
    <row r="892179" spans="6:6">
      <c r="F892179" s="94"/>
    </row>
    <row r="892180" spans="6:6">
      <c r="F892180" s="94"/>
    </row>
    <row r="892181" spans="6:6">
      <c r="F892181" s="94"/>
    </row>
    <row r="892182" spans="6:6">
      <c r="F892182" s="94"/>
    </row>
    <row r="892183" spans="6:6">
      <c r="F892183" s="94"/>
    </row>
    <row r="892184" spans="6:6">
      <c r="F892184" s="94"/>
    </row>
    <row r="892185" spans="6:6">
      <c r="F892185" s="94"/>
    </row>
    <row r="892186" spans="6:6">
      <c r="F892186" s="94"/>
    </row>
    <row r="892187" spans="6:6">
      <c r="F892187" s="94"/>
    </row>
    <row r="892188" spans="6:6">
      <c r="F892188" s="94"/>
    </row>
    <row r="892189" spans="6:6">
      <c r="F892189" s="94"/>
    </row>
    <row r="892190" spans="6:6">
      <c r="F892190" s="94"/>
    </row>
    <row r="892191" spans="6:6">
      <c r="F892191" s="94"/>
    </row>
    <row r="892192" spans="6:6">
      <c r="F892192" s="94"/>
    </row>
    <row r="892193" spans="6:6">
      <c r="F892193" s="94"/>
    </row>
    <row r="892194" spans="6:6">
      <c r="F892194" s="94"/>
    </row>
    <row r="892195" spans="6:6">
      <c r="F892195" s="94"/>
    </row>
    <row r="892196" spans="6:6">
      <c r="F892196" s="94"/>
    </row>
    <row r="892197" spans="6:6">
      <c r="F892197" s="94"/>
    </row>
    <row r="892198" spans="6:6">
      <c r="F892198" s="94"/>
    </row>
    <row r="892199" spans="6:6">
      <c r="F892199" s="94"/>
    </row>
    <row r="892200" spans="6:6">
      <c r="F892200" s="94"/>
    </row>
    <row r="892201" spans="6:6">
      <c r="F892201" s="94"/>
    </row>
    <row r="892202" spans="6:6">
      <c r="F892202" s="94"/>
    </row>
    <row r="892203" spans="6:6">
      <c r="F892203" s="94"/>
    </row>
    <row r="892204" spans="6:6">
      <c r="F892204" s="94"/>
    </row>
    <row r="892205" spans="6:6">
      <c r="F892205" s="94"/>
    </row>
    <row r="892206" spans="6:6">
      <c r="F892206" s="94"/>
    </row>
    <row r="892207" spans="6:6">
      <c r="F892207" s="94"/>
    </row>
    <row r="892208" spans="6:6">
      <c r="F892208" s="94"/>
    </row>
    <row r="892209" spans="6:6">
      <c r="F892209" s="94"/>
    </row>
    <row r="892210" spans="6:6">
      <c r="F892210" s="94"/>
    </row>
    <row r="892211" spans="6:6">
      <c r="F892211" s="94"/>
    </row>
    <row r="892212" spans="6:6">
      <c r="F892212" s="94"/>
    </row>
    <row r="892213" spans="6:6">
      <c r="F892213" s="94"/>
    </row>
    <row r="892214" spans="6:6">
      <c r="F892214" s="94"/>
    </row>
    <row r="892215" spans="6:6">
      <c r="F892215" s="94"/>
    </row>
    <row r="892216" spans="6:6">
      <c r="F892216" s="94"/>
    </row>
    <row r="892217" spans="6:6">
      <c r="F892217" s="94"/>
    </row>
    <row r="892218" spans="6:6">
      <c r="F892218" s="94"/>
    </row>
    <row r="892219" spans="6:6">
      <c r="F892219" s="94"/>
    </row>
    <row r="892220" spans="6:6">
      <c r="F892220" s="94"/>
    </row>
    <row r="892221" spans="6:6">
      <c r="F892221" s="94"/>
    </row>
    <row r="892222" spans="6:6">
      <c r="F892222" s="94"/>
    </row>
    <row r="892223" spans="6:6">
      <c r="F892223" s="94"/>
    </row>
    <row r="892224" spans="6:6">
      <c r="F892224" s="94"/>
    </row>
    <row r="892225" spans="6:6">
      <c r="F892225" s="94"/>
    </row>
    <row r="892226" spans="6:6">
      <c r="F892226" s="94"/>
    </row>
    <row r="892227" spans="6:6">
      <c r="F892227" s="94"/>
    </row>
    <row r="892228" spans="6:6">
      <c r="F892228" s="94"/>
    </row>
    <row r="892229" spans="6:6">
      <c r="F892229" s="94"/>
    </row>
    <row r="892230" spans="6:6">
      <c r="F892230" s="94"/>
    </row>
    <row r="892231" spans="6:6">
      <c r="F892231" s="94"/>
    </row>
    <row r="892232" spans="6:6">
      <c r="F892232" s="94"/>
    </row>
    <row r="892233" spans="6:6">
      <c r="F892233" s="94"/>
    </row>
    <row r="892234" spans="6:6">
      <c r="F892234" s="94"/>
    </row>
    <row r="892235" spans="6:6">
      <c r="F892235" s="94"/>
    </row>
    <row r="892236" spans="6:6">
      <c r="F892236" s="94"/>
    </row>
    <row r="892237" spans="6:6">
      <c r="F892237" s="94"/>
    </row>
    <row r="892238" spans="6:6">
      <c r="F892238" s="94"/>
    </row>
    <row r="892239" spans="6:6">
      <c r="F892239" s="94"/>
    </row>
    <row r="892240" spans="6:6">
      <c r="F892240" s="94"/>
    </row>
    <row r="892241" spans="6:6">
      <c r="F892241" s="94"/>
    </row>
    <row r="892242" spans="6:6">
      <c r="F892242" s="94"/>
    </row>
    <row r="892243" spans="6:6">
      <c r="F892243" s="94"/>
    </row>
    <row r="892244" spans="6:6">
      <c r="F892244" s="94"/>
    </row>
    <row r="892245" spans="6:6">
      <c r="F892245" s="94"/>
    </row>
    <row r="892246" spans="6:6">
      <c r="F892246" s="94"/>
    </row>
    <row r="892247" spans="6:6">
      <c r="F892247" s="94"/>
    </row>
    <row r="892248" spans="6:6">
      <c r="F892248" s="94"/>
    </row>
    <row r="892249" spans="6:6">
      <c r="F892249" s="94"/>
    </row>
    <row r="892250" spans="6:6">
      <c r="F892250" s="94"/>
    </row>
    <row r="892251" spans="6:6">
      <c r="F892251" s="94"/>
    </row>
    <row r="892252" spans="6:6">
      <c r="F892252" s="94"/>
    </row>
    <row r="892253" spans="6:6">
      <c r="F892253" s="94"/>
    </row>
    <row r="892254" spans="6:6">
      <c r="F892254" s="94"/>
    </row>
    <row r="892255" spans="6:6">
      <c r="F892255" s="94"/>
    </row>
    <row r="892256" spans="6:6">
      <c r="F892256" s="94"/>
    </row>
    <row r="892257" spans="6:6">
      <c r="F892257" s="94"/>
    </row>
    <row r="892258" spans="6:6">
      <c r="F892258" s="94"/>
    </row>
    <row r="892259" spans="6:6">
      <c r="F892259" s="94"/>
    </row>
    <row r="892260" spans="6:6">
      <c r="F892260" s="94"/>
    </row>
    <row r="892261" spans="6:6">
      <c r="F892261" s="94"/>
    </row>
    <row r="892262" spans="6:6">
      <c r="F892262" s="94"/>
    </row>
    <row r="892263" spans="6:6">
      <c r="F892263" s="94"/>
    </row>
    <row r="892264" spans="6:6">
      <c r="F892264" s="94"/>
    </row>
    <row r="892265" spans="6:6">
      <c r="F892265" s="94"/>
    </row>
    <row r="892266" spans="6:6">
      <c r="F892266" s="94"/>
    </row>
    <row r="892267" spans="6:6">
      <c r="F892267" s="94"/>
    </row>
    <row r="892268" spans="6:6">
      <c r="F892268" s="94"/>
    </row>
    <row r="892269" spans="6:6">
      <c r="F892269" s="94"/>
    </row>
    <row r="892270" spans="6:6">
      <c r="F892270" s="94"/>
    </row>
    <row r="892271" spans="6:6">
      <c r="F892271" s="94"/>
    </row>
    <row r="892272" spans="6:6">
      <c r="F892272" s="94"/>
    </row>
    <row r="892273" spans="6:6">
      <c r="F892273" s="94"/>
    </row>
    <row r="892274" spans="6:6">
      <c r="F892274" s="94"/>
    </row>
    <row r="892275" spans="6:6">
      <c r="F892275" s="94"/>
    </row>
    <row r="892276" spans="6:6">
      <c r="F892276" s="94"/>
    </row>
    <row r="892277" spans="6:6">
      <c r="F892277" s="94"/>
    </row>
    <row r="892278" spans="6:6">
      <c r="F892278" s="94"/>
    </row>
    <row r="892279" spans="6:6">
      <c r="F892279" s="94"/>
    </row>
    <row r="892280" spans="6:6">
      <c r="F892280" s="94"/>
    </row>
    <row r="892281" spans="6:6">
      <c r="F892281" s="94"/>
    </row>
    <row r="892282" spans="6:6">
      <c r="F892282" s="94"/>
    </row>
    <row r="892283" spans="6:6">
      <c r="F892283" s="94"/>
    </row>
    <row r="892284" spans="6:6">
      <c r="F892284" s="94"/>
    </row>
    <row r="892285" spans="6:6">
      <c r="F892285" s="94"/>
    </row>
    <row r="892286" spans="6:6">
      <c r="F892286" s="94"/>
    </row>
    <row r="892287" spans="6:6">
      <c r="F892287" s="94"/>
    </row>
    <row r="892288" spans="6:6">
      <c r="F892288" s="94"/>
    </row>
    <row r="892289" spans="6:6">
      <c r="F892289" s="94"/>
    </row>
    <row r="892290" spans="6:6">
      <c r="F892290" s="94"/>
    </row>
    <row r="892291" spans="6:6">
      <c r="F892291" s="94"/>
    </row>
    <row r="892292" spans="6:6">
      <c r="F892292" s="94"/>
    </row>
    <row r="892293" spans="6:6">
      <c r="F892293" s="94"/>
    </row>
    <row r="892294" spans="6:6">
      <c r="F892294" s="94"/>
    </row>
    <row r="892295" spans="6:6">
      <c r="F892295" s="94"/>
    </row>
    <row r="892296" spans="6:6">
      <c r="F892296" s="94"/>
    </row>
    <row r="892297" spans="6:6">
      <c r="F892297" s="94"/>
    </row>
    <row r="892298" spans="6:6">
      <c r="F892298" s="94"/>
    </row>
    <row r="892299" spans="6:6">
      <c r="F892299" s="94"/>
    </row>
    <row r="892300" spans="6:6">
      <c r="F892300" s="94"/>
    </row>
    <row r="892301" spans="6:6">
      <c r="F892301" s="94"/>
    </row>
    <row r="892302" spans="6:6">
      <c r="F892302" s="94"/>
    </row>
    <row r="892303" spans="6:6">
      <c r="F892303" s="94"/>
    </row>
    <row r="892304" spans="6:6">
      <c r="F892304" s="94"/>
    </row>
    <row r="892305" spans="6:6">
      <c r="F892305" s="94"/>
    </row>
    <row r="892306" spans="6:6">
      <c r="F892306" s="94"/>
    </row>
    <row r="892307" spans="6:6">
      <c r="F892307" s="94"/>
    </row>
    <row r="892308" spans="6:6">
      <c r="F892308" s="94"/>
    </row>
    <row r="892309" spans="6:6">
      <c r="F892309" s="94"/>
    </row>
    <row r="892310" spans="6:6">
      <c r="F892310" s="94"/>
    </row>
    <row r="892311" spans="6:6">
      <c r="F892311" s="94"/>
    </row>
    <row r="892312" spans="6:6">
      <c r="F892312" s="94"/>
    </row>
    <row r="892313" spans="6:6">
      <c r="F892313" s="94"/>
    </row>
    <row r="892314" spans="6:6">
      <c r="F892314" s="94"/>
    </row>
    <row r="892315" spans="6:6">
      <c r="F892315" s="94"/>
    </row>
    <row r="892316" spans="6:6">
      <c r="F892316" s="94"/>
    </row>
    <row r="892317" spans="6:6">
      <c r="F892317" s="94"/>
    </row>
    <row r="892318" spans="6:6">
      <c r="F892318" s="94"/>
    </row>
    <row r="892319" spans="6:6">
      <c r="F892319" s="94"/>
    </row>
    <row r="892320" spans="6:6">
      <c r="F892320" s="94"/>
    </row>
    <row r="892321" spans="6:6">
      <c r="F892321" s="94"/>
    </row>
    <row r="892322" spans="6:6">
      <c r="F892322" s="94"/>
    </row>
    <row r="892323" spans="6:6">
      <c r="F892323" s="94"/>
    </row>
    <row r="892324" spans="6:6">
      <c r="F892324" s="94"/>
    </row>
    <row r="892325" spans="6:6">
      <c r="F892325" s="94"/>
    </row>
    <row r="892326" spans="6:6">
      <c r="F892326" s="94"/>
    </row>
    <row r="892327" spans="6:6">
      <c r="F892327" s="94"/>
    </row>
    <row r="892328" spans="6:6">
      <c r="F892328" s="94"/>
    </row>
    <row r="892329" spans="6:6">
      <c r="F892329" s="94"/>
    </row>
    <row r="892330" spans="6:6">
      <c r="F892330" s="94"/>
    </row>
    <row r="892331" spans="6:6">
      <c r="F892331" s="94"/>
    </row>
    <row r="892332" spans="6:6">
      <c r="F892332" s="94"/>
    </row>
    <row r="892333" spans="6:6">
      <c r="F892333" s="94"/>
    </row>
    <row r="892334" spans="6:6">
      <c r="F892334" s="94"/>
    </row>
    <row r="892335" spans="6:6">
      <c r="F892335" s="94"/>
    </row>
    <row r="892336" spans="6:6">
      <c r="F892336" s="94"/>
    </row>
    <row r="892337" spans="6:6">
      <c r="F892337" s="94"/>
    </row>
    <row r="892338" spans="6:6">
      <c r="F892338" s="94"/>
    </row>
    <row r="892339" spans="6:6">
      <c r="F892339" s="94"/>
    </row>
    <row r="892340" spans="6:6">
      <c r="F892340" s="94"/>
    </row>
    <row r="892341" spans="6:6">
      <c r="F892341" s="94"/>
    </row>
    <row r="892342" spans="6:6">
      <c r="F892342" s="94"/>
    </row>
    <row r="892343" spans="6:6">
      <c r="F892343" s="94"/>
    </row>
    <row r="892344" spans="6:6">
      <c r="F892344" s="94"/>
    </row>
    <row r="892345" spans="6:6">
      <c r="F892345" s="94"/>
    </row>
    <row r="892346" spans="6:6">
      <c r="F892346" s="94"/>
    </row>
    <row r="892347" spans="6:6">
      <c r="F892347" s="94"/>
    </row>
    <row r="892348" spans="6:6">
      <c r="F892348" s="94"/>
    </row>
    <row r="892349" spans="6:6">
      <c r="F892349" s="94"/>
    </row>
    <row r="892350" spans="6:6">
      <c r="F892350" s="94"/>
    </row>
    <row r="892351" spans="6:6">
      <c r="F892351" s="94"/>
    </row>
    <row r="892352" spans="6:6">
      <c r="F892352" s="94"/>
    </row>
    <row r="892353" spans="6:6">
      <c r="F892353" s="94"/>
    </row>
    <row r="892354" spans="6:6">
      <c r="F892354" s="94"/>
    </row>
    <row r="892355" spans="6:6">
      <c r="F892355" s="94"/>
    </row>
    <row r="892356" spans="6:6">
      <c r="F892356" s="94"/>
    </row>
    <row r="892357" spans="6:6">
      <c r="F892357" s="94"/>
    </row>
    <row r="892358" spans="6:6">
      <c r="F892358" s="94"/>
    </row>
    <row r="892359" spans="6:6">
      <c r="F892359" s="94"/>
    </row>
    <row r="892360" spans="6:6">
      <c r="F892360" s="94"/>
    </row>
    <row r="892361" spans="6:6">
      <c r="F892361" s="94"/>
    </row>
    <row r="892362" spans="6:6">
      <c r="F892362" s="94"/>
    </row>
    <row r="892363" spans="6:6">
      <c r="F892363" s="94"/>
    </row>
    <row r="892364" spans="6:6">
      <c r="F892364" s="94"/>
    </row>
    <row r="892365" spans="6:6">
      <c r="F892365" s="94"/>
    </row>
    <row r="892366" spans="6:6">
      <c r="F892366" s="94"/>
    </row>
    <row r="892367" spans="6:6">
      <c r="F892367" s="94"/>
    </row>
    <row r="892368" spans="6:6">
      <c r="F892368" s="94"/>
    </row>
    <row r="892369" spans="6:6">
      <c r="F892369" s="94"/>
    </row>
    <row r="892370" spans="6:6">
      <c r="F892370" s="94"/>
    </row>
    <row r="892371" spans="6:6">
      <c r="F892371" s="94"/>
    </row>
    <row r="892372" spans="6:6">
      <c r="F892372" s="94"/>
    </row>
    <row r="892373" spans="6:6">
      <c r="F892373" s="94"/>
    </row>
    <row r="892374" spans="6:6">
      <c r="F892374" s="94"/>
    </row>
    <row r="892375" spans="6:6">
      <c r="F892375" s="94"/>
    </row>
    <row r="892376" spans="6:6">
      <c r="F892376" s="94"/>
    </row>
    <row r="892377" spans="6:6">
      <c r="F892377" s="94"/>
    </row>
    <row r="892378" spans="6:6">
      <c r="F892378" s="94"/>
    </row>
    <row r="892379" spans="6:6">
      <c r="F892379" s="94"/>
    </row>
    <row r="892380" spans="6:6">
      <c r="F892380" s="94"/>
    </row>
    <row r="892381" spans="6:6">
      <c r="F892381" s="94"/>
    </row>
    <row r="892382" spans="6:6">
      <c r="F892382" s="94"/>
    </row>
    <row r="892383" spans="6:6">
      <c r="F892383" s="94"/>
    </row>
    <row r="892384" spans="6:6">
      <c r="F892384" s="94"/>
    </row>
    <row r="892385" spans="6:6">
      <c r="F892385" s="94"/>
    </row>
    <row r="892386" spans="6:6">
      <c r="F892386" s="94"/>
    </row>
    <row r="892387" spans="6:6">
      <c r="F892387" s="94"/>
    </row>
    <row r="892388" spans="6:6">
      <c r="F892388" s="94"/>
    </row>
    <row r="892389" spans="6:6">
      <c r="F892389" s="94"/>
    </row>
    <row r="892390" spans="6:6">
      <c r="F892390" s="94"/>
    </row>
    <row r="892391" spans="6:6">
      <c r="F892391" s="94"/>
    </row>
    <row r="892392" spans="6:6">
      <c r="F892392" s="94"/>
    </row>
    <row r="892393" spans="6:6">
      <c r="F892393" s="94"/>
    </row>
    <row r="892394" spans="6:6">
      <c r="F892394" s="94"/>
    </row>
    <row r="892395" spans="6:6">
      <c r="F892395" s="94"/>
    </row>
    <row r="892396" spans="6:6">
      <c r="F892396" s="94"/>
    </row>
    <row r="892397" spans="6:6">
      <c r="F892397" s="94"/>
    </row>
    <row r="892398" spans="6:6">
      <c r="F892398" s="94"/>
    </row>
    <row r="892399" spans="6:6">
      <c r="F892399" s="94"/>
    </row>
    <row r="892400" spans="6:6">
      <c r="F892400" s="94"/>
    </row>
    <row r="892401" spans="6:6">
      <c r="F892401" s="94"/>
    </row>
    <row r="892402" spans="6:6">
      <c r="F892402" s="94"/>
    </row>
    <row r="892403" spans="6:6">
      <c r="F892403" s="94"/>
    </row>
    <row r="892404" spans="6:6">
      <c r="F892404" s="94"/>
    </row>
    <row r="892405" spans="6:6">
      <c r="F892405" s="94"/>
    </row>
    <row r="892406" spans="6:6">
      <c r="F892406" s="94"/>
    </row>
    <row r="892407" spans="6:6">
      <c r="F892407" s="94"/>
    </row>
    <row r="892408" spans="6:6">
      <c r="F892408" s="94"/>
    </row>
    <row r="892409" spans="6:6">
      <c r="F892409" s="94"/>
    </row>
    <row r="892410" spans="6:6">
      <c r="F892410" s="94"/>
    </row>
    <row r="892411" spans="6:6">
      <c r="F892411" s="94"/>
    </row>
    <row r="892412" spans="6:6">
      <c r="F892412" s="94"/>
    </row>
    <row r="892413" spans="6:6">
      <c r="F892413" s="94"/>
    </row>
    <row r="892414" spans="6:6">
      <c r="F892414" s="94"/>
    </row>
    <row r="892415" spans="6:6">
      <c r="F892415" s="94"/>
    </row>
    <row r="892416" spans="6:6">
      <c r="F892416" s="94"/>
    </row>
    <row r="892417" spans="6:6">
      <c r="F892417" s="94"/>
    </row>
    <row r="892418" spans="6:6">
      <c r="F892418" s="94"/>
    </row>
    <row r="892419" spans="6:6">
      <c r="F892419" s="94"/>
    </row>
    <row r="892420" spans="6:6">
      <c r="F892420" s="94"/>
    </row>
    <row r="892421" spans="6:6">
      <c r="F892421" s="94"/>
    </row>
    <row r="892422" spans="6:6">
      <c r="F892422" s="94"/>
    </row>
    <row r="892423" spans="6:6">
      <c r="F892423" s="94"/>
    </row>
    <row r="892424" spans="6:6">
      <c r="F892424" s="94"/>
    </row>
    <row r="892425" spans="6:6">
      <c r="F892425" s="94"/>
    </row>
    <row r="892426" spans="6:6">
      <c r="F892426" s="94"/>
    </row>
    <row r="892427" spans="6:6">
      <c r="F892427" s="94"/>
    </row>
    <row r="892428" spans="6:6">
      <c r="F892428" s="94"/>
    </row>
    <row r="892429" spans="6:6">
      <c r="F892429" s="94"/>
    </row>
    <row r="892430" spans="6:6">
      <c r="F892430" s="94"/>
    </row>
    <row r="892431" spans="6:6">
      <c r="F892431" s="94"/>
    </row>
    <row r="892432" spans="6:6">
      <c r="F892432" s="94"/>
    </row>
    <row r="892433" spans="6:6">
      <c r="F892433" s="94"/>
    </row>
    <row r="892434" spans="6:6">
      <c r="F892434" s="94"/>
    </row>
    <row r="892435" spans="6:6">
      <c r="F892435" s="94"/>
    </row>
    <row r="892436" spans="6:6">
      <c r="F892436" s="94"/>
    </row>
    <row r="892437" spans="6:6">
      <c r="F892437" s="94"/>
    </row>
    <row r="892438" spans="6:6">
      <c r="F892438" s="94"/>
    </row>
    <row r="892439" spans="6:6">
      <c r="F892439" s="94"/>
    </row>
    <row r="892440" spans="6:6">
      <c r="F892440" s="94"/>
    </row>
    <row r="892441" spans="6:6">
      <c r="F892441" s="94"/>
    </row>
    <row r="892442" spans="6:6">
      <c r="F892442" s="94"/>
    </row>
    <row r="892443" spans="6:6">
      <c r="F892443" s="94"/>
    </row>
    <row r="892444" spans="6:6">
      <c r="F892444" s="94"/>
    </row>
    <row r="892445" spans="6:6">
      <c r="F892445" s="94"/>
    </row>
    <row r="892446" spans="6:6">
      <c r="F892446" s="94"/>
    </row>
    <row r="892447" spans="6:6">
      <c r="F892447" s="94"/>
    </row>
    <row r="892448" spans="6:6">
      <c r="F892448" s="94"/>
    </row>
    <row r="892449" spans="6:6">
      <c r="F892449" s="94"/>
    </row>
    <row r="892450" spans="6:6">
      <c r="F892450" s="94"/>
    </row>
    <row r="892451" spans="6:6">
      <c r="F892451" s="94"/>
    </row>
    <row r="892452" spans="6:6">
      <c r="F892452" s="94"/>
    </row>
    <row r="892453" spans="6:6">
      <c r="F892453" s="94"/>
    </row>
    <row r="892454" spans="6:6">
      <c r="F892454" s="94"/>
    </row>
    <row r="892455" spans="6:6">
      <c r="F892455" s="94"/>
    </row>
    <row r="892456" spans="6:6">
      <c r="F892456" s="94"/>
    </row>
    <row r="892457" spans="6:6">
      <c r="F892457" s="94"/>
    </row>
    <row r="892458" spans="6:6">
      <c r="F892458" s="94"/>
    </row>
    <row r="892459" spans="6:6">
      <c r="F892459" s="94"/>
    </row>
    <row r="892460" spans="6:6">
      <c r="F892460" s="94"/>
    </row>
    <row r="892461" spans="6:6">
      <c r="F892461" s="94"/>
    </row>
    <row r="892462" spans="6:6">
      <c r="F892462" s="94"/>
    </row>
    <row r="892463" spans="6:6">
      <c r="F892463" s="94"/>
    </row>
    <row r="892464" spans="6:6">
      <c r="F892464" s="94"/>
    </row>
    <row r="892465" spans="6:6">
      <c r="F892465" s="94"/>
    </row>
    <row r="892466" spans="6:6">
      <c r="F892466" s="94"/>
    </row>
    <row r="892467" spans="6:6">
      <c r="F892467" s="94"/>
    </row>
    <row r="892468" spans="6:6">
      <c r="F892468" s="94"/>
    </row>
    <row r="892469" spans="6:6">
      <c r="F892469" s="94"/>
    </row>
    <row r="892470" spans="6:6">
      <c r="F892470" s="94"/>
    </row>
    <row r="892471" spans="6:6">
      <c r="F892471" s="94"/>
    </row>
    <row r="892472" spans="6:6">
      <c r="F892472" s="94"/>
    </row>
    <row r="892473" spans="6:6">
      <c r="F892473" s="94"/>
    </row>
    <row r="892474" spans="6:6">
      <c r="F892474" s="94"/>
    </row>
    <row r="892475" spans="6:6">
      <c r="F892475" s="94"/>
    </row>
    <row r="892476" spans="6:6">
      <c r="F892476" s="94"/>
    </row>
    <row r="892477" spans="6:6">
      <c r="F892477" s="94"/>
    </row>
    <row r="892478" spans="6:6">
      <c r="F892478" s="94"/>
    </row>
    <row r="892479" spans="6:6">
      <c r="F892479" s="94"/>
    </row>
    <row r="892480" spans="6:6">
      <c r="F892480" s="94"/>
    </row>
    <row r="892481" spans="6:6">
      <c r="F892481" s="94"/>
    </row>
    <row r="892482" spans="6:6">
      <c r="F892482" s="94"/>
    </row>
    <row r="892483" spans="6:6">
      <c r="F892483" s="94"/>
    </row>
    <row r="892484" spans="6:6">
      <c r="F892484" s="94"/>
    </row>
    <row r="892485" spans="6:6">
      <c r="F892485" s="94"/>
    </row>
    <row r="892486" spans="6:6">
      <c r="F892486" s="94"/>
    </row>
    <row r="892487" spans="6:6">
      <c r="F892487" s="94"/>
    </row>
    <row r="892488" spans="6:6">
      <c r="F892488" s="94"/>
    </row>
    <row r="892489" spans="6:6">
      <c r="F892489" s="94"/>
    </row>
    <row r="892490" spans="6:6">
      <c r="F892490" s="94"/>
    </row>
    <row r="892491" spans="6:6">
      <c r="F892491" s="94"/>
    </row>
    <row r="892492" spans="6:6">
      <c r="F892492" s="94"/>
    </row>
    <row r="892493" spans="6:6">
      <c r="F892493" s="94"/>
    </row>
    <row r="892494" spans="6:6">
      <c r="F892494" s="94"/>
    </row>
    <row r="892495" spans="6:6">
      <c r="F892495" s="94"/>
    </row>
    <row r="892496" spans="6:6">
      <c r="F892496" s="94"/>
    </row>
    <row r="892497" spans="6:6">
      <c r="F892497" s="94"/>
    </row>
    <row r="892498" spans="6:6">
      <c r="F892498" s="94"/>
    </row>
    <row r="892499" spans="6:6">
      <c r="F892499" s="94"/>
    </row>
    <row r="892500" spans="6:6">
      <c r="F892500" s="94"/>
    </row>
    <row r="892501" spans="6:6">
      <c r="F892501" s="94"/>
    </row>
    <row r="892502" spans="6:6">
      <c r="F892502" s="94"/>
    </row>
    <row r="892503" spans="6:6">
      <c r="F892503" s="94"/>
    </row>
    <row r="892504" spans="6:6">
      <c r="F892504" s="94"/>
    </row>
    <row r="892505" spans="6:6">
      <c r="F892505" s="94"/>
    </row>
    <row r="892506" spans="6:6">
      <c r="F892506" s="94"/>
    </row>
    <row r="892507" spans="6:6">
      <c r="F892507" s="94"/>
    </row>
    <row r="892508" spans="6:6">
      <c r="F892508" s="94"/>
    </row>
    <row r="892509" spans="6:6">
      <c r="F892509" s="94"/>
    </row>
    <row r="892510" spans="6:6">
      <c r="F892510" s="94"/>
    </row>
    <row r="892511" spans="6:6">
      <c r="F892511" s="94"/>
    </row>
    <row r="892512" spans="6:6">
      <c r="F892512" s="94"/>
    </row>
    <row r="892513" spans="6:6">
      <c r="F892513" s="94"/>
    </row>
    <row r="892514" spans="6:6">
      <c r="F892514" s="94"/>
    </row>
    <row r="892515" spans="6:6">
      <c r="F892515" s="94"/>
    </row>
    <row r="892516" spans="6:6">
      <c r="F892516" s="94"/>
    </row>
    <row r="892517" spans="6:6">
      <c r="F892517" s="94"/>
    </row>
    <row r="892518" spans="6:6">
      <c r="F892518" s="94"/>
    </row>
    <row r="892519" spans="6:6">
      <c r="F892519" s="94"/>
    </row>
    <row r="892520" spans="6:6">
      <c r="F892520" s="94"/>
    </row>
    <row r="892521" spans="6:6">
      <c r="F892521" s="94"/>
    </row>
    <row r="892522" spans="6:6">
      <c r="F892522" s="94"/>
    </row>
    <row r="892523" spans="6:6">
      <c r="F892523" s="94"/>
    </row>
    <row r="892524" spans="6:6">
      <c r="F892524" s="94"/>
    </row>
    <row r="892525" spans="6:6">
      <c r="F892525" s="94"/>
    </row>
    <row r="892526" spans="6:6">
      <c r="F892526" s="94"/>
    </row>
    <row r="892527" spans="6:6">
      <c r="F892527" s="94"/>
    </row>
    <row r="892528" spans="6:6">
      <c r="F892528" s="94"/>
    </row>
    <row r="892529" spans="6:6">
      <c r="F892529" s="94"/>
    </row>
    <row r="892530" spans="6:6">
      <c r="F892530" s="94"/>
    </row>
    <row r="892531" spans="6:6">
      <c r="F892531" s="94"/>
    </row>
    <row r="892532" spans="6:6">
      <c r="F892532" s="94"/>
    </row>
    <row r="892533" spans="6:6">
      <c r="F892533" s="94"/>
    </row>
    <row r="892534" spans="6:6">
      <c r="F892534" s="94"/>
    </row>
    <row r="892535" spans="6:6">
      <c r="F892535" s="94"/>
    </row>
    <row r="892536" spans="6:6">
      <c r="F892536" s="94"/>
    </row>
    <row r="892537" spans="6:6">
      <c r="F892537" s="94"/>
    </row>
    <row r="892538" spans="6:6">
      <c r="F892538" s="94"/>
    </row>
    <row r="892539" spans="6:6">
      <c r="F892539" s="94"/>
    </row>
    <row r="892540" spans="6:6">
      <c r="F892540" s="94"/>
    </row>
    <row r="892541" spans="6:6">
      <c r="F892541" s="94"/>
    </row>
    <row r="892542" spans="6:6">
      <c r="F892542" s="94"/>
    </row>
    <row r="892543" spans="6:6">
      <c r="F892543" s="94"/>
    </row>
    <row r="892544" spans="6:6">
      <c r="F892544" s="94"/>
    </row>
    <row r="892545" spans="6:6">
      <c r="F892545" s="94"/>
    </row>
    <row r="892546" spans="6:6">
      <c r="F892546" s="94"/>
    </row>
    <row r="892547" spans="6:6">
      <c r="F892547" s="94"/>
    </row>
    <row r="892548" spans="6:6">
      <c r="F892548" s="94"/>
    </row>
    <row r="892549" spans="6:6">
      <c r="F892549" s="94"/>
    </row>
    <row r="892550" spans="6:6">
      <c r="F892550" s="94"/>
    </row>
    <row r="892551" spans="6:6">
      <c r="F892551" s="94"/>
    </row>
    <row r="892552" spans="6:6">
      <c r="F892552" s="94"/>
    </row>
    <row r="892553" spans="6:6">
      <c r="F892553" s="94"/>
    </row>
    <row r="892554" spans="6:6">
      <c r="F892554" s="94"/>
    </row>
    <row r="892555" spans="6:6">
      <c r="F892555" s="94"/>
    </row>
    <row r="892556" spans="6:6">
      <c r="F892556" s="94"/>
    </row>
    <row r="892557" spans="6:6">
      <c r="F892557" s="94"/>
    </row>
    <row r="892558" spans="6:6">
      <c r="F892558" s="94"/>
    </row>
    <row r="892559" spans="6:6">
      <c r="F892559" s="94"/>
    </row>
    <row r="892560" spans="6:6">
      <c r="F892560" s="94"/>
    </row>
    <row r="892561" spans="6:6">
      <c r="F892561" s="94"/>
    </row>
    <row r="892562" spans="6:6">
      <c r="F892562" s="94"/>
    </row>
    <row r="892563" spans="6:6">
      <c r="F892563" s="94"/>
    </row>
    <row r="892564" spans="6:6">
      <c r="F892564" s="94"/>
    </row>
    <row r="892565" spans="6:6">
      <c r="F892565" s="94"/>
    </row>
    <row r="892566" spans="6:6">
      <c r="F892566" s="94"/>
    </row>
    <row r="892567" spans="6:6">
      <c r="F892567" s="94"/>
    </row>
    <row r="892568" spans="6:6">
      <c r="F892568" s="94"/>
    </row>
    <row r="892569" spans="6:6">
      <c r="F892569" s="94"/>
    </row>
    <row r="892570" spans="6:6">
      <c r="F892570" s="94"/>
    </row>
    <row r="892571" spans="6:6">
      <c r="F892571" s="94"/>
    </row>
    <row r="892572" spans="6:6">
      <c r="F892572" s="94"/>
    </row>
    <row r="892573" spans="6:6">
      <c r="F892573" s="94"/>
    </row>
    <row r="892574" spans="6:6">
      <c r="F892574" s="94"/>
    </row>
    <row r="892575" spans="6:6">
      <c r="F892575" s="94"/>
    </row>
    <row r="892576" spans="6:6">
      <c r="F892576" s="94"/>
    </row>
    <row r="892577" spans="6:6">
      <c r="F892577" s="94"/>
    </row>
    <row r="892578" spans="6:6">
      <c r="F892578" s="94"/>
    </row>
    <row r="892579" spans="6:6">
      <c r="F892579" s="94"/>
    </row>
    <row r="892580" spans="6:6">
      <c r="F892580" s="94"/>
    </row>
    <row r="892581" spans="6:6">
      <c r="F892581" s="94"/>
    </row>
    <row r="892582" spans="6:6">
      <c r="F892582" s="94"/>
    </row>
    <row r="892583" spans="6:6">
      <c r="F892583" s="94"/>
    </row>
    <row r="892584" spans="6:6">
      <c r="F892584" s="94"/>
    </row>
    <row r="892585" spans="6:6">
      <c r="F892585" s="94"/>
    </row>
    <row r="892586" spans="6:6">
      <c r="F892586" s="94"/>
    </row>
    <row r="892587" spans="6:6">
      <c r="F892587" s="94"/>
    </row>
    <row r="892588" spans="6:6">
      <c r="F892588" s="94"/>
    </row>
    <row r="892589" spans="6:6">
      <c r="F892589" s="94"/>
    </row>
    <row r="892590" spans="6:6">
      <c r="F892590" s="94"/>
    </row>
    <row r="892591" spans="6:6">
      <c r="F892591" s="94"/>
    </row>
    <row r="892592" spans="6:6">
      <c r="F892592" s="94"/>
    </row>
    <row r="892593" spans="6:6">
      <c r="F892593" s="94"/>
    </row>
    <row r="892594" spans="6:6">
      <c r="F892594" s="94"/>
    </row>
    <row r="892595" spans="6:6">
      <c r="F892595" s="94"/>
    </row>
    <row r="892596" spans="6:6">
      <c r="F892596" s="94"/>
    </row>
    <row r="892597" spans="6:6">
      <c r="F892597" s="94"/>
    </row>
    <row r="892598" spans="6:6">
      <c r="F892598" s="94"/>
    </row>
    <row r="892599" spans="6:6">
      <c r="F892599" s="94"/>
    </row>
    <row r="892600" spans="6:6">
      <c r="F892600" s="94"/>
    </row>
    <row r="892601" spans="6:6">
      <c r="F892601" s="94"/>
    </row>
    <row r="892602" spans="6:6">
      <c r="F892602" s="94"/>
    </row>
    <row r="892603" spans="6:6">
      <c r="F892603" s="94"/>
    </row>
    <row r="892604" spans="6:6">
      <c r="F892604" s="94"/>
    </row>
    <row r="892605" spans="6:6">
      <c r="F892605" s="94"/>
    </row>
    <row r="892606" spans="6:6">
      <c r="F892606" s="94"/>
    </row>
    <row r="892607" spans="6:6">
      <c r="F892607" s="94"/>
    </row>
    <row r="892608" spans="6:6">
      <c r="F892608" s="94"/>
    </row>
    <row r="892609" spans="6:6">
      <c r="F892609" s="94"/>
    </row>
    <row r="892610" spans="6:6">
      <c r="F892610" s="94"/>
    </row>
    <row r="892611" spans="6:6">
      <c r="F892611" s="94"/>
    </row>
    <row r="892612" spans="6:6">
      <c r="F892612" s="94"/>
    </row>
    <row r="892613" spans="6:6">
      <c r="F892613" s="94"/>
    </row>
    <row r="892614" spans="6:6">
      <c r="F892614" s="94"/>
    </row>
    <row r="892615" spans="6:6">
      <c r="F892615" s="94"/>
    </row>
    <row r="892616" spans="6:6">
      <c r="F892616" s="94"/>
    </row>
    <row r="892617" spans="6:6">
      <c r="F892617" s="94"/>
    </row>
    <row r="892618" spans="6:6">
      <c r="F892618" s="94"/>
    </row>
    <row r="892619" spans="6:6">
      <c r="F892619" s="94"/>
    </row>
    <row r="892620" spans="6:6">
      <c r="F892620" s="94"/>
    </row>
    <row r="892621" spans="6:6">
      <c r="F892621" s="94"/>
    </row>
    <row r="892622" spans="6:6">
      <c r="F892622" s="94"/>
    </row>
    <row r="892623" spans="6:6">
      <c r="F892623" s="94"/>
    </row>
    <row r="892624" spans="6:6">
      <c r="F892624" s="94"/>
    </row>
    <row r="892625" spans="6:6">
      <c r="F892625" s="94"/>
    </row>
    <row r="892626" spans="6:6">
      <c r="F892626" s="94"/>
    </row>
    <row r="892627" spans="6:6">
      <c r="F892627" s="94"/>
    </row>
    <row r="892628" spans="6:6">
      <c r="F892628" s="94"/>
    </row>
    <row r="892629" spans="6:6">
      <c r="F892629" s="94"/>
    </row>
    <row r="892630" spans="6:6">
      <c r="F892630" s="94"/>
    </row>
    <row r="892631" spans="6:6">
      <c r="F892631" s="94"/>
    </row>
    <row r="892632" spans="6:6">
      <c r="F892632" s="94"/>
    </row>
    <row r="892633" spans="6:6">
      <c r="F892633" s="94"/>
    </row>
    <row r="892634" spans="6:6">
      <c r="F892634" s="94"/>
    </row>
    <row r="892635" spans="6:6">
      <c r="F892635" s="94"/>
    </row>
    <row r="892636" spans="6:6">
      <c r="F892636" s="94"/>
    </row>
    <row r="892637" spans="6:6">
      <c r="F892637" s="94"/>
    </row>
    <row r="892638" spans="6:6">
      <c r="F892638" s="94"/>
    </row>
    <row r="892639" spans="6:6">
      <c r="F892639" s="94"/>
    </row>
    <row r="892640" spans="6:6">
      <c r="F892640" s="94"/>
    </row>
    <row r="892641" spans="6:6">
      <c r="F892641" s="94"/>
    </row>
    <row r="892642" spans="6:6">
      <c r="F892642" s="94"/>
    </row>
    <row r="892643" spans="6:6">
      <c r="F892643" s="94"/>
    </row>
    <row r="892644" spans="6:6">
      <c r="F892644" s="94"/>
    </row>
    <row r="892645" spans="6:6">
      <c r="F892645" s="94"/>
    </row>
    <row r="892646" spans="6:6">
      <c r="F892646" s="94"/>
    </row>
    <row r="892647" spans="6:6">
      <c r="F892647" s="94"/>
    </row>
    <row r="892648" spans="6:6">
      <c r="F892648" s="94"/>
    </row>
    <row r="892649" spans="6:6">
      <c r="F892649" s="94"/>
    </row>
    <row r="892650" spans="6:6">
      <c r="F892650" s="94"/>
    </row>
    <row r="892651" spans="6:6">
      <c r="F892651" s="94"/>
    </row>
    <row r="892652" spans="6:6">
      <c r="F892652" s="94"/>
    </row>
    <row r="892653" spans="6:6">
      <c r="F892653" s="94"/>
    </row>
    <row r="892654" spans="6:6">
      <c r="F892654" s="94"/>
    </row>
    <row r="892655" spans="6:6">
      <c r="F892655" s="94"/>
    </row>
    <row r="892656" spans="6:6">
      <c r="F892656" s="94"/>
    </row>
    <row r="892657" spans="6:6">
      <c r="F892657" s="94"/>
    </row>
    <row r="892658" spans="6:6">
      <c r="F892658" s="94"/>
    </row>
    <row r="892659" spans="6:6">
      <c r="F892659" s="94"/>
    </row>
    <row r="892660" spans="6:6">
      <c r="F892660" s="94"/>
    </row>
    <row r="892661" spans="6:6">
      <c r="F892661" s="94"/>
    </row>
    <row r="892662" spans="6:6">
      <c r="F892662" s="94"/>
    </row>
    <row r="892663" spans="6:6">
      <c r="F892663" s="94"/>
    </row>
    <row r="892664" spans="6:6">
      <c r="F892664" s="94"/>
    </row>
    <row r="892665" spans="6:6">
      <c r="F892665" s="94"/>
    </row>
    <row r="892666" spans="6:6">
      <c r="F892666" s="94"/>
    </row>
    <row r="892667" spans="6:6">
      <c r="F892667" s="94"/>
    </row>
    <row r="892668" spans="6:6">
      <c r="F892668" s="94"/>
    </row>
    <row r="892669" spans="6:6">
      <c r="F892669" s="94"/>
    </row>
    <row r="892670" spans="6:6">
      <c r="F892670" s="94"/>
    </row>
    <row r="892671" spans="6:6">
      <c r="F892671" s="94"/>
    </row>
    <row r="892672" spans="6:6">
      <c r="F892672" s="94"/>
    </row>
    <row r="892673" spans="6:6">
      <c r="F892673" s="94"/>
    </row>
    <row r="892674" spans="6:6">
      <c r="F892674" s="94"/>
    </row>
    <row r="892675" spans="6:6">
      <c r="F892675" s="94"/>
    </row>
    <row r="892676" spans="6:6">
      <c r="F892676" s="94"/>
    </row>
    <row r="892677" spans="6:6">
      <c r="F892677" s="94"/>
    </row>
    <row r="892678" spans="6:6">
      <c r="F892678" s="94"/>
    </row>
    <row r="892679" spans="6:6">
      <c r="F892679" s="94"/>
    </row>
    <row r="892680" spans="6:6">
      <c r="F892680" s="94"/>
    </row>
    <row r="892681" spans="6:6">
      <c r="F892681" s="94"/>
    </row>
    <row r="892682" spans="6:6">
      <c r="F892682" s="94"/>
    </row>
    <row r="892683" spans="6:6">
      <c r="F892683" s="94"/>
    </row>
    <row r="892684" spans="6:6">
      <c r="F892684" s="94"/>
    </row>
    <row r="892685" spans="6:6">
      <c r="F892685" s="94"/>
    </row>
    <row r="892686" spans="6:6">
      <c r="F892686" s="94"/>
    </row>
    <row r="892687" spans="6:6">
      <c r="F892687" s="94"/>
    </row>
    <row r="892688" spans="6:6">
      <c r="F892688" s="94"/>
    </row>
    <row r="892689" spans="6:6">
      <c r="F892689" s="94"/>
    </row>
    <row r="892690" spans="6:6">
      <c r="F892690" s="94"/>
    </row>
    <row r="892691" spans="6:6">
      <c r="F892691" s="94"/>
    </row>
    <row r="892692" spans="6:6">
      <c r="F892692" s="94"/>
    </row>
    <row r="892693" spans="6:6">
      <c r="F892693" s="94"/>
    </row>
    <row r="892694" spans="6:6">
      <c r="F892694" s="94"/>
    </row>
    <row r="892695" spans="6:6">
      <c r="F892695" s="94"/>
    </row>
    <row r="892696" spans="6:6">
      <c r="F892696" s="94"/>
    </row>
    <row r="892697" spans="6:6">
      <c r="F892697" s="94"/>
    </row>
    <row r="892698" spans="6:6">
      <c r="F892698" s="94"/>
    </row>
    <row r="892699" spans="6:6">
      <c r="F892699" s="94"/>
    </row>
    <row r="892700" spans="6:6">
      <c r="F892700" s="94"/>
    </row>
    <row r="892701" spans="6:6">
      <c r="F892701" s="94"/>
    </row>
    <row r="892702" spans="6:6">
      <c r="F892702" s="94"/>
    </row>
    <row r="892703" spans="6:6">
      <c r="F892703" s="94"/>
    </row>
    <row r="892704" spans="6:6">
      <c r="F892704" s="94"/>
    </row>
    <row r="892705" spans="6:6">
      <c r="F892705" s="94"/>
    </row>
    <row r="892706" spans="6:6">
      <c r="F892706" s="94"/>
    </row>
    <row r="892707" spans="6:6">
      <c r="F892707" s="94"/>
    </row>
    <row r="892708" spans="6:6">
      <c r="F892708" s="94"/>
    </row>
    <row r="892709" spans="6:6">
      <c r="F892709" s="94"/>
    </row>
    <row r="892710" spans="6:6">
      <c r="F892710" s="94"/>
    </row>
    <row r="892711" spans="6:6">
      <c r="F892711" s="94"/>
    </row>
    <row r="892712" spans="6:6">
      <c r="F892712" s="94"/>
    </row>
    <row r="892713" spans="6:6">
      <c r="F892713" s="94"/>
    </row>
    <row r="892714" spans="6:6">
      <c r="F892714" s="94"/>
    </row>
    <row r="892715" spans="6:6">
      <c r="F892715" s="94"/>
    </row>
    <row r="892716" spans="6:6">
      <c r="F892716" s="94"/>
    </row>
    <row r="892717" spans="6:6">
      <c r="F892717" s="94"/>
    </row>
    <row r="892718" spans="6:6">
      <c r="F892718" s="94"/>
    </row>
    <row r="892719" spans="6:6">
      <c r="F892719" s="94"/>
    </row>
    <row r="892720" spans="6:6">
      <c r="F892720" s="94"/>
    </row>
    <row r="892721" spans="6:6">
      <c r="F892721" s="94"/>
    </row>
    <row r="892722" spans="6:6">
      <c r="F892722" s="94"/>
    </row>
    <row r="892723" spans="6:6">
      <c r="F892723" s="94"/>
    </row>
    <row r="892724" spans="6:6">
      <c r="F892724" s="94"/>
    </row>
    <row r="892725" spans="6:6">
      <c r="F892725" s="94"/>
    </row>
    <row r="892726" spans="6:6">
      <c r="F892726" s="94"/>
    </row>
    <row r="892727" spans="6:6">
      <c r="F892727" s="94"/>
    </row>
    <row r="892728" spans="6:6">
      <c r="F892728" s="94"/>
    </row>
    <row r="892729" spans="6:6">
      <c r="F892729" s="94"/>
    </row>
    <row r="892730" spans="6:6">
      <c r="F892730" s="94"/>
    </row>
    <row r="892731" spans="6:6">
      <c r="F892731" s="94"/>
    </row>
    <row r="892732" spans="6:6">
      <c r="F892732" s="94"/>
    </row>
    <row r="892733" spans="6:6">
      <c r="F892733" s="94"/>
    </row>
    <row r="892734" spans="6:6">
      <c r="F892734" s="94"/>
    </row>
    <row r="892735" spans="6:6">
      <c r="F892735" s="94"/>
    </row>
    <row r="892736" spans="6:6">
      <c r="F892736" s="94"/>
    </row>
    <row r="892737" spans="6:6">
      <c r="F892737" s="94"/>
    </row>
    <row r="892738" spans="6:6">
      <c r="F892738" s="94"/>
    </row>
    <row r="892739" spans="6:6">
      <c r="F892739" s="94"/>
    </row>
    <row r="892740" spans="6:6">
      <c r="F892740" s="94"/>
    </row>
    <row r="892741" spans="6:6">
      <c r="F892741" s="94"/>
    </row>
    <row r="892742" spans="6:6">
      <c r="F892742" s="94"/>
    </row>
    <row r="892743" spans="6:6">
      <c r="F892743" s="94"/>
    </row>
    <row r="892744" spans="6:6">
      <c r="F892744" s="94"/>
    </row>
    <row r="892745" spans="6:6">
      <c r="F892745" s="94"/>
    </row>
    <row r="892746" spans="6:6">
      <c r="F892746" s="94"/>
    </row>
    <row r="892747" spans="6:6">
      <c r="F892747" s="94"/>
    </row>
    <row r="892748" spans="6:6">
      <c r="F892748" s="94"/>
    </row>
    <row r="892749" spans="6:6">
      <c r="F892749" s="94"/>
    </row>
    <row r="892750" spans="6:6">
      <c r="F892750" s="94"/>
    </row>
    <row r="892751" spans="6:6">
      <c r="F892751" s="94"/>
    </row>
    <row r="892752" spans="6:6">
      <c r="F892752" s="94"/>
    </row>
    <row r="892753" spans="6:6">
      <c r="F892753" s="94"/>
    </row>
    <row r="892754" spans="6:6">
      <c r="F892754" s="94"/>
    </row>
    <row r="892755" spans="6:6">
      <c r="F892755" s="94"/>
    </row>
    <row r="892756" spans="6:6">
      <c r="F892756" s="94"/>
    </row>
    <row r="892757" spans="6:6">
      <c r="F892757" s="94"/>
    </row>
    <row r="892758" spans="6:6">
      <c r="F892758" s="94"/>
    </row>
    <row r="892759" spans="6:6">
      <c r="F892759" s="94"/>
    </row>
    <row r="892760" spans="6:6">
      <c r="F892760" s="94"/>
    </row>
    <row r="892761" spans="6:6">
      <c r="F892761" s="94"/>
    </row>
    <row r="892762" spans="6:6">
      <c r="F892762" s="94"/>
    </row>
    <row r="892763" spans="6:6">
      <c r="F892763" s="94"/>
    </row>
    <row r="892764" spans="6:6">
      <c r="F892764" s="94"/>
    </row>
    <row r="892765" spans="6:6">
      <c r="F892765" s="94"/>
    </row>
    <row r="892766" spans="6:6">
      <c r="F892766" s="94"/>
    </row>
    <row r="892767" spans="6:6">
      <c r="F892767" s="94"/>
    </row>
    <row r="892768" spans="6:6">
      <c r="F892768" s="94"/>
    </row>
    <row r="892769" spans="6:6">
      <c r="F892769" s="94"/>
    </row>
    <row r="892770" spans="6:6">
      <c r="F892770" s="94"/>
    </row>
    <row r="892771" spans="6:6">
      <c r="F892771" s="94"/>
    </row>
    <row r="892772" spans="6:6">
      <c r="F892772" s="94"/>
    </row>
    <row r="892773" spans="6:6">
      <c r="F892773" s="94"/>
    </row>
    <row r="892774" spans="6:6">
      <c r="F892774" s="94"/>
    </row>
    <row r="892775" spans="6:6">
      <c r="F892775" s="94"/>
    </row>
    <row r="892776" spans="6:6">
      <c r="F892776" s="94"/>
    </row>
    <row r="892777" spans="6:6">
      <c r="F892777" s="94"/>
    </row>
    <row r="892778" spans="6:6">
      <c r="F892778" s="94"/>
    </row>
    <row r="892779" spans="6:6">
      <c r="F892779" s="94"/>
    </row>
    <row r="892780" spans="6:6">
      <c r="F892780" s="94"/>
    </row>
    <row r="892781" spans="6:6">
      <c r="F892781" s="94"/>
    </row>
    <row r="892782" spans="6:6">
      <c r="F892782" s="94"/>
    </row>
    <row r="892783" spans="6:6">
      <c r="F892783" s="94"/>
    </row>
    <row r="892784" spans="6:6">
      <c r="F892784" s="94"/>
    </row>
    <row r="892785" spans="6:6">
      <c r="F892785" s="94"/>
    </row>
    <row r="892786" spans="6:6">
      <c r="F892786" s="94"/>
    </row>
    <row r="892787" spans="6:6">
      <c r="F892787" s="94"/>
    </row>
    <row r="892788" spans="6:6">
      <c r="F892788" s="94"/>
    </row>
    <row r="892789" spans="6:6">
      <c r="F892789" s="94"/>
    </row>
    <row r="892790" spans="6:6">
      <c r="F892790" s="94"/>
    </row>
    <row r="892791" spans="6:6">
      <c r="F892791" s="94"/>
    </row>
    <row r="892792" spans="6:6">
      <c r="F892792" s="94"/>
    </row>
    <row r="892793" spans="6:6">
      <c r="F892793" s="94"/>
    </row>
    <row r="892794" spans="6:6">
      <c r="F892794" s="94"/>
    </row>
    <row r="892795" spans="6:6">
      <c r="F892795" s="94"/>
    </row>
    <row r="892796" spans="6:6">
      <c r="F892796" s="94"/>
    </row>
    <row r="892797" spans="6:6">
      <c r="F892797" s="94"/>
    </row>
    <row r="892798" spans="6:6">
      <c r="F892798" s="94"/>
    </row>
    <row r="892799" spans="6:6">
      <c r="F892799" s="94"/>
    </row>
    <row r="892800" spans="6:6">
      <c r="F892800" s="94"/>
    </row>
    <row r="892801" spans="6:6">
      <c r="F892801" s="94"/>
    </row>
    <row r="892802" spans="6:6">
      <c r="F892802" s="94"/>
    </row>
    <row r="892803" spans="6:6">
      <c r="F892803" s="94"/>
    </row>
    <row r="892804" spans="6:6">
      <c r="F892804" s="94"/>
    </row>
    <row r="892805" spans="6:6">
      <c r="F892805" s="94"/>
    </row>
    <row r="892806" spans="6:6">
      <c r="F892806" s="94"/>
    </row>
    <row r="892807" spans="6:6">
      <c r="F892807" s="94"/>
    </row>
    <row r="892808" spans="6:6">
      <c r="F892808" s="94"/>
    </row>
    <row r="892809" spans="6:6">
      <c r="F892809" s="94"/>
    </row>
    <row r="892810" spans="6:6">
      <c r="F892810" s="94"/>
    </row>
    <row r="892811" spans="6:6">
      <c r="F892811" s="94"/>
    </row>
    <row r="892812" spans="6:6">
      <c r="F892812" s="94"/>
    </row>
    <row r="892813" spans="6:6">
      <c r="F892813" s="94"/>
    </row>
    <row r="892814" spans="6:6">
      <c r="F892814" s="94"/>
    </row>
    <row r="892815" spans="6:6">
      <c r="F892815" s="94"/>
    </row>
    <row r="892816" spans="6:6">
      <c r="F892816" s="94"/>
    </row>
    <row r="892817" spans="6:6">
      <c r="F892817" s="94"/>
    </row>
    <row r="892818" spans="6:6">
      <c r="F892818" s="94"/>
    </row>
    <row r="892819" spans="6:6">
      <c r="F892819" s="94"/>
    </row>
    <row r="892820" spans="6:6">
      <c r="F892820" s="94"/>
    </row>
    <row r="892821" spans="6:6">
      <c r="F892821" s="94"/>
    </row>
    <row r="892822" spans="6:6">
      <c r="F892822" s="94"/>
    </row>
    <row r="892823" spans="6:6">
      <c r="F892823" s="94"/>
    </row>
    <row r="892824" spans="6:6">
      <c r="F892824" s="94"/>
    </row>
    <row r="892825" spans="6:6">
      <c r="F892825" s="94"/>
    </row>
    <row r="892826" spans="6:6">
      <c r="F892826" s="94"/>
    </row>
    <row r="892827" spans="6:6">
      <c r="F892827" s="94"/>
    </row>
    <row r="892828" spans="6:6">
      <c r="F892828" s="94"/>
    </row>
    <row r="892829" spans="6:6">
      <c r="F892829" s="94"/>
    </row>
    <row r="892830" spans="6:6">
      <c r="F892830" s="94"/>
    </row>
    <row r="892831" spans="6:6">
      <c r="F892831" s="94"/>
    </row>
    <row r="892832" spans="6:6">
      <c r="F892832" s="94"/>
    </row>
    <row r="892833" spans="6:6">
      <c r="F892833" s="94"/>
    </row>
    <row r="892834" spans="6:6">
      <c r="F892834" s="94"/>
    </row>
    <row r="892835" spans="6:6">
      <c r="F892835" s="94"/>
    </row>
    <row r="892836" spans="6:6">
      <c r="F892836" s="94"/>
    </row>
    <row r="892837" spans="6:6">
      <c r="F892837" s="94"/>
    </row>
    <row r="892838" spans="6:6">
      <c r="F892838" s="94"/>
    </row>
    <row r="892839" spans="6:6">
      <c r="F892839" s="94"/>
    </row>
    <row r="892840" spans="6:6">
      <c r="F892840" s="94"/>
    </row>
    <row r="892841" spans="6:6">
      <c r="F892841" s="94"/>
    </row>
    <row r="892842" spans="6:6">
      <c r="F892842" s="94"/>
    </row>
    <row r="892843" spans="6:6">
      <c r="F892843" s="94"/>
    </row>
    <row r="892844" spans="6:6">
      <c r="F892844" s="94"/>
    </row>
    <row r="892845" spans="6:6">
      <c r="F892845" s="94"/>
    </row>
    <row r="892846" spans="6:6">
      <c r="F892846" s="94"/>
    </row>
    <row r="892847" spans="6:6">
      <c r="F892847" s="94"/>
    </row>
    <row r="892848" spans="6:6">
      <c r="F892848" s="94"/>
    </row>
    <row r="892849" spans="6:6">
      <c r="F892849" s="94"/>
    </row>
    <row r="892850" spans="6:6">
      <c r="F892850" s="94"/>
    </row>
    <row r="892851" spans="6:6">
      <c r="F892851" s="94"/>
    </row>
    <row r="892852" spans="6:6">
      <c r="F892852" s="94"/>
    </row>
    <row r="892853" spans="6:6">
      <c r="F892853" s="94"/>
    </row>
    <row r="892854" spans="6:6">
      <c r="F892854" s="94"/>
    </row>
    <row r="892855" spans="6:6">
      <c r="F892855" s="94"/>
    </row>
    <row r="892856" spans="6:6">
      <c r="F892856" s="94"/>
    </row>
    <row r="892857" spans="6:6">
      <c r="F892857" s="94"/>
    </row>
    <row r="892858" spans="6:6">
      <c r="F892858" s="94"/>
    </row>
    <row r="892859" spans="6:6">
      <c r="F892859" s="94"/>
    </row>
    <row r="892860" spans="6:6">
      <c r="F892860" s="94"/>
    </row>
    <row r="892861" spans="6:6">
      <c r="F892861" s="94"/>
    </row>
    <row r="892862" spans="6:6">
      <c r="F892862" s="94"/>
    </row>
    <row r="892863" spans="6:6">
      <c r="F892863" s="94"/>
    </row>
    <row r="892864" spans="6:6">
      <c r="F892864" s="94"/>
    </row>
    <row r="892865" spans="6:6">
      <c r="F892865" s="94"/>
    </row>
    <row r="892866" spans="6:6">
      <c r="F892866" s="94"/>
    </row>
    <row r="892867" spans="6:6">
      <c r="F892867" s="94"/>
    </row>
    <row r="892868" spans="6:6">
      <c r="F892868" s="94"/>
    </row>
    <row r="892869" spans="6:6">
      <c r="F892869" s="94"/>
    </row>
    <row r="892870" spans="6:6">
      <c r="F892870" s="94"/>
    </row>
    <row r="892871" spans="6:6">
      <c r="F892871" s="94"/>
    </row>
    <row r="892872" spans="6:6">
      <c r="F892872" s="94"/>
    </row>
    <row r="892873" spans="6:6">
      <c r="F892873" s="94"/>
    </row>
    <row r="892874" spans="6:6">
      <c r="F892874" s="94"/>
    </row>
    <row r="892875" spans="6:6">
      <c r="F892875" s="94"/>
    </row>
    <row r="892876" spans="6:6">
      <c r="F892876" s="94"/>
    </row>
    <row r="892877" spans="6:6">
      <c r="F892877" s="94"/>
    </row>
    <row r="892878" spans="6:6">
      <c r="F892878" s="94"/>
    </row>
    <row r="892879" spans="6:6">
      <c r="F892879" s="94"/>
    </row>
    <row r="892880" spans="6:6">
      <c r="F892880" s="94"/>
    </row>
    <row r="892881" spans="6:6">
      <c r="F892881" s="94"/>
    </row>
    <row r="892882" spans="6:6">
      <c r="F892882" s="94"/>
    </row>
    <row r="892883" spans="6:6">
      <c r="F892883" s="94"/>
    </row>
    <row r="892884" spans="6:6">
      <c r="F892884" s="94"/>
    </row>
    <row r="892885" spans="6:6">
      <c r="F892885" s="94"/>
    </row>
    <row r="892886" spans="6:6">
      <c r="F892886" s="94"/>
    </row>
    <row r="892887" spans="6:6">
      <c r="F892887" s="94"/>
    </row>
    <row r="892888" spans="6:6">
      <c r="F892888" s="94"/>
    </row>
    <row r="892889" spans="6:6">
      <c r="F892889" s="94"/>
    </row>
    <row r="892890" spans="6:6">
      <c r="F892890" s="94"/>
    </row>
    <row r="892891" spans="6:6">
      <c r="F892891" s="94"/>
    </row>
    <row r="892892" spans="6:6">
      <c r="F892892" s="94"/>
    </row>
    <row r="892893" spans="6:6">
      <c r="F892893" s="94"/>
    </row>
    <row r="892894" spans="6:6">
      <c r="F892894" s="94"/>
    </row>
    <row r="892895" spans="6:6">
      <c r="F892895" s="94"/>
    </row>
    <row r="892896" spans="6:6">
      <c r="F892896" s="94"/>
    </row>
    <row r="892897" spans="6:6">
      <c r="F892897" s="94"/>
    </row>
    <row r="892898" spans="6:6">
      <c r="F892898" s="94"/>
    </row>
    <row r="892899" spans="6:6">
      <c r="F892899" s="94"/>
    </row>
    <row r="892900" spans="6:6">
      <c r="F892900" s="94"/>
    </row>
    <row r="892901" spans="6:6">
      <c r="F892901" s="94"/>
    </row>
    <row r="892902" spans="6:6">
      <c r="F892902" s="94"/>
    </row>
    <row r="892903" spans="6:6">
      <c r="F892903" s="94"/>
    </row>
    <row r="892904" spans="6:6">
      <c r="F892904" s="94"/>
    </row>
    <row r="892905" spans="6:6">
      <c r="F892905" s="94"/>
    </row>
    <row r="892906" spans="6:6">
      <c r="F892906" s="94"/>
    </row>
    <row r="892907" spans="6:6">
      <c r="F892907" s="94"/>
    </row>
    <row r="892908" spans="6:6">
      <c r="F892908" s="94"/>
    </row>
    <row r="892909" spans="6:6">
      <c r="F892909" s="94"/>
    </row>
    <row r="892910" spans="6:6">
      <c r="F892910" s="94"/>
    </row>
    <row r="892911" spans="6:6">
      <c r="F892911" s="94"/>
    </row>
    <row r="892912" spans="6:6">
      <c r="F892912" s="94"/>
    </row>
    <row r="892913" spans="6:6">
      <c r="F892913" s="94"/>
    </row>
    <row r="892914" spans="6:6">
      <c r="F892914" s="94"/>
    </row>
    <row r="892915" spans="6:6">
      <c r="F892915" s="94"/>
    </row>
    <row r="892916" spans="6:6">
      <c r="F892916" s="94"/>
    </row>
    <row r="892917" spans="6:6">
      <c r="F892917" s="94"/>
    </row>
    <row r="892918" spans="6:6">
      <c r="F892918" s="94"/>
    </row>
    <row r="892919" spans="6:6">
      <c r="F892919" s="94"/>
    </row>
    <row r="892920" spans="6:6">
      <c r="F892920" s="94"/>
    </row>
    <row r="892921" spans="6:6">
      <c r="F892921" s="94"/>
    </row>
    <row r="892922" spans="6:6">
      <c r="F892922" s="94"/>
    </row>
    <row r="892923" spans="6:6">
      <c r="F892923" s="94"/>
    </row>
    <row r="892924" spans="6:6">
      <c r="F892924" s="94"/>
    </row>
    <row r="892925" spans="6:6">
      <c r="F892925" s="94"/>
    </row>
    <row r="892926" spans="6:6">
      <c r="F892926" s="94"/>
    </row>
    <row r="892927" spans="6:6">
      <c r="F892927" s="94"/>
    </row>
    <row r="892928" spans="6:6">
      <c r="F892928" s="94"/>
    </row>
    <row r="892929" spans="6:6">
      <c r="F892929" s="94"/>
    </row>
    <row r="892930" spans="6:6">
      <c r="F892930" s="94"/>
    </row>
    <row r="892931" spans="6:6">
      <c r="F892931" s="94"/>
    </row>
    <row r="892932" spans="6:6">
      <c r="F892932" s="94"/>
    </row>
    <row r="892933" spans="6:6">
      <c r="F892933" s="94"/>
    </row>
    <row r="892934" spans="6:6">
      <c r="F892934" s="94"/>
    </row>
    <row r="892935" spans="6:6">
      <c r="F892935" s="94"/>
    </row>
    <row r="892936" spans="6:6">
      <c r="F892936" s="94"/>
    </row>
    <row r="892937" spans="6:6">
      <c r="F892937" s="94"/>
    </row>
    <row r="892938" spans="6:6">
      <c r="F892938" s="94"/>
    </row>
    <row r="892939" spans="6:6">
      <c r="F892939" s="94"/>
    </row>
    <row r="892940" spans="6:6">
      <c r="F892940" s="94"/>
    </row>
    <row r="892941" spans="6:6">
      <c r="F892941" s="94"/>
    </row>
    <row r="892942" spans="6:6">
      <c r="F892942" s="94"/>
    </row>
    <row r="892943" spans="6:6">
      <c r="F892943" s="94"/>
    </row>
    <row r="892944" spans="6:6">
      <c r="F892944" s="94"/>
    </row>
    <row r="892945" spans="6:6">
      <c r="F892945" s="94"/>
    </row>
    <row r="892946" spans="6:6">
      <c r="F892946" s="94"/>
    </row>
    <row r="892947" spans="6:6">
      <c r="F892947" s="94"/>
    </row>
    <row r="892948" spans="6:6">
      <c r="F892948" s="94"/>
    </row>
    <row r="892949" spans="6:6">
      <c r="F892949" s="94"/>
    </row>
    <row r="892950" spans="6:6">
      <c r="F892950" s="94"/>
    </row>
    <row r="892951" spans="6:6">
      <c r="F892951" s="94"/>
    </row>
    <row r="892952" spans="6:6">
      <c r="F892952" s="94"/>
    </row>
    <row r="892953" spans="6:6">
      <c r="F892953" s="94"/>
    </row>
    <row r="892954" spans="6:6">
      <c r="F892954" s="94"/>
    </row>
    <row r="892955" spans="6:6">
      <c r="F892955" s="94"/>
    </row>
    <row r="892956" spans="6:6">
      <c r="F892956" s="94"/>
    </row>
    <row r="892957" spans="6:6">
      <c r="F892957" s="94"/>
    </row>
    <row r="892958" spans="6:6">
      <c r="F892958" s="94"/>
    </row>
    <row r="892959" spans="6:6">
      <c r="F892959" s="94"/>
    </row>
    <row r="892960" spans="6:6">
      <c r="F892960" s="94"/>
    </row>
    <row r="892961" spans="6:6">
      <c r="F892961" s="94"/>
    </row>
    <row r="892962" spans="6:6">
      <c r="F892962" s="94"/>
    </row>
    <row r="892963" spans="6:6">
      <c r="F892963" s="94"/>
    </row>
    <row r="892964" spans="6:6">
      <c r="F892964" s="94"/>
    </row>
    <row r="892965" spans="6:6">
      <c r="F892965" s="94"/>
    </row>
    <row r="892966" spans="6:6">
      <c r="F892966" s="94"/>
    </row>
    <row r="892967" spans="6:6">
      <c r="F892967" s="94"/>
    </row>
    <row r="892968" spans="6:6">
      <c r="F892968" s="94"/>
    </row>
    <row r="892969" spans="6:6">
      <c r="F892969" s="94"/>
    </row>
    <row r="892970" spans="6:6">
      <c r="F892970" s="94"/>
    </row>
    <row r="892971" spans="6:6">
      <c r="F892971" s="94"/>
    </row>
    <row r="892972" spans="6:6">
      <c r="F892972" s="94"/>
    </row>
    <row r="892973" spans="6:6">
      <c r="F892973" s="94"/>
    </row>
    <row r="892974" spans="6:6">
      <c r="F892974" s="94"/>
    </row>
    <row r="892975" spans="6:6">
      <c r="F892975" s="94"/>
    </row>
    <row r="892976" spans="6:6">
      <c r="F892976" s="94"/>
    </row>
    <row r="892977" spans="6:6">
      <c r="F892977" s="94"/>
    </row>
    <row r="892978" spans="6:6">
      <c r="F892978" s="94"/>
    </row>
    <row r="892979" spans="6:6">
      <c r="F892979" s="94"/>
    </row>
    <row r="892980" spans="6:6">
      <c r="F892980" s="94"/>
    </row>
    <row r="892981" spans="6:6">
      <c r="F892981" s="94"/>
    </row>
    <row r="892982" spans="6:6">
      <c r="F892982" s="94"/>
    </row>
    <row r="892983" spans="6:6">
      <c r="F892983" s="94"/>
    </row>
    <row r="892984" spans="6:6">
      <c r="F892984" s="94"/>
    </row>
    <row r="892985" spans="6:6">
      <c r="F892985" s="94"/>
    </row>
    <row r="892986" spans="6:6">
      <c r="F892986" s="94"/>
    </row>
    <row r="892987" spans="6:6">
      <c r="F892987" s="94"/>
    </row>
    <row r="892988" spans="6:6">
      <c r="F892988" s="94"/>
    </row>
    <row r="892989" spans="6:6">
      <c r="F892989" s="94"/>
    </row>
    <row r="892990" spans="6:6">
      <c r="F892990" s="94"/>
    </row>
    <row r="892991" spans="6:6">
      <c r="F892991" s="94"/>
    </row>
    <row r="892992" spans="6:6">
      <c r="F892992" s="94"/>
    </row>
    <row r="892993" spans="6:6">
      <c r="F892993" s="94"/>
    </row>
    <row r="892994" spans="6:6">
      <c r="F892994" s="94"/>
    </row>
    <row r="892995" spans="6:6">
      <c r="F892995" s="94"/>
    </row>
    <row r="892996" spans="6:6">
      <c r="F892996" s="94"/>
    </row>
    <row r="892997" spans="6:6">
      <c r="F892997" s="94"/>
    </row>
    <row r="892998" spans="6:6">
      <c r="F892998" s="94"/>
    </row>
    <row r="892999" spans="6:6">
      <c r="F892999" s="94"/>
    </row>
    <row r="893000" spans="6:6">
      <c r="F893000" s="94"/>
    </row>
    <row r="893001" spans="6:6">
      <c r="F893001" s="94"/>
    </row>
    <row r="893002" spans="6:6">
      <c r="F893002" s="94"/>
    </row>
    <row r="893003" spans="6:6">
      <c r="F893003" s="94"/>
    </row>
    <row r="893004" spans="6:6">
      <c r="F893004" s="94"/>
    </row>
    <row r="893005" spans="6:6">
      <c r="F893005" s="94"/>
    </row>
    <row r="893006" spans="6:6">
      <c r="F893006" s="94"/>
    </row>
    <row r="893007" spans="6:6">
      <c r="F893007" s="94"/>
    </row>
    <row r="893008" spans="6:6">
      <c r="F893008" s="94"/>
    </row>
    <row r="893009" spans="6:6">
      <c r="F893009" s="94"/>
    </row>
    <row r="893010" spans="6:6">
      <c r="F893010" s="94"/>
    </row>
    <row r="893011" spans="6:6">
      <c r="F893011" s="94"/>
    </row>
    <row r="893012" spans="6:6">
      <c r="F893012" s="94"/>
    </row>
    <row r="893013" spans="6:6">
      <c r="F893013" s="94"/>
    </row>
    <row r="893014" spans="6:6">
      <c r="F893014" s="94"/>
    </row>
    <row r="893015" spans="6:6">
      <c r="F893015" s="94"/>
    </row>
    <row r="893016" spans="6:6">
      <c r="F893016" s="94"/>
    </row>
    <row r="893017" spans="6:6">
      <c r="F893017" s="94"/>
    </row>
    <row r="893018" spans="6:6">
      <c r="F893018" s="94"/>
    </row>
    <row r="893019" spans="6:6">
      <c r="F893019" s="94"/>
    </row>
    <row r="893020" spans="6:6">
      <c r="F893020" s="94"/>
    </row>
    <row r="893021" spans="6:6">
      <c r="F893021" s="94"/>
    </row>
    <row r="893022" spans="6:6">
      <c r="F893022" s="94"/>
    </row>
    <row r="893023" spans="6:6">
      <c r="F893023" s="94"/>
    </row>
    <row r="893024" spans="6:6">
      <c r="F893024" s="94"/>
    </row>
    <row r="893025" spans="6:6">
      <c r="F893025" s="94"/>
    </row>
    <row r="893026" spans="6:6">
      <c r="F893026" s="94"/>
    </row>
    <row r="893027" spans="6:6">
      <c r="F893027" s="94"/>
    </row>
    <row r="893028" spans="6:6">
      <c r="F893028" s="94"/>
    </row>
    <row r="893029" spans="6:6">
      <c r="F893029" s="94"/>
    </row>
    <row r="893030" spans="6:6">
      <c r="F893030" s="94"/>
    </row>
    <row r="893031" spans="6:6">
      <c r="F893031" s="94"/>
    </row>
    <row r="893032" spans="6:6">
      <c r="F893032" s="94"/>
    </row>
    <row r="893033" spans="6:6">
      <c r="F893033" s="94"/>
    </row>
    <row r="893034" spans="6:6">
      <c r="F893034" s="94"/>
    </row>
    <row r="893035" spans="6:6">
      <c r="F893035" s="94"/>
    </row>
    <row r="893036" spans="6:6">
      <c r="F893036" s="94"/>
    </row>
    <row r="893037" spans="6:6">
      <c r="F893037" s="94"/>
    </row>
    <row r="893038" spans="6:6">
      <c r="F893038" s="94"/>
    </row>
    <row r="893039" spans="6:6">
      <c r="F893039" s="94"/>
    </row>
    <row r="893040" spans="6:6">
      <c r="F893040" s="94"/>
    </row>
    <row r="893041" spans="6:6">
      <c r="F893041" s="94"/>
    </row>
    <row r="893042" spans="6:6">
      <c r="F893042" s="94"/>
    </row>
    <row r="893043" spans="6:6">
      <c r="F893043" s="94"/>
    </row>
    <row r="893044" spans="6:6">
      <c r="F893044" s="94"/>
    </row>
    <row r="893045" spans="6:6">
      <c r="F893045" s="94"/>
    </row>
    <row r="893046" spans="6:6">
      <c r="F893046" s="94"/>
    </row>
    <row r="893047" spans="6:6">
      <c r="F893047" s="94"/>
    </row>
    <row r="893048" spans="6:6">
      <c r="F893048" s="94"/>
    </row>
    <row r="893049" spans="6:6">
      <c r="F893049" s="94"/>
    </row>
    <row r="893050" spans="6:6">
      <c r="F893050" s="94"/>
    </row>
    <row r="893051" spans="6:6">
      <c r="F893051" s="94"/>
    </row>
    <row r="893052" spans="6:6">
      <c r="F893052" s="94"/>
    </row>
    <row r="893053" spans="6:6">
      <c r="F893053" s="94"/>
    </row>
    <row r="893054" spans="6:6">
      <c r="F893054" s="94"/>
    </row>
    <row r="893055" spans="6:6">
      <c r="F893055" s="94"/>
    </row>
    <row r="893056" spans="6:6">
      <c r="F893056" s="94"/>
    </row>
    <row r="893057" spans="6:6">
      <c r="F893057" s="94"/>
    </row>
    <row r="893058" spans="6:6">
      <c r="F893058" s="94"/>
    </row>
    <row r="893059" spans="6:6">
      <c r="F893059" s="94"/>
    </row>
    <row r="893060" spans="6:6">
      <c r="F893060" s="94"/>
    </row>
    <row r="893061" spans="6:6">
      <c r="F893061" s="94"/>
    </row>
    <row r="893062" spans="6:6">
      <c r="F893062" s="94"/>
    </row>
    <row r="893063" spans="6:6">
      <c r="F893063" s="94"/>
    </row>
    <row r="893064" spans="6:6">
      <c r="F893064" s="94"/>
    </row>
    <row r="893065" spans="6:6">
      <c r="F893065" s="94"/>
    </row>
    <row r="893066" spans="6:6">
      <c r="F893066" s="94"/>
    </row>
    <row r="893067" spans="6:6">
      <c r="F893067" s="94"/>
    </row>
    <row r="893068" spans="6:6">
      <c r="F893068" s="94"/>
    </row>
    <row r="893069" spans="6:6">
      <c r="F893069" s="94"/>
    </row>
    <row r="893070" spans="6:6">
      <c r="F893070" s="94"/>
    </row>
    <row r="893071" spans="6:6">
      <c r="F893071" s="94"/>
    </row>
    <row r="893072" spans="6:6">
      <c r="F893072" s="94"/>
    </row>
    <row r="893073" spans="6:6">
      <c r="F893073" s="94"/>
    </row>
    <row r="893074" spans="6:6">
      <c r="F893074" s="94"/>
    </row>
    <row r="893075" spans="6:6">
      <c r="F893075" s="94"/>
    </row>
    <row r="893076" spans="6:6">
      <c r="F893076" s="94"/>
    </row>
    <row r="893077" spans="6:6">
      <c r="F893077" s="94"/>
    </row>
    <row r="893078" spans="6:6">
      <c r="F893078" s="94"/>
    </row>
    <row r="893079" spans="6:6">
      <c r="F893079" s="94"/>
    </row>
    <row r="893080" spans="6:6">
      <c r="F893080" s="94"/>
    </row>
    <row r="893081" spans="6:6">
      <c r="F893081" s="94"/>
    </row>
    <row r="893082" spans="6:6">
      <c r="F893082" s="94"/>
    </row>
    <row r="893083" spans="6:6">
      <c r="F893083" s="94"/>
    </row>
    <row r="893084" spans="6:6">
      <c r="F893084" s="94"/>
    </row>
    <row r="893085" spans="6:6">
      <c r="F893085" s="94"/>
    </row>
    <row r="893086" spans="6:6">
      <c r="F893086" s="94"/>
    </row>
    <row r="893087" spans="6:6">
      <c r="F893087" s="94"/>
    </row>
    <row r="893088" spans="6:6">
      <c r="F893088" s="94"/>
    </row>
    <row r="893089" spans="6:6">
      <c r="F893089" s="94"/>
    </row>
    <row r="893090" spans="6:6">
      <c r="F893090" s="94"/>
    </row>
    <row r="893091" spans="6:6">
      <c r="F893091" s="94"/>
    </row>
    <row r="893092" spans="6:6">
      <c r="F893092" s="94"/>
    </row>
    <row r="893093" spans="6:6">
      <c r="F893093" s="94"/>
    </row>
    <row r="893094" spans="6:6">
      <c r="F893094" s="94"/>
    </row>
    <row r="893095" spans="6:6">
      <c r="F893095" s="94"/>
    </row>
    <row r="893096" spans="6:6">
      <c r="F893096" s="94"/>
    </row>
    <row r="893097" spans="6:6">
      <c r="F893097" s="94"/>
    </row>
    <row r="893098" spans="6:6">
      <c r="F893098" s="94"/>
    </row>
    <row r="893099" spans="6:6">
      <c r="F893099" s="94"/>
    </row>
    <row r="893100" spans="6:6">
      <c r="F893100" s="94"/>
    </row>
    <row r="893101" spans="6:6">
      <c r="F893101" s="94"/>
    </row>
    <row r="893102" spans="6:6">
      <c r="F893102" s="94"/>
    </row>
    <row r="893103" spans="6:6">
      <c r="F893103" s="94"/>
    </row>
    <row r="893104" spans="6:6">
      <c r="F893104" s="94"/>
    </row>
    <row r="893105" spans="6:6">
      <c r="F893105" s="94"/>
    </row>
    <row r="893106" spans="6:6">
      <c r="F893106" s="94"/>
    </row>
    <row r="893107" spans="6:6">
      <c r="F893107" s="94"/>
    </row>
    <row r="893108" spans="6:6">
      <c r="F893108" s="94"/>
    </row>
    <row r="893109" spans="6:6">
      <c r="F893109" s="94"/>
    </row>
    <row r="893110" spans="6:6">
      <c r="F893110" s="94"/>
    </row>
    <row r="893111" spans="6:6">
      <c r="F893111" s="94"/>
    </row>
    <row r="893112" spans="6:6">
      <c r="F893112" s="94"/>
    </row>
    <row r="893113" spans="6:6">
      <c r="F893113" s="94"/>
    </row>
    <row r="893114" spans="6:6">
      <c r="F893114" s="94"/>
    </row>
    <row r="893115" spans="6:6">
      <c r="F893115" s="94"/>
    </row>
    <row r="893116" spans="6:6">
      <c r="F893116" s="94"/>
    </row>
    <row r="893117" spans="6:6">
      <c r="F893117" s="94"/>
    </row>
    <row r="893118" spans="6:6">
      <c r="F893118" s="94"/>
    </row>
    <row r="893119" spans="6:6">
      <c r="F893119" s="94"/>
    </row>
    <row r="893120" spans="6:6">
      <c r="F893120" s="94"/>
    </row>
    <row r="893121" spans="6:6">
      <c r="F893121" s="94"/>
    </row>
    <row r="893122" spans="6:6">
      <c r="F893122" s="94"/>
    </row>
    <row r="893123" spans="6:6">
      <c r="F893123" s="94"/>
    </row>
    <row r="893124" spans="6:6">
      <c r="F893124" s="94"/>
    </row>
    <row r="893125" spans="6:6">
      <c r="F893125" s="94"/>
    </row>
    <row r="893126" spans="6:6">
      <c r="F893126" s="94"/>
    </row>
    <row r="893127" spans="6:6">
      <c r="F893127" s="94"/>
    </row>
    <row r="893128" spans="6:6">
      <c r="F893128" s="94"/>
    </row>
    <row r="893129" spans="6:6">
      <c r="F893129" s="94"/>
    </row>
    <row r="893130" spans="6:6">
      <c r="F893130" s="94"/>
    </row>
    <row r="893131" spans="6:6">
      <c r="F893131" s="94"/>
    </row>
    <row r="893132" spans="6:6">
      <c r="F893132" s="94"/>
    </row>
    <row r="893133" spans="6:6">
      <c r="F893133" s="94"/>
    </row>
    <row r="893134" spans="6:6">
      <c r="F893134" s="94"/>
    </row>
    <row r="893135" spans="6:6">
      <c r="F893135" s="94"/>
    </row>
    <row r="893136" spans="6:6">
      <c r="F893136" s="94"/>
    </row>
    <row r="893137" spans="6:6">
      <c r="F893137" s="94"/>
    </row>
    <row r="893138" spans="6:6">
      <c r="F893138" s="94"/>
    </row>
    <row r="893139" spans="6:6">
      <c r="F893139" s="94"/>
    </row>
    <row r="893140" spans="6:6">
      <c r="F893140" s="94"/>
    </row>
    <row r="893141" spans="6:6">
      <c r="F893141" s="94"/>
    </row>
    <row r="893142" spans="6:6">
      <c r="F893142" s="94"/>
    </row>
    <row r="893143" spans="6:6">
      <c r="F893143" s="94"/>
    </row>
    <row r="893144" spans="6:6">
      <c r="F893144" s="94"/>
    </row>
    <row r="893145" spans="6:6">
      <c r="F893145" s="94"/>
    </row>
    <row r="893146" spans="6:6">
      <c r="F893146" s="94"/>
    </row>
    <row r="893147" spans="6:6">
      <c r="F893147" s="94"/>
    </row>
    <row r="893148" spans="6:6">
      <c r="F893148" s="94"/>
    </row>
    <row r="893149" spans="6:6">
      <c r="F893149" s="94"/>
    </row>
    <row r="893150" spans="6:6">
      <c r="F893150" s="94"/>
    </row>
    <row r="893151" spans="6:6">
      <c r="F893151" s="94"/>
    </row>
    <row r="893152" spans="6:6">
      <c r="F893152" s="94"/>
    </row>
    <row r="893153" spans="6:6">
      <c r="F893153" s="94"/>
    </row>
    <row r="893154" spans="6:6">
      <c r="F893154" s="94"/>
    </row>
    <row r="893155" spans="6:6">
      <c r="F893155" s="94"/>
    </row>
    <row r="893156" spans="6:6">
      <c r="F893156" s="94"/>
    </row>
    <row r="893157" spans="6:6">
      <c r="F893157" s="94"/>
    </row>
    <row r="893158" spans="6:6">
      <c r="F893158" s="94"/>
    </row>
    <row r="893159" spans="6:6">
      <c r="F893159" s="94"/>
    </row>
    <row r="893160" spans="6:6">
      <c r="F893160" s="94"/>
    </row>
    <row r="893161" spans="6:6">
      <c r="F893161" s="94"/>
    </row>
    <row r="893162" spans="6:6">
      <c r="F893162" s="94"/>
    </row>
    <row r="893163" spans="6:6">
      <c r="F893163" s="94"/>
    </row>
    <row r="893164" spans="6:6">
      <c r="F893164" s="94"/>
    </row>
    <row r="893165" spans="6:6">
      <c r="F893165" s="94"/>
    </row>
    <row r="893166" spans="6:6">
      <c r="F893166" s="94"/>
    </row>
    <row r="893167" spans="6:6">
      <c r="F893167" s="94"/>
    </row>
    <row r="893168" spans="6:6">
      <c r="F893168" s="94"/>
    </row>
    <row r="893169" spans="6:6">
      <c r="F893169" s="94"/>
    </row>
    <row r="893170" spans="6:6">
      <c r="F893170" s="94"/>
    </row>
    <row r="893171" spans="6:6">
      <c r="F893171" s="94"/>
    </row>
    <row r="893172" spans="6:6">
      <c r="F893172" s="94"/>
    </row>
    <row r="893173" spans="6:6">
      <c r="F893173" s="94"/>
    </row>
    <row r="893174" spans="6:6">
      <c r="F893174" s="94"/>
    </row>
    <row r="893175" spans="6:6">
      <c r="F893175" s="94"/>
    </row>
    <row r="893176" spans="6:6">
      <c r="F893176" s="94"/>
    </row>
    <row r="893177" spans="6:6">
      <c r="F893177" s="94"/>
    </row>
    <row r="893178" spans="6:6">
      <c r="F893178" s="94"/>
    </row>
    <row r="893179" spans="6:6">
      <c r="F893179" s="94"/>
    </row>
    <row r="893180" spans="6:6">
      <c r="F893180" s="94"/>
    </row>
    <row r="893181" spans="6:6">
      <c r="F893181" s="94"/>
    </row>
    <row r="893182" spans="6:6">
      <c r="F893182" s="94"/>
    </row>
    <row r="893183" spans="6:6">
      <c r="F893183" s="94"/>
    </row>
    <row r="893184" spans="6:6">
      <c r="F893184" s="94"/>
    </row>
    <row r="893185" spans="6:6">
      <c r="F893185" s="94"/>
    </row>
    <row r="893186" spans="6:6">
      <c r="F893186" s="94"/>
    </row>
    <row r="893187" spans="6:6">
      <c r="F893187" s="94"/>
    </row>
    <row r="893188" spans="6:6">
      <c r="F893188" s="94"/>
    </row>
    <row r="893189" spans="6:6">
      <c r="F893189" s="94"/>
    </row>
    <row r="893190" spans="6:6">
      <c r="F893190" s="94"/>
    </row>
    <row r="893191" spans="6:6">
      <c r="F893191" s="94"/>
    </row>
    <row r="893192" spans="6:6">
      <c r="F893192" s="94"/>
    </row>
    <row r="893193" spans="6:6">
      <c r="F893193" s="94"/>
    </row>
    <row r="893194" spans="6:6">
      <c r="F893194" s="94"/>
    </row>
    <row r="893195" spans="6:6">
      <c r="F893195" s="94"/>
    </row>
    <row r="893196" spans="6:6">
      <c r="F893196" s="94"/>
    </row>
    <row r="893197" spans="6:6">
      <c r="F893197" s="94"/>
    </row>
    <row r="893198" spans="6:6">
      <c r="F893198" s="94"/>
    </row>
    <row r="893199" spans="6:6">
      <c r="F893199" s="94"/>
    </row>
    <row r="893200" spans="6:6">
      <c r="F893200" s="94"/>
    </row>
    <row r="893201" spans="6:6">
      <c r="F893201" s="94"/>
    </row>
    <row r="893202" spans="6:6">
      <c r="F893202" s="94"/>
    </row>
    <row r="893203" spans="6:6">
      <c r="F893203" s="94"/>
    </row>
    <row r="893204" spans="6:6">
      <c r="F893204" s="94"/>
    </row>
    <row r="893205" spans="6:6">
      <c r="F893205" s="94"/>
    </row>
    <row r="893206" spans="6:6">
      <c r="F893206" s="94"/>
    </row>
    <row r="893207" spans="6:6">
      <c r="F893207" s="94"/>
    </row>
    <row r="893208" spans="6:6">
      <c r="F893208" s="94"/>
    </row>
    <row r="893209" spans="6:6">
      <c r="F893209" s="94"/>
    </row>
    <row r="893210" spans="6:6">
      <c r="F893210" s="94"/>
    </row>
    <row r="893211" spans="6:6">
      <c r="F893211" s="94"/>
    </row>
    <row r="893212" spans="6:6">
      <c r="F893212" s="94"/>
    </row>
    <row r="893213" spans="6:6">
      <c r="F893213" s="94"/>
    </row>
    <row r="893214" spans="6:6">
      <c r="F893214" s="94"/>
    </row>
    <row r="893215" spans="6:6">
      <c r="F893215" s="94"/>
    </row>
    <row r="893216" spans="6:6">
      <c r="F893216" s="94"/>
    </row>
    <row r="893217" spans="6:6">
      <c r="F893217" s="94"/>
    </row>
    <row r="893218" spans="6:6">
      <c r="F893218" s="94"/>
    </row>
    <row r="893219" spans="6:6">
      <c r="F893219" s="94"/>
    </row>
    <row r="893220" spans="6:6">
      <c r="F893220" s="94"/>
    </row>
    <row r="893221" spans="6:6">
      <c r="F893221" s="94"/>
    </row>
    <row r="893222" spans="6:6">
      <c r="F893222" s="94"/>
    </row>
    <row r="893223" spans="6:6">
      <c r="F893223" s="94"/>
    </row>
    <row r="893224" spans="6:6">
      <c r="F893224" s="94"/>
    </row>
    <row r="893225" spans="6:6">
      <c r="F893225" s="94"/>
    </row>
    <row r="893226" spans="6:6">
      <c r="F893226" s="94"/>
    </row>
    <row r="893227" spans="6:6">
      <c r="F893227" s="94"/>
    </row>
    <row r="893228" spans="6:6">
      <c r="F893228" s="94"/>
    </row>
    <row r="893229" spans="6:6">
      <c r="F893229" s="94"/>
    </row>
    <row r="893230" spans="6:6">
      <c r="F893230" s="94"/>
    </row>
    <row r="893231" spans="6:6">
      <c r="F893231" s="94"/>
    </row>
    <row r="893232" spans="6:6">
      <c r="F893232" s="94"/>
    </row>
    <row r="893233" spans="6:6">
      <c r="F893233" s="94"/>
    </row>
    <row r="893234" spans="6:6">
      <c r="F893234" s="94"/>
    </row>
    <row r="893235" spans="6:6">
      <c r="F893235" s="94"/>
    </row>
    <row r="893236" spans="6:6">
      <c r="F893236" s="94"/>
    </row>
    <row r="893237" spans="6:6">
      <c r="F893237" s="94"/>
    </row>
    <row r="893238" spans="6:6">
      <c r="F893238" s="94"/>
    </row>
    <row r="893239" spans="6:6">
      <c r="F893239" s="94"/>
    </row>
    <row r="893240" spans="6:6">
      <c r="F893240" s="94"/>
    </row>
    <row r="893241" spans="6:6">
      <c r="F893241" s="94"/>
    </row>
    <row r="893242" spans="6:6">
      <c r="F893242" s="94"/>
    </row>
    <row r="893243" spans="6:6">
      <c r="F893243" s="94"/>
    </row>
    <row r="893244" spans="6:6">
      <c r="F893244" s="94"/>
    </row>
    <row r="893245" spans="6:6">
      <c r="F893245" s="94"/>
    </row>
    <row r="893246" spans="6:6">
      <c r="F893246" s="94"/>
    </row>
    <row r="893247" spans="6:6">
      <c r="F893247" s="94"/>
    </row>
    <row r="893248" spans="6:6">
      <c r="F893248" s="94"/>
    </row>
    <row r="893249" spans="6:6">
      <c r="F893249" s="94"/>
    </row>
    <row r="893250" spans="6:6">
      <c r="F893250" s="94"/>
    </row>
    <row r="893251" spans="6:6">
      <c r="F893251" s="94"/>
    </row>
    <row r="893252" spans="6:6">
      <c r="F893252" s="94"/>
    </row>
    <row r="893253" spans="6:6">
      <c r="F893253" s="94"/>
    </row>
    <row r="893254" spans="6:6">
      <c r="F893254" s="94"/>
    </row>
    <row r="893255" spans="6:6">
      <c r="F893255" s="94"/>
    </row>
    <row r="893256" spans="6:6">
      <c r="F893256" s="94"/>
    </row>
    <row r="893257" spans="6:6">
      <c r="F893257" s="94"/>
    </row>
    <row r="893258" spans="6:6">
      <c r="F893258" s="94"/>
    </row>
    <row r="893259" spans="6:6">
      <c r="F893259" s="94"/>
    </row>
    <row r="893260" spans="6:6">
      <c r="F893260" s="94"/>
    </row>
    <row r="893261" spans="6:6">
      <c r="F893261" s="94"/>
    </row>
    <row r="893262" spans="6:6">
      <c r="F893262" s="94"/>
    </row>
    <row r="893263" spans="6:6">
      <c r="F893263" s="94"/>
    </row>
    <row r="893264" spans="6:6">
      <c r="F893264" s="94"/>
    </row>
    <row r="893265" spans="6:6">
      <c r="F893265" s="94"/>
    </row>
    <row r="893266" spans="6:6">
      <c r="F893266" s="94"/>
    </row>
    <row r="893267" spans="6:6">
      <c r="F893267" s="94"/>
    </row>
    <row r="893268" spans="6:6">
      <c r="F893268" s="94"/>
    </row>
    <row r="893269" spans="6:6">
      <c r="F893269" s="94"/>
    </row>
    <row r="893270" spans="6:6">
      <c r="F893270" s="94"/>
    </row>
    <row r="893271" spans="6:6">
      <c r="F893271" s="94"/>
    </row>
    <row r="893272" spans="6:6">
      <c r="F893272" s="94"/>
    </row>
    <row r="893273" spans="6:6">
      <c r="F893273" s="94"/>
    </row>
    <row r="893274" spans="6:6">
      <c r="F893274" s="94"/>
    </row>
    <row r="893275" spans="6:6">
      <c r="F893275" s="94"/>
    </row>
    <row r="893276" spans="6:6">
      <c r="F893276" s="94"/>
    </row>
    <row r="893277" spans="6:6">
      <c r="F893277" s="94"/>
    </row>
    <row r="893278" spans="6:6">
      <c r="F893278" s="94"/>
    </row>
    <row r="893279" spans="6:6">
      <c r="F893279" s="94"/>
    </row>
    <row r="893280" spans="6:6">
      <c r="F893280" s="94"/>
    </row>
    <row r="893281" spans="6:6">
      <c r="F893281" s="94"/>
    </row>
    <row r="893282" spans="6:6">
      <c r="F893282" s="94"/>
    </row>
    <row r="893283" spans="6:6">
      <c r="F893283" s="94"/>
    </row>
    <row r="893284" spans="6:6">
      <c r="F893284" s="94"/>
    </row>
    <row r="893285" spans="6:6">
      <c r="F893285" s="94"/>
    </row>
    <row r="893286" spans="6:6">
      <c r="F893286" s="94"/>
    </row>
    <row r="893287" spans="6:6">
      <c r="F893287" s="94"/>
    </row>
    <row r="893288" spans="6:6">
      <c r="F893288" s="94"/>
    </row>
    <row r="893289" spans="6:6">
      <c r="F893289" s="94"/>
    </row>
    <row r="893290" spans="6:6">
      <c r="F893290" s="94"/>
    </row>
    <row r="893291" spans="6:6">
      <c r="F893291" s="94"/>
    </row>
    <row r="893292" spans="6:6">
      <c r="F893292" s="94"/>
    </row>
    <row r="893293" spans="6:6">
      <c r="F893293" s="94"/>
    </row>
    <row r="893294" spans="6:6">
      <c r="F893294" s="94"/>
    </row>
    <row r="893295" spans="6:6">
      <c r="F893295" s="94"/>
    </row>
    <row r="893296" spans="6:6">
      <c r="F893296" s="94"/>
    </row>
    <row r="893297" spans="6:6">
      <c r="F893297" s="94"/>
    </row>
    <row r="893298" spans="6:6">
      <c r="F893298" s="94"/>
    </row>
    <row r="893299" spans="6:6">
      <c r="F893299" s="94"/>
    </row>
    <row r="893300" spans="6:6">
      <c r="F893300" s="94"/>
    </row>
    <row r="893301" spans="6:6">
      <c r="F893301" s="94"/>
    </row>
    <row r="893302" spans="6:6">
      <c r="F893302" s="94"/>
    </row>
    <row r="893303" spans="6:6">
      <c r="F893303" s="94"/>
    </row>
    <row r="893304" spans="6:6">
      <c r="F893304" s="94"/>
    </row>
    <row r="893305" spans="6:6">
      <c r="F893305" s="94"/>
    </row>
    <row r="893306" spans="6:6">
      <c r="F893306" s="94"/>
    </row>
    <row r="893307" spans="6:6">
      <c r="F893307" s="94"/>
    </row>
    <row r="893308" spans="6:6">
      <c r="F893308" s="94"/>
    </row>
    <row r="893309" spans="6:6">
      <c r="F893309" s="94"/>
    </row>
    <row r="893310" spans="6:6">
      <c r="F893310" s="94"/>
    </row>
    <row r="893311" spans="6:6">
      <c r="F893311" s="94"/>
    </row>
    <row r="893312" spans="6:6">
      <c r="F893312" s="94"/>
    </row>
    <row r="893313" spans="6:6">
      <c r="F893313" s="94"/>
    </row>
    <row r="893314" spans="6:6">
      <c r="F893314" s="94"/>
    </row>
    <row r="893315" spans="6:6">
      <c r="F893315" s="94"/>
    </row>
    <row r="893316" spans="6:6">
      <c r="F893316" s="94"/>
    </row>
    <row r="893317" spans="6:6">
      <c r="F893317" s="94"/>
    </row>
    <row r="893318" spans="6:6">
      <c r="F893318" s="94"/>
    </row>
    <row r="893319" spans="6:6">
      <c r="F893319" s="94"/>
    </row>
    <row r="893320" spans="6:6">
      <c r="F893320" s="94"/>
    </row>
    <row r="893321" spans="6:6">
      <c r="F893321" s="94"/>
    </row>
    <row r="893322" spans="6:6">
      <c r="F893322" s="94"/>
    </row>
    <row r="893323" spans="6:6">
      <c r="F893323" s="94"/>
    </row>
    <row r="893324" spans="6:6">
      <c r="F893324" s="94"/>
    </row>
    <row r="893325" spans="6:6">
      <c r="F893325" s="94"/>
    </row>
    <row r="893326" spans="6:6">
      <c r="F893326" s="94"/>
    </row>
    <row r="893327" spans="6:6">
      <c r="F893327" s="94"/>
    </row>
    <row r="893328" spans="6:6">
      <c r="F893328" s="94"/>
    </row>
    <row r="893329" spans="6:6">
      <c r="F893329" s="94"/>
    </row>
    <row r="893330" spans="6:6">
      <c r="F893330" s="94"/>
    </row>
    <row r="893331" spans="6:6">
      <c r="F893331" s="94"/>
    </row>
    <row r="893332" spans="6:6">
      <c r="F893332" s="94"/>
    </row>
    <row r="893333" spans="6:6">
      <c r="F893333" s="94"/>
    </row>
    <row r="893334" spans="6:6">
      <c r="F893334" s="94"/>
    </row>
    <row r="893335" spans="6:6">
      <c r="F893335" s="94"/>
    </row>
    <row r="893336" spans="6:6">
      <c r="F893336" s="94"/>
    </row>
    <row r="893337" spans="6:6">
      <c r="F893337" s="94"/>
    </row>
    <row r="893338" spans="6:6">
      <c r="F893338" s="94"/>
    </row>
    <row r="893339" spans="6:6">
      <c r="F893339" s="94"/>
    </row>
    <row r="893340" spans="6:6">
      <c r="F893340" s="94"/>
    </row>
    <row r="893341" spans="6:6">
      <c r="F893341" s="94"/>
    </row>
    <row r="893342" spans="6:6">
      <c r="F893342" s="94"/>
    </row>
    <row r="893343" spans="6:6">
      <c r="F893343" s="94"/>
    </row>
    <row r="893344" spans="6:6">
      <c r="F893344" s="94"/>
    </row>
    <row r="893345" spans="6:6">
      <c r="F893345" s="94"/>
    </row>
    <row r="893346" spans="6:6">
      <c r="F893346" s="94"/>
    </row>
    <row r="893347" spans="6:6">
      <c r="F893347" s="94"/>
    </row>
    <row r="893348" spans="6:6">
      <c r="F893348" s="94"/>
    </row>
    <row r="893349" spans="6:6">
      <c r="F893349" s="94"/>
    </row>
    <row r="893350" spans="6:6">
      <c r="F893350" s="94"/>
    </row>
    <row r="893351" spans="6:6">
      <c r="F893351" s="94"/>
    </row>
    <row r="893352" spans="6:6">
      <c r="F893352" s="94"/>
    </row>
    <row r="893353" spans="6:6">
      <c r="F893353" s="94"/>
    </row>
    <row r="893354" spans="6:6">
      <c r="F893354" s="94"/>
    </row>
    <row r="893355" spans="6:6">
      <c r="F893355" s="94"/>
    </row>
    <row r="893356" spans="6:6">
      <c r="F893356" s="94"/>
    </row>
    <row r="893357" spans="6:6">
      <c r="F893357" s="94"/>
    </row>
    <row r="893358" spans="6:6">
      <c r="F893358" s="94"/>
    </row>
    <row r="893359" spans="6:6">
      <c r="F893359" s="94"/>
    </row>
    <row r="893360" spans="6:6">
      <c r="F893360" s="94"/>
    </row>
    <row r="893361" spans="6:6">
      <c r="F893361" s="94"/>
    </row>
    <row r="893362" spans="6:6">
      <c r="F893362" s="94"/>
    </row>
    <row r="893363" spans="6:6">
      <c r="F893363" s="94"/>
    </row>
    <row r="893364" spans="6:6">
      <c r="F893364" s="94"/>
    </row>
    <row r="893365" spans="6:6">
      <c r="F893365" s="94"/>
    </row>
    <row r="893366" spans="6:6">
      <c r="F893366" s="94"/>
    </row>
    <row r="893367" spans="6:6">
      <c r="F893367" s="94"/>
    </row>
    <row r="893368" spans="6:6">
      <c r="F893368" s="94"/>
    </row>
    <row r="893369" spans="6:6">
      <c r="F893369" s="94"/>
    </row>
    <row r="893370" spans="6:6">
      <c r="F893370" s="94"/>
    </row>
    <row r="893371" spans="6:6">
      <c r="F893371" s="94"/>
    </row>
    <row r="893372" spans="6:6">
      <c r="F893372" s="94"/>
    </row>
    <row r="893373" spans="6:6">
      <c r="F893373" s="94"/>
    </row>
    <row r="893374" spans="6:6">
      <c r="F893374" s="94"/>
    </row>
    <row r="893375" spans="6:6">
      <c r="F893375" s="94"/>
    </row>
    <row r="893376" spans="6:6">
      <c r="F893376" s="94"/>
    </row>
    <row r="893377" spans="6:6">
      <c r="F893377" s="94"/>
    </row>
    <row r="893378" spans="6:6">
      <c r="F893378" s="94"/>
    </row>
    <row r="893379" spans="6:6">
      <c r="F893379" s="94"/>
    </row>
    <row r="893380" spans="6:6">
      <c r="F893380" s="94"/>
    </row>
    <row r="893381" spans="6:6">
      <c r="F893381" s="94"/>
    </row>
    <row r="893382" spans="6:6">
      <c r="F893382" s="94"/>
    </row>
    <row r="893383" spans="6:6">
      <c r="F893383" s="94"/>
    </row>
    <row r="893384" spans="6:6">
      <c r="F893384" s="94"/>
    </row>
    <row r="893385" spans="6:6">
      <c r="F893385" s="94"/>
    </row>
    <row r="893386" spans="6:6">
      <c r="F893386" s="94"/>
    </row>
    <row r="893387" spans="6:6">
      <c r="F893387" s="94"/>
    </row>
    <row r="893388" spans="6:6">
      <c r="F893388" s="94"/>
    </row>
    <row r="893389" spans="6:6">
      <c r="F893389" s="94"/>
    </row>
    <row r="893390" spans="6:6">
      <c r="F893390" s="94"/>
    </row>
    <row r="893391" spans="6:6">
      <c r="F893391" s="94"/>
    </row>
    <row r="893392" spans="6:6">
      <c r="F893392" s="94"/>
    </row>
    <row r="893393" spans="6:6">
      <c r="F893393" s="94"/>
    </row>
    <row r="893394" spans="6:6">
      <c r="F893394" s="94"/>
    </row>
    <row r="893395" spans="6:6">
      <c r="F893395" s="94"/>
    </row>
    <row r="893396" spans="6:6">
      <c r="F893396" s="94"/>
    </row>
    <row r="893397" spans="6:6">
      <c r="F893397" s="94"/>
    </row>
    <row r="893398" spans="6:6">
      <c r="F893398" s="94"/>
    </row>
    <row r="893399" spans="6:6">
      <c r="F893399" s="94"/>
    </row>
    <row r="893400" spans="6:6">
      <c r="F893400" s="94"/>
    </row>
    <row r="893401" spans="6:6">
      <c r="F893401" s="94"/>
    </row>
    <row r="893402" spans="6:6">
      <c r="F893402" s="94"/>
    </row>
    <row r="893403" spans="6:6">
      <c r="F893403" s="94"/>
    </row>
    <row r="893404" spans="6:6">
      <c r="F893404" s="94"/>
    </row>
    <row r="893405" spans="6:6">
      <c r="F893405" s="94"/>
    </row>
    <row r="893406" spans="6:6">
      <c r="F893406" s="94"/>
    </row>
    <row r="893407" spans="6:6">
      <c r="F893407" s="94"/>
    </row>
    <row r="893408" spans="6:6">
      <c r="F893408" s="94"/>
    </row>
    <row r="893409" spans="6:6">
      <c r="F893409" s="94"/>
    </row>
    <row r="893410" spans="6:6">
      <c r="F893410" s="94"/>
    </row>
    <row r="893411" spans="6:6">
      <c r="F893411" s="94"/>
    </row>
    <row r="893412" spans="6:6">
      <c r="F893412" s="94"/>
    </row>
    <row r="893413" spans="6:6">
      <c r="F893413" s="94"/>
    </row>
    <row r="893414" spans="6:6">
      <c r="F893414" s="94"/>
    </row>
    <row r="893415" spans="6:6">
      <c r="F893415" s="94"/>
    </row>
    <row r="893416" spans="6:6">
      <c r="F893416" s="94"/>
    </row>
    <row r="893417" spans="6:6">
      <c r="F893417" s="94"/>
    </row>
    <row r="893418" spans="6:6">
      <c r="F893418" s="94"/>
    </row>
    <row r="893419" spans="6:6">
      <c r="F893419" s="94"/>
    </row>
    <row r="893420" spans="6:6">
      <c r="F893420" s="94"/>
    </row>
    <row r="893421" spans="6:6">
      <c r="F893421" s="94"/>
    </row>
    <row r="893422" spans="6:6">
      <c r="F893422" s="94"/>
    </row>
    <row r="893423" spans="6:6">
      <c r="F893423" s="94"/>
    </row>
    <row r="893424" spans="6:6">
      <c r="F893424" s="94"/>
    </row>
    <row r="893425" spans="6:6">
      <c r="F893425" s="94"/>
    </row>
    <row r="893426" spans="6:6">
      <c r="F893426" s="94"/>
    </row>
    <row r="893427" spans="6:6">
      <c r="F893427" s="94"/>
    </row>
    <row r="893428" spans="6:6">
      <c r="F893428" s="94"/>
    </row>
    <row r="893429" spans="6:6">
      <c r="F893429" s="94"/>
    </row>
    <row r="893430" spans="6:6">
      <c r="F893430" s="94"/>
    </row>
    <row r="893431" spans="6:6">
      <c r="F893431" s="94"/>
    </row>
    <row r="893432" spans="6:6">
      <c r="F893432" s="94"/>
    </row>
    <row r="893433" spans="6:6">
      <c r="F893433" s="94"/>
    </row>
    <row r="893434" spans="6:6">
      <c r="F893434" s="94"/>
    </row>
    <row r="893435" spans="6:6">
      <c r="F893435" s="94"/>
    </row>
    <row r="893436" spans="6:6">
      <c r="F893436" s="94"/>
    </row>
    <row r="893437" spans="6:6">
      <c r="F893437" s="94"/>
    </row>
    <row r="893438" spans="6:6">
      <c r="F893438" s="94"/>
    </row>
    <row r="893439" spans="6:6">
      <c r="F893439" s="94"/>
    </row>
    <row r="893440" spans="6:6">
      <c r="F893440" s="94"/>
    </row>
    <row r="893441" spans="6:6">
      <c r="F893441" s="94"/>
    </row>
    <row r="893442" spans="6:6">
      <c r="F893442" s="94"/>
    </row>
    <row r="893443" spans="6:6">
      <c r="F893443" s="94"/>
    </row>
    <row r="893444" spans="6:6">
      <c r="F893444" s="94"/>
    </row>
    <row r="893445" spans="6:6">
      <c r="F893445" s="94"/>
    </row>
    <row r="893446" spans="6:6">
      <c r="F893446" s="94"/>
    </row>
    <row r="893447" spans="6:6">
      <c r="F893447" s="94"/>
    </row>
    <row r="893448" spans="6:6">
      <c r="F893448" s="94"/>
    </row>
    <row r="893449" spans="6:6">
      <c r="F893449" s="94"/>
    </row>
    <row r="893450" spans="6:6">
      <c r="F893450" s="94"/>
    </row>
    <row r="893451" spans="6:6">
      <c r="F893451" s="94"/>
    </row>
    <row r="893452" spans="6:6">
      <c r="F893452" s="94"/>
    </row>
    <row r="893453" spans="6:6">
      <c r="F893453" s="94"/>
    </row>
    <row r="893454" spans="6:6">
      <c r="F893454" s="94"/>
    </row>
    <row r="893455" spans="6:6">
      <c r="F893455" s="94"/>
    </row>
    <row r="893456" spans="6:6">
      <c r="F893456" s="94"/>
    </row>
    <row r="893457" spans="6:6">
      <c r="F893457" s="94"/>
    </row>
    <row r="893458" spans="6:6">
      <c r="F893458" s="94"/>
    </row>
    <row r="893459" spans="6:6">
      <c r="F893459" s="94"/>
    </row>
    <row r="893460" spans="6:6">
      <c r="F893460" s="94"/>
    </row>
    <row r="893461" spans="6:6">
      <c r="F893461" s="94"/>
    </row>
    <row r="893462" spans="6:6">
      <c r="F893462" s="94"/>
    </row>
    <row r="893463" spans="6:6">
      <c r="F893463" s="94"/>
    </row>
    <row r="893464" spans="6:6">
      <c r="F893464" s="94"/>
    </row>
    <row r="893465" spans="6:6">
      <c r="F893465" s="94"/>
    </row>
    <row r="893466" spans="6:6">
      <c r="F893466" s="94"/>
    </row>
    <row r="893467" spans="6:6">
      <c r="F893467" s="94"/>
    </row>
    <row r="893468" spans="6:6">
      <c r="F893468" s="94"/>
    </row>
    <row r="893469" spans="6:6">
      <c r="F893469" s="94"/>
    </row>
    <row r="893470" spans="6:6">
      <c r="F893470" s="94"/>
    </row>
    <row r="893471" spans="6:6">
      <c r="F893471" s="94"/>
    </row>
    <row r="893472" spans="6:6">
      <c r="F893472" s="94"/>
    </row>
    <row r="893473" spans="6:6">
      <c r="F893473" s="94"/>
    </row>
    <row r="893474" spans="6:6">
      <c r="F893474" s="94"/>
    </row>
    <row r="893475" spans="6:6">
      <c r="F893475" s="94"/>
    </row>
    <row r="893476" spans="6:6">
      <c r="F893476" s="94"/>
    </row>
    <row r="893477" spans="6:6">
      <c r="F893477" s="94"/>
    </row>
    <row r="893478" spans="6:6">
      <c r="F893478" s="94"/>
    </row>
    <row r="893479" spans="6:6">
      <c r="F893479" s="94"/>
    </row>
    <row r="893480" spans="6:6">
      <c r="F893480" s="94"/>
    </row>
    <row r="893481" spans="6:6">
      <c r="F893481" s="94"/>
    </row>
    <row r="893482" spans="6:6">
      <c r="F893482" s="94"/>
    </row>
    <row r="893483" spans="6:6">
      <c r="F893483" s="94"/>
    </row>
    <row r="893484" spans="6:6">
      <c r="F893484" s="94"/>
    </row>
    <row r="893485" spans="6:6">
      <c r="F893485" s="94"/>
    </row>
    <row r="893486" spans="6:6">
      <c r="F893486" s="94"/>
    </row>
    <row r="893487" spans="6:6">
      <c r="F893487" s="94"/>
    </row>
    <row r="893488" spans="6:6">
      <c r="F893488" s="94"/>
    </row>
    <row r="893489" spans="6:6">
      <c r="F893489" s="94"/>
    </row>
    <row r="893490" spans="6:6">
      <c r="F893490" s="94"/>
    </row>
    <row r="893491" spans="6:6">
      <c r="F893491" s="94"/>
    </row>
    <row r="893492" spans="6:6">
      <c r="F893492" s="94"/>
    </row>
    <row r="893493" spans="6:6">
      <c r="F893493" s="94"/>
    </row>
    <row r="893494" spans="6:6">
      <c r="F893494" s="94"/>
    </row>
    <row r="893495" spans="6:6">
      <c r="F893495" s="94"/>
    </row>
    <row r="893496" spans="6:6">
      <c r="F893496" s="94"/>
    </row>
    <row r="893497" spans="6:6">
      <c r="F893497" s="94"/>
    </row>
    <row r="893498" spans="6:6">
      <c r="F893498" s="94"/>
    </row>
    <row r="893499" spans="6:6">
      <c r="F893499" s="94"/>
    </row>
    <row r="893500" spans="6:6">
      <c r="F893500" s="94"/>
    </row>
    <row r="893501" spans="6:6">
      <c r="F893501" s="94"/>
    </row>
    <row r="893502" spans="6:6">
      <c r="F893502" s="94"/>
    </row>
    <row r="893503" spans="6:6">
      <c r="F893503" s="94"/>
    </row>
    <row r="893504" spans="6:6">
      <c r="F893504" s="94"/>
    </row>
    <row r="893505" spans="6:6">
      <c r="F893505" s="94"/>
    </row>
    <row r="893506" spans="6:6">
      <c r="F893506" s="94"/>
    </row>
    <row r="893507" spans="6:6">
      <c r="F893507" s="94"/>
    </row>
    <row r="893508" spans="6:6">
      <c r="F893508" s="94"/>
    </row>
    <row r="893509" spans="6:6">
      <c r="F893509" s="94"/>
    </row>
    <row r="893510" spans="6:6">
      <c r="F893510" s="94"/>
    </row>
    <row r="893511" spans="6:6">
      <c r="F893511" s="94"/>
    </row>
    <row r="893512" spans="6:6">
      <c r="F893512" s="94"/>
    </row>
    <row r="893513" spans="6:6">
      <c r="F893513" s="94"/>
    </row>
    <row r="893514" spans="6:6">
      <c r="F893514" s="94"/>
    </row>
    <row r="893515" spans="6:6">
      <c r="F893515" s="94"/>
    </row>
    <row r="893516" spans="6:6">
      <c r="F893516" s="94"/>
    </row>
    <row r="893517" spans="6:6">
      <c r="F893517" s="94"/>
    </row>
    <row r="893518" spans="6:6">
      <c r="F893518" s="94"/>
    </row>
    <row r="893519" spans="6:6">
      <c r="F893519" s="94"/>
    </row>
    <row r="893520" spans="6:6">
      <c r="F893520" s="94"/>
    </row>
    <row r="893521" spans="6:6">
      <c r="F893521" s="94"/>
    </row>
    <row r="893522" spans="6:6">
      <c r="F893522" s="94"/>
    </row>
    <row r="893523" spans="6:6">
      <c r="F893523" s="94"/>
    </row>
    <row r="893524" spans="6:6">
      <c r="F893524" s="94"/>
    </row>
    <row r="893525" spans="6:6">
      <c r="F893525" s="94"/>
    </row>
    <row r="893526" spans="6:6">
      <c r="F893526" s="94"/>
    </row>
    <row r="893527" spans="6:6">
      <c r="F893527" s="94"/>
    </row>
    <row r="893528" spans="6:6">
      <c r="F893528" s="94"/>
    </row>
    <row r="893529" spans="6:6">
      <c r="F893529" s="94"/>
    </row>
    <row r="893530" spans="6:6">
      <c r="F893530" s="94"/>
    </row>
    <row r="893531" spans="6:6">
      <c r="F893531" s="94"/>
    </row>
    <row r="893532" spans="6:6">
      <c r="F893532" s="94"/>
    </row>
    <row r="893533" spans="6:6">
      <c r="F893533" s="94"/>
    </row>
    <row r="893534" spans="6:6">
      <c r="F893534" s="94"/>
    </row>
    <row r="893535" spans="6:6">
      <c r="F893535" s="94"/>
    </row>
    <row r="893536" spans="6:6">
      <c r="F893536" s="94"/>
    </row>
    <row r="893537" spans="6:6">
      <c r="F893537" s="94"/>
    </row>
    <row r="893538" spans="6:6">
      <c r="F893538" s="94"/>
    </row>
    <row r="893539" spans="6:6">
      <c r="F893539" s="94"/>
    </row>
    <row r="893540" spans="6:6">
      <c r="F893540" s="94"/>
    </row>
    <row r="893541" spans="6:6">
      <c r="F893541" s="94"/>
    </row>
    <row r="893542" spans="6:6">
      <c r="F893542" s="94"/>
    </row>
    <row r="893543" spans="6:6">
      <c r="F893543" s="94"/>
    </row>
    <row r="893544" spans="6:6">
      <c r="F893544" s="94"/>
    </row>
    <row r="893545" spans="6:6">
      <c r="F893545" s="94"/>
    </row>
    <row r="893546" spans="6:6">
      <c r="F893546" s="94"/>
    </row>
    <row r="893547" spans="6:6">
      <c r="F893547" s="94"/>
    </row>
    <row r="893548" spans="6:6">
      <c r="F893548" s="94"/>
    </row>
    <row r="893549" spans="6:6">
      <c r="F893549" s="94"/>
    </row>
    <row r="893550" spans="6:6">
      <c r="F893550" s="94"/>
    </row>
    <row r="893551" spans="6:6">
      <c r="F893551" s="94"/>
    </row>
    <row r="893552" spans="6:6">
      <c r="F893552" s="94"/>
    </row>
    <row r="893553" spans="6:6">
      <c r="F893553" s="94"/>
    </row>
    <row r="893554" spans="6:6">
      <c r="F893554" s="94"/>
    </row>
    <row r="893555" spans="6:6">
      <c r="F893555" s="94"/>
    </row>
    <row r="893556" spans="6:6">
      <c r="F893556" s="94"/>
    </row>
    <row r="893557" spans="6:6">
      <c r="F893557" s="94"/>
    </row>
    <row r="893558" spans="6:6">
      <c r="F893558" s="94"/>
    </row>
    <row r="893559" spans="6:6">
      <c r="F893559" s="94"/>
    </row>
    <row r="893560" spans="6:6">
      <c r="F893560" s="94"/>
    </row>
    <row r="893561" spans="6:6">
      <c r="F893561" s="94"/>
    </row>
    <row r="893562" spans="6:6">
      <c r="F893562" s="94"/>
    </row>
    <row r="893563" spans="6:6">
      <c r="F893563" s="94"/>
    </row>
    <row r="893564" spans="6:6">
      <c r="F893564" s="94"/>
    </row>
    <row r="893565" spans="6:6">
      <c r="F893565" s="94"/>
    </row>
    <row r="893566" spans="6:6">
      <c r="F893566" s="94"/>
    </row>
    <row r="893567" spans="6:6">
      <c r="F893567" s="94"/>
    </row>
    <row r="893568" spans="6:6">
      <c r="F893568" s="94"/>
    </row>
    <row r="893569" spans="6:6">
      <c r="F893569" s="94"/>
    </row>
    <row r="893570" spans="6:6">
      <c r="F893570" s="94"/>
    </row>
    <row r="893571" spans="6:6">
      <c r="F893571" s="94"/>
    </row>
    <row r="893572" spans="6:6">
      <c r="F893572" s="94"/>
    </row>
    <row r="893573" spans="6:6">
      <c r="F893573" s="94"/>
    </row>
    <row r="893574" spans="6:6">
      <c r="F893574" s="94"/>
    </row>
    <row r="893575" spans="6:6">
      <c r="F893575" s="94"/>
    </row>
    <row r="893576" spans="6:6">
      <c r="F893576" s="94"/>
    </row>
    <row r="893577" spans="6:6">
      <c r="F893577" s="94"/>
    </row>
    <row r="893578" spans="6:6">
      <c r="F893578" s="94"/>
    </row>
    <row r="893579" spans="6:6">
      <c r="F893579" s="94"/>
    </row>
    <row r="893580" spans="6:6">
      <c r="F893580" s="94"/>
    </row>
    <row r="893581" spans="6:6">
      <c r="F893581" s="94"/>
    </row>
    <row r="893582" spans="6:6">
      <c r="F893582" s="94"/>
    </row>
    <row r="893583" spans="6:6">
      <c r="F893583" s="94"/>
    </row>
    <row r="893584" spans="6:6">
      <c r="F893584" s="94"/>
    </row>
    <row r="893585" spans="6:6">
      <c r="F893585" s="94"/>
    </row>
    <row r="893586" spans="6:6">
      <c r="F893586" s="94"/>
    </row>
    <row r="893587" spans="6:6">
      <c r="F893587" s="94"/>
    </row>
    <row r="893588" spans="6:6">
      <c r="F893588" s="94"/>
    </row>
    <row r="893589" spans="6:6">
      <c r="F893589" s="94"/>
    </row>
    <row r="893590" spans="6:6">
      <c r="F893590" s="94"/>
    </row>
    <row r="893591" spans="6:6">
      <c r="F893591" s="94"/>
    </row>
    <row r="893592" spans="6:6">
      <c r="F893592" s="94"/>
    </row>
    <row r="893593" spans="6:6">
      <c r="F893593" s="94"/>
    </row>
    <row r="893594" spans="6:6">
      <c r="F893594" s="94"/>
    </row>
    <row r="893595" spans="6:6">
      <c r="F893595" s="94"/>
    </row>
    <row r="893596" spans="6:6">
      <c r="F893596" s="94"/>
    </row>
    <row r="893597" spans="6:6">
      <c r="F893597" s="94"/>
    </row>
    <row r="893598" spans="6:6">
      <c r="F893598" s="94"/>
    </row>
    <row r="893599" spans="6:6">
      <c r="F893599" s="94"/>
    </row>
    <row r="893600" spans="6:6">
      <c r="F893600" s="94"/>
    </row>
    <row r="893601" spans="6:6">
      <c r="F893601" s="94"/>
    </row>
    <row r="893602" spans="6:6">
      <c r="F893602" s="94"/>
    </row>
    <row r="893603" spans="6:6">
      <c r="F893603" s="94"/>
    </row>
    <row r="893604" spans="6:6">
      <c r="F893604" s="94"/>
    </row>
    <row r="893605" spans="6:6">
      <c r="F893605" s="94"/>
    </row>
    <row r="893606" spans="6:6">
      <c r="F893606" s="94"/>
    </row>
    <row r="893607" spans="6:6">
      <c r="F893607" s="94"/>
    </row>
    <row r="893608" spans="6:6">
      <c r="F893608" s="94"/>
    </row>
    <row r="893609" spans="6:6">
      <c r="F893609" s="94"/>
    </row>
    <row r="893610" spans="6:6">
      <c r="F893610" s="94"/>
    </row>
    <row r="893611" spans="6:6">
      <c r="F893611" s="94"/>
    </row>
    <row r="893612" spans="6:6">
      <c r="F893612" s="94"/>
    </row>
    <row r="893613" spans="6:6">
      <c r="F893613" s="94"/>
    </row>
    <row r="893614" spans="6:6">
      <c r="F893614" s="94"/>
    </row>
    <row r="893615" spans="6:6">
      <c r="F893615" s="94"/>
    </row>
    <row r="893616" spans="6:6">
      <c r="F893616" s="94"/>
    </row>
    <row r="893617" spans="6:6">
      <c r="F893617" s="94"/>
    </row>
    <row r="893618" spans="6:6">
      <c r="F893618" s="94"/>
    </row>
    <row r="893619" spans="6:6">
      <c r="F893619" s="94"/>
    </row>
    <row r="893620" spans="6:6">
      <c r="F893620" s="94"/>
    </row>
    <row r="893621" spans="6:6">
      <c r="F893621" s="94"/>
    </row>
    <row r="893622" spans="6:6">
      <c r="F893622" s="94"/>
    </row>
    <row r="893623" spans="6:6">
      <c r="F893623" s="94"/>
    </row>
    <row r="893624" spans="6:6">
      <c r="F893624" s="94"/>
    </row>
    <row r="893625" spans="6:6">
      <c r="F893625" s="94"/>
    </row>
    <row r="893626" spans="6:6">
      <c r="F893626" s="94"/>
    </row>
    <row r="893627" spans="6:6">
      <c r="F893627" s="94"/>
    </row>
    <row r="893628" spans="6:6">
      <c r="F893628" s="94"/>
    </row>
    <row r="893629" spans="6:6">
      <c r="F893629" s="94"/>
    </row>
    <row r="893630" spans="6:6">
      <c r="F893630" s="94"/>
    </row>
    <row r="893631" spans="6:6">
      <c r="F893631" s="94"/>
    </row>
    <row r="893632" spans="6:6">
      <c r="F893632" s="94"/>
    </row>
    <row r="893633" spans="6:6">
      <c r="F893633" s="94"/>
    </row>
    <row r="893634" spans="6:6">
      <c r="F893634" s="94"/>
    </row>
    <row r="893635" spans="6:6">
      <c r="F893635" s="94"/>
    </row>
    <row r="893636" spans="6:6">
      <c r="F893636" s="94"/>
    </row>
    <row r="893637" spans="6:6">
      <c r="F893637" s="94"/>
    </row>
    <row r="893638" spans="6:6">
      <c r="F893638" s="94"/>
    </row>
    <row r="893639" spans="6:6">
      <c r="F893639" s="94"/>
    </row>
    <row r="893640" spans="6:6">
      <c r="F893640" s="94"/>
    </row>
    <row r="893641" spans="6:6">
      <c r="F893641" s="94"/>
    </row>
    <row r="893642" spans="6:6">
      <c r="F893642" s="94"/>
    </row>
    <row r="893643" spans="6:6">
      <c r="F893643" s="94"/>
    </row>
    <row r="893644" spans="6:6">
      <c r="F893644" s="94"/>
    </row>
    <row r="893645" spans="6:6">
      <c r="F893645" s="94"/>
    </row>
    <row r="893646" spans="6:6">
      <c r="F893646" s="94"/>
    </row>
    <row r="893647" spans="6:6">
      <c r="F893647" s="94"/>
    </row>
    <row r="893648" spans="6:6">
      <c r="F893648" s="94"/>
    </row>
    <row r="893649" spans="6:6">
      <c r="F893649" s="94"/>
    </row>
    <row r="893650" spans="6:6">
      <c r="F893650" s="94"/>
    </row>
    <row r="893651" spans="6:6">
      <c r="F893651" s="94"/>
    </row>
    <row r="893652" spans="6:6">
      <c r="F893652" s="94"/>
    </row>
    <row r="893653" spans="6:6">
      <c r="F893653" s="94"/>
    </row>
    <row r="893654" spans="6:6">
      <c r="F893654" s="94"/>
    </row>
    <row r="893655" spans="6:6">
      <c r="F893655" s="94"/>
    </row>
    <row r="893656" spans="6:6">
      <c r="F893656" s="94"/>
    </row>
    <row r="893657" spans="6:6">
      <c r="F893657" s="94"/>
    </row>
    <row r="893658" spans="6:6">
      <c r="F893658" s="94"/>
    </row>
    <row r="893659" spans="6:6">
      <c r="F893659" s="94"/>
    </row>
    <row r="893660" spans="6:6">
      <c r="F893660" s="94"/>
    </row>
    <row r="893661" spans="6:6">
      <c r="F893661" s="94"/>
    </row>
    <row r="893662" spans="6:6">
      <c r="F893662" s="94"/>
    </row>
    <row r="893663" spans="6:6">
      <c r="F893663" s="94"/>
    </row>
    <row r="893664" spans="6:6">
      <c r="F893664" s="94"/>
    </row>
    <row r="893665" spans="6:6">
      <c r="F893665" s="94"/>
    </row>
    <row r="893666" spans="6:6">
      <c r="F893666" s="94"/>
    </row>
    <row r="893667" spans="6:6">
      <c r="F893667" s="94"/>
    </row>
    <row r="893668" spans="6:6">
      <c r="F893668" s="94"/>
    </row>
    <row r="893669" spans="6:6">
      <c r="F893669" s="94"/>
    </row>
    <row r="893670" spans="6:6">
      <c r="F893670" s="94"/>
    </row>
    <row r="893671" spans="6:6">
      <c r="F893671" s="94"/>
    </row>
    <row r="893672" spans="6:6">
      <c r="F893672" s="94"/>
    </row>
    <row r="893673" spans="6:6">
      <c r="F893673" s="94"/>
    </row>
    <row r="893674" spans="6:6">
      <c r="F893674" s="94"/>
    </row>
    <row r="893675" spans="6:6">
      <c r="F893675" s="94"/>
    </row>
    <row r="893676" spans="6:6">
      <c r="F893676" s="94"/>
    </row>
    <row r="893677" spans="6:6">
      <c r="F893677" s="94"/>
    </row>
    <row r="893678" spans="6:6">
      <c r="F893678" s="94"/>
    </row>
    <row r="893679" spans="6:6">
      <c r="F893679" s="94"/>
    </row>
    <row r="893680" spans="6:6">
      <c r="F893680" s="94"/>
    </row>
    <row r="893681" spans="6:6">
      <c r="F893681" s="94"/>
    </row>
    <row r="893682" spans="6:6">
      <c r="F893682" s="94"/>
    </row>
    <row r="893683" spans="6:6">
      <c r="F893683" s="94"/>
    </row>
    <row r="893684" spans="6:6">
      <c r="F893684" s="94"/>
    </row>
    <row r="893685" spans="6:6">
      <c r="F893685" s="94"/>
    </row>
    <row r="893686" spans="6:6">
      <c r="F893686" s="94"/>
    </row>
    <row r="893687" spans="6:6">
      <c r="F893687" s="94"/>
    </row>
    <row r="893688" spans="6:6">
      <c r="F893688" s="94"/>
    </row>
    <row r="893689" spans="6:6">
      <c r="F893689" s="94"/>
    </row>
    <row r="893690" spans="6:6">
      <c r="F893690" s="94"/>
    </row>
    <row r="893691" spans="6:6">
      <c r="F893691" s="94"/>
    </row>
    <row r="893692" spans="6:6">
      <c r="F893692" s="94"/>
    </row>
    <row r="893693" spans="6:6">
      <c r="F893693" s="94"/>
    </row>
    <row r="893694" spans="6:6">
      <c r="F893694" s="94"/>
    </row>
    <row r="893695" spans="6:6">
      <c r="F893695" s="94"/>
    </row>
    <row r="893696" spans="6:6">
      <c r="F893696" s="94"/>
    </row>
    <row r="893697" spans="6:6">
      <c r="F893697" s="94"/>
    </row>
    <row r="893698" spans="6:6">
      <c r="F893698" s="94"/>
    </row>
    <row r="893699" spans="6:6">
      <c r="F893699" s="94"/>
    </row>
    <row r="893700" spans="6:6">
      <c r="F893700" s="94"/>
    </row>
    <row r="893701" spans="6:6">
      <c r="F893701" s="94"/>
    </row>
    <row r="893702" spans="6:6">
      <c r="F893702" s="94"/>
    </row>
    <row r="893703" spans="6:6">
      <c r="F893703" s="94"/>
    </row>
    <row r="893704" spans="6:6">
      <c r="F893704" s="94"/>
    </row>
    <row r="893705" spans="6:6">
      <c r="F893705" s="94"/>
    </row>
    <row r="893706" spans="6:6">
      <c r="F893706" s="94"/>
    </row>
    <row r="893707" spans="6:6">
      <c r="F893707" s="94"/>
    </row>
    <row r="893708" spans="6:6">
      <c r="F893708" s="94"/>
    </row>
    <row r="893709" spans="6:6">
      <c r="F893709" s="94"/>
    </row>
    <row r="893710" spans="6:6">
      <c r="F893710" s="94"/>
    </row>
    <row r="893711" spans="6:6">
      <c r="F893711" s="94"/>
    </row>
    <row r="893712" spans="6:6">
      <c r="F893712" s="94"/>
    </row>
    <row r="893713" spans="6:6">
      <c r="F893713" s="94"/>
    </row>
    <row r="893714" spans="6:6">
      <c r="F893714" s="94"/>
    </row>
    <row r="893715" spans="6:6">
      <c r="F893715" s="94"/>
    </row>
    <row r="893716" spans="6:6">
      <c r="F893716" s="94"/>
    </row>
    <row r="893717" spans="6:6">
      <c r="F893717" s="94"/>
    </row>
    <row r="893718" spans="6:6">
      <c r="F893718" s="94"/>
    </row>
    <row r="893719" spans="6:6">
      <c r="F893719" s="94"/>
    </row>
    <row r="893720" spans="6:6">
      <c r="F893720" s="94"/>
    </row>
    <row r="893721" spans="6:6">
      <c r="F893721" s="94"/>
    </row>
    <row r="893722" spans="6:6">
      <c r="F893722" s="94"/>
    </row>
    <row r="893723" spans="6:6">
      <c r="F893723" s="94"/>
    </row>
    <row r="893724" spans="6:6">
      <c r="F893724" s="94"/>
    </row>
    <row r="893725" spans="6:6">
      <c r="F893725" s="94"/>
    </row>
    <row r="893726" spans="6:6">
      <c r="F893726" s="94"/>
    </row>
    <row r="893727" spans="6:6">
      <c r="F893727" s="94"/>
    </row>
    <row r="893728" spans="6:6">
      <c r="F893728" s="94"/>
    </row>
    <row r="893729" spans="6:6">
      <c r="F893729" s="94"/>
    </row>
    <row r="893730" spans="6:6">
      <c r="F893730" s="94"/>
    </row>
    <row r="893731" spans="6:6">
      <c r="F893731" s="94"/>
    </row>
    <row r="893732" spans="6:6">
      <c r="F893732" s="94"/>
    </row>
    <row r="893733" spans="6:6">
      <c r="F893733" s="94"/>
    </row>
    <row r="893734" spans="6:6">
      <c r="F893734" s="94"/>
    </row>
    <row r="893735" spans="6:6">
      <c r="F893735" s="94"/>
    </row>
    <row r="893736" spans="6:6">
      <c r="F893736" s="94"/>
    </row>
    <row r="893737" spans="6:6">
      <c r="F893737" s="94"/>
    </row>
    <row r="893738" spans="6:6">
      <c r="F893738" s="94"/>
    </row>
    <row r="893739" spans="6:6">
      <c r="F893739" s="94"/>
    </row>
    <row r="893740" spans="6:6">
      <c r="F893740" s="94"/>
    </row>
    <row r="893741" spans="6:6">
      <c r="F893741" s="94"/>
    </row>
    <row r="893742" spans="6:6">
      <c r="F893742" s="94"/>
    </row>
    <row r="893743" spans="6:6">
      <c r="F893743" s="94"/>
    </row>
    <row r="893744" spans="6:6">
      <c r="F893744" s="94"/>
    </row>
    <row r="893745" spans="6:6">
      <c r="F893745" s="94"/>
    </row>
    <row r="893746" spans="6:6">
      <c r="F893746" s="94"/>
    </row>
    <row r="893747" spans="6:6">
      <c r="F893747" s="94"/>
    </row>
    <row r="893748" spans="6:6">
      <c r="F893748" s="94"/>
    </row>
    <row r="893749" spans="6:6">
      <c r="F893749" s="94"/>
    </row>
    <row r="893750" spans="6:6">
      <c r="F893750" s="94"/>
    </row>
    <row r="893751" spans="6:6">
      <c r="F893751" s="94"/>
    </row>
    <row r="893752" spans="6:6">
      <c r="F893752" s="94"/>
    </row>
    <row r="893753" spans="6:6">
      <c r="F893753" s="94"/>
    </row>
    <row r="893754" spans="6:6">
      <c r="F893754" s="94"/>
    </row>
    <row r="893755" spans="6:6">
      <c r="F893755" s="94"/>
    </row>
    <row r="893756" spans="6:6">
      <c r="F893756" s="94"/>
    </row>
    <row r="893757" spans="6:6">
      <c r="F893757" s="94"/>
    </row>
    <row r="893758" spans="6:6">
      <c r="F893758" s="94"/>
    </row>
    <row r="893759" spans="6:6">
      <c r="F893759" s="94"/>
    </row>
    <row r="893760" spans="6:6">
      <c r="F893760" s="94"/>
    </row>
    <row r="893761" spans="6:6">
      <c r="F893761" s="94"/>
    </row>
    <row r="893762" spans="6:6">
      <c r="F893762" s="94"/>
    </row>
    <row r="893763" spans="6:6">
      <c r="F893763" s="94"/>
    </row>
    <row r="893764" spans="6:6">
      <c r="F893764" s="94"/>
    </row>
    <row r="893765" spans="6:6">
      <c r="F893765" s="94"/>
    </row>
    <row r="893766" spans="6:6">
      <c r="F893766" s="94"/>
    </row>
    <row r="893767" spans="6:6">
      <c r="F893767" s="94"/>
    </row>
    <row r="893768" spans="6:6">
      <c r="F893768" s="94"/>
    </row>
    <row r="893769" spans="6:6">
      <c r="F893769" s="94"/>
    </row>
    <row r="893770" spans="6:6">
      <c r="F893770" s="94"/>
    </row>
    <row r="893771" spans="6:6">
      <c r="F893771" s="94"/>
    </row>
    <row r="893772" spans="6:6">
      <c r="F893772" s="94"/>
    </row>
    <row r="893773" spans="6:6">
      <c r="F893773" s="94"/>
    </row>
    <row r="893774" spans="6:6">
      <c r="F893774" s="94"/>
    </row>
    <row r="893775" spans="6:6">
      <c r="F893775" s="94"/>
    </row>
    <row r="893776" spans="6:6">
      <c r="F893776" s="94"/>
    </row>
    <row r="893777" spans="6:6">
      <c r="F893777" s="94"/>
    </row>
    <row r="893778" spans="6:6">
      <c r="F893778" s="94"/>
    </row>
    <row r="893779" spans="6:6">
      <c r="F893779" s="94"/>
    </row>
    <row r="893780" spans="6:6">
      <c r="F893780" s="94"/>
    </row>
    <row r="893781" spans="6:6">
      <c r="F893781" s="94"/>
    </row>
    <row r="893782" spans="6:6">
      <c r="F893782" s="94"/>
    </row>
    <row r="893783" spans="6:6">
      <c r="F893783" s="94"/>
    </row>
    <row r="893784" spans="6:6">
      <c r="F893784" s="94"/>
    </row>
    <row r="893785" spans="6:6">
      <c r="F893785" s="94"/>
    </row>
    <row r="893786" spans="6:6">
      <c r="F893786" s="94"/>
    </row>
    <row r="893787" spans="6:6">
      <c r="F893787" s="94"/>
    </row>
    <row r="893788" spans="6:6">
      <c r="F893788" s="94"/>
    </row>
    <row r="893789" spans="6:6">
      <c r="F893789" s="94"/>
    </row>
    <row r="893790" spans="6:6">
      <c r="F893790" s="94"/>
    </row>
    <row r="893791" spans="6:6">
      <c r="F893791" s="94"/>
    </row>
    <row r="893792" spans="6:6">
      <c r="F893792" s="94"/>
    </row>
    <row r="893793" spans="6:6">
      <c r="F893793" s="94"/>
    </row>
    <row r="893794" spans="6:6">
      <c r="F893794" s="94"/>
    </row>
    <row r="893795" spans="6:6">
      <c r="F893795" s="94"/>
    </row>
    <row r="893796" spans="6:6">
      <c r="F893796" s="94"/>
    </row>
    <row r="893797" spans="6:6">
      <c r="F893797" s="94"/>
    </row>
    <row r="893798" spans="6:6">
      <c r="F893798" s="94"/>
    </row>
    <row r="893799" spans="6:6">
      <c r="F893799" s="94"/>
    </row>
    <row r="893800" spans="6:6">
      <c r="F893800" s="94"/>
    </row>
    <row r="893801" spans="6:6">
      <c r="F893801" s="94"/>
    </row>
    <row r="893802" spans="6:6">
      <c r="F893802" s="94"/>
    </row>
    <row r="893803" spans="6:6">
      <c r="F893803" s="94"/>
    </row>
    <row r="893804" spans="6:6">
      <c r="F893804" s="94"/>
    </row>
    <row r="893805" spans="6:6">
      <c r="F893805" s="94"/>
    </row>
    <row r="893806" spans="6:6">
      <c r="F893806" s="94"/>
    </row>
    <row r="893807" spans="6:6">
      <c r="F893807" s="94"/>
    </row>
    <row r="893808" spans="6:6">
      <c r="F893808" s="94"/>
    </row>
    <row r="893809" spans="6:6">
      <c r="F893809" s="94"/>
    </row>
    <row r="893810" spans="6:6">
      <c r="F893810" s="94"/>
    </row>
    <row r="893811" spans="6:6">
      <c r="F893811" s="94"/>
    </row>
    <row r="893812" spans="6:6">
      <c r="F893812" s="94"/>
    </row>
    <row r="893813" spans="6:6">
      <c r="F893813" s="94"/>
    </row>
    <row r="893814" spans="6:6">
      <c r="F893814" s="94"/>
    </row>
    <row r="893815" spans="6:6">
      <c r="F893815" s="94"/>
    </row>
    <row r="893816" spans="6:6">
      <c r="F893816" s="94"/>
    </row>
    <row r="893817" spans="6:6">
      <c r="F893817" s="94"/>
    </row>
    <row r="893818" spans="6:6">
      <c r="F893818" s="94"/>
    </row>
    <row r="893819" spans="6:6">
      <c r="F893819" s="94"/>
    </row>
    <row r="893820" spans="6:6">
      <c r="F893820" s="94"/>
    </row>
    <row r="893821" spans="6:6">
      <c r="F893821" s="94"/>
    </row>
    <row r="893822" spans="6:6">
      <c r="F893822" s="94"/>
    </row>
    <row r="893823" spans="6:6">
      <c r="F893823" s="94"/>
    </row>
    <row r="893824" spans="6:6">
      <c r="F893824" s="94"/>
    </row>
    <row r="893825" spans="6:6">
      <c r="F893825" s="94"/>
    </row>
    <row r="893826" spans="6:6">
      <c r="F893826" s="94"/>
    </row>
    <row r="893827" spans="6:6">
      <c r="F893827" s="94"/>
    </row>
    <row r="893828" spans="6:6">
      <c r="F893828" s="94"/>
    </row>
    <row r="893829" spans="6:6">
      <c r="F893829" s="94"/>
    </row>
    <row r="893830" spans="6:6">
      <c r="F893830" s="94"/>
    </row>
    <row r="893831" spans="6:6">
      <c r="F893831" s="94"/>
    </row>
    <row r="893832" spans="6:6">
      <c r="F893832" s="94"/>
    </row>
    <row r="893833" spans="6:6">
      <c r="F893833" s="94"/>
    </row>
    <row r="893834" spans="6:6">
      <c r="F893834" s="94"/>
    </row>
    <row r="893835" spans="6:6">
      <c r="F893835" s="94"/>
    </row>
    <row r="893836" spans="6:6">
      <c r="F893836" s="94"/>
    </row>
    <row r="893837" spans="6:6">
      <c r="F893837" s="94"/>
    </row>
    <row r="893838" spans="6:6">
      <c r="F893838" s="94"/>
    </row>
    <row r="893839" spans="6:6">
      <c r="F893839" s="94"/>
    </row>
    <row r="893840" spans="6:6">
      <c r="F893840" s="94"/>
    </row>
    <row r="893841" spans="6:6">
      <c r="F893841" s="94"/>
    </row>
    <row r="893842" spans="6:6">
      <c r="F893842" s="94"/>
    </row>
    <row r="893843" spans="6:6">
      <c r="F893843" s="94"/>
    </row>
    <row r="893844" spans="6:6">
      <c r="F893844" s="94"/>
    </row>
    <row r="893845" spans="6:6">
      <c r="F893845" s="94"/>
    </row>
    <row r="893846" spans="6:6">
      <c r="F893846" s="94"/>
    </row>
    <row r="893847" spans="6:6">
      <c r="F893847" s="94"/>
    </row>
    <row r="893848" spans="6:6">
      <c r="F893848" s="94"/>
    </row>
    <row r="893849" spans="6:6">
      <c r="F893849" s="94"/>
    </row>
    <row r="893850" spans="6:6">
      <c r="F893850" s="94"/>
    </row>
    <row r="893851" spans="6:6">
      <c r="F893851" s="94"/>
    </row>
    <row r="893852" spans="6:6">
      <c r="F893852" s="94"/>
    </row>
    <row r="893853" spans="6:6">
      <c r="F893853" s="94"/>
    </row>
    <row r="893854" spans="6:6">
      <c r="F893854" s="94"/>
    </row>
    <row r="893855" spans="6:6">
      <c r="F893855" s="94"/>
    </row>
    <row r="893856" spans="6:6">
      <c r="F893856" s="94"/>
    </row>
    <row r="893857" spans="6:6">
      <c r="F893857" s="94"/>
    </row>
    <row r="893858" spans="6:6">
      <c r="F893858" s="94"/>
    </row>
    <row r="893859" spans="6:6">
      <c r="F893859" s="94"/>
    </row>
    <row r="893860" spans="6:6">
      <c r="F893860" s="94"/>
    </row>
    <row r="893861" spans="6:6">
      <c r="F893861" s="94"/>
    </row>
    <row r="893862" spans="6:6">
      <c r="F893862" s="94"/>
    </row>
    <row r="893863" spans="6:6">
      <c r="F893863" s="94"/>
    </row>
    <row r="893864" spans="6:6">
      <c r="F893864" s="94"/>
    </row>
    <row r="893865" spans="6:6">
      <c r="F893865" s="94"/>
    </row>
    <row r="893866" spans="6:6">
      <c r="F893866" s="94"/>
    </row>
    <row r="893867" spans="6:6">
      <c r="F893867" s="94"/>
    </row>
    <row r="893868" spans="6:6">
      <c r="F893868" s="94"/>
    </row>
    <row r="893869" spans="6:6">
      <c r="F893869" s="94"/>
    </row>
    <row r="893870" spans="6:6">
      <c r="F893870" s="94"/>
    </row>
    <row r="893871" spans="6:6">
      <c r="F893871" s="94"/>
    </row>
    <row r="893872" spans="6:6">
      <c r="F893872" s="94"/>
    </row>
    <row r="893873" spans="6:6">
      <c r="F893873" s="94"/>
    </row>
    <row r="893874" spans="6:6">
      <c r="F893874" s="94"/>
    </row>
    <row r="893875" spans="6:6">
      <c r="F893875" s="94"/>
    </row>
    <row r="893876" spans="6:6">
      <c r="F893876" s="94"/>
    </row>
    <row r="893877" spans="6:6">
      <c r="F893877" s="94"/>
    </row>
    <row r="893878" spans="6:6">
      <c r="F893878" s="94"/>
    </row>
    <row r="893879" spans="6:6">
      <c r="F893879" s="94"/>
    </row>
    <row r="893880" spans="6:6">
      <c r="F893880" s="94"/>
    </row>
    <row r="893881" spans="6:6">
      <c r="F893881" s="94"/>
    </row>
    <row r="893882" spans="6:6">
      <c r="F893882" s="94"/>
    </row>
    <row r="893883" spans="6:6">
      <c r="F893883" s="94"/>
    </row>
    <row r="893884" spans="6:6">
      <c r="F893884" s="94"/>
    </row>
    <row r="893885" spans="6:6">
      <c r="F893885" s="94"/>
    </row>
    <row r="893886" spans="6:6">
      <c r="F893886" s="94"/>
    </row>
    <row r="893887" spans="6:6">
      <c r="F893887" s="94"/>
    </row>
    <row r="893888" spans="6:6">
      <c r="F893888" s="94"/>
    </row>
    <row r="893889" spans="6:6">
      <c r="F893889" s="94"/>
    </row>
    <row r="893890" spans="6:6">
      <c r="F893890" s="94"/>
    </row>
    <row r="893891" spans="6:6">
      <c r="F893891" s="94"/>
    </row>
    <row r="893892" spans="6:6">
      <c r="F893892" s="94"/>
    </row>
    <row r="893893" spans="6:6">
      <c r="F893893" s="94"/>
    </row>
    <row r="893894" spans="6:6">
      <c r="F893894" s="94"/>
    </row>
    <row r="893895" spans="6:6">
      <c r="F893895" s="94"/>
    </row>
    <row r="893896" spans="6:6">
      <c r="F893896" s="94"/>
    </row>
    <row r="893897" spans="6:6">
      <c r="F893897" s="94"/>
    </row>
    <row r="893898" spans="6:6">
      <c r="F893898" s="94"/>
    </row>
    <row r="893899" spans="6:6">
      <c r="F893899" s="94"/>
    </row>
    <row r="893900" spans="6:6">
      <c r="F893900" s="94"/>
    </row>
    <row r="893901" spans="6:6">
      <c r="F893901" s="94"/>
    </row>
    <row r="893902" spans="6:6">
      <c r="F893902" s="94"/>
    </row>
    <row r="893903" spans="6:6">
      <c r="F893903" s="94"/>
    </row>
    <row r="893904" spans="6:6">
      <c r="F893904" s="94"/>
    </row>
    <row r="893905" spans="6:6">
      <c r="F893905" s="94"/>
    </row>
    <row r="893906" spans="6:6">
      <c r="F893906" s="94"/>
    </row>
    <row r="893907" spans="6:6">
      <c r="F893907" s="94"/>
    </row>
    <row r="893908" spans="6:6">
      <c r="F893908" s="94"/>
    </row>
    <row r="893909" spans="6:6">
      <c r="F893909" s="94"/>
    </row>
    <row r="893910" spans="6:6">
      <c r="F893910" s="94"/>
    </row>
    <row r="893911" spans="6:6">
      <c r="F893911" s="94"/>
    </row>
    <row r="893912" spans="6:6">
      <c r="F893912" s="94"/>
    </row>
    <row r="893913" spans="6:6">
      <c r="F893913" s="94"/>
    </row>
    <row r="893914" spans="6:6">
      <c r="F893914" s="94"/>
    </row>
    <row r="893915" spans="6:6">
      <c r="F893915" s="94"/>
    </row>
    <row r="893916" spans="6:6">
      <c r="F893916" s="94"/>
    </row>
    <row r="893917" spans="6:6">
      <c r="F893917" s="94"/>
    </row>
    <row r="893918" spans="6:6">
      <c r="F893918" s="94"/>
    </row>
    <row r="893919" spans="6:6">
      <c r="F893919" s="94"/>
    </row>
    <row r="893920" spans="6:6">
      <c r="F893920" s="94"/>
    </row>
    <row r="893921" spans="6:6">
      <c r="F893921" s="94"/>
    </row>
    <row r="893922" spans="6:6">
      <c r="F893922" s="94"/>
    </row>
    <row r="893923" spans="6:6">
      <c r="F893923" s="94"/>
    </row>
    <row r="893924" spans="6:6">
      <c r="F893924" s="94"/>
    </row>
    <row r="893925" spans="6:6">
      <c r="F893925" s="94"/>
    </row>
    <row r="893926" spans="6:6">
      <c r="F893926" s="94"/>
    </row>
    <row r="893927" spans="6:6">
      <c r="F893927" s="94"/>
    </row>
    <row r="893928" spans="6:6">
      <c r="F893928" s="94"/>
    </row>
    <row r="893929" spans="6:6">
      <c r="F893929" s="94"/>
    </row>
    <row r="893930" spans="6:6">
      <c r="F893930" s="94"/>
    </row>
    <row r="893931" spans="6:6">
      <c r="F893931" s="94"/>
    </row>
    <row r="893932" spans="6:6">
      <c r="F893932" s="94"/>
    </row>
    <row r="893933" spans="6:6">
      <c r="F893933" s="94"/>
    </row>
    <row r="893934" spans="6:6">
      <c r="F893934" s="94"/>
    </row>
    <row r="893935" spans="6:6">
      <c r="F893935" s="94"/>
    </row>
    <row r="893936" spans="6:6">
      <c r="F893936" s="94"/>
    </row>
    <row r="893937" spans="6:6">
      <c r="F893937" s="94"/>
    </row>
    <row r="893938" spans="6:6">
      <c r="F893938" s="94"/>
    </row>
    <row r="893939" spans="6:6">
      <c r="F893939" s="94"/>
    </row>
    <row r="893940" spans="6:6">
      <c r="F893940" s="94"/>
    </row>
    <row r="893941" spans="6:6">
      <c r="F893941" s="94"/>
    </row>
    <row r="893942" spans="6:6">
      <c r="F893942" s="94"/>
    </row>
    <row r="893943" spans="6:6">
      <c r="F893943" s="94"/>
    </row>
    <row r="893944" spans="6:6">
      <c r="F893944" s="94"/>
    </row>
    <row r="893945" spans="6:6">
      <c r="F893945" s="94"/>
    </row>
    <row r="893946" spans="6:6">
      <c r="F893946" s="94"/>
    </row>
    <row r="893947" spans="6:6">
      <c r="F893947" s="94"/>
    </row>
    <row r="893948" spans="6:6">
      <c r="F893948" s="94"/>
    </row>
    <row r="893949" spans="6:6">
      <c r="F893949" s="94"/>
    </row>
    <row r="893950" spans="6:6">
      <c r="F893950" s="94"/>
    </row>
    <row r="893951" spans="6:6">
      <c r="F893951" s="94"/>
    </row>
    <row r="893952" spans="6:6">
      <c r="F893952" s="94"/>
    </row>
    <row r="893953" spans="6:6">
      <c r="F893953" s="94"/>
    </row>
    <row r="893954" spans="6:6">
      <c r="F893954" s="94"/>
    </row>
    <row r="893955" spans="6:6">
      <c r="F893955" s="94"/>
    </row>
    <row r="893956" spans="6:6">
      <c r="F893956" s="94"/>
    </row>
    <row r="893957" spans="6:6">
      <c r="F893957" s="94"/>
    </row>
    <row r="893958" spans="6:6">
      <c r="F893958" s="94"/>
    </row>
    <row r="893959" spans="6:6">
      <c r="F893959" s="94"/>
    </row>
    <row r="893960" spans="6:6">
      <c r="F893960" s="94"/>
    </row>
    <row r="893961" spans="6:6">
      <c r="F893961" s="94"/>
    </row>
    <row r="893962" spans="6:6">
      <c r="F893962" s="94"/>
    </row>
    <row r="893963" spans="6:6">
      <c r="F893963" s="94"/>
    </row>
    <row r="893964" spans="6:6">
      <c r="F893964" s="94"/>
    </row>
    <row r="893965" spans="6:6">
      <c r="F893965" s="94"/>
    </row>
    <row r="893966" spans="6:6">
      <c r="F893966" s="94"/>
    </row>
    <row r="893967" spans="6:6">
      <c r="F893967" s="94"/>
    </row>
    <row r="893968" spans="6:6">
      <c r="F893968" s="94"/>
    </row>
    <row r="893969" spans="6:6">
      <c r="F893969" s="94"/>
    </row>
    <row r="893970" spans="6:6">
      <c r="F893970" s="94"/>
    </row>
    <row r="893971" spans="6:6">
      <c r="F893971" s="94"/>
    </row>
    <row r="893972" spans="6:6">
      <c r="F893972" s="94"/>
    </row>
    <row r="893973" spans="6:6">
      <c r="F893973" s="94"/>
    </row>
    <row r="893974" spans="6:6">
      <c r="F893974" s="94"/>
    </row>
    <row r="893975" spans="6:6">
      <c r="F893975" s="94"/>
    </row>
    <row r="893976" spans="6:6">
      <c r="F893976" s="94"/>
    </row>
    <row r="893977" spans="6:6">
      <c r="F893977" s="94"/>
    </row>
    <row r="893978" spans="6:6">
      <c r="F893978" s="94"/>
    </row>
    <row r="893979" spans="6:6">
      <c r="F893979" s="94"/>
    </row>
    <row r="893980" spans="6:6">
      <c r="F893980" s="94"/>
    </row>
    <row r="893981" spans="6:6">
      <c r="F893981" s="94"/>
    </row>
    <row r="893982" spans="6:6">
      <c r="F893982" s="94"/>
    </row>
    <row r="893983" spans="6:6">
      <c r="F893983" s="94"/>
    </row>
    <row r="893984" spans="6:6">
      <c r="F893984" s="94"/>
    </row>
    <row r="893985" spans="6:6">
      <c r="F893985" s="94"/>
    </row>
    <row r="893986" spans="6:6">
      <c r="F893986" s="94"/>
    </row>
    <row r="893987" spans="6:6">
      <c r="F893987" s="94"/>
    </row>
    <row r="893988" spans="6:6">
      <c r="F893988" s="94"/>
    </row>
    <row r="893989" spans="6:6">
      <c r="F893989" s="94"/>
    </row>
    <row r="893990" spans="6:6">
      <c r="F893990" s="94"/>
    </row>
    <row r="893991" spans="6:6">
      <c r="F893991" s="94"/>
    </row>
    <row r="893992" spans="6:6">
      <c r="F893992" s="94"/>
    </row>
    <row r="893993" spans="6:6">
      <c r="F893993" s="94"/>
    </row>
    <row r="893994" spans="6:6">
      <c r="F893994" s="94"/>
    </row>
    <row r="893995" spans="6:6">
      <c r="F893995" s="94"/>
    </row>
    <row r="893996" spans="6:6">
      <c r="F893996" s="94"/>
    </row>
    <row r="893997" spans="6:6">
      <c r="F893997" s="94"/>
    </row>
    <row r="893998" spans="6:6">
      <c r="F893998" s="94"/>
    </row>
    <row r="893999" spans="6:6">
      <c r="F893999" s="94"/>
    </row>
    <row r="894000" spans="6:6">
      <c r="F894000" s="94"/>
    </row>
    <row r="894001" spans="6:6">
      <c r="F894001" s="94"/>
    </row>
    <row r="894002" spans="6:6">
      <c r="F894002" s="94"/>
    </row>
    <row r="894003" spans="6:6">
      <c r="F894003" s="94"/>
    </row>
    <row r="894004" spans="6:6">
      <c r="F894004" s="94"/>
    </row>
    <row r="894005" spans="6:6">
      <c r="F894005" s="94"/>
    </row>
    <row r="894006" spans="6:6">
      <c r="F894006" s="94"/>
    </row>
    <row r="894007" spans="6:6">
      <c r="F894007" s="94"/>
    </row>
    <row r="894008" spans="6:6">
      <c r="F894008" s="94"/>
    </row>
    <row r="894009" spans="6:6">
      <c r="F894009" s="94"/>
    </row>
    <row r="894010" spans="6:6">
      <c r="F894010" s="94"/>
    </row>
    <row r="894011" spans="6:6">
      <c r="F894011" s="94"/>
    </row>
    <row r="894012" spans="6:6">
      <c r="F894012" s="94"/>
    </row>
    <row r="894013" spans="6:6">
      <c r="F894013" s="94"/>
    </row>
    <row r="894014" spans="6:6">
      <c r="F894014" s="94"/>
    </row>
    <row r="894015" spans="6:6">
      <c r="F894015" s="94"/>
    </row>
    <row r="894016" spans="6:6">
      <c r="F894016" s="94"/>
    </row>
    <row r="894017" spans="6:6">
      <c r="F894017" s="94"/>
    </row>
    <row r="894018" spans="6:6">
      <c r="F894018" s="94"/>
    </row>
    <row r="894019" spans="6:6">
      <c r="F894019" s="94"/>
    </row>
    <row r="894020" spans="6:6">
      <c r="F894020" s="94"/>
    </row>
    <row r="894021" spans="6:6">
      <c r="F894021" s="94"/>
    </row>
    <row r="894022" spans="6:6">
      <c r="F894022" s="94"/>
    </row>
    <row r="894023" spans="6:6">
      <c r="F894023" s="94"/>
    </row>
    <row r="894024" spans="6:6">
      <c r="F894024" s="94"/>
    </row>
    <row r="894025" spans="6:6">
      <c r="F894025" s="94"/>
    </row>
    <row r="894026" spans="6:6">
      <c r="F894026" s="94"/>
    </row>
    <row r="894027" spans="6:6">
      <c r="F894027" s="94"/>
    </row>
    <row r="894028" spans="6:6">
      <c r="F894028" s="94"/>
    </row>
    <row r="894029" spans="6:6">
      <c r="F894029" s="94"/>
    </row>
    <row r="894030" spans="6:6">
      <c r="F894030" s="94"/>
    </row>
    <row r="894031" spans="6:6">
      <c r="F894031" s="94"/>
    </row>
    <row r="894032" spans="6:6">
      <c r="F894032" s="94"/>
    </row>
    <row r="894033" spans="6:6">
      <c r="F894033" s="94"/>
    </row>
    <row r="894034" spans="6:6">
      <c r="F894034" s="94"/>
    </row>
    <row r="894035" spans="6:6">
      <c r="F894035" s="94"/>
    </row>
    <row r="894036" spans="6:6">
      <c r="F894036" s="94"/>
    </row>
    <row r="894037" spans="6:6">
      <c r="F894037" s="94"/>
    </row>
    <row r="894038" spans="6:6">
      <c r="F894038" s="94"/>
    </row>
    <row r="894039" spans="6:6">
      <c r="F894039" s="94"/>
    </row>
    <row r="894040" spans="6:6">
      <c r="F894040" s="94"/>
    </row>
    <row r="894041" spans="6:6">
      <c r="F894041" s="94"/>
    </row>
    <row r="894042" spans="6:6">
      <c r="F894042" s="94"/>
    </row>
    <row r="894043" spans="6:6">
      <c r="F894043" s="94"/>
    </row>
    <row r="894044" spans="6:6">
      <c r="F894044" s="94"/>
    </row>
    <row r="894045" spans="6:6">
      <c r="F894045" s="94"/>
    </row>
    <row r="894046" spans="6:6">
      <c r="F894046" s="94"/>
    </row>
    <row r="894047" spans="6:6">
      <c r="F894047" s="94"/>
    </row>
    <row r="894048" spans="6:6">
      <c r="F894048" s="94"/>
    </row>
    <row r="894049" spans="6:6">
      <c r="F894049" s="94"/>
    </row>
    <row r="894050" spans="6:6">
      <c r="F894050" s="94"/>
    </row>
    <row r="894051" spans="6:6">
      <c r="F894051" s="94"/>
    </row>
    <row r="894052" spans="6:6">
      <c r="F894052" s="94"/>
    </row>
    <row r="894053" spans="6:6">
      <c r="F894053" s="94"/>
    </row>
    <row r="894054" spans="6:6">
      <c r="F894054" s="94"/>
    </row>
    <row r="894055" spans="6:6">
      <c r="F894055" s="94"/>
    </row>
    <row r="894056" spans="6:6">
      <c r="F894056" s="94"/>
    </row>
    <row r="894057" spans="6:6">
      <c r="F894057" s="94"/>
    </row>
    <row r="894058" spans="6:6">
      <c r="F894058" s="94"/>
    </row>
    <row r="894059" spans="6:6">
      <c r="F894059" s="94"/>
    </row>
    <row r="894060" spans="6:6">
      <c r="F894060" s="94"/>
    </row>
    <row r="894061" spans="6:6">
      <c r="F894061" s="94"/>
    </row>
    <row r="894062" spans="6:6">
      <c r="F894062" s="94"/>
    </row>
    <row r="894063" spans="6:6">
      <c r="F894063" s="94"/>
    </row>
    <row r="894064" spans="6:6">
      <c r="F894064" s="94"/>
    </row>
    <row r="894065" spans="6:6">
      <c r="F894065" s="94"/>
    </row>
    <row r="894066" spans="6:6">
      <c r="F894066" s="94"/>
    </row>
    <row r="894067" spans="6:6">
      <c r="F894067" s="94"/>
    </row>
    <row r="894068" spans="6:6">
      <c r="F894068" s="94"/>
    </row>
    <row r="894069" spans="6:6">
      <c r="F894069" s="94"/>
    </row>
    <row r="894070" spans="6:6">
      <c r="F894070" s="94"/>
    </row>
    <row r="894071" spans="6:6">
      <c r="F894071" s="94"/>
    </row>
    <row r="894072" spans="6:6">
      <c r="F894072" s="94"/>
    </row>
    <row r="894073" spans="6:6">
      <c r="F894073" s="94"/>
    </row>
    <row r="894074" spans="6:6">
      <c r="F894074" s="94"/>
    </row>
    <row r="894075" spans="6:6">
      <c r="F894075" s="94"/>
    </row>
    <row r="894076" spans="6:6">
      <c r="F894076" s="94"/>
    </row>
    <row r="894077" spans="6:6">
      <c r="F894077" s="94"/>
    </row>
    <row r="894078" spans="6:6">
      <c r="F894078" s="94"/>
    </row>
    <row r="894079" spans="6:6">
      <c r="F894079" s="94"/>
    </row>
    <row r="894080" spans="6:6">
      <c r="F894080" s="94"/>
    </row>
    <row r="894081" spans="6:6">
      <c r="F894081" s="94"/>
    </row>
    <row r="894082" spans="6:6">
      <c r="F894082" s="94"/>
    </row>
    <row r="894083" spans="6:6">
      <c r="F894083" s="94"/>
    </row>
    <row r="894084" spans="6:6">
      <c r="F894084" s="94"/>
    </row>
    <row r="894085" spans="6:6">
      <c r="F894085" s="94"/>
    </row>
    <row r="894086" spans="6:6">
      <c r="F894086" s="94"/>
    </row>
    <row r="894087" spans="6:6">
      <c r="F894087" s="94"/>
    </row>
    <row r="894088" spans="6:6">
      <c r="F894088" s="94"/>
    </row>
    <row r="894089" spans="6:6">
      <c r="F894089" s="94"/>
    </row>
    <row r="894090" spans="6:6">
      <c r="F894090" s="94"/>
    </row>
    <row r="894091" spans="6:6">
      <c r="F894091" s="94"/>
    </row>
    <row r="894092" spans="6:6">
      <c r="F894092" s="94"/>
    </row>
    <row r="894093" spans="6:6">
      <c r="F894093" s="94"/>
    </row>
    <row r="894094" spans="6:6">
      <c r="F894094" s="94"/>
    </row>
    <row r="894095" spans="6:6">
      <c r="F894095" s="94"/>
    </row>
    <row r="894096" spans="6:6">
      <c r="F894096" s="94"/>
    </row>
    <row r="894097" spans="6:6">
      <c r="F894097" s="94"/>
    </row>
    <row r="894098" spans="6:6">
      <c r="F894098" s="94"/>
    </row>
    <row r="894099" spans="6:6">
      <c r="F894099" s="94"/>
    </row>
    <row r="894100" spans="6:6">
      <c r="F894100" s="94"/>
    </row>
    <row r="894101" spans="6:6">
      <c r="F894101" s="94"/>
    </row>
    <row r="894102" spans="6:6">
      <c r="F894102" s="94"/>
    </row>
    <row r="894103" spans="6:6">
      <c r="F894103" s="94"/>
    </row>
    <row r="894104" spans="6:6">
      <c r="F894104" s="94"/>
    </row>
    <row r="894105" spans="6:6">
      <c r="F894105" s="94"/>
    </row>
    <row r="894106" spans="6:6">
      <c r="F894106" s="94"/>
    </row>
    <row r="894107" spans="6:6">
      <c r="F894107" s="94"/>
    </row>
    <row r="894108" spans="6:6">
      <c r="F894108" s="94"/>
    </row>
    <row r="894109" spans="6:6">
      <c r="F894109" s="94"/>
    </row>
    <row r="894110" spans="6:6">
      <c r="F894110" s="94"/>
    </row>
    <row r="894111" spans="6:6">
      <c r="F894111" s="94"/>
    </row>
    <row r="894112" spans="6:6">
      <c r="F894112" s="94"/>
    </row>
    <row r="894113" spans="6:6">
      <c r="F894113" s="94"/>
    </row>
    <row r="894114" spans="6:6">
      <c r="F894114" s="94"/>
    </row>
    <row r="894115" spans="6:6">
      <c r="F894115" s="94"/>
    </row>
    <row r="894116" spans="6:6">
      <c r="F894116" s="94"/>
    </row>
    <row r="894117" spans="6:6">
      <c r="F894117" s="94"/>
    </row>
    <row r="894118" spans="6:6">
      <c r="F894118" s="94"/>
    </row>
    <row r="894119" spans="6:6">
      <c r="F894119" s="94"/>
    </row>
    <row r="894120" spans="6:6">
      <c r="F894120" s="94"/>
    </row>
    <row r="894121" spans="6:6">
      <c r="F894121" s="94"/>
    </row>
    <row r="894122" spans="6:6">
      <c r="F894122" s="94"/>
    </row>
    <row r="894123" spans="6:6">
      <c r="F894123" s="94"/>
    </row>
    <row r="894124" spans="6:6">
      <c r="F894124" s="94"/>
    </row>
    <row r="894125" spans="6:6">
      <c r="F894125" s="94"/>
    </row>
    <row r="894126" spans="6:6">
      <c r="F894126" s="94"/>
    </row>
    <row r="894127" spans="6:6">
      <c r="F894127" s="94"/>
    </row>
    <row r="894128" spans="6:6">
      <c r="F894128" s="94"/>
    </row>
    <row r="894129" spans="6:6">
      <c r="F894129" s="94"/>
    </row>
    <row r="894130" spans="6:6">
      <c r="F894130" s="94"/>
    </row>
    <row r="894131" spans="6:6">
      <c r="F894131" s="94"/>
    </row>
    <row r="894132" spans="6:6">
      <c r="F894132" s="94"/>
    </row>
    <row r="894133" spans="6:6">
      <c r="F894133" s="94"/>
    </row>
    <row r="894134" spans="6:6">
      <c r="F894134" s="94"/>
    </row>
    <row r="894135" spans="6:6">
      <c r="F894135" s="94"/>
    </row>
    <row r="894136" spans="6:6">
      <c r="F894136" s="94"/>
    </row>
    <row r="894137" spans="6:6">
      <c r="F894137" s="94"/>
    </row>
    <row r="894138" spans="6:6">
      <c r="F894138" s="94"/>
    </row>
    <row r="894139" spans="6:6">
      <c r="F894139" s="94"/>
    </row>
    <row r="894140" spans="6:6">
      <c r="F894140" s="94"/>
    </row>
    <row r="894141" spans="6:6">
      <c r="F894141" s="94"/>
    </row>
    <row r="894142" spans="6:6">
      <c r="F894142" s="94"/>
    </row>
    <row r="894143" spans="6:6">
      <c r="F894143" s="94"/>
    </row>
    <row r="894144" spans="6:6">
      <c r="F894144" s="94"/>
    </row>
    <row r="894145" spans="6:6">
      <c r="F894145" s="94"/>
    </row>
    <row r="894146" spans="6:6">
      <c r="F894146" s="94"/>
    </row>
    <row r="894147" spans="6:6">
      <c r="F894147" s="94"/>
    </row>
    <row r="894148" spans="6:6">
      <c r="F894148" s="94"/>
    </row>
    <row r="894149" spans="6:6">
      <c r="F894149" s="94"/>
    </row>
    <row r="894150" spans="6:6">
      <c r="F894150" s="94"/>
    </row>
    <row r="894151" spans="6:6">
      <c r="F894151" s="94"/>
    </row>
    <row r="894152" spans="6:6">
      <c r="F894152" s="94"/>
    </row>
    <row r="894153" spans="6:6">
      <c r="F894153" s="94"/>
    </row>
    <row r="894154" spans="6:6">
      <c r="F894154" s="94"/>
    </row>
    <row r="894155" spans="6:6">
      <c r="F894155" s="94"/>
    </row>
    <row r="894156" spans="6:6">
      <c r="F894156" s="94"/>
    </row>
    <row r="894157" spans="6:6">
      <c r="F894157" s="94"/>
    </row>
    <row r="894158" spans="6:6">
      <c r="F894158" s="94"/>
    </row>
    <row r="894159" spans="6:6">
      <c r="F894159" s="94"/>
    </row>
    <row r="894160" spans="6:6">
      <c r="F894160" s="94"/>
    </row>
    <row r="894161" spans="6:6">
      <c r="F894161" s="94"/>
    </row>
    <row r="894162" spans="6:6">
      <c r="F894162" s="94"/>
    </row>
    <row r="894163" spans="6:6">
      <c r="F894163" s="94"/>
    </row>
    <row r="894164" spans="6:6">
      <c r="F894164" s="94"/>
    </row>
    <row r="894165" spans="6:6">
      <c r="F894165" s="94"/>
    </row>
    <row r="894166" spans="6:6">
      <c r="F894166" s="94"/>
    </row>
    <row r="894167" spans="6:6">
      <c r="F894167" s="94"/>
    </row>
    <row r="894168" spans="6:6">
      <c r="F894168" s="94"/>
    </row>
    <row r="894169" spans="6:6">
      <c r="F894169" s="94"/>
    </row>
    <row r="894170" spans="6:6">
      <c r="F894170" s="94"/>
    </row>
    <row r="894171" spans="6:6">
      <c r="F894171" s="94"/>
    </row>
    <row r="894172" spans="6:6">
      <c r="F894172" s="94"/>
    </row>
    <row r="894173" spans="6:6">
      <c r="F894173" s="94"/>
    </row>
    <row r="894174" spans="6:6">
      <c r="F894174" s="94"/>
    </row>
    <row r="894175" spans="6:6">
      <c r="F894175" s="94"/>
    </row>
    <row r="894176" spans="6:6">
      <c r="F894176" s="94"/>
    </row>
    <row r="894177" spans="6:6">
      <c r="F894177" s="94"/>
    </row>
    <row r="894178" spans="6:6">
      <c r="F894178" s="94"/>
    </row>
    <row r="894179" spans="6:6">
      <c r="F894179" s="94"/>
    </row>
    <row r="894180" spans="6:6">
      <c r="F894180" s="94"/>
    </row>
    <row r="894181" spans="6:6">
      <c r="F894181" s="94"/>
    </row>
    <row r="894182" spans="6:6">
      <c r="F894182" s="94"/>
    </row>
    <row r="894183" spans="6:6">
      <c r="F894183" s="94"/>
    </row>
    <row r="894184" spans="6:6">
      <c r="F894184" s="94"/>
    </row>
    <row r="894185" spans="6:6">
      <c r="F894185" s="94"/>
    </row>
    <row r="894186" spans="6:6">
      <c r="F894186" s="94"/>
    </row>
    <row r="894187" spans="6:6">
      <c r="F894187" s="94"/>
    </row>
    <row r="894188" spans="6:6">
      <c r="F894188" s="94"/>
    </row>
    <row r="894189" spans="6:6">
      <c r="F894189" s="94"/>
    </row>
    <row r="894190" spans="6:6">
      <c r="F894190" s="94"/>
    </row>
    <row r="894191" spans="6:6">
      <c r="F894191" s="94"/>
    </row>
    <row r="894192" spans="6:6">
      <c r="F894192" s="94"/>
    </row>
    <row r="894193" spans="6:6">
      <c r="F894193" s="94"/>
    </row>
    <row r="894194" spans="6:6">
      <c r="F894194" s="94"/>
    </row>
    <row r="894195" spans="6:6">
      <c r="F894195" s="94"/>
    </row>
    <row r="894196" spans="6:6">
      <c r="F894196" s="94"/>
    </row>
    <row r="894197" spans="6:6">
      <c r="F894197" s="94"/>
    </row>
    <row r="894198" spans="6:6">
      <c r="F894198" s="94"/>
    </row>
    <row r="894199" spans="6:6">
      <c r="F894199" s="94"/>
    </row>
    <row r="894200" spans="6:6">
      <c r="F894200" s="94"/>
    </row>
    <row r="894201" spans="6:6">
      <c r="F894201" s="94"/>
    </row>
    <row r="894202" spans="6:6">
      <c r="F894202" s="94"/>
    </row>
    <row r="894203" spans="6:6">
      <c r="F894203" s="94"/>
    </row>
    <row r="894204" spans="6:6">
      <c r="F894204" s="94"/>
    </row>
    <row r="894205" spans="6:6">
      <c r="F894205" s="94"/>
    </row>
    <row r="894206" spans="6:6">
      <c r="F894206" s="94"/>
    </row>
    <row r="894207" spans="6:6">
      <c r="F894207" s="94"/>
    </row>
    <row r="894208" spans="6:6">
      <c r="F894208" s="94"/>
    </row>
    <row r="894209" spans="6:6">
      <c r="F894209" s="94"/>
    </row>
    <row r="894210" spans="6:6">
      <c r="F894210" s="94"/>
    </row>
    <row r="894211" spans="6:6">
      <c r="F894211" s="94"/>
    </row>
    <row r="894212" spans="6:6">
      <c r="F894212" s="94"/>
    </row>
    <row r="894213" spans="6:6">
      <c r="F894213" s="94"/>
    </row>
    <row r="894214" spans="6:6">
      <c r="F894214" s="94"/>
    </row>
    <row r="894215" spans="6:6">
      <c r="F894215" s="94"/>
    </row>
    <row r="894216" spans="6:6">
      <c r="F894216" s="94"/>
    </row>
    <row r="894217" spans="6:6">
      <c r="F894217" s="94"/>
    </row>
    <row r="894218" spans="6:6">
      <c r="F894218" s="94"/>
    </row>
    <row r="894219" spans="6:6">
      <c r="F894219" s="94"/>
    </row>
    <row r="894220" spans="6:6">
      <c r="F894220" s="94"/>
    </row>
    <row r="894221" spans="6:6">
      <c r="F894221" s="94"/>
    </row>
    <row r="894222" spans="6:6">
      <c r="F894222" s="94"/>
    </row>
    <row r="894223" spans="6:6">
      <c r="F894223" s="94"/>
    </row>
    <row r="894224" spans="6:6">
      <c r="F894224" s="94"/>
    </row>
    <row r="894225" spans="6:6">
      <c r="F894225" s="94"/>
    </row>
    <row r="894226" spans="6:6">
      <c r="F894226" s="94"/>
    </row>
    <row r="894227" spans="6:6">
      <c r="F894227" s="94"/>
    </row>
    <row r="894228" spans="6:6">
      <c r="F894228" s="94"/>
    </row>
    <row r="894229" spans="6:6">
      <c r="F894229" s="94"/>
    </row>
    <row r="894230" spans="6:6">
      <c r="F894230" s="94"/>
    </row>
    <row r="894231" spans="6:6">
      <c r="F894231" s="94"/>
    </row>
    <row r="894232" spans="6:6">
      <c r="F894232" s="94"/>
    </row>
    <row r="894233" spans="6:6">
      <c r="F894233" s="94"/>
    </row>
    <row r="894234" spans="6:6">
      <c r="F894234" s="94"/>
    </row>
    <row r="894235" spans="6:6">
      <c r="F894235" s="94"/>
    </row>
    <row r="894236" spans="6:6">
      <c r="F894236" s="94"/>
    </row>
    <row r="894237" spans="6:6">
      <c r="F894237" s="94"/>
    </row>
    <row r="894238" spans="6:6">
      <c r="F894238" s="94"/>
    </row>
    <row r="894239" spans="6:6">
      <c r="F894239" s="94"/>
    </row>
    <row r="894240" spans="6:6">
      <c r="F894240" s="94"/>
    </row>
    <row r="894241" spans="6:6">
      <c r="F894241" s="94"/>
    </row>
    <row r="894242" spans="6:6">
      <c r="F894242" s="94"/>
    </row>
    <row r="894243" spans="6:6">
      <c r="F894243" s="94"/>
    </row>
    <row r="894244" spans="6:6">
      <c r="F894244" s="94"/>
    </row>
    <row r="894245" spans="6:6">
      <c r="F894245" s="94"/>
    </row>
    <row r="894246" spans="6:6">
      <c r="F894246" s="94"/>
    </row>
    <row r="894247" spans="6:6">
      <c r="F894247" s="94"/>
    </row>
    <row r="894248" spans="6:6">
      <c r="F894248" s="94"/>
    </row>
    <row r="894249" spans="6:6">
      <c r="F894249" s="94"/>
    </row>
    <row r="894250" spans="6:6">
      <c r="F894250" s="94"/>
    </row>
    <row r="894251" spans="6:6">
      <c r="F894251" s="94"/>
    </row>
    <row r="894252" spans="6:6">
      <c r="F894252" s="94"/>
    </row>
    <row r="894253" spans="6:6">
      <c r="F894253" s="94"/>
    </row>
    <row r="894254" spans="6:6">
      <c r="F894254" s="94"/>
    </row>
    <row r="894255" spans="6:6">
      <c r="F894255" s="94"/>
    </row>
    <row r="894256" spans="6:6">
      <c r="F894256" s="94"/>
    </row>
    <row r="894257" spans="6:6">
      <c r="F894257" s="94"/>
    </row>
    <row r="894258" spans="6:6">
      <c r="F894258" s="94"/>
    </row>
    <row r="894259" spans="6:6">
      <c r="F894259" s="94"/>
    </row>
    <row r="894260" spans="6:6">
      <c r="F894260" s="94"/>
    </row>
    <row r="894261" spans="6:6">
      <c r="F894261" s="94"/>
    </row>
    <row r="894262" spans="6:6">
      <c r="F894262" s="94"/>
    </row>
    <row r="894263" spans="6:6">
      <c r="F894263" s="94"/>
    </row>
    <row r="894264" spans="6:6">
      <c r="F894264" s="94"/>
    </row>
    <row r="894265" spans="6:6">
      <c r="F894265" s="94"/>
    </row>
    <row r="894266" spans="6:6">
      <c r="F894266" s="94"/>
    </row>
    <row r="894267" spans="6:6">
      <c r="F894267" s="94"/>
    </row>
    <row r="894268" spans="6:6">
      <c r="F894268" s="94"/>
    </row>
    <row r="894269" spans="6:6">
      <c r="F894269" s="94"/>
    </row>
    <row r="894270" spans="6:6">
      <c r="F894270" s="94"/>
    </row>
    <row r="894271" spans="6:6">
      <c r="F894271" s="94"/>
    </row>
    <row r="894272" spans="6:6">
      <c r="F894272" s="94"/>
    </row>
    <row r="894273" spans="6:6">
      <c r="F894273" s="94"/>
    </row>
    <row r="894274" spans="6:6">
      <c r="F894274" s="94"/>
    </row>
    <row r="894275" spans="6:6">
      <c r="F894275" s="94"/>
    </row>
    <row r="894276" spans="6:6">
      <c r="F894276" s="94"/>
    </row>
    <row r="894277" spans="6:6">
      <c r="F894277" s="94"/>
    </row>
    <row r="894278" spans="6:6">
      <c r="F894278" s="94"/>
    </row>
    <row r="894279" spans="6:6">
      <c r="F894279" s="94"/>
    </row>
    <row r="894280" spans="6:6">
      <c r="F894280" s="94"/>
    </row>
    <row r="894281" spans="6:6">
      <c r="F894281" s="94"/>
    </row>
    <row r="894282" spans="6:6">
      <c r="F894282" s="94"/>
    </row>
    <row r="894283" spans="6:6">
      <c r="F894283" s="94"/>
    </row>
    <row r="894284" spans="6:6">
      <c r="F894284" s="94"/>
    </row>
    <row r="894285" spans="6:6">
      <c r="F894285" s="94"/>
    </row>
    <row r="894286" spans="6:6">
      <c r="F894286" s="94"/>
    </row>
    <row r="894287" spans="6:6">
      <c r="F894287" s="94"/>
    </row>
    <row r="894288" spans="6:6">
      <c r="F894288" s="94"/>
    </row>
    <row r="894289" spans="6:6">
      <c r="F894289" s="94"/>
    </row>
    <row r="894290" spans="6:6">
      <c r="F894290" s="94"/>
    </row>
    <row r="894291" spans="6:6">
      <c r="F894291" s="94"/>
    </row>
    <row r="894292" spans="6:6">
      <c r="F894292" s="94"/>
    </row>
    <row r="894293" spans="6:6">
      <c r="F894293" s="94"/>
    </row>
    <row r="894294" spans="6:6">
      <c r="F894294" s="94"/>
    </row>
    <row r="894295" spans="6:6">
      <c r="F894295" s="94"/>
    </row>
    <row r="894296" spans="6:6">
      <c r="F894296" s="94"/>
    </row>
    <row r="894297" spans="6:6">
      <c r="F894297" s="94"/>
    </row>
    <row r="894298" spans="6:6">
      <c r="F894298" s="94"/>
    </row>
    <row r="894299" spans="6:6">
      <c r="F894299" s="94"/>
    </row>
    <row r="894300" spans="6:6">
      <c r="F894300" s="94"/>
    </row>
    <row r="894301" spans="6:6">
      <c r="F894301" s="94"/>
    </row>
    <row r="894302" spans="6:6">
      <c r="F894302" s="94"/>
    </row>
    <row r="894303" spans="6:6">
      <c r="F894303" s="94"/>
    </row>
    <row r="894304" spans="6:6">
      <c r="F894304" s="94"/>
    </row>
    <row r="894305" spans="6:6">
      <c r="F894305" s="94"/>
    </row>
    <row r="894306" spans="6:6">
      <c r="F894306" s="94"/>
    </row>
    <row r="894307" spans="6:6">
      <c r="F894307" s="94"/>
    </row>
    <row r="894308" spans="6:6">
      <c r="F894308" s="94"/>
    </row>
    <row r="894309" spans="6:6">
      <c r="F894309" s="94"/>
    </row>
    <row r="894310" spans="6:6">
      <c r="F894310" s="94"/>
    </row>
    <row r="894311" spans="6:6">
      <c r="F894311" s="94"/>
    </row>
    <row r="894312" spans="6:6">
      <c r="F894312" s="94"/>
    </row>
    <row r="894313" spans="6:6">
      <c r="F894313" s="94"/>
    </row>
    <row r="894314" spans="6:6">
      <c r="F894314" s="94"/>
    </row>
    <row r="894315" spans="6:6">
      <c r="F894315" s="94"/>
    </row>
    <row r="894316" spans="6:6">
      <c r="F894316" s="94"/>
    </row>
    <row r="894317" spans="6:6">
      <c r="F894317" s="94"/>
    </row>
    <row r="894318" spans="6:6">
      <c r="F894318" s="94"/>
    </row>
    <row r="894319" spans="6:6">
      <c r="F894319" s="94"/>
    </row>
    <row r="894320" spans="6:6">
      <c r="F894320" s="94"/>
    </row>
    <row r="894321" spans="6:6">
      <c r="F894321" s="94"/>
    </row>
    <row r="894322" spans="6:6">
      <c r="F894322" s="94"/>
    </row>
    <row r="894323" spans="6:6">
      <c r="F894323" s="94"/>
    </row>
    <row r="894324" spans="6:6">
      <c r="F894324" s="94"/>
    </row>
    <row r="894325" spans="6:6">
      <c r="F894325" s="94"/>
    </row>
    <row r="894326" spans="6:6">
      <c r="F894326" s="94"/>
    </row>
    <row r="894327" spans="6:6">
      <c r="F894327" s="94"/>
    </row>
    <row r="894328" spans="6:6">
      <c r="F894328" s="94"/>
    </row>
    <row r="894329" spans="6:6">
      <c r="F894329" s="94"/>
    </row>
    <row r="894330" spans="6:6">
      <c r="F894330" s="94"/>
    </row>
    <row r="894331" spans="6:6">
      <c r="F894331" s="94"/>
    </row>
    <row r="894332" spans="6:6">
      <c r="F894332" s="94"/>
    </row>
    <row r="894333" spans="6:6">
      <c r="F894333" s="94"/>
    </row>
    <row r="894334" spans="6:6">
      <c r="F894334" s="94"/>
    </row>
    <row r="894335" spans="6:6">
      <c r="F894335" s="94"/>
    </row>
    <row r="894336" spans="6:6">
      <c r="F894336" s="94"/>
    </row>
    <row r="894337" spans="6:6">
      <c r="F894337" s="94"/>
    </row>
    <row r="894338" spans="6:6">
      <c r="F894338" s="94"/>
    </row>
    <row r="894339" spans="6:6">
      <c r="F894339" s="94"/>
    </row>
    <row r="894340" spans="6:6">
      <c r="F894340" s="94"/>
    </row>
    <row r="894341" spans="6:6">
      <c r="F894341" s="94"/>
    </row>
    <row r="894342" spans="6:6">
      <c r="F894342" s="94"/>
    </row>
    <row r="894343" spans="6:6">
      <c r="F894343" s="94"/>
    </row>
    <row r="894344" spans="6:6">
      <c r="F894344" s="94"/>
    </row>
    <row r="894345" spans="6:6">
      <c r="F894345" s="94"/>
    </row>
    <row r="894346" spans="6:6">
      <c r="F894346" s="94"/>
    </row>
    <row r="894347" spans="6:6">
      <c r="F894347" s="94"/>
    </row>
    <row r="894348" spans="6:6">
      <c r="F894348" s="94"/>
    </row>
    <row r="894349" spans="6:6">
      <c r="F894349" s="94"/>
    </row>
    <row r="894350" spans="6:6">
      <c r="F894350" s="94"/>
    </row>
    <row r="894351" spans="6:6">
      <c r="F894351" s="94"/>
    </row>
    <row r="894352" spans="6:6">
      <c r="F894352" s="94"/>
    </row>
    <row r="894353" spans="6:6">
      <c r="F894353" s="94"/>
    </row>
    <row r="894354" spans="6:6">
      <c r="F894354" s="94"/>
    </row>
    <row r="894355" spans="6:6">
      <c r="F894355" s="94"/>
    </row>
    <row r="894356" spans="6:6">
      <c r="F894356" s="94"/>
    </row>
    <row r="894357" spans="6:6">
      <c r="F894357" s="94"/>
    </row>
    <row r="894358" spans="6:6">
      <c r="F894358" s="94"/>
    </row>
    <row r="894359" spans="6:6">
      <c r="F894359" s="94"/>
    </row>
    <row r="894360" spans="6:6">
      <c r="F894360" s="94"/>
    </row>
    <row r="894361" spans="6:6">
      <c r="F894361" s="94"/>
    </row>
    <row r="894362" spans="6:6">
      <c r="F894362" s="94"/>
    </row>
    <row r="894363" spans="6:6">
      <c r="F894363" s="94"/>
    </row>
    <row r="894364" spans="6:6">
      <c r="F894364" s="94"/>
    </row>
    <row r="894365" spans="6:6">
      <c r="F894365" s="94"/>
    </row>
    <row r="894366" spans="6:6">
      <c r="F894366" s="94"/>
    </row>
    <row r="894367" spans="6:6">
      <c r="F894367" s="94"/>
    </row>
    <row r="894368" spans="6:6">
      <c r="F894368" s="94"/>
    </row>
    <row r="894369" spans="6:6">
      <c r="F894369" s="94"/>
    </row>
    <row r="894370" spans="6:6">
      <c r="F894370" s="94"/>
    </row>
    <row r="894371" spans="6:6">
      <c r="F894371" s="94"/>
    </row>
    <row r="894372" spans="6:6">
      <c r="F894372" s="94"/>
    </row>
    <row r="894373" spans="6:6">
      <c r="F894373" s="94"/>
    </row>
    <row r="894374" spans="6:6">
      <c r="F894374" s="94"/>
    </row>
    <row r="894375" spans="6:6">
      <c r="F894375" s="94"/>
    </row>
    <row r="894376" spans="6:6">
      <c r="F894376" s="94"/>
    </row>
    <row r="894377" spans="6:6">
      <c r="F894377" s="94"/>
    </row>
    <row r="894378" spans="6:6">
      <c r="F894378" s="94"/>
    </row>
    <row r="894379" spans="6:6">
      <c r="F894379" s="94"/>
    </row>
    <row r="894380" spans="6:6">
      <c r="F894380" s="94"/>
    </row>
    <row r="894381" spans="6:6">
      <c r="F894381" s="94"/>
    </row>
    <row r="894382" spans="6:6">
      <c r="F894382" s="94"/>
    </row>
    <row r="894383" spans="6:6">
      <c r="F894383" s="94"/>
    </row>
    <row r="894384" spans="6:6">
      <c r="F894384" s="94"/>
    </row>
    <row r="894385" spans="6:6">
      <c r="F894385" s="94"/>
    </row>
    <row r="894386" spans="6:6">
      <c r="F894386" s="94"/>
    </row>
    <row r="894387" spans="6:6">
      <c r="F894387" s="94"/>
    </row>
    <row r="894388" spans="6:6">
      <c r="F894388" s="94"/>
    </row>
    <row r="894389" spans="6:6">
      <c r="F894389" s="94"/>
    </row>
    <row r="894390" spans="6:6">
      <c r="F894390" s="94"/>
    </row>
    <row r="894391" spans="6:6">
      <c r="F894391" s="94"/>
    </row>
    <row r="894392" spans="6:6">
      <c r="F894392" s="94"/>
    </row>
    <row r="894393" spans="6:6">
      <c r="F894393" s="94"/>
    </row>
    <row r="894394" spans="6:6">
      <c r="F894394" s="94"/>
    </row>
    <row r="894395" spans="6:6">
      <c r="F894395" s="94"/>
    </row>
    <row r="894396" spans="6:6">
      <c r="F894396" s="94"/>
    </row>
    <row r="894397" spans="6:6">
      <c r="F894397" s="94"/>
    </row>
    <row r="894398" spans="6:6">
      <c r="F894398" s="94"/>
    </row>
    <row r="894399" spans="6:6">
      <c r="F894399" s="94"/>
    </row>
    <row r="894400" spans="6:6">
      <c r="F894400" s="94"/>
    </row>
    <row r="894401" spans="6:6">
      <c r="F894401" s="94"/>
    </row>
    <row r="894402" spans="6:6">
      <c r="F894402" s="94"/>
    </row>
    <row r="894403" spans="6:6">
      <c r="F894403" s="94"/>
    </row>
    <row r="894404" spans="6:6">
      <c r="F894404" s="94"/>
    </row>
    <row r="894405" spans="6:6">
      <c r="F894405" s="94"/>
    </row>
    <row r="894406" spans="6:6">
      <c r="F894406" s="94"/>
    </row>
    <row r="894407" spans="6:6">
      <c r="F894407" s="94"/>
    </row>
    <row r="894408" spans="6:6">
      <c r="F894408" s="94"/>
    </row>
    <row r="894409" spans="6:6">
      <c r="F894409" s="94"/>
    </row>
    <row r="894410" spans="6:6">
      <c r="F894410" s="94"/>
    </row>
    <row r="894411" spans="6:6">
      <c r="F894411" s="94"/>
    </row>
    <row r="894412" spans="6:6">
      <c r="F894412" s="94"/>
    </row>
    <row r="894413" spans="6:6">
      <c r="F894413" s="94"/>
    </row>
    <row r="894414" spans="6:6">
      <c r="F894414" s="94"/>
    </row>
    <row r="894415" spans="6:6">
      <c r="F894415" s="94"/>
    </row>
    <row r="894416" spans="6:6">
      <c r="F894416" s="94"/>
    </row>
    <row r="894417" spans="6:6">
      <c r="F894417" s="94"/>
    </row>
    <row r="894418" spans="6:6">
      <c r="F894418" s="94"/>
    </row>
    <row r="894419" spans="6:6">
      <c r="F894419" s="94"/>
    </row>
    <row r="894420" spans="6:6">
      <c r="F894420" s="94"/>
    </row>
    <row r="894421" spans="6:6">
      <c r="F894421" s="94"/>
    </row>
    <row r="894422" spans="6:6">
      <c r="F894422" s="94"/>
    </row>
    <row r="894423" spans="6:6">
      <c r="F894423" s="94"/>
    </row>
    <row r="894424" spans="6:6">
      <c r="F894424" s="94"/>
    </row>
    <row r="894425" spans="6:6">
      <c r="F894425" s="94"/>
    </row>
    <row r="894426" spans="6:6">
      <c r="F894426" s="94"/>
    </row>
    <row r="894427" spans="6:6">
      <c r="F894427" s="94"/>
    </row>
    <row r="894428" spans="6:6">
      <c r="F894428" s="94"/>
    </row>
    <row r="894429" spans="6:6">
      <c r="F894429" s="94"/>
    </row>
    <row r="894430" spans="6:6">
      <c r="F894430" s="94"/>
    </row>
    <row r="894431" spans="6:6">
      <c r="F894431" s="94"/>
    </row>
    <row r="894432" spans="6:6">
      <c r="F894432" s="94"/>
    </row>
    <row r="894433" spans="6:6">
      <c r="F894433" s="94"/>
    </row>
    <row r="894434" spans="6:6">
      <c r="F894434" s="94"/>
    </row>
    <row r="894435" spans="6:6">
      <c r="F894435" s="94"/>
    </row>
    <row r="894436" spans="6:6">
      <c r="F894436" s="94"/>
    </row>
    <row r="894437" spans="6:6">
      <c r="F894437" s="94"/>
    </row>
    <row r="894438" spans="6:6">
      <c r="F894438" s="94"/>
    </row>
    <row r="894439" spans="6:6">
      <c r="F894439" s="94"/>
    </row>
    <row r="894440" spans="6:6">
      <c r="F894440" s="94"/>
    </row>
    <row r="894441" spans="6:6">
      <c r="F894441" s="94"/>
    </row>
    <row r="894442" spans="6:6">
      <c r="F894442" s="94"/>
    </row>
    <row r="894443" spans="6:6">
      <c r="F894443" s="94"/>
    </row>
    <row r="894444" spans="6:6">
      <c r="F894444" s="94"/>
    </row>
    <row r="894445" spans="6:6">
      <c r="F894445" s="94"/>
    </row>
    <row r="894446" spans="6:6">
      <c r="F894446" s="94"/>
    </row>
    <row r="894447" spans="6:6">
      <c r="F894447" s="94"/>
    </row>
    <row r="894448" spans="6:6">
      <c r="F894448" s="94"/>
    </row>
    <row r="894449" spans="6:6">
      <c r="F894449" s="94"/>
    </row>
    <row r="894450" spans="6:6">
      <c r="F894450" s="94"/>
    </row>
    <row r="894451" spans="6:6">
      <c r="F894451" s="94"/>
    </row>
    <row r="894452" spans="6:6">
      <c r="F894452" s="94"/>
    </row>
    <row r="894453" spans="6:6">
      <c r="F894453" s="94"/>
    </row>
    <row r="894454" spans="6:6">
      <c r="F894454" s="94"/>
    </row>
    <row r="894455" spans="6:6">
      <c r="F894455" s="94"/>
    </row>
    <row r="894456" spans="6:6">
      <c r="F894456" s="94"/>
    </row>
    <row r="894457" spans="6:6">
      <c r="F894457" s="94"/>
    </row>
    <row r="894458" spans="6:6">
      <c r="F894458" s="94"/>
    </row>
    <row r="894459" spans="6:6">
      <c r="F894459" s="94"/>
    </row>
    <row r="894460" spans="6:6">
      <c r="F894460" s="94"/>
    </row>
    <row r="894461" spans="6:6">
      <c r="F894461" s="94"/>
    </row>
    <row r="894462" spans="6:6">
      <c r="F894462" s="94"/>
    </row>
    <row r="894463" spans="6:6">
      <c r="F894463" s="94"/>
    </row>
    <row r="894464" spans="6:6">
      <c r="F894464" s="94"/>
    </row>
    <row r="894465" spans="6:6">
      <c r="F894465" s="94"/>
    </row>
    <row r="894466" spans="6:6">
      <c r="F894466" s="94"/>
    </row>
    <row r="894467" spans="6:6">
      <c r="F894467" s="94"/>
    </row>
    <row r="894468" spans="6:6">
      <c r="F894468" s="94"/>
    </row>
    <row r="894469" spans="6:6">
      <c r="F894469" s="94"/>
    </row>
    <row r="894470" spans="6:6">
      <c r="F894470" s="94"/>
    </row>
    <row r="894471" spans="6:6">
      <c r="F894471" s="94"/>
    </row>
    <row r="894472" spans="6:6">
      <c r="F894472" s="94"/>
    </row>
    <row r="894473" spans="6:6">
      <c r="F894473" s="94"/>
    </row>
    <row r="894474" spans="6:6">
      <c r="F894474" s="94"/>
    </row>
    <row r="894475" spans="6:6">
      <c r="F894475" s="94"/>
    </row>
    <row r="894476" spans="6:6">
      <c r="F894476" s="94"/>
    </row>
    <row r="894477" spans="6:6">
      <c r="F894477" s="94"/>
    </row>
    <row r="894478" spans="6:6">
      <c r="F894478" s="94"/>
    </row>
    <row r="894479" spans="6:6">
      <c r="F894479" s="94"/>
    </row>
    <row r="894480" spans="6:6">
      <c r="F894480" s="94"/>
    </row>
    <row r="894481" spans="6:6">
      <c r="F894481" s="94"/>
    </row>
    <row r="894482" spans="6:6">
      <c r="F894482" s="94"/>
    </row>
    <row r="894483" spans="6:6">
      <c r="F894483" s="94"/>
    </row>
    <row r="894484" spans="6:6">
      <c r="F894484" s="94"/>
    </row>
    <row r="894485" spans="6:6">
      <c r="F894485" s="94"/>
    </row>
    <row r="894486" spans="6:6">
      <c r="F894486" s="94"/>
    </row>
    <row r="894487" spans="6:6">
      <c r="F894487" s="94"/>
    </row>
    <row r="894488" spans="6:6">
      <c r="F894488" s="94"/>
    </row>
    <row r="894489" spans="6:6">
      <c r="F894489" s="94"/>
    </row>
    <row r="894490" spans="6:6">
      <c r="F894490" s="94"/>
    </row>
    <row r="894491" spans="6:6">
      <c r="F894491" s="94"/>
    </row>
    <row r="894492" spans="6:6">
      <c r="F894492" s="94"/>
    </row>
    <row r="894493" spans="6:6">
      <c r="F894493" s="94"/>
    </row>
    <row r="894494" spans="6:6">
      <c r="F894494" s="94"/>
    </row>
    <row r="894495" spans="6:6">
      <c r="F894495" s="94"/>
    </row>
    <row r="894496" spans="6:6">
      <c r="F894496" s="94"/>
    </row>
    <row r="894497" spans="6:6">
      <c r="F894497" s="94"/>
    </row>
    <row r="894498" spans="6:6">
      <c r="F894498" s="94"/>
    </row>
    <row r="894499" spans="6:6">
      <c r="F894499" s="94"/>
    </row>
    <row r="894500" spans="6:6">
      <c r="F894500" s="94"/>
    </row>
    <row r="894501" spans="6:6">
      <c r="F894501" s="94"/>
    </row>
    <row r="894502" spans="6:6">
      <c r="F894502" s="94"/>
    </row>
    <row r="894503" spans="6:6">
      <c r="F894503" s="94"/>
    </row>
    <row r="894504" spans="6:6">
      <c r="F894504" s="94"/>
    </row>
    <row r="894505" spans="6:6">
      <c r="F894505" s="94"/>
    </row>
    <row r="894506" spans="6:6">
      <c r="F894506" s="94"/>
    </row>
    <row r="894507" spans="6:6">
      <c r="F894507" s="94"/>
    </row>
    <row r="894508" spans="6:6">
      <c r="F894508" s="94"/>
    </row>
    <row r="894509" spans="6:6">
      <c r="F894509" s="94"/>
    </row>
    <row r="894510" spans="6:6">
      <c r="F894510" s="94"/>
    </row>
    <row r="894511" spans="6:6">
      <c r="F894511" s="94"/>
    </row>
    <row r="894512" spans="6:6">
      <c r="F894512" s="94"/>
    </row>
    <row r="894513" spans="6:6">
      <c r="F894513" s="94"/>
    </row>
    <row r="894514" spans="6:6">
      <c r="F894514" s="94"/>
    </row>
    <row r="894515" spans="6:6">
      <c r="F894515" s="94"/>
    </row>
    <row r="894516" spans="6:6">
      <c r="F894516" s="94"/>
    </row>
    <row r="894517" spans="6:6">
      <c r="F894517" s="94"/>
    </row>
    <row r="894518" spans="6:6">
      <c r="F894518" s="94"/>
    </row>
    <row r="894519" spans="6:6">
      <c r="F894519" s="94"/>
    </row>
    <row r="894520" spans="6:6">
      <c r="F894520" s="94"/>
    </row>
    <row r="894521" spans="6:6">
      <c r="F894521" s="94"/>
    </row>
    <row r="894522" spans="6:6">
      <c r="F894522" s="94"/>
    </row>
    <row r="894523" spans="6:6">
      <c r="F894523" s="94"/>
    </row>
    <row r="894524" spans="6:6">
      <c r="F894524" s="94"/>
    </row>
    <row r="894525" spans="6:6">
      <c r="F894525" s="94"/>
    </row>
    <row r="894526" spans="6:6">
      <c r="F894526" s="94"/>
    </row>
    <row r="894527" spans="6:6">
      <c r="F894527" s="94"/>
    </row>
    <row r="894528" spans="6:6">
      <c r="F894528" s="94"/>
    </row>
    <row r="894529" spans="6:6">
      <c r="F894529" s="94"/>
    </row>
    <row r="894530" spans="6:6">
      <c r="F894530" s="94"/>
    </row>
    <row r="894531" spans="6:6">
      <c r="F894531" s="94"/>
    </row>
    <row r="894532" spans="6:6">
      <c r="F894532" s="94"/>
    </row>
    <row r="894533" spans="6:6">
      <c r="F894533" s="94"/>
    </row>
    <row r="894534" spans="6:6">
      <c r="F894534" s="94"/>
    </row>
    <row r="894535" spans="6:6">
      <c r="F894535" s="94"/>
    </row>
    <row r="894536" spans="6:6">
      <c r="F894536" s="94"/>
    </row>
    <row r="894537" spans="6:6">
      <c r="F894537" s="94"/>
    </row>
    <row r="894538" spans="6:6">
      <c r="F894538" s="94"/>
    </row>
    <row r="894539" spans="6:6">
      <c r="F894539" s="94"/>
    </row>
    <row r="894540" spans="6:6">
      <c r="F894540" s="94"/>
    </row>
    <row r="894541" spans="6:6">
      <c r="F894541" s="94"/>
    </row>
    <row r="894542" spans="6:6">
      <c r="F894542" s="94"/>
    </row>
    <row r="894543" spans="6:6">
      <c r="F894543" s="94"/>
    </row>
    <row r="894544" spans="6:6">
      <c r="F894544" s="94"/>
    </row>
    <row r="894545" spans="6:6">
      <c r="F894545" s="94"/>
    </row>
    <row r="894546" spans="6:6">
      <c r="F894546" s="94"/>
    </row>
    <row r="894547" spans="6:6">
      <c r="F894547" s="94"/>
    </row>
    <row r="894548" spans="6:6">
      <c r="F894548" s="94"/>
    </row>
    <row r="894549" spans="6:6">
      <c r="F894549" s="94"/>
    </row>
    <row r="894550" spans="6:6">
      <c r="F894550" s="94"/>
    </row>
    <row r="894551" spans="6:6">
      <c r="F894551" s="94"/>
    </row>
    <row r="894552" spans="6:6">
      <c r="F894552" s="94"/>
    </row>
    <row r="894553" spans="6:6">
      <c r="F894553" s="94"/>
    </row>
    <row r="894554" spans="6:6">
      <c r="F894554" s="94"/>
    </row>
    <row r="894555" spans="6:6">
      <c r="F894555" s="94"/>
    </row>
    <row r="894556" spans="6:6">
      <c r="F894556" s="94"/>
    </row>
    <row r="894557" spans="6:6">
      <c r="F894557" s="94"/>
    </row>
    <row r="894558" spans="6:6">
      <c r="F894558" s="94"/>
    </row>
    <row r="894559" spans="6:6">
      <c r="F894559" s="94"/>
    </row>
    <row r="894560" spans="6:6">
      <c r="F894560" s="94"/>
    </row>
    <row r="894561" spans="6:6">
      <c r="F894561" s="94"/>
    </row>
    <row r="894562" spans="6:6">
      <c r="F894562" s="94"/>
    </row>
    <row r="894563" spans="6:6">
      <c r="F894563" s="94"/>
    </row>
    <row r="894564" spans="6:6">
      <c r="F894564" s="94"/>
    </row>
    <row r="894565" spans="6:6">
      <c r="F894565" s="94"/>
    </row>
    <row r="894566" spans="6:6">
      <c r="F894566" s="94"/>
    </row>
    <row r="894567" spans="6:6">
      <c r="F894567" s="94"/>
    </row>
    <row r="894568" spans="6:6">
      <c r="F894568" s="94"/>
    </row>
    <row r="894569" spans="6:6">
      <c r="F894569" s="94"/>
    </row>
    <row r="894570" spans="6:6">
      <c r="F894570" s="94"/>
    </row>
    <row r="894571" spans="6:6">
      <c r="F894571" s="94"/>
    </row>
    <row r="894572" spans="6:6">
      <c r="F894572" s="94"/>
    </row>
    <row r="894573" spans="6:6">
      <c r="F894573" s="94"/>
    </row>
    <row r="894574" spans="6:6">
      <c r="F894574" s="94"/>
    </row>
    <row r="894575" spans="6:6">
      <c r="F894575" s="94"/>
    </row>
    <row r="894576" spans="6:6">
      <c r="F894576" s="94"/>
    </row>
    <row r="894577" spans="6:6">
      <c r="F894577" s="94"/>
    </row>
    <row r="894578" spans="6:6">
      <c r="F894578" s="94"/>
    </row>
    <row r="894579" spans="6:6">
      <c r="F894579" s="94"/>
    </row>
    <row r="894580" spans="6:6">
      <c r="F894580" s="94"/>
    </row>
    <row r="894581" spans="6:6">
      <c r="F894581" s="94"/>
    </row>
    <row r="894582" spans="6:6">
      <c r="F894582" s="94"/>
    </row>
    <row r="894583" spans="6:6">
      <c r="F894583" s="94"/>
    </row>
    <row r="894584" spans="6:6">
      <c r="F894584" s="94"/>
    </row>
    <row r="894585" spans="6:6">
      <c r="F894585" s="94"/>
    </row>
    <row r="894586" spans="6:6">
      <c r="F894586" s="94"/>
    </row>
    <row r="894587" spans="6:6">
      <c r="F894587" s="94"/>
    </row>
    <row r="894588" spans="6:6">
      <c r="F894588" s="94"/>
    </row>
    <row r="894589" spans="6:6">
      <c r="F894589" s="94"/>
    </row>
    <row r="894590" spans="6:6">
      <c r="F894590" s="94"/>
    </row>
    <row r="894591" spans="6:6">
      <c r="F894591" s="94"/>
    </row>
    <row r="894592" spans="6:6">
      <c r="F894592" s="94"/>
    </row>
    <row r="894593" spans="6:6">
      <c r="F894593" s="94"/>
    </row>
    <row r="894594" spans="6:6">
      <c r="F894594" s="94"/>
    </row>
    <row r="894595" spans="6:6">
      <c r="F894595" s="94"/>
    </row>
    <row r="894596" spans="6:6">
      <c r="F894596" s="94"/>
    </row>
    <row r="894597" spans="6:6">
      <c r="F894597" s="94"/>
    </row>
    <row r="894598" spans="6:6">
      <c r="F894598" s="94"/>
    </row>
    <row r="894599" spans="6:6">
      <c r="F894599" s="94"/>
    </row>
    <row r="894600" spans="6:6">
      <c r="F894600" s="94"/>
    </row>
    <row r="894601" spans="6:6">
      <c r="F894601" s="94"/>
    </row>
    <row r="894602" spans="6:6">
      <c r="F894602" s="94"/>
    </row>
    <row r="894603" spans="6:6">
      <c r="F894603" s="94"/>
    </row>
    <row r="894604" spans="6:6">
      <c r="F894604" s="94"/>
    </row>
    <row r="894605" spans="6:6">
      <c r="F894605" s="94"/>
    </row>
    <row r="894606" spans="6:6">
      <c r="F894606" s="94"/>
    </row>
    <row r="894607" spans="6:6">
      <c r="F894607" s="94"/>
    </row>
    <row r="894608" spans="6:6">
      <c r="F894608" s="94"/>
    </row>
    <row r="894609" spans="6:6">
      <c r="F894609" s="94"/>
    </row>
    <row r="894610" spans="6:6">
      <c r="F894610" s="94"/>
    </row>
    <row r="894611" spans="6:6">
      <c r="F894611" s="94"/>
    </row>
    <row r="894612" spans="6:6">
      <c r="F894612" s="94"/>
    </row>
    <row r="894613" spans="6:6">
      <c r="F894613" s="94"/>
    </row>
    <row r="894614" spans="6:6">
      <c r="F894614" s="94"/>
    </row>
    <row r="894615" spans="6:6">
      <c r="F894615" s="94"/>
    </row>
    <row r="894616" spans="6:6">
      <c r="F894616" s="94"/>
    </row>
    <row r="894617" spans="6:6">
      <c r="F894617" s="94"/>
    </row>
    <row r="894618" spans="6:6">
      <c r="F894618" s="94"/>
    </row>
    <row r="894619" spans="6:6">
      <c r="F894619" s="94"/>
    </row>
    <row r="894620" spans="6:6">
      <c r="F894620" s="94"/>
    </row>
    <row r="894621" spans="6:6">
      <c r="F894621" s="94"/>
    </row>
    <row r="894622" spans="6:6">
      <c r="F894622" s="94"/>
    </row>
    <row r="894623" spans="6:6">
      <c r="F894623" s="94"/>
    </row>
    <row r="894624" spans="6:6">
      <c r="F894624" s="94"/>
    </row>
    <row r="894625" spans="6:6">
      <c r="F894625" s="94"/>
    </row>
    <row r="894626" spans="6:6">
      <c r="F894626" s="94"/>
    </row>
    <row r="894627" spans="6:6">
      <c r="F894627" s="94"/>
    </row>
    <row r="894628" spans="6:6">
      <c r="F894628" s="94"/>
    </row>
    <row r="894629" spans="6:6">
      <c r="F894629" s="94"/>
    </row>
    <row r="894630" spans="6:6">
      <c r="F894630" s="94"/>
    </row>
    <row r="894631" spans="6:6">
      <c r="F894631" s="94"/>
    </row>
    <row r="894632" spans="6:6">
      <c r="F894632" s="94"/>
    </row>
    <row r="894633" spans="6:6">
      <c r="F894633" s="94"/>
    </row>
    <row r="894634" spans="6:6">
      <c r="F894634" s="94"/>
    </row>
    <row r="894635" spans="6:6">
      <c r="F894635" s="94"/>
    </row>
    <row r="894636" spans="6:6">
      <c r="F894636" s="94"/>
    </row>
    <row r="894637" spans="6:6">
      <c r="F894637" s="94"/>
    </row>
    <row r="894638" spans="6:6">
      <c r="F894638" s="94"/>
    </row>
    <row r="894639" spans="6:6">
      <c r="F894639" s="94"/>
    </row>
    <row r="894640" spans="6:6">
      <c r="F894640" s="94"/>
    </row>
    <row r="894641" spans="6:6">
      <c r="F894641" s="94"/>
    </row>
    <row r="894642" spans="6:6">
      <c r="F894642" s="94"/>
    </row>
    <row r="894643" spans="6:6">
      <c r="F894643" s="94"/>
    </row>
    <row r="894644" spans="6:6">
      <c r="F894644" s="94"/>
    </row>
    <row r="894645" spans="6:6">
      <c r="F894645" s="94"/>
    </row>
    <row r="894646" spans="6:6">
      <c r="F894646" s="94"/>
    </row>
    <row r="894647" spans="6:6">
      <c r="F894647" s="94"/>
    </row>
    <row r="894648" spans="6:6">
      <c r="F894648" s="94"/>
    </row>
    <row r="894649" spans="6:6">
      <c r="F894649" s="94"/>
    </row>
    <row r="894650" spans="6:6">
      <c r="F894650" s="94"/>
    </row>
    <row r="894651" spans="6:6">
      <c r="F894651" s="94"/>
    </row>
    <row r="894652" spans="6:6">
      <c r="F894652" s="94"/>
    </row>
    <row r="894653" spans="6:6">
      <c r="F894653" s="94"/>
    </row>
    <row r="894654" spans="6:6">
      <c r="F894654" s="94"/>
    </row>
    <row r="894655" spans="6:6">
      <c r="F894655" s="94"/>
    </row>
    <row r="894656" spans="6:6">
      <c r="F894656" s="94"/>
    </row>
    <row r="894657" spans="6:6">
      <c r="F894657" s="94"/>
    </row>
    <row r="894658" spans="6:6">
      <c r="F894658" s="94"/>
    </row>
    <row r="894659" spans="6:6">
      <c r="F894659" s="94"/>
    </row>
    <row r="894660" spans="6:6">
      <c r="F894660" s="94"/>
    </row>
    <row r="894661" spans="6:6">
      <c r="F894661" s="94"/>
    </row>
    <row r="894662" spans="6:6">
      <c r="F894662" s="94"/>
    </row>
    <row r="894663" spans="6:6">
      <c r="F894663" s="94"/>
    </row>
    <row r="894664" spans="6:6">
      <c r="F894664" s="94"/>
    </row>
    <row r="894665" spans="6:6">
      <c r="F894665" s="94"/>
    </row>
    <row r="894666" spans="6:6">
      <c r="F894666" s="94"/>
    </row>
    <row r="894667" spans="6:6">
      <c r="F894667" s="94"/>
    </row>
    <row r="894668" spans="6:6">
      <c r="F894668" s="94"/>
    </row>
    <row r="894669" spans="6:6">
      <c r="F894669" s="94"/>
    </row>
    <row r="894670" spans="6:6">
      <c r="F894670" s="94"/>
    </row>
    <row r="894671" spans="6:6">
      <c r="F894671" s="94"/>
    </row>
    <row r="894672" spans="6:6">
      <c r="F894672" s="94"/>
    </row>
    <row r="894673" spans="6:6">
      <c r="F894673" s="94"/>
    </row>
    <row r="894674" spans="6:6">
      <c r="F894674" s="94"/>
    </row>
    <row r="894675" spans="6:6">
      <c r="F894675" s="94"/>
    </row>
    <row r="894676" spans="6:6">
      <c r="F894676" s="94"/>
    </row>
    <row r="894677" spans="6:6">
      <c r="F894677" s="94"/>
    </row>
    <row r="894678" spans="6:6">
      <c r="F894678" s="94"/>
    </row>
    <row r="894679" spans="6:6">
      <c r="F894679" s="94"/>
    </row>
    <row r="894680" spans="6:6">
      <c r="F894680" s="94"/>
    </row>
    <row r="894681" spans="6:6">
      <c r="F894681" s="94"/>
    </row>
    <row r="894682" spans="6:6">
      <c r="F894682" s="94"/>
    </row>
    <row r="894683" spans="6:6">
      <c r="F894683" s="94"/>
    </row>
    <row r="894684" spans="6:6">
      <c r="F894684" s="94"/>
    </row>
    <row r="894685" spans="6:6">
      <c r="F894685" s="94"/>
    </row>
    <row r="894686" spans="6:6">
      <c r="F894686" s="94"/>
    </row>
    <row r="894687" spans="6:6">
      <c r="F894687" s="94"/>
    </row>
    <row r="894688" spans="6:6">
      <c r="F894688" s="94"/>
    </row>
    <row r="894689" spans="6:6">
      <c r="F894689" s="94"/>
    </row>
    <row r="894690" spans="6:6">
      <c r="F894690" s="94"/>
    </row>
    <row r="894691" spans="6:6">
      <c r="F894691" s="94"/>
    </row>
    <row r="894692" spans="6:6">
      <c r="F894692" s="94"/>
    </row>
    <row r="894693" spans="6:6">
      <c r="F894693" s="94"/>
    </row>
    <row r="894694" spans="6:6">
      <c r="F894694" s="94"/>
    </row>
    <row r="894695" spans="6:6">
      <c r="F894695" s="94"/>
    </row>
    <row r="894696" spans="6:6">
      <c r="F894696" s="94"/>
    </row>
    <row r="894697" spans="6:6">
      <c r="F894697" s="94"/>
    </row>
    <row r="894698" spans="6:6">
      <c r="F894698" s="94"/>
    </row>
    <row r="894699" spans="6:6">
      <c r="F894699" s="94"/>
    </row>
    <row r="894700" spans="6:6">
      <c r="F894700" s="94"/>
    </row>
    <row r="894701" spans="6:6">
      <c r="F894701" s="94"/>
    </row>
    <row r="894702" spans="6:6">
      <c r="F894702" s="94"/>
    </row>
    <row r="894703" spans="6:6">
      <c r="F894703" s="94"/>
    </row>
    <row r="894704" spans="6:6">
      <c r="F894704" s="94"/>
    </row>
    <row r="894705" spans="6:6">
      <c r="F894705" s="94"/>
    </row>
    <row r="894706" spans="6:6">
      <c r="F894706" s="94"/>
    </row>
    <row r="894707" spans="6:6">
      <c r="F894707" s="94"/>
    </row>
    <row r="894708" spans="6:6">
      <c r="F894708" s="94"/>
    </row>
    <row r="894709" spans="6:6">
      <c r="F894709" s="94"/>
    </row>
    <row r="894710" spans="6:6">
      <c r="F894710" s="94"/>
    </row>
    <row r="894711" spans="6:6">
      <c r="F894711" s="94"/>
    </row>
    <row r="894712" spans="6:6">
      <c r="F894712" s="94"/>
    </row>
    <row r="894713" spans="6:6">
      <c r="F894713" s="94"/>
    </row>
    <row r="894714" spans="6:6">
      <c r="F894714" s="94"/>
    </row>
    <row r="894715" spans="6:6">
      <c r="F894715" s="94"/>
    </row>
    <row r="894716" spans="6:6">
      <c r="F894716" s="94"/>
    </row>
    <row r="894717" spans="6:6">
      <c r="F894717" s="94"/>
    </row>
    <row r="894718" spans="6:6">
      <c r="F894718" s="94"/>
    </row>
    <row r="894719" spans="6:6">
      <c r="F894719" s="94"/>
    </row>
    <row r="894720" spans="6:6">
      <c r="F894720" s="94"/>
    </row>
    <row r="894721" spans="6:6">
      <c r="F894721" s="94"/>
    </row>
    <row r="894722" spans="6:6">
      <c r="F894722" s="94"/>
    </row>
    <row r="894723" spans="6:6">
      <c r="F894723" s="94"/>
    </row>
    <row r="894724" spans="6:6">
      <c r="F894724" s="94"/>
    </row>
    <row r="894725" spans="6:6">
      <c r="F894725" s="94"/>
    </row>
    <row r="894726" spans="6:6">
      <c r="F894726" s="94"/>
    </row>
    <row r="894727" spans="6:6">
      <c r="F894727" s="94"/>
    </row>
    <row r="894728" spans="6:6">
      <c r="F894728" s="94"/>
    </row>
    <row r="894729" spans="6:6">
      <c r="F894729" s="94"/>
    </row>
    <row r="894730" spans="6:6">
      <c r="F894730" s="94"/>
    </row>
    <row r="894731" spans="6:6">
      <c r="F894731" s="94"/>
    </row>
    <row r="894732" spans="6:6">
      <c r="F894732" s="94"/>
    </row>
    <row r="894733" spans="6:6">
      <c r="F894733" s="94"/>
    </row>
    <row r="894734" spans="6:6">
      <c r="F894734" s="94"/>
    </row>
    <row r="894735" spans="6:6">
      <c r="F894735" s="94"/>
    </row>
    <row r="894736" spans="6:6">
      <c r="F894736" s="94"/>
    </row>
    <row r="894737" spans="6:6">
      <c r="F894737" s="94"/>
    </row>
    <row r="894738" spans="6:6">
      <c r="F894738" s="94"/>
    </row>
    <row r="894739" spans="6:6">
      <c r="F894739" s="94"/>
    </row>
    <row r="894740" spans="6:6">
      <c r="F894740" s="94"/>
    </row>
    <row r="894741" spans="6:6">
      <c r="F894741" s="94"/>
    </row>
    <row r="894742" spans="6:6">
      <c r="F894742" s="94"/>
    </row>
    <row r="894743" spans="6:6">
      <c r="F894743" s="94"/>
    </row>
    <row r="894744" spans="6:6">
      <c r="F894744" s="94"/>
    </row>
    <row r="894745" spans="6:6">
      <c r="F894745" s="94"/>
    </row>
    <row r="894746" spans="6:6">
      <c r="F894746" s="94"/>
    </row>
    <row r="894747" spans="6:6">
      <c r="F894747" s="94"/>
    </row>
    <row r="894748" spans="6:6">
      <c r="F894748" s="94"/>
    </row>
    <row r="894749" spans="6:6">
      <c r="F894749" s="94"/>
    </row>
    <row r="894750" spans="6:6">
      <c r="F894750" s="94"/>
    </row>
    <row r="894751" spans="6:6">
      <c r="F894751" s="94"/>
    </row>
    <row r="894752" spans="6:6">
      <c r="F894752" s="94"/>
    </row>
    <row r="894753" spans="6:6">
      <c r="F894753" s="94"/>
    </row>
    <row r="894754" spans="6:6">
      <c r="F894754" s="94"/>
    </row>
    <row r="894755" spans="6:6">
      <c r="F894755" s="94"/>
    </row>
    <row r="894756" spans="6:6">
      <c r="F894756" s="94"/>
    </row>
    <row r="894757" spans="6:6">
      <c r="F894757" s="94"/>
    </row>
    <row r="894758" spans="6:6">
      <c r="F894758" s="94"/>
    </row>
    <row r="894759" spans="6:6">
      <c r="F894759" s="94"/>
    </row>
    <row r="894760" spans="6:6">
      <c r="F894760" s="94"/>
    </row>
    <row r="894761" spans="6:6">
      <c r="F894761" s="94"/>
    </row>
    <row r="894762" spans="6:6">
      <c r="F894762" s="94"/>
    </row>
    <row r="894763" spans="6:6">
      <c r="F894763" s="94"/>
    </row>
    <row r="894764" spans="6:6">
      <c r="F894764" s="94"/>
    </row>
    <row r="894765" spans="6:6">
      <c r="F894765" s="94"/>
    </row>
    <row r="894766" spans="6:6">
      <c r="F894766" s="94"/>
    </row>
    <row r="894767" spans="6:6">
      <c r="F894767" s="94"/>
    </row>
    <row r="894768" spans="6:6">
      <c r="F894768" s="94"/>
    </row>
    <row r="894769" spans="6:6">
      <c r="F894769" s="94"/>
    </row>
    <row r="894770" spans="6:6">
      <c r="F894770" s="94"/>
    </row>
    <row r="894771" spans="6:6">
      <c r="F894771" s="94"/>
    </row>
    <row r="894772" spans="6:6">
      <c r="F894772" s="94"/>
    </row>
    <row r="894773" spans="6:6">
      <c r="F894773" s="94"/>
    </row>
    <row r="894774" spans="6:6">
      <c r="F894774" s="94"/>
    </row>
    <row r="894775" spans="6:6">
      <c r="F894775" s="94"/>
    </row>
    <row r="894776" spans="6:6">
      <c r="F894776" s="94"/>
    </row>
    <row r="894777" spans="6:6">
      <c r="F894777" s="94"/>
    </row>
    <row r="894778" spans="6:6">
      <c r="F894778" s="94"/>
    </row>
    <row r="894779" spans="6:6">
      <c r="F894779" s="94"/>
    </row>
    <row r="894780" spans="6:6">
      <c r="F894780" s="94"/>
    </row>
    <row r="894781" spans="6:6">
      <c r="F894781" s="94"/>
    </row>
    <row r="894782" spans="6:6">
      <c r="F894782" s="94"/>
    </row>
    <row r="894783" spans="6:6">
      <c r="F894783" s="94"/>
    </row>
    <row r="894784" spans="6:6">
      <c r="F894784" s="94"/>
    </row>
    <row r="894785" spans="6:6">
      <c r="F894785" s="94"/>
    </row>
    <row r="894786" spans="6:6">
      <c r="F894786" s="94"/>
    </row>
    <row r="894787" spans="6:6">
      <c r="F894787" s="94"/>
    </row>
    <row r="894788" spans="6:6">
      <c r="F894788" s="94"/>
    </row>
    <row r="894789" spans="6:6">
      <c r="F894789" s="94"/>
    </row>
    <row r="894790" spans="6:6">
      <c r="F894790" s="94"/>
    </row>
    <row r="894791" spans="6:6">
      <c r="F894791" s="94"/>
    </row>
    <row r="894792" spans="6:6">
      <c r="F894792" s="94"/>
    </row>
    <row r="894793" spans="6:6">
      <c r="F894793" s="94"/>
    </row>
    <row r="894794" spans="6:6">
      <c r="F894794" s="94"/>
    </row>
    <row r="894795" spans="6:6">
      <c r="F894795" s="94"/>
    </row>
    <row r="894796" spans="6:6">
      <c r="F894796" s="94"/>
    </row>
    <row r="894797" spans="6:6">
      <c r="F894797" s="94"/>
    </row>
    <row r="894798" spans="6:6">
      <c r="F894798" s="94"/>
    </row>
    <row r="894799" spans="6:6">
      <c r="F894799" s="94"/>
    </row>
    <row r="894800" spans="6:6">
      <c r="F894800" s="94"/>
    </row>
    <row r="894801" spans="6:6">
      <c r="F894801" s="94"/>
    </row>
    <row r="894802" spans="6:6">
      <c r="F894802" s="94"/>
    </row>
    <row r="894803" spans="6:6">
      <c r="F894803" s="94"/>
    </row>
    <row r="894804" spans="6:6">
      <c r="F894804" s="94"/>
    </row>
    <row r="894805" spans="6:6">
      <c r="F894805" s="94"/>
    </row>
    <row r="894806" spans="6:6">
      <c r="F894806" s="94"/>
    </row>
    <row r="894807" spans="6:6">
      <c r="F894807" s="94"/>
    </row>
    <row r="894808" spans="6:6">
      <c r="F894808" s="94"/>
    </row>
    <row r="894809" spans="6:6">
      <c r="F894809" s="94"/>
    </row>
    <row r="894810" spans="6:6">
      <c r="F894810" s="94"/>
    </row>
    <row r="894811" spans="6:6">
      <c r="F894811" s="94"/>
    </row>
    <row r="894812" spans="6:6">
      <c r="F894812" s="94"/>
    </row>
    <row r="894813" spans="6:6">
      <c r="F894813" s="94"/>
    </row>
    <row r="894814" spans="6:6">
      <c r="F894814" s="94"/>
    </row>
    <row r="894815" spans="6:6">
      <c r="F894815" s="94"/>
    </row>
    <row r="894816" spans="6:6">
      <c r="F894816" s="94"/>
    </row>
    <row r="894817" spans="6:6">
      <c r="F894817" s="94"/>
    </row>
    <row r="894818" spans="6:6">
      <c r="F894818" s="94"/>
    </row>
    <row r="894819" spans="6:6">
      <c r="F894819" s="94"/>
    </row>
    <row r="894820" spans="6:6">
      <c r="F894820" s="94"/>
    </row>
    <row r="894821" spans="6:6">
      <c r="F894821" s="94"/>
    </row>
    <row r="894822" spans="6:6">
      <c r="F894822" s="94"/>
    </row>
    <row r="894823" spans="6:6">
      <c r="F894823" s="94"/>
    </row>
    <row r="894824" spans="6:6">
      <c r="F894824" s="94"/>
    </row>
    <row r="894825" spans="6:6">
      <c r="F894825" s="94"/>
    </row>
    <row r="894826" spans="6:6">
      <c r="F894826" s="94"/>
    </row>
    <row r="894827" spans="6:6">
      <c r="F894827" s="94"/>
    </row>
    <row r="894828" spans="6:6">
      <c r="F894828" s="94"/>
    </row>
    <row r="894829" spans="6:6">
      <c r="F894829" s="94"/>
    </row>
    <row r="894830" spans="6:6">
      <c r="F894830" s="94"/>
    </row>
    <row r="894831" spans="6:6">
      <c r="F894831" s="94"/>
    </row>
    <row r="894832" spans="6:6">
      <c r="F894832" s="94"/>
    </row>
    <row r="894833" spans="6:6">
      <c r="F894833" s="94"/>
    </row>
    <row r="894834" spans="6:6">
      <c r="F894834" s="94"/>
    </row>
    <row r="894835" spans="6:6">
      <c r="F894835" s="94"/>
    </row>
    <row r="894836" spans="6:6">
      <c r="F894836" s="94"/>
    </row>
    <row r="894837" spans="6:6">
      <c r="F894837" s="94"/>
    </row>
    <row r="894838" spans="6:6">
      <c r="F894838" s="94"/>
    </row>
    <row r="894839" spans="6:6">
      <c r="F894839" s="94"/>
    </row>
    <row r="894840" spans="6:6">
      <c r="F894840" s="94"/>
    </row>
    <row r="894841" spans="6:6">
      <c r="F894841" s="94"/>
    </row>
    <row r="894842" spans="6:6">
      <c r="F894842" s="94"/>
    </row>
    <row r="894843" spans="6:6">
      <c r="F894843" s="94"/>
    </row>
    <row r="894844" spans="6:6">
      <c r="F894844" s="94"/>
    </row>
    <row r="894845" spans="6:6">
      <c r="F894845" s="94"/>
    </row>
    <row r="894846" spans="6:6">
      <c r="F894846" s="94"/>
    </row>
    <row r="894847" spans="6:6">
      <c r="F894847" s="94"/>
    </row>
    <row r="894848" spans="6:6">
      <c r="F894848" s="94"/>
    </row>
    <row r="894849" spans="6:6">
      <c r="F894849" s="94"/>
    </row>
    <row r="894850" spans="6:6">
      <c r="F894850" s="94"/>
    </row>
    <row r="894851" spans="6:6">
      <c r="F894851" s="94"/>
    </row>
    <row r="894852" spans="6:6">
      <c r="F894852" s="94"/>
    </row>
    <row r="894853" spans="6:6">
      <c r="F894853" s="94"/>
    </row>
    <row r="894854" spans="6:6">
      <c r="F894854" s="94"/>
    </row>
    <row r="894855" spans="6:6">
      <c r="F894855" s="94"/>
    </row>
    <row r="894856" spans="6:6">
      <c r="F894856" s="94"/>
    </row>
    <row r="894857" spans="6:6">
      <c r="F894857" s="94"/>
    </row>
    <row r="894858" spans="6:6">
      <c r="F894858" s="94"/>
    </row>
    <row r="894859" spans="6:6">
      <c r="F894859" s="94"/>
    </row>
    <row r="894860" spans="6:6">
      <c r="F894860" s="94"/>
    </row>
    <row r="894861" spans="6:6">
      <c r="F894861" s="94"/>
    </row>
    <row r="894862" spans="6:6">
      <c r="F894862" s="94"/>
    </row>
    <row r="894863" spans="6:6">
      <c r="F894863" s="94"/>
    </row>
    <row r="894864" spans="6:6">
      <c r="F894864" s="94"/>
    </row>
    <row r="894865" spans="6:6">
      <c r="F894865" s="94"/>
    </row>
    <row r="894866" spans="6:6">
      <c r="F894866" s="94"/>
    </row>
    <row r="894867" spans="6:6">
      <c r="F894867" s="94"/>
    </row>
    <row r="894868" spans="6:6">
      <c r="F894868" s="94"/>
    </row>
    <row r="894869" spans="6:6">
      <c r="F894869" s="94"/>
    </row>
    <row r="894870" spans="6:6">
      <c r="F894870" s="94"/>
    </row>
    <row r="894871" spans="6:6">
      <c r="F894871" s="94"/>
    </row>
    <row r="894872" spans="6:6">
      <c r="F894872" s="94"/>
    </row>
    <row r="894873" spans="6:6">
      <c r="F894873" s="94"/>
    </row>
    <row r="894874" spans="6:6">
      <c r="F894874" s="94"/>
    </row>
    <row r="894875" spans="6:6">
      <c r="F894875" s="94"/>
    </row>
    <row r="894876" spans="6:6">
      <c r="F894876" s="94"/>
    </row>
    <row r="894877" spans="6:6">
      <c r="F894877" s="94"/>
    </row>
    <row r="894878" spans="6:6">
      <c r="F894878" s="94"/>
    </row>
    <row r="894879" spans="6:6">
      <c r="F894879" s="94"/>
    </row>
    <row r="894880" spans="6:6">
      <c r="F894880" s="94"/>
    </row>
    <row r="894881" spans="6:6">
      <c r="F894881" s="94"/>
    </row>
    <row r="894882" spans="6:6">
      <c r="F894882" s="94"/>
    </row>
    <row r="894883" spans="6:6">
      <c r="F894883" s="94"/>
    </row>
    <row r="894884" spans="6:6">
      <c r="F894884" s="94"/>
    </row>
    <row r="894885" spans="6:6">
      <c r="F894885" s="94"/>
    </row>
    <row r="894886" spans="6:6">
      <c r="F894886" s="94"/>
    </row>
    <row r="894887" spans="6:6">
      <c r="F894887" s="94"/>
    </row>
    <row r="894888" spans="6:6">
      <c r="F894888" s="94"/>
    </row>
    <row r="894889" spans="6:6">
      <c r="F894889" s="94"/>
    </row>
    <row r="894890" spans="6:6">
      <c r="F894890" s="94"/>
    </row>
    <row r="894891" spans="6:6">
      <c r="F894891" s="94"/>
    </row>
    <row r="894892" spans="6:6">
      <c r="F894892" s="94"/>
    </row>
    <row r="894893" spans="6:6">
      <c r="F894893" s="94"/>
    </row>
    <row r="894894" spans="6:6">
      <c r="F894894" s="94"/>
    </row>
    <row r="894895" spans="6:6">
      <c r="F894895" s="94"/>
    </row>
    <row r="894896" spans="6:6">
      <c r="F894896" s="94"/>
    </row>
    <row r="894897" spans="6:6">
      <c r="F894897" s="94"/>
    </row>
    <row r="894898" spans="6:6">
      <c r="F894898" s="94"/>
    </row>
    <row r="894899" spans="6:6">
      <c r="F894899" s="94"/>
    </row>
    <row r="894900" spans="6:6">
      <c r="F894900" s="94"/>
    </row>
    <row r="894901" spans="6:6">
      <c r="F894901" s="94"/>
    </row>
    <row r="894902" spans="6:6">
      <c r="F894902" s="94"/>
    </row>
    <row r="894903" spans="6:6">
      <c r="F894903" s="94"/>
    </row>
    <row r="894904" spans="6:6">
      <c r="F894904" s="94"/>
    </row>
    <row r="894905" spans="6:6">
      <c r="F894905" s="94"/>
    </row>
    <row r="894906" spans="6:6">
      <c r="F894906" s="94"/>
    </row>
    <row r="894907" spans="6:6">
      <c r="F894907" s="94"/>
    </row>
    <row r="894908" spans="6:6">
      <c r="F894908" s="94"/>
    </row>
    <row r="894909" spans="6:6">
      <c r="F894909" s="94"/>
    </row>
    <row r="894910" spans="6:6">
      <c r="F894910" s="94"/>
    </row>
    <row r="894911" spans="6:6">
      <c r="F894911" s="94"/>
    </row>
    <row r="894912" spans="6:6">
      <c r="F894912" s="94"/>
    </row>
    <row r="894913" spans="6:6">
      <c r="F894913" s="94"/>
    </row>
    <row r="894914" spans="6:6">
      <c r="F894914" s="94"/>
    </row>
    <row r="894915" spans="6:6">
      <c r="F894915" s="94"/>
    </row>
    <row r="894916" spans="6:6">
      <c r="F894916" s="94"/>
    </row>
    <row r="894917" spans="6:6">
      <c r="F894917" s="94"/>
    </row>
    <row r="894918" spans="6:6">
      <c r="F894918" s="94"/>
    </row>
    <row r="894919" spans="6:6">
      <c r="F894919" s="94"/>
    </row>
    <row r="894920" spans="6:6">
      <c r="F894920" s="94"/>
    </row>
    <row r="894921" spans="6:6">
      <c r="F894921" s="94"/>
    </row>
    <row r="894922" spans="6:6">
      <c r="F894922" s="94"/>
    </row>
    <row r="894923" spans="6:6">
      <c r="F894923" s="94"/>
    </row>
    <row r="894924" spans="6:6">
      <c r="F894924" s="94"/>
    </row>
    <row r="894925" spans="6:6">
      <c r="F894925" s="94"/>
    </row>
    <row r="894926" spans="6:6">
      <c r="F894926" s="94"/>
    </row>
    <row r="894927" spans="6:6">
      <c r="F894927" s="94"/>
    </row>
    <row r="894928" spans="6:6">
      <c r="F894928" s="94"/>
    </row>
    <row r="894929" spans="6:6">
      <c r="F894929" s="94"/>
    </row>
    <row r="894930" spans="6:6">
      <c r="F894930" s="94"/>
    </row>
    <row r="894931" spans="6:6">
      <c r="F894931" s="94"/>
    </row>
    <row r="894932" spans="6:6">
      <c r="F894932" s="94"/>
    </row>
    <row r="894933" spans="6:6">
      <c r="F894933" s="94"/>
    </row>
    <row r="894934" spans="6:6">
      <c r="F894934" s="94"/>
    </row>
    <row r="894935" spans="6:6">
      <c r="F894935" s="94"/>
    </row>
    <row r="894936" spans="6:6">
      <c r="F894936" s="94"/>
    </row>
    <row r="894937" spans="6:6">
      <c r="F894937" s="94"/>
    </row>
    <row r="894938" spans="6:6">
      <c r="F894938" s="94"/>
    </row>
    <row r="894939" spans="6:6">
      <c r="F894939" s="94"/>
    </row>
    <row r="894940" spans="6:6">
      <c r="F894940" s="94"/>
    </row>
    <row r="894941" spans="6:6">
      <c r="F894941" s="94"/>
    </row>
    <row r="894942" spans="6:6">
      <c r="F894942" s="94"/>
    </row>
    <row r="894943" spans="6:6">
      <c r="F894943" s="94"/>
    </row>
    <row r="894944" spans="6:6">
      <c r="F894944" s="94"/>
    </row>
    <row r="894945" spans="6:6">
      <c r="F894945" s="94"/>
    </row>
    <row r="894946" spans="6:6">
      <c r="F894946" s="94"/>
    </row>
    <row r="894947" spans="6:6">
      <c r="F894947" s="94"/>
    </row>
    <row r="894948" spans="6:6">
      <c r="F894948" s="94"/>
    </row>
    <row r="894949" spans="6:6">
      <c r="F894949" s="94"/>
    </row>
    <row r="894950" spans="6:6">
      <c r="F894950" s="94"/>
    </row>
    <row r="894951" spans="6:6">
      <c r="F894951" s="94"/>
    </row>
    <row r="894952" spans="6:6">
      <c r="F894952" s="94"/>
    </row>
    <row r="894953" spans="6:6">
      <c r="F894953" s="94"/>
    </row>
    <row r="894954" spans="6:6">
      <c r="F894954" s="94"/>
    </row>
    <row r="894955" spans="6:6">
      <c r="F894955" s="94"/>
    </row>
    <row r="894956" spans="6:6">
      <c r="F894956" s="94"/>
    </row>
    <row r="894957" spans="6:6">
      <c r="F894957" s="94"/>
    </row>
    <row r="894958" spans="6:6">
      <c r="F894958" s="94"/>
    </row>
    <row r="894959" spans="6:6">
      <c r="F894959" s="94"/>
    </row>
    <row r="894960" spans="6:6">
      <c r="F894960" s="94"/>
    </row>
    <row r="894961" spans="6:6">
      <c r="F894961" s="94"/>
    </row>
    <row r="894962" spans="6:6">
      <c r="F894962" s="94"/>
    </row>
    <row r="894963" spans="6:6">
      <c r="F894963" s="94"/>
    </row>
    <row r="894964" spans="6:6">
      <c r="F894964" s="94"/>
    </row>
    <row r="894965" spans="6:6">
      <c r="F894965" s="94"/>
    </row>
    <row r="894966" spans="6:6">
      <c r="F894966" s="94"/>
    </row>
    <row r="894967" spans="6:6">
      <c r="F894967" s="94"/>
    </row>
    <row r="894968" spans="6:6">
      <c r="F894968" s="94"/>
    </row>
    <row r="894969" spans="6:6">
      <c r="F894969" s="94"/>
    </row>
    <row r="894970" spans="6:6">
      <c r="F894970" s="94"/>
    </row>
    <row r="894971" spans="6:6">
      <c r="F894971" s="94"/>
    </row>
    <row r="894972" spans="6:6">
      <c r="F894972" s="94"/>
    </row>
    <row r="894973" spans="6:6">
      <c r="F894973" s="94"/>
    </row>
    <row r="894974" spans="6:6">
      <c r="F894974" s="94"/>
    </row>
    <row r="894975" spans="6:6">
      <c r="F894975" s="94"/>
    </row>
    <row r="894976" spans="6:6">
      <c r="F894976" s="94"/>
    </row>
    <row r="894977" spans="6:6">
      <c r="F894977" s="94"/>
    </row>
    <row r="894978" spans="6:6">
      <c r="F894978" s="94"/>
    </row>
    <row r="894979" spans="6:6">
      <c r="F894979" s="94"/>
    </row>
    <row r="894980" spans="6:6">
      <c r="F894980" s="94"/>
    </row>
    <row r="894981" spans="6:6">
      <c r="F894981" s="94"/>
    </row>
    <row r="894982" spans="6:6">
      <c r="F894982" s="94"/>
    </row>
    <row r="894983" spans="6:6">
      <c r="F894983" s="94"/>
    </row>
    <row r="894984" spans="6:6">
      <c r="F894984" s="94"/>
    </row>
    <row r="894985" spans="6:6">
      <c r="F894985" s="94"/>
    </row>
    <row r="894986" spans="6:6">
      <c r="F894986" s="94"/>
    </row>
    <row r="894987" spans="6:6">
      <c r="F894987" s="94"/>
    </row>
    <row r="894988" spans="6:6">
      <c r="F894988" s="94"/>
    </row>
    <row r="894989" spans="6:6">
      <c r="F894989" s="94"/>
    </row>
    <row r="894990" spans="6:6">
      <c r="F894990" s="94"/>
    </row>
    <row r="894991" spans="6:6">
      <c r="F894991" s="94"/>
    </row>
    <row r="894992" spans="6:6">
      <c r="F894992" s="94"/>
    </row>
    <row r="894993" spans="6:6">
      <c r="F894993" s="94"/>
    </row>
    <row r="894994" spans="6:6">
      <c r="F894994" s="94"/>
    </row>
    <row r="894995" spans="6:6">
      <c r="F894995" s="94"/>
    </row>
    <row r="894996" spans="6:6">
      <c r="F894996" s="94"/>
    </row>
    <row r="894997" spans="6:6">
      <c r="F894997" s="94"/>
    </row>
    <row r="894998" spans="6:6">
      <c r="F894998" s="94"/>
    </row>
    <row r="894999" spans="6:6">
      <c r="F894999" s="94"/>
    </row>
    <row r="895000" spans="6:6">
      <c r="F895000" s="94"/>
    </row>
    <row r="895001" spans="6:6">
      <c r="F895001" s="94"/>
    </row>
    <row r="895002" spans="6:6">
      <c r="F895002" s="94"/>
    </row>
    <row r="895003" spans="6:6">
      <c r="F895003" s="94"/>
    </row>
    <row r="895004" spans="6:6">
      <c r="F895004" s="94"/>
    </row>
    <row r="895005" spans="6:6">
      <c r="F895005" s="94"/>
    </row>
    <row r="895006" spans="6:6">
      <c r="F895006" s="94"/>
    </row>
    <row r="895007" spans="6:6">
      <c r="F895007" s="94"/>
    </row>
    <row r="895008" spans="6:6">
      <c r="F895008" s="94"/>
    </row>
    <row r="895009" spans="6:6">
      <c r="F895009" s="94"/>
    </row>
    <row r="895010" spans="6:6">
      <c r="F895010" s="94"/>
    </row>
    <row r="895011" spans="6:6">
      <c r="F895011" s="94"/>
    </row>
    <row r="895012" spans="6:6">
      <c r="F895012" s="94"/>
    </row>
    <row r="895013" spans="6:6">
      <c r="F895013" s="94"/>
    </row>
    <row r="895014" spans="6:6">
      <c r="F895014" s="94"/>
    </row>
    <row r="895015" spans="6:6">
      <c r="F895015" s="94"/>
    </row>
    <row r="895016" spans="6:6">
      <c r="F895016" s="94"/>
    </row>
    <row r="895017" spans="6:6">
      <c r="F895017" s="94"/>
    </row>
    <row r="895018" spans="6:6">
      <c r="F895018" s="94"/>
    </row>
    <row r="895019" spans="6:6">
      <c r="F895019" s="94"/>
    </row>
    <row r="895020" spans="6:6">
      <c r="F895020" s="94"/>
    </row>
    <row r="895021" spans="6:6">
      <c r="F895021" s="94"/>
    </row>
    <row r="895022" spans="6:6">
      <c r="F895022" s="94"/>
    </row>
    <row r="895023" spans="6:6">
      <c r="F895023" s="94"/>
    </row>
    <row r="895024" spans="6:6">
      <c r="F895024" s="94"/>
    </row>
    <row r="895025" spans="6:6">
      <c r="F895025" s="94"/>
    </row>
    <row r="895026" spans="6:6">
      <c r="F895026" s="94"/>
    </row>
    <row r="895027" spans="6:6">
      <c r="F895027" s="94"/>
    </row>
    <row r="895028" spans="6:6">
      <c r="F895028" s="94"/>
    </row>
    <row r="895029" spans="6:6">
      <c r="F895029" s="94"/>
    </row>
    <row r="895030" spans="6:6">
      <c r="F895030" s="94"/>
    </row>
    <row r="895031" spans="6:6">
      <c r="F895031" s="94"/>
    </row>
    <row r="895032" spans="6:6">
      <c r="F895032" s="94"/>
    </row>
    <row r="895033" spans="6:6">
      <c r="F895033" s="94"/>
    </row>
    <row r="895034" spans="6:6">
      <c r="F895034" s="94"/>
    </row>
    <row r="895035" spans="6:6">
      <c r="F895035" s="94"/>
    </row>
    <row r="895036" spans="6:6">
      <c r="F895036" s="94"/>
    </row>
    <row r="895037" spans="6:6">
      <c r="F895037" s="94"/>
    </row>
    <row r="895038" spans="6:6">
      <c r="F895038" s="94"/>
    </row>
    <row r="895039" spans="6:6">
      <c r="F895039" s="94"/>
    </row>
    <row r="895040" spans="6:6">
      <c r="F895040" s="94"/>
    </row>
    <row r="895041" spans="6:6">
      <c r="F895041" s="94"/>
    </row>
    <row r="895042" spans="6:6">
      <c r="F895042" s="94"/>
    </row>
    <row r="895043" spans="6:6">
      <c r="F895043" s="94"/>
    </row>
    <row r="895044" spans="6:6">
      <c r="F895044" s="94"/>
    </row>
    <row r="895045" spans="6:6">
      <c r="F895045" s="94"/>
    </row>
    <row r="895046" spans="6:6">
      <c r="F895046" s="94"/>
    </row>
    <row r="895047" spans="6:6">
      <c r="F895047" s="94"/>
    </row>
    <row r="895048" spans="6:6">
      <c r="F895048" s="94"/>
    </row>
    <row r="895049" spans="6:6">
      <c r="F895049" s="94"/>
    </row>
    <row r="895050" spans="6:6">
      <c r="F895050" s="94"/>
    </row>
    <row r="895051" spans="6:6">
      <c r="F895051" s="94"/>
    </row>
    <row r="895052" spans="6:6">
      <c r="F895052" s="94"/>
    </row>
    <row r="895053" spans="6:6">
      <c r="F895053" s="94"/>
    </row>
    <row r="895054" spans="6:6">
      <c r="F895054" s="94"/>
    </row>
    <row r="895055" spans="6:6">
      <c r="F895055" s="94"/>
    </row>
    <row r="895056" spans="6:6">
      <c r="F895056" s="94"/>
    </row>
    <row r="895057" spans="6:6">
      <c r="F895057" s="94"/>
    </row>
    <row r="895058" spans="6:6">
      <c r="F895058" s="94"/>
    </row>
    <row r="895059" spans="6:6">
      <c r="F895059" s="94"/>
    </row>
    <row r="895060" spans="6:6">
      <c r="F895060" s="94"/>
    </row>
    <row r="895061" spans="6:6">
      <c r="F895061" s="94"/>
    </row>
    <row r="895062" spans="6:6">
      <c r="F895062" s="94"/>
    </row>
    <row r="895063" spans="6:6">
      <c r="F895063" s="94"/>
    </row>
    <row r="895064" spans="6:6">
      <c r="F895064" s="94"/>
    </row>
    <row r="895065" spans="6:6">
      <c r="F895065" s="94"/>
    </row>
    <row r="895066" spans="6:6">
      <c r="F895066" s="94"/>
    </row>
    <row r="895067" spans="6:6">
      <c r="F895067" s="94"/>
    </row>
    <row r="895068" spans="6:6">
      <c r="F895068" s="94"/>
    </row>
    <row r="895069" spans="6:6">
      <c r="F895069" s="94"/>
    </row>
    <row r="895070" spans="6:6">
      <c r="F895070" s="94"/>
    </row>
    <row r="895071" spans="6:6">
      <c r="F895071" s="94"/>
    </row>
    <row r="895072" spans="6:6">
      <c r="F895072" s="94"/>
    </row>
    <row r="895073" spans="6:6">
      <c r="F895073" s="94"/>
    </row>
    <row r="895074" spans="6:6">
      <c r="F895074" s="94"/>
    </row>
    <row r="895075" spans="6:6">
      <c r="F895075" s="94"/>
    </row>
    <row r="895076" spans="6:6">
      <c r="F895076" s="94"/>
    </row>
    <row r="895077" spans="6:6">
      <c r="F895077" s="94"/>
    </row>
    <row r="895078" spans="6:6">
      <c r="F895078" s="94"/>
    </row>
    <row r="895079" spans="6:6">
      <c r="F895079" s="94"/>
    </row>
    <row r="895080" spans="6:6">
      <c r="F895080" s="94"/>
    </row>
    <row r="895081" spans="6:6">
      <c r="F895081" s="94"/>
    </row>
    <row r="895082" spans="6:6">
      <c r="F895082" s="94"/>
    </row>
    <row r="895083" spans="6:6">
      <c r="F895083" s="94"/>
    </row>
    <row r="895084" spans="6:6">
      <c r="F895084" s="94"/>
    </row>
    <row r="895085" spans="6:6">
      <c r="F895085" s="94"/>
    </row>
    <row r="895086" spans="6:6">
      <c r="F895086" s="94"/>
    </row>
    <row r="895087" spans="6:6">
      <c r="F895087" s="94"/>
    </row>
    <row r="895088" spans="6:6">
      <c r="F895088" s="94"/>
    </row>
    <row r="895089" spans="6:6">
      <c r="F895089" s="94"/>
    </row>
    <row r="895090" spans="6:6">
      <c r="F895090" s="94"/>
    </row>
    <row r="895091" spans="6:6">
      <c r="F895091" s="94"/>
    </row>
    <row r="895092" spans="6:6">
      <c r="F895092" s="94"/>
    </row>
    <row r="895093" spans="6:6">
      <c r="F895093" s="94"/>
    </row>
    <row r="895094" spans="6:6">
      <c r="F895094" s="94"/>
    </row>
    <row r="895095" spans="6:6">
      <c r="F895095" s="94"/>
    </row>
    <row r="895096" spans="6:6">
      <c r="F895096" s="94"/>
    </row>
    <row r="895097" spans="6:6">
      <c r="F895097" s="94"/>
    </row>
    <row r="895098" spans="6:6">
      <c r="F895098" s="94"/>
    </row>
    <row r="895099" spans="6:6">
      <c r="F895099" s="94"/>
    </row>
    <row r="895100" spans="6:6">
      <c r="F895100" s="94"/>
    </row>
    <row r="895101" spans="6:6">
      <c r="F895101" s="94"/>
    </row>
    <row r="895102" spans="6:6">
      <c r="F895102" s="94"/>
    </row>
    <row r="895103" spans="6:6">
      <c r="F895103" s="94"/>
    </row>
    <row r="895104" spans="6:6">
      <c r="F895104" s="94"/>
    </row>
    <row r="895105" spans="6:6">
      <c r="F895105" s="94"/>
    </row>
    <row r="895106" spans="6:6">
      <c r="F895106" s="94"/>
    </row>
    <row r="895107" spans="6:6">
      <c r="F895107" s="94"/>
    </row>
    <row r="895108" spans="6:6">
      <c r="F895108" s="94"/>
    </row>
    <row r="895109" spans="6:6">
      <c r="F895109" s="94"/>
    </row>
    <row r="895110" spans="6:6">
      <c r="F895110" s="94"/>
    </row>
    <row r="895111" spans="6:6">
      <c r="F895111" s="94"/>
    </row>
    <row r="895112" spans="6:6">
      <c r="F895112" s="94"/>
    </row>
    <row r="895113" spans="6:6">
      <c r="F895113" s="94"/>
    </row>
    <row r="895114" spans="6:6">
      <c r="F895114" s="94"/>
    </row>
    <row r="895115" spans="6:6">
      <c r="F895115" s="94"/>
    </row>
    <row r="895116" spans="6:6">
      <c r="F895116" s="94"/>
    </row>
    <row r="895117" spans="6:6">
      <c r="F895117" s="94"/>
    </row>
    <row r="895118" spans="6:6">
      <c r="F895118" s="94"/>
    </row>
    <row r="895119" spans="6:6">
      <c r="F895119" s="94"/>
    </row>
    <row r="895120" spans="6:6">
      <c r="F895120" s="94"/>
    </row>
    <row r="895121" spans="6:6">
      <c r="F895121" s="94"/>
    </row>
    <row r="895122" spans="6:6">
      <c r="F895122" s="94"/>
    </row>
    <row r="895123" spans="6:6">
      <c r="F895123" s="94"/>
    </row>
    <row r="895124" spans="6:6">
      <c r="F895124" s="94"/>
    </row>
    <row r="895125" spans="6:6">
      <c r="F895125" s="94"/>
    </row>
    <row r="895126" spans="6:6">
      <c r="F895126" s="94"/>
    </row>
    <row r="895127" spans="6:6">
      <c r="F895127" s="94"/>
    </row>
    <row r="895128" spans="6:6">
      <c r="F895128" s="94"/>
    </row>
    <row r="895129" spans="6:6">
      <c r="F895129" s="94"/>
    </row>
    <row r="895130" spans="6:6">
      <c r="F895130" s="94"/>
    </row>
    <row r="895131" spans="6:6">
      <c r="F895131" s="94"/>
    </row>
    <row r="895132" spans="6:6">
      <c r="F895132" s="94"/>
    </row>
    <row r="895133" spans="6:6">
      <c r="F895133" s="94"/>
    </row>
    <row r="895134" spans="6:6">
      <c r="F895134" s="94"/>
    </row>
    <row r="895135" spans="6:6">
      <c r="F895135" s="94"/>
    </row>
    <row r="895136" spans="6:6">
      <c r="F895136" s="94"/>
    </row>
    <row r="895137" spans="6:6">
      <c r="F895137" s="94"/>
    </row>
    <row r="895138" spans="6:6">
      <c r="F895138" s="94"/>
    </row>
    <row r="895139" spans="6:6">
      <c r="F895139" s="94"/>
    </row>
    <row r="895140" spans="6:6">
      <c r="F895140" s="94"/>
    </row>
    <row r="895141" spans="6:6">
      <c r="F895141" s="94"/>
    </row>
    <row r="895142" spans="6:6">
      <c r="F895142" s="94"/>
    </row>
    <row r="895143" spans="6:6">
      <c r="F895143" s="94"/>
    </row>
    <row r="895144" spans="6:6">
      <c r="F895144" s="94"/>
    </row>
    <row r="895145" spans="6:6">
      <c r="F895145" s="94"/>
    </row>
    <row r="895146" spans="6:6">
      <c r="F895146" s="94"/>
    </row>
    <row r="895147" spans="6:6">
      <c r="F895147" s="94"/>
    </row>
    <row r="895148" spans="6:6">
      <c r="F895148" s="94"/>
    </row>
    <row r="895149" spans="6:6">
      <c r="F895149" s="94"/>
    </row>
    <row r="895150" spans="6:6">
      <c r="F895150" s="94"/>
    </row>
    <row r="895151" spans="6:6">
      <c r="F895151" s="94"/>
    </row>
    <row r="895152" spans="6:6">
      <c r="F895152" s="94"/>
    </row>
    <row r="895153" spans="6:6">
      <c r="F895153" s="94"/>
    </row>
    <row r="895154" spans="6:6">
      <c r="F895154" s="94"/>
    </row>
    <row r="895155" spans="6:6">
      <c r="F895155" s="94"/>
    </row>
    <row r="895156" spans="6:6">
      <c r="F895156" s="94"/>
    </row>
    <row r="895157" spans="6:6">
      <c r="F895157" s="94"/>
    </row>
    <row r="895158" spans="6:6">
      <c r="F895158" s="94"/>
    </row>
    <row r="895159" spans="6:6">
      <c r="F895159" s="94"/>
    </row>
    <row r="895160" spans="6:6">
      <c r="F895160" s="94"/>
    </row>
    <row r="895161" spans="6:6">
      <c r="F895161" s="94"/>
    </row>
    <row r="895162" spans="6:6">
      <c r="F895162" s="94"/>
    </row>
    <row r="895163" spans="6:6">
      <c r="F895163" s="94"/>
    </row>
    <row r="895164" spans="6:6">
      <c r="F895164" s="94"/>
    </row>
    <row r="895165" spans="6:6">
      <c r="F895165" s="94"/>
    </row>
    <row r="895166" spans="6:6">
      <c r="F895166" s="94"/>
    </row>
    <row r="895167" spans="6:6">
      <c r="F895167" s="94"/>
    </row>
    <row r="895168" spans="6:6">
      <c r="F895168" s="94"/>
    </row>
    <row r="895169" spans="6:6">
      <c r="F895169" s="94"/>
    </row>
    <row r="895170" spans="6:6">
      <c r="F895170" s="94"/>
    </row>
    <row r="895171" spans="6:6">
      <c r="F895171" s="94"/>
    </row>
    <row r="895172" spans="6:6">
      <c r="F895172" s="94"/>
    </row>
    <row r="895173" spans="6:6">
      <c r="F895173" s="94"/>
    </row>
    <row r="895174" spans="6:6">
      <c r="F895174" s="94"/>
    </row>
    <row r="895175" spans="6:6">
      <c r="F895175" s="94"/>
    </row>
    <row r="895176" spans="6:6">
      <c r="F895176" s="94"/>
    </row>
    <row r="895177" spans="6:6">
      <c r="F895177" s="94"/>
    </row>
    <row r="895178" spans="6:6">
      <c r="F895178" s="94"/>
    </row>
    <row r="895179" spans="6:6">
      <c r="F895179" s="94"/>
    </row>
    <row r="895180" spans="6:6">
      <c r="F895180" s="94"/>
    </row>
    <row r="895181" spans="6:6">
      <c r="F895181" s="94"/>
    </row>
    <row r="895182" spans="6:6">
      <c r="F895182" s="94"/>
    </row>
    <row r="895183" spans="6:6">
      <c r="F895183" s="94"/>
    </row>
    <row r="895184" spans="6:6">
      <c r="F895184" s="94"/>
    </row>
    <row r="895185" spans="6:6">
      <c r="F895185" s="94"/>
    </row>
    <row r="895186" spans="6:6">
      <c r="F895186" s="94"/>
    </row>
    <row r="895187" spans="6:6">
      <c r="F895187" s="94"/>
    </row>
    <row r="895188" spans="6:6">
      <c r="F895188" s="94"/>
    </row>
    <row r="895189" spans="6:6">
      <c r="F895189" s="94"/>
    </row>
    <row r="895190" spans="6:6">
      <c r="F895190" s="94"/>
    </row>
    <row r="895191" spans="6:6">
      <c r="F895191" s="94"/>
    </row>
    <row r="895192" spans="6:6">
      <c r="F895192" s="94"/>
    </row>
    <row r="895193" spans="6:6">
      <c r="F895193" s="94"/>
    </row>
    <row r="895194" spans="6:6">
      <c r="F895194" s="94"/>
    </row>
    <row r="895195" spans="6:6">
      <c r="F895195" s="94"/>
    </row>
    <row r="895196" spans="6:6">
      <c r="F895196" s="94"/>
    </row>
    <row r="895197" spans="6:6">
      <c r="F895197" s="94"/>
    </row>
    <row r="895198" spans="6:6">
      <c r="F895198" s="94"/>
    </row>
    <row r="895199" spans="6:6">
      <c r="F895199" s="94"/>
    </row>
    <row r="895200" spans="6:6">
      <c r="F895200" s="94"/>
    </row>
    <row r="895201" spans="6:6">
      <c r="F895201" s="94"/>
    </row>
    <row r="895202" spans="6:6">
      <c r="F895202" s="94"/>
    </row>
    <row r="895203" spans="6:6">
      <c r="F895203" s="94"/>
    </row>
    <row r="895204" spans="6:6">
      <c r="F895204" s="94"/>
    </row>
    <row r="895205" spans="6:6">
      <c r="F895205" s="94"/>
    </row>
    <row r="895206" spans="6:6">
      <c r="F895206" s="94"/>
    </row>
    <row r="895207" spans="6:6">
      <c r="F895207" s="94"/>
    </row>
    <row r="895208" spans="6:6">
      <c r="F895208" s="94"/>
    </row>
    <row r="895209" spans="6:6">
      <c r="F895209" s="94"/>
    </row>
    <row r="895210" spans="6:6">
      <c r="F895210" s="94"/>
    </row>
    <row r="895211" spans="6:6">
      <c r="F895211" s="94"/>
    </row>
    <row r="895212" spans="6:6">
      <c r="F895212" s="94"/>
    </row>
    <row r="895213" spans="6:6">
      <c r="F895213" s="94"/>
    </row>
    <row r="895214" spans="6:6">
      <c r="F895214" s="94"/>
    </row>
    <row r="895215" spans="6:6">
      <c r="F895215" s="94"/>
    </row>
    <row r="895216" spans="6:6">
      <c r="F895216" s="94"/>
    </row>
    <row r="895217" spans="6:6">
      <c r="F895217" s="94"/>
    </row>
    <row r="895218" spans="6:6">
      <c r="F895218" s="94"/>
    </row>
    <row r="895219" spans="6:6">
      <c r="F895219" s="94"/>
    </row>
    <row r="895220" spans="6:6">
      <c r="F895220" s="94"/>
    </row>
    <row r="895221" spans="6:6">
      <c r="F895221" s="94"/>
    </row>
    <row r="895222" spans="6:6">
      <c r="F895222" s="94"/>
    </row>
    <row r="895223" spans="6:6">
      <c r="F895223" s="94"/>
    </row>
    <row r="895224" spans="6:6">
      <c r="F895224" s="94"/>
    </row>
    <row r="895225" spans="6:6">
      <c r="F895225" s="94"/>
    </row>
    <row r="895226" spans="6:6">
      <c r="F895226" s="94"/>
    </row>
    <row r="895227" spans="6:6">
      <c r="F895227" s="94"/>
    </row>
    <row r="895228" spans="6:6">
      <c r="F895228" s="94"/>
    </row>
    <row r="895229" spans="6:6">
      <c r="F895229" s="94"/>
    </row>
    <row r="895230" spans="6:6">
      <c r="F895230" s="94"/>
    </row>
    <row r="895231" spans="6:6">
      <c r="F895231" s="94"/>
    </row>
    <row r="895232" spans="6:6">
      <c r="F895232" s="94"/>
    </row>
    <row r="895233" spans="6:6">
      <c r="F895233" s="94"/>
    </row>
    <row r="895234" spans="6:6">
      <c r="F895234" s="94"/>
    </row>
    <row r="895235" spans="6:6">
      <c r="F895235" s="94"/>
    </row>
    <row r="895236" spans="6:6">
      <c r="F895236" s="94"/>
    </row>
    <row r="895237" spans="6:6">
      <c r="F895237" s="94"/>
    </row>
    <row r="895238" spans="6:6">
      <c r="F895238" s="94"/>
    </row>
    <row r="895239" spans="6:6">
      <c r="F895239" s="94"/>
    </row>
    <row r="895240" spans="6:6">
      <c r="F895240" s="94"/>
    </row>
    <row r="895241" spans="6:6">
      <c r="F895241" s="94"/>
    </row>
    <row r="895242" spans="6:6">
      <c r="F895242" s="94"/>
    </row>
    <row r="895243" spans="6:6">
      <c r="F895243" s="94"/>
    </row>
    <row r="895244" spans="6:6">
      <c r="F895244" s="94"/>
    </row>
    <row r="895245" spans="6:6">
      <c r="F895245" s="94"/>
    </row>
    <row r="895246" spans="6:6">
      <c r="F895246" s="94"/>
    </row>
    <row r="895247" spans="6:6">
      <c r="F895247" s="94"/>
    </row>
    <row r="895248" spans="6:6">
      <c r="F895248" s="94"/>
    </row>
    <row r="895249" spans="6:6">
      <c r="F895249" s="94"/>
    </row>
    <row r="895250" spans="6:6">
      <c r="F895250" s="94"/>
    </row>
    <row r="895251" spans="6:6">
      <c r="F895251" s="94"/>
    </row>
    <row r="895252" spans="6:6">
      <c r="F895252" s="94"/>
    </row>
    <row r="895253" spans="6:6">
      <c r="F895253" s="94"/>
    </row>
    <row r="895254" spans="6:6">
      <c r="F895254" s="94"/>
    </row>
    <row r="895255" spans="6:6">
      <c r="F895255" s="94"/>
    </row>
    <row r="895256" spans="6:6">
      <c r="F895256" s="94"/>
    </row>
    <row r="895257" spans="6:6">
      <c r="F895257" s="94"/>
    </row>
    <row r="895258" spans="6:6">
      <c r="F895258" s="94"/>
    </row>
    <row r="895259" spans="6:6">
      <c r="F895259" s="94"/>
    </row>
    <row r="895260" spans="6:6">
      <c r="F895260" s="94"/>
    </row>
    <row r="895261" spans="6:6">
      <c r="F895261" s="94"/>
    </row>
    <row r="895262" spans="6:6">
      <c r="F895262" s="94"/>
    </row>
    <row r="895263" spans="6:6">
      <c r="F895263" s="94"/>
    </row>
    <row r="895264" spans="6:6">
      <c r="F895264" s="94"/>
    </row>
    <row r="895265" spans="6:6">
      <c r="F895265" s="94"/>
    </row>
    <row r="895266" spans="6:6">
      <c r="F895266" s="94"/>
    </row>
    <row r="895267" spans="6:6">
      <c r="F895267" s="94"/>
    </row>
    <row r="895268" spans="6:6">
      <c r="F895268" s="94"/>
    </row>
    <row r="895269" spans="6:6">
      <c r="F895269" s="94"/>
    </row>
    <row r="895270" spans="6:6">
      <c r="F895270" s="94"/>
    </row>
    <row r="895271" spans="6:6">
      <c r="F895271" s="94"/>
    </row>
    <row r="895272" spans="6:6">
      <c r="F895272" s="94"/>
    </row>
    <row r="895273" spans="6:6">
      <c r="F895273" s="94"/>
    </row>
    <row r="895274" spans="6:6">
      <c r="F895274" s="94"/>
    </row>
    <row r="895275" spans="6:6">
      <c r="F895275" s="94"/>
    </row>
    <row r="895276" spans="6:6">
      <c r="F895276" s="94"/>
    </row>
    <row r="895277" spans="6:6">
      <c r="F895277" s="94"/>
    </row>
    <row r="895278" spans="6:6">
      <c r="F895278" s="94"/>
    </row>
    <row r="895279" spans="6:6">
      <c r="F895279" s="94"/>
    </row>
    <row r="895280" spans="6:6">
      <c r="F895280" s="94"/>
    </row>
    <row r="895281" spans="6:6">
      <c r="F895281" s="94"/>
    </row>
    <row r="895282" spans="6:6">
      <c r="F895282" s="94"/>
    </row>
    <row r="895283" spans="6:6">
      <c r="F895283" s="94"/>
    </row>
    <row r="895284" spans="6:6">
      <c r="F895284" s="94"/>
    </row>
    <row r="895285" spans="6:6">
      <c r="F895285" s="94"/>
    </row>
    <row r="895286" spans="6:6">
      <c r="F895286" s="94"/>
    </row>
    <row r="895287" spans="6:6">
      <c r="F895287" s="94"/>
    </row>
    <row r="895288" spans="6:6">
      <c r="F895288" s="94"/>
    </row>
    <row r="895289" spans="6:6">
      <c r="F895289" s="94"/>
    </row>
    <row r="895290" spans="6:6">
      <c r="F895290" s="94"/>
    </row>
    <row r="895291" spans="6:6">
      <c r="F895291" s="94"/>
    </row>
    <row r="895292" spans="6:6">
      <c r="F895292" s="94"/>
    </row>
    <row r="895293" spans="6:6">
      <c r="F895293" s="94"/>
    </row>
    <row r="895294" spans="6:6">
      <c r="F895294" s="94"/>
    </row>
    <row r="895295" spans="6:6">
      <c r="F895295" s="94"/>
    </row>
    <row r="895296" spans="6:6">
      <c r="F895296" s="94"/>
    </row>
    <row r="895297" spans="6:6">
      <c r="F895297" s="94"/>
    </row>
    <row r="895298" spans="6:6">
      <c r="F895298" s="94"/>
    </row>
    <row r="895299" spans="6:6">
      <c r="F895299" s="94"/>
    </row>
    <row r="895300" spans="6:6">
      <c r="F895300" s="94"/>
    </row>
    <row r="895301" spans="6:6">
      <c r="F895301" s="94"/>
    </row>
    <row r="895302" spans="6:6">
      <c r="F895302" s="94"/>
    </row>
    <row r="895303" spans="6:6">
      <c r="F895303" s="94"/>
    </row>
    <row r="895304" spans="6:6">
      <c r="F895304" s="94"/>
    </row>
    <row r="895305" spans="6:6">
      <c r="F895305" s="94"/>
    </row>
    <row r="895306" spans="6:6">
      <c r="F895306" s="94"/>
    </row>
    <row r="895307" spans="6:6">
      <c r="F895307" s="94"/>
    </row>
    <row r="895308" spans="6:6">
      <c r="F895308" s="94"/>
    </row>
    <row r="895309" spans="6:6">
      <c r="F895309" s="94"/>
    </row>
    <row r="895310" spans="6:6">
      <c r="F895310" s="94"/>
    </row>
    <row r="895311" spans="6:6">
      <c r="F895311" s="94"/>
    </row>
    <row r="895312" spans="6:6">
      <c r="F895312" s="94"/>
    </row>
    <row r="895313" spans="6:6">
      <c r="F895313" s="94"/>
    </row>
    <row r="895314" spans="6:6">
      <c r="F895314" s="94"/>
    </row>
    <row r="895315" spans="6:6">
      <c r="F895315" s="94"/>
    </row>
    <row r="895316" spans="6:6">
      <c r="F895316" s="94"/>
    </row>
    <row r="895317" spans="6:6">
      <c r="F895317" s="94"/>
    </row>
    <row r="895318" spans="6:6">
      <c r="F895318" s="94"/>
    </row>
    <row r="895319" spans="6:6">
      <c r="F895319" s="94"/>
    </row>
    <row r="895320" spans="6:6">
      <c r="F895320" s="94"/>
    </row>
    <row r="895321" spans="6:6">
      <c r="F895321" s="94"/>
    </row>
    <row r="895322" spans="6:6">
      <c r="F895322" s="94"/>
    </row>
    <row r="895323" spans="6:6">
      <c r="F895323" s="94"/>
    </row>
    <row r="895324" spans="6:6">
      <c r="F895324" s="94"/>
    </row>
    <row r="895325" spans="6:6">
      <c r="F895325" s="94"/>
    </row>
    <row r="895326" spans="6:6">
      <c r="F895326" s="94"/>
    </row>
    <row r="895327" spans="6:6">
      <c r="F895327" s="94"/>
    </row>
    <row r="895328" spans="6:6">
      <c r="F895328" s="94"/>
    </row>
    <row r="895329" spans="6:6">
      <c r="F895329" s="94"/>
    </row>
    <row r="895330" spans="6:6">
      <c r="F895330" s="94"/>
    </row>
    <row r="895331" spans="6:6">
      <c r="F895331" s="94"/>
    </row>
    <row r="895332" spans="6:6">
      <c r="F895332" s="94"/>
    </row>
    <row r="895333" spans="6:6">
      <c r="F895333" s="94"/>
    </row>
    <row r="895334" spans="6:6">
      <c r="F895334" s="94"/>
    </row>
    <row r="895335" spans="6:6">
      <c r="F895335" s="94"/>
    </row>
    <row r="895336" spans="6:6">
      <c r="F895336" s="94"/>
    </row>
    <row r="895337" spans="6:6">
      <c r="F895337" s="94"/>
    </row>
    <row r="895338" spans="6:6">
      <c r="F895338" s="94"/>
    </row>
    <row r="895339" spans="6:6">
      <c r="F895339" s="94"/>
    </row>
    <row r="895340" spans="6:6">
      <c r="F895340" s="94"/>
    </row>
    <row r="895341" spans="6:6">
      <c r="F895341" s="94"/>
    </row>
    <row r="895342" spans="6:6">
      <c r="F895342" s="94"/>
    </row>
    <row r="895343" spans="6:6">
      <c r="F895343" s="94"/>
    </row>
    <row r="895344" spans="6:6">
      <c r="F895344" s="94"/>
    </row>
    <row r="895345" spans="6:6">
      <c r="F895345" s="94"/>
    </row>
    <row r="895346" spans="6:6">
      <c r="F895346" s="94"/>
    </row>
    <row r="895347" spans="6:6">
      <c r="F895347" s="94"/>
    </row>
    <row r="895348" spans="6:6">
      <c r="F895348" s="94"/>
    </row>
    <row r="895349" spans="6:6">
      <c r="F895349" s="94"/>
    </row>
    <row r="895350" spans="6:6">
      <c r="F895350" s="94"/>
    </row>
    <row r="895351" spans="6:6">
      <c r="F895351" s="94"/>
    </row>
    <row r="895352" spans="6:6">
      <c r="F895352" s="94"/>
    </row>
    <row r="895353" spans="6:6">
      <c r="F895353" s="94"/>
    </row>
    <row r="895354" spans="6:6">
      <c r="F895354" s="94"/>
    </row>
    <row r="895355" spans="6:6">
      <c r="F895355" s="94"/>
    </row>
    <row r="895356" spans="6:6">
      <c r="F895356" s="94"/>
    </row>
    <row r="895357" spans="6:6">
      <c r="F895357" s="94"/>
    </row>
    <row r="895358" spans="6:6">
      <c r="F895358" s="94"/>
    </row>
    <row r="895359" spans="6:6">
      <c r="F895359" s="94"/>
    </row>
    <row r="895360" spans="6:6">
      <c r="F895360" s="94"/>
    </row>
    <row r="895361" spans="6:6">
      <c r="F895361" s="94"/>
    </row>
    <row r="895362" spans="6:6">
      <c r="F895362" s="94"/>
    </row>
    <row r="895363" spans="6:6">
      <c r="F895363" s="94"/>
    </row>
    <row r="895364" spans="6:6">
      <c r="F895364" s="94"/>
    </row>
    <row r="895365" spans="6:6">
      <c r="F895365" s="94"/>
    </row>
    <row r="895366" spans="6:6">
      <c r="F895366" s="94"/>
    </row>
    <row r="895367" spans="6:6">
      <c r="F895367" s="94"/>
    </row>
    <row r="895368" spans="6:6">
      <c r="F895368" s="94"/>
    </row>
    <row r="895369" spans="6:6">
      <c r="F895369" s="94"/>
    </row>
    <row r="895370" spans="6:6">
      <c r="F895370" s="94"/>
    </row>
    <row r="895371" spans="6:6">
      <c r="F895371" s="94"/>
    </row>
    <row r="895372" spans="6:6">
      <c r="F895372" s="94"/>
    </row>
    <row r="895373" spans="6:6">
      <c r="F895373" s="94"/>
    </row>
    <row r="895374" spans="6:6">
      <c r="F895374" s="94"/>
    </row>
    <row r="895375" spans="6:6">
      <c r="F895375" s="94"/>
    </row>
    <row r="895376" spans="6:6">
      <c r="F895376" s="94"/>
    </row>
    <row r="895377" spans="6:6">
      <c r="F895377" s="94"/>
    </row>
    <row r="895378" spans="6:6">
      <c r="F895378" s="94"/>
    </row>
    <row r="895379" spans="6:6">
      <c r="F895379" s="94"/>
    </row>
    <row r="895380" spans="6:6">
      <c r="F895380" s="94"/>
    </row>
    <row r="895381" spans="6:6">
      <c r="F895381" s="94"/>
    </row>
    <row r="895382" spans="6:6">
      <c r="F895382" s="94"/>
    </row>
    <row r="895383" spans="6:6">
      <c r="F895383" s="94"/>
    </row>
    <row r="895384" spans="6:6">
      <c r="F895384" s="94"/>
    </row>
    <row r="895385" spans="6:6">
      <c r="F895385" s="94"/>
    </row>
    <row r="895386" spans="6:6">
      <c r="F895386" s="94"/>
    </row>
    <row r="895387" spans="6:6">
      <c r="F895387" s="94"/>
    </row>
    <row r="895388" spans="6:6">
      <c r="F895388" s="94"/>
    </row>
    <row r="895389" spans="6:6">
      <c r="F895389" s="94"/>
    </row>
    <row r="895390" spans="6:6">
      <c r="F895390" s="94"/>
    </row>
    <row r="895391" spans="6:6">
      <c r="F895391" s="94"/>
    </row>
    <row r="895392" spans="6:6">
      <c r="F895392" s="94"/>
    </row>
    <row r="895393" spans="6:6">
      <c r="F895393" s="94"/>
    </row>
    <row r="895394" spans="6:6">
      <c r="F895394" s="94"/>
    </row>
    <row r="895395" spans="6:6">
      <c r="F895395" s="94"/>
    </row>
    <row r="895396" spans="6:6">
      <c r="F895396" s="94"/>
    </row>
    <row r="895397" spans="6:6">
      <c r="F895397" s="94"/>
    </row>
    <row r="895398" spans="6:6">
      <c r="F895398" s="94"/>
    </row>
    <row r="895399" spans="6:6">
      <c r="F895399" s="94"/>
    </row>
    <row r="895400" spans="6:6">
      <c r="F895400" s="94"/>
    </row>
    <row r="895401" spans="6:6">
      <c r="F895401" s="94"/>
    </row>
    <row r="895402" spans="6:6">
      <c r="F895402" s="94"/>
    </row>
    <row r="895403" spans="6:6">
      <c r="F895403" s="94"/>
    </row>
    <row r="895404" spans="6:6">
      <c r="F895404" s="94"/>
    </row>
    <row r="895405" spans="6:6">
      <c r="F895405" s="94"/>
    </row>
    <row r="895406" spans="6:6">
      <c r="F895406" s="94"/>
    </row>
    <row r="895407" spans="6:6">
      <c r="F895407" s="94"/>
    </row>
    <row r="895408" spans="6:6">
      <c r="F895408" s="94"/>
    </row>
    <row r="895409" spans="6:6">
      <c r="F895409" s="94"/>
    </row>
    <row r="895410" spans="6:6">
      <c r="F895410" s="94"/>
    </row>
    <row r="895411" spans="6:6">
      <c r="F895411" s="94"/>
    </row>
    <row r="895412" spans="6:6">
      <c r="F895412" s="94"/>
    </row>
    <row r="895413" spans="6:6">
      <c r="F895413" s="94"/>
    </row>
    <row r="895414" spans="6:6">
      <c r="F895414" s="94"/>
    </row>
    <row r="895415" spans="6:6">
      <c r="F895415" s="94"/>
    </row>
    <row r="895416" spans="6:6">
      <c r="F895416" s="94"/>
    </row>
    <row r="895417" spans="6:6">
      <c r="F895417" s="94"/>
    </row>
    <row r="895418" spans="6:6">
      <c r="F895418" s="94"/>
    </row>
    <row r="895419" spans="6:6">
      <c r="F895419" s="94"/>
    </row>
    <row r="895420" spans="6:6">
      <c r="F895420" s="94"/>
    </row>
    <row r="895421" spans="6:6">
      <c r="F895421" s="94"/>
    </row>
    <row r="895422" spans="6:6">
      <c r="F895422" s="94"/>
    </row>
    <row r="895423" spans="6:6">
      <c r="F895423" s="94"/>
    </row>
    <row r="895424" spans="6:6">
      <c r="F895424" s="94"/>
    </row>
    <row r="895425" spans="6:6">
      <c r="F895425" s="94"/>
    </row>
    <row r="895426" spans="6:6">
      <c r="F895426" s="94"/>
    </row>
    <row r="895427" spans="6:6">
      <c r="F895427" s="94"/>
    </row>
    <row r="895428" spans="6:6">
      <c r="F895428" s="94"/>
    </row>
    <row r="895429" spans="6:6">
      <c r="F895429" s="94"/>
    </row>
    <row r="895430" spans="6:6">
      <c r="F895430" s="94"/>
    </row>
    <row r="895431" spans="6:6">
      <c r="F895431" s="94"/>
    </row>
    <row r="895432" spans="6:6">
      <c r="F895432" s="94"/>
    </row>
    <row r="895433" spans="6:6">
      <c r="F895433" s="94"/>
    </row>
    <row r="895434" spans="6:6">
      <c r="F895434" s="94"/>
    </row>
    <row r="895435" spans="6:6">
      <c r="F895435" s="94"/>
    </row>
    <row r="895436" spans="6:6">
      <c r="F895436" s="94"/>
    </row>
    <row r="895437" spans="6:6">
      <c r="F895437" s="94"/>
    </row>
    <row r="895438" spans="6:6">
      <c r="F895438" s="94"/>
    </row>
    <row r="895439" spans="6:6">
      <c r="F895439" s="94"/>
    </row>
    <row r="895440" spans="6:6">
      <c r="F895440" s="94"/>
    </row>
    <row r="895441" spans="6:6">
      <c r="F895441" s="94"/>
    </row>
    <row r="895442" spans="6:6">
      <c r="F895442" s="94"/>
    </row>
    <row r="895443" spans="6:6">
      <c r="F895443" s="94"/>
    </row>
    <row r="895444" spans="6:6">
      <c r="F895444" s="94"/>
    </row>
    <row r="895445" spans="6:6">
      <c r="F895445" s="94"/>
    </row>
    <row r="895446" spans="6:6">
      <c r="F895446" s="94"/>
    </row>
    <row r="895447" spans="6:6">
      <c r="F895447" s="94"/>
    </row>
    <row r="895448" spans="6:6">
      <c r="F895448" s="94"/>
    </row>
    <row r="895449" spans="6:6">
      <c r="F895449" s="94"/>
    </row>
    <row r="895450" spans="6:6">
      <c r="F895450" s="94"/>
    </row>
    <row r="895451" spans="6:6">
      <c r="F895451" s="94"/>
    </row>
    <row r="895452" spans="6:6">
      <c r="F895452" s="94"/>
    </row>
    <row r="895453" spans="6:6">
      <c r="F895453" s="94"/>
    </row>
    <row r="895454" spans="6:6">
      <c r="F895454" s="94"/>
    </row>
    <row r="895455" spans="6:6">
      <c r="F895455" s="94"/>
    </row>
    <row r="895456" spans="6:6">
      <c r="F895456" s="94"/>
    </row>
    <row r="895457" spans="6:6">
      <c r="F895457" s="94"/>
    </row>
    <row r="895458" spans="6:6">
      <c r="F895458" s="94"/>
    </row>
    <row r="895459" spans="6:6">
      <c r="F895459" s="94"/>
    </row>
    <row r="895460" spans="6:6">
      <c r="F895460" s="94"/>
    </row>
    <row r="895461" spans="6:6">
      <c r="F895461" s="94"/>
    </row>
    <row r="895462" spans="6:6">
      <c r="F895462" s="94"/>
    </row>
    <row r="895463" spans="6:6">
      <c r="F895463" s="94"/>
    </row>
    <row r="895464" spans="6:6">
      <c r="F895464" s="94"/>
    </row>
    <row r="895465" spans="6:6">
      <c r="F895465" s="94"/>
    </row>
    <row r="895466" spans="6:6">
      <c r="F895466" s="94"/>
    </row>
    <row r="895467" spans="6:6">
      <c r="F895467" s="94"/>
    </row>
    <row r="895468" spans="6:6">
      <c r="F895468" s="94"/>
    </row>
    <row r="895469" spans="6:6">
      <c r="F895469" s="94"/>
    </row>
    <row r="895470" spans="6:6">
      <c r="F895470" s="94"/>
    </row>
    <row r="895471" spans="6:6">
      <c r="F895471" s="94"/>
    </row>
    <row r="895472" spans="6:6">
      <c r="F895472" s="94"/>
    </row>
    <row r="895473" spans="6:6">
      <c r="F895473" s="94"/>
    </row>
    <row r="895474" spans="6:6">
      <c r="F895474" s="94"/>
    </row>
    <row r="895475" spans="6:6">
      <c r="F895475" s="94"/>
    </row>
    <row r="895476" spans="6:6">
      <c r="F895476" s="94"/>
    </row>
    <row r="895477" spans="6:6">
      <c r="F895477" s="94"/>
    </row>
    <row r="895478" spans="6:6">
      <c r="F895478" s="94"/>
    </row>
    <row r="895479" spans="6:6">
      <c r="F895479" s="94"/>
    </row>
    <row r="895480" spans="6:6">
      <c r="F895480" s="94"/>
    </row>
    <row r="895481" spans="6:6">
      <c r="F895481" s="94"/>
    </row>
    <row r="895482" spans="6:6">
      <c r="F895482" s="94"/>
    </row>
    <row r="895483" spans="6:6">
      <c r="F895483" s="94"/>
    </row>
    <row r="895484" spans="6:6">
      <c r="F895484" s="94"/>
    </row>
    <row r="895485" spans="6:6">
      <c r="F895485" s="94"/>
    </row>
    <row r="895486" spans="6:6">
      <c r="F895486" s="94"/>
    </row>
    <row r="895487" spans="6:6">
      <c r="F895487" s="94"/>
    </row>
    <row r="895488" spans="6:6">
      <c r="F895488" s="94"/>
    </row>
    <row r="895489" spans="6:6">
      <c r="F895489" s="94"/>
    </row>
    <row r="895490" spans="6:6">
      <c r="F895490" s="94"/>
    </row>
    <row r="895491" spans="6:6">
      <c r="F895491" s="94"/>
    </row>
    <row r="895492" spans="6:6">
      <c r="F895492" s="94"/>
    </row>
    <row r="895493" spans="6:6">
      <c r="F895493" s="94"/>
    </row>
    <row r="895494" spans="6:6">
      <c r="F895494" s="94"/>
    </row>
    <row r="895495" spans="6:6">
      <c r="F895495" s="94"/>
    </row>
    <row r="895496" spans="6:6">
      <c r="F895496" s="94"/>
    </row>
    <row r="895497" spans="6:6">
      <c r="F895497" s="94"/>
    </row>
    <row r="895498" spans="6:6">
      <c r="F895498" s="94"/>
    </row>
    <row r="895499" spans="6:6">
      <c r="F895499" s="94"/>
    </row>
    <row r="895500" spans="6:6">
      <c r="F895500" s="94"/>
    </row>
    <row r="895501" spans="6:6">
      <c r="F895501" s="94"/>
    </row>
    <row r="895502" spans="6:6">
      <c r="F895502" s="94"/>
    </row>
    <row r="895503" spans="6:6">
      <c r="F895503" s="94"/>
    </row>
    <row r="895504" spans="6:6">
      <c r="F895504" s="94"/>
    </row>
    <row r="895505" spans="6:6">
      <c r="F895505" s="94"/>
    </row>
    <row r="895506" spans="6:6">
      <c r="F895506" s="94"/>
    </row>
    <row r="895507" spans="6:6">
      <c r="F895507" s="94"/>
    </row>
    <row r="895508" spans="6:6">
      <c r="F895508" s="94"/>
    </row>
    <row r="895509" spans="6:6">
      <c r="F895509" s="94"/>
    </row>
    <row r="895510" spans="6:6">
      <c r="F895510" s="94"/>
    </row>
    <row r="895511" spans="6:6">
      <c r="F895511" s="94"/>
    </row>
    <row r="895512" spans="6:6">
      <c r="F895512" s="94"/>
    </row>
    <row r="895513" spans="6:6">
      <c r="F895513" s="94"/>
    </row>
    <row r="895514" spans="6:6">
      <c r="F895514" s="94"/>
    </row>
    <row r="895515" spans="6:6">
      <c r="F895515" s="94"/>
    </row>
    <row r="895516" spans="6:6">
      <c r="F895516" s="94"/>
    </row>
    <row r="895517" spans="6:6">
      <c r="F895517" s="94"/>
    </row>
    <row r="895518" spans="6:6">
      <c r="F895518" s="94"/>
    </row>
    <row r="895519" spans="6:6">
      <c r="F895519" s="94"/>
    </row>
    <row r="895520" spans="6:6">
      <c r="F895520" s="94"/>
    </row>
    <row r="895521" spans="6:6">
      <c r="F895521" s="94"/>
    </row>
    <row r="895522" spans="6:6">
      <c r="F895522" s="94"/>
    </row>
    <row r="895523" spans="6:6">
      <c r="F895523" s="94"/>
    </row>
    <row r="895524" spans="6:6">
      <c r="F895524" s="94"/>
    </row>
    <row r="895525" spans="6:6">
      <c r="F895525" s="94"/>
    </row>
    <row r="895526" spans="6:6">
      <c r="F895526" s="94"/>
    </row>
    <row r="895527" spans="6:6">
      <c r="F895527" s="94"/>
    </row>
    <row r="895528" spans="6:6">
      <c r="F895528" s="94"/>
    </row>
    <row r="895529" spans="6:6">
      <c r="F895529" s="94"/>
    </row>
    <row r="895530" spans="6:6">
      <c r="F895530" s="94"/>
    </row>
    <row r="895531" spans="6:6">
      <c r="F895531" s="94"/>
    </row>
    <row r="895532" spans="6:6">
      <c r="F895532" s="94"/>
    </row>
    <row r="895533" spans="6:6">
      <c r="F895533" s="94"/>
    </row>
    <row r="895534" spans="6:6">
      <c r="F895534" s="94"/>
    </row>
    <row r="895535" spans="6:6">
      <c r="F895535" s="94"/>
    </row>
    <row r="895536" spans="6:6">
      <c r="F895536" s="94"/>
    </row>
    <row r="895537" spans="6:6">
      <c r="F895537" s="94"/>
    </row>
    <row r="895538" spans="6:6">
      <c r="F895538" s="94"/>
    </row>
    <row r="895539" spans="6:6">
      <c r="F895539" s="94"/>
    </row>
    <row r="895540" spans="6:6">
      <c r="F895540" s="94"/>
    </row>
    <row r="895541" spans="6:6">
      <c r="F895541" s="94"/>
    </row>
    <row r="895542" spans="6:6">
      <c r="F895542" s="94"/>
    </row>
    <row r="895543" spans="6:6">
      <c r="F895543" s="94"/>
    </row>
    <row r="895544" spans="6:6">
      <c r="F895544" s="94"/>
    </row>
    <row r="895545" spans="6:6">
      <c r="F895545" s="94"/>
    </row>
    <row r="895546" spans="6:6">
      <c r="F895546" s="94"/>
    </row>
    <row r="895547" spans="6:6">
      <c r="F895547" s="94"/>
    </row>
    <row r="895548" spans="6:6">
      <c r="F895548" s="94"/>
    </row>
    <row r="895549" spans="6:6">
      <c r="F895549" s="94"/>
    </row>
    <row r="895550" spans="6:6">
      <c r="F895550" s="94"/>
    </row>
    <row r="895551" spans="6:6">
      <c r="F895551" s="94"/>
    </row>
    <row r="895552" spans="6:6">
      <c r="F895552" s="94"/>
    </row>
    <row r="895553" spans="6:6">
      <c r="F895553" s="94"/>
    </row>
    <row r="895554" spans="6:6">
      <c r="F895554" s="94"/>
    </row>
    <row r="895555" spans="6:6">
      <c r="F895555" s="94"/>
    </row>
    <row r="895556" spans="6:6">
      <c r="F895556" s="94"/>
    </row>
    <row r="895557" spans="6:6">
      <c r="F895557" s="94"/>
    </row>
    <row r="895558" spans="6:6">
      <c r="F895558" s="94"/>
    </row>
    <row r="895559" spans="6:6">
      <c r="F895559" s="94"/>
    </row>
    <row r="895560" spans="6:6">
      <c r="F895560" s="94"/>
    </row>
    <row r="895561" spans="6:6">
      <c r="F895561" s="94"/>
    </row>
    <row r="895562" spans="6:6">
      <c r="F895562" s="94"/>
    </row>
    <row r="895563" spans="6:6">
      <c r="F895563" s="94"/>
    </row>
    <row r="895564" spans="6:6">
      <c r="F895564" s="94"/>
    </row>
    <row r="895565" spans="6:6">
      <c r="F895565" s="94"/>
    </row>
    <row r="895566" spans="6:6">
      <c r="F895566" s="94"/>
    </row>
    <row r="895567" spans="6:6">
      <c r="F895567" s="94"/>
    </row>
    <row r="895568" spans="6:6">
      <c r="F895568" s="94"/>
    </row>
    <row r="895569" spans="6:6">
      <c r="F895569" s="94"/>
    </row>
    <row r="895570" spans="6:6">
      <c r="F895570" s="94"/>
    </row>
    <row r="895571" spans="6:6">
      <c r="F895571" s="94"/>
    </row>
    <row r="895572" spans="6:6">
      <c r="F895572" s="94"/>
    </row>
    <row r="895573" spans="6:6">
      <c r="F895573" s="94"/>
    </row>
    <row r="895574" spans="6:6">
      <c r="F895574" s="94"/>
    </row>
    <row r="895575" spans="6:6">
      <c r="F895575" s="94"/>
    </row>
    <row r="895576" spans="6:6">
      <c r="F895576" s="94"/>
    </row>
    <row r="895577" spans="6:6">
      <c r="F895577" s="94"/>
    </row>
    <row r="895578" spans="6:6">
      <c r="F895578" s="94"/>
    </row>
    <row r="895579" spans="6:6">
      <c r="F895579" s="94"/>
    </row>
    <row r="895580" spans="6:6">
      <c r="F895580" s="94"/>
    </row>
    <row r="895581" spans="6:6">
      <c r="F895581" s="94"/>
    </row>
    <row r="895582" spans="6:6">
      <c r="F895582" s="94"/>
    </row>
    <row r="895583" spans="6:6">
      <c r="F895583" s="94"/>
    </row>
    <row r="895584" spans="6:6">
      <c r="F895584" s="94"/>
    </row>
    <row r="895585" spans="6:6">
      <c r="F895585" s="94"/>
    </row>
    <row r="895586" spans="6:6">
      <c r="F895586" s="94"/>
    </row>
    <row r="895587" spans="6:6">
      <c r="F895587" s="94"/>
    </row>
    <row r="895588" spans="6:6">
      <c r="F895588" s="94"/>
    </row>
    <row r="895589" spans="6:6">
      <c r="F895589" s="94"/>
    </row>
    <row r="895590" spans="6:6">
      <c r="F895590" s="94"/>
    </row>
    <row r="895591" spans="6:6">
      <c r="F895591" s="94"/>
    </row>
    <row r="895592" spans="6:6">
      <c r="F895592" s="94"/>
    </row>
    <row r="895593" spans="6:6">
      <c r="F895593" s="94"/>
    </row>
    <row r="895594" spans="6:6">
      <c r="F895594" s="94"/>
    </row>
    <row r="895595" spans="6:6">
      <c r="F895595" s="94"/>
    </row>
    <row r="895596" spans="6:6">
      <c r="F895596" s="94"/>
    </row>
    <row r="895597" spans="6:6">
      <c r="F895597" s="94"/>
    </row>
    <row r="895598" spans="6:6">
      <c r="F895598" s="94"/>
    </row>
    <row r="895599" spans="6:6">
      <c r="F895599" s="94"/>
    </row>
    <row r="895600" spans="6:6">
      <c r="F895600" s="94"/>
    </row>
    <row r="895601" spans="6:6">
      <c r="F895601" s="94"/>
    </row>
    <row r="895602" spans="6:6">
      <c r="F895602" s="94"/>
    </row>
    <row r="895603" spans="6:6">
      <c r="F895603" s="94"/>
    </row>
    <row r="895604" spans="6:6">
      <c r="F895604" s="94"/>
    </row>
    <row r="895605" spans="6:6">
      <c r="F895605" s="94"/>
    </row>
    <row r="895606" spans="6:6">
      <c r="F895606" s="94"/>
    </row>
    <row r="895607" spans="6:6">
      <c r="F895607" s="94"/>
    </row>
    <row r="895608" spans="6:6">
      <c r="F895608" s="94"/>
    </row>
    <row r="895609" spans="6:6">
      <c r="F895609" s="94"/>
    </row>
    <row r="895610" spans="6:6">
      <c r="F895610" s="94"/>
    </row>
    <row r="895611" spans="6:6">
      <c r="F895611" s="94"/>
    </row>
    <row r="895612" spans="6:6">
      <c r="F895612" s="94"/>
    </row>
    <row r="895613" spans="6:6">
      <c r="F895613" s="94"/>
    </row>
    <row r="895614" spans="6:6">
      <c r="F895614" s="94"/>
    </row>
    <row r="895615" spans="6:6">
      <c r="F895615" s="94"/>
    </row>
    <row r="895616" spans="6:6">
      <c r="F895616" s="94"/>
    </row>
    <row r="895617" spans="6:6">
      <c r="F895617" s="94"/>
    </row>
    <row r="895618" spans="6:6">
      <c r="F895618" s="94"/>
    </row>
    <row r="895619" spans="6:6">
      <c r="F895619" s="94"/>
    </row>
    <row r="895620" spans="6:6">
      <c r="F895620" s="94"/>
    </row>
    <row r="895621" spans="6:6">
      <c r="F895621" s="94"/>
    </row>
    <row r="895622" spans="6:6">
      <c r="F895622" s="94"/>
    </row>
    <row r="895623" spans="6:6">
      <c r="F895623" s="94"/>
    </row>
    <row r="895624" spans="6:6">
      <c r="F895624" s="94"/>
    </row>
    <row r="895625" spans="6:6">
      <c r="F895625" s="94"/>
    </row>
    <row r="895626" spans="6:6">
      <c r="F895626" s="94"/>
    </row>
    <row r="895627" spans="6:6">
      <c r="F895627" s="94"/>
    </row>
    <row r="895628" spans="6:6">
      <c r="F895628" s="94"/>
    </row>
    <row r="895629" spans="6:6">
      <c r="F895629" s="94"/>
    </row>
    <row r="895630" spans="6:6">
      <c r="F895630" s="94"/>
    </row>
    <row r="895631" spans="6:6">
      <c r="F895631" s="94"/>
    </row>
    <row r="895632" spans="6:6">
      <c r="F895632" s="94"/>
    </row>
    <row r="895633" spans="6:6">
      <c r="F895633" s="94"/>
    </row>
    <row r="895634" spans="6:6">
      <c r="F895634" s="94"/>
    </row>
    <row r="895635" spans="6:6">
      <c r="F895635" s="94"/>
    </row>
    <row r="895636" spans="6:6">
      <c r="F895636" s="94"/>
    </row>
    <row r="895637" spans="6:6">
      <c r="F895637" s="94"/>
    </row>
    <row r="895638" spans="6:6">
      <c r="F895638" s="94"/>
    </row>
    <row r="895639" spans="6:6">
      <c r="F895639" s="94"/>
    </row>
    <row r="895640" spans="6:6">
      <c r="F895640" s="94"/>
    </row>
    <row r="895641" spans="6:6">
      <c r="F895641" s="94"/>
    </row>
    <row r="895642" spans="6:6">
      <c r="F895642" s="94"/>
    </row>
    <row r="895643" spans="6:6">
      <c r="F895643" s="94"/>
    </row>
    <row r="895644" spans="6:6">
      <c r="F895644" s="94"/>
    </row>
    <row r="895645" spans="6:6">
      <c r="F895645" s="94"/>
    </row>
    <row r="895646" spans="6:6">
      <c r="F895646" s="94"/>
    </row>
    <row r="895647" spans="6:6">
      <c r="F895647" s="94"/>
    </row>
    <row r="895648" spans="6:6">
      <c r="F895648" s="94"/>
    </row>
    <row r="895649" spans="6:6">
      <c r="F895649" s="94"/>
    </row>
    <row r="895650" spans="6:6">
      <c r="F895650" s="94"/>
    </row>
    <row r="895651" spans="6:6">
      <c r="F895651" s="94"/>
    </row>
    <row r="895652" spans="6:6">
      <c r="F895652" s="94"/>
    </row>
    <row r="895653" spans="6:6">
      <c r="F895653" s="94"/>
    </row>
    <row r="895654" spans="6:6">
      <c r="F895654" s="94"/>
    </row>
    <row r="895655" spans="6:6">
      <c r="F895655" s="94"/>
    </row>
    <row r="895656" spans="6:6">
      <c r="F895656" s="94"/>
    </row>
    <row r="895657" spans="6:6">
      <c r="F895657" s="94"/>
    </row>
    <row r="895658" spans="6:6">
      <c r="F895658" s="94"/>
    </row>
    <row r="895659" spans="6:6">
      <c r="F895659" s="94"/>
    </row>
    <row r="895660" spans="6:6">
      <c r="F895660" s="94"/>
    </row>
    <row r="895661" spans="6:6">
      <c r="F895661" s="94"/>
    </row>
    <row r="895662" spans="6:6">
      <c r="F895662" s="94"/>
    </row>
    <row r="895663" spans="6:6">
      <c r="F895663" s="94"/>
    </row>
    <row r="895664" spans="6:6">
      <c r="F895664" s="94"/>
    </row>
    <row r="895665" spans="6:6">
      <c r="F895665" s="94"/>
    </row>
    <row r="895666" spans="6:6">
      <c r="F895666" s="94"/>
    </row>
    <row r="895667" spans="6:6">
      <c r="F895667" s="94"/>
    </row>
    <row r="895668" spans="6:6">
      <c r="F895668" s="94"/>
    </row>
    <row r="895669" spans="6:6">
      <c r="F895669" s="94"/>
    </row>
    <row r="895670" spans="6:6">
      <c r="F895670" s="94"/>
    </row>
    <row r="895671" spans="6:6">
      <c r="F895671" s="94"/>
    </row>
    <row r="895672" spans="6:6">
      <c r="F895672" s="94"/>
    </row>
    <row r="895673" spans="6:6">
      <c r="F895673" s="94"/>
    </row>
    <row r="895674" spans="6:6">
      <c r="F895674" s="94"/>
    </row>
    <row r="895675" spans="6:6">
      <c r="F895675" s="94"/>
    </row>
    <row r="895676" spans="6:6">
      <c r="F895676" s="94"/>
    </row>
    <row r="895677" spans="6:6">
      <c r="F895677" s="94"/>
    </row>
    <row r="895678" spans="6:6">
      <c r="F895678" s="94"/>
    </row>
    <row r="895679" spans="6:6">
      <c r="F895679" s="94"/>
    </row>
    <row r="895680" spans="6:6">
      <c r="F895680" s="94"/>
    </row>
    <row r="895681" spans="6:6">
      <c r="F895681" s="94"/>
    </row>
    <row r="895682" spans="6:6">
      <c r="F895682" s="94"/>
    </row>
    <row r="895683" spans="6:6">
      <c r="F895683" s="94"/>
    </row>
    <row r="895684" spans="6:6">
      <c r="F895684" s="94"/>
    </row>
    <row r="895685" spans="6:6">
      <c r="F895685" s="94"/>
    </row>
    <row r="895686" spans="6:6">
      <c r="F895686" s="94"/>
    </row>
    <row r="895687" spans="6:6">
      <c r="F895687" s="94"/>
    </row>
    <row r="895688" spans="6:6">
      <c r="F895688" s="94"/>
    </row>
    <row r="895689" spans="6:6">
      <c r="F895689" s="94"/>
    </row>
    <row r="895690" spans="6:6">
      <c r="F895690" s="94"/>
    </row>
    <row r="895691" spans="6:6">
      <c r="F895691" s="94"/>
    </row>
    <row r="895692" spans="6:6">
      <c r="F895692" s="94"/>
    </row>
    <row r="895693" spans="6:6">
      <c r="F895693" s="94"/>
    </row>
    <row r="895694" spans="6:6">
      <c r="F895694" s="94"/>
    </row>
    <row r="895695" spans="6:6">
      <c r="F895695" s="94"/>
    </row>
    <row r="895696" spans="6:6">
      <c r="F895696" s="94"/>
    </row>
    <row r="895697" spans="6:6">
      <c r="F895697" s="94"/>
    </row>
    <row r="895698" spans="6:6">
      <c r="F895698" s="94"/>
    </row>
    <row r="895699" spans="6:6">
      <c r="F895699" s="94"/>
    </row>
    <row r="895700" spans="6:6">
      <c r="F895700" s="94"/>
    </row>
    <row r="895701" spans="6:6">
      <c r="F895701" s="94"/>
    </row>
    <row r="895702" spans="6:6">
      <c r="F895702" s="94"/>
    </row>
    <row r="895703" spans="6:6">
      <c r="F895703" s="94"/>
    </row>
    <row r="895704" spans="6:6">
      <c r="F895704" s="94"/>
    </row>
    <row r="895705" spans="6:6">
      <c r="F895705" s="94"/>
    </row>
    <row r="895706" spans="6:6">
      <c r="F895706" s="94"/>
    </row>
    <row r="895707" spans="6:6">
      <c r="F895707" s="94"/>
    </row>
    <row r="895708" spans="6:6">
      <c r="F895708" s="94"/>
    </row>
    <row r="895709" spans="6:6">
      <c r="F895709" s="94"/>
    </row>
    <row r="895710" spans="6:6">
      <c r="F895710" s="94"/>
    </row>
    <row r="895711" spans="6:6">
      <c r="F895711" s="94"/>
    </row>
    <row r="895712" spans="6:6">
      <c r="F895712" s="94"/>
    </row>
    <row r="895713" spans="6:6">
      <c r="F895713" s="94"/>
    </row>
    <row r="895714" spans="6:6">
      <c r="F895714" s="94"/>
    </row>
    <row r="895715" spans="6:6">
      <c r="F895715" s="94"/>
    </row>
    <row r="895716" spans="6:6">
      <c r="F895716" s="94"/>
    </row>
    <row r="895717" spans="6:6">
      <c r="F895717" s="94"/>
    </row>
    <row r="895718" spans="6:6">
      <c r="F895718" s="94"/>
    </row>
    <row r="895719" spans="6:6">
      <c r="F895719" s="94"/>
    </row>
    <row r="895720" spans="6:6">
      <c r="F895720" s="94"/>
    </row>
    <row r="895721" spans="6:6">
      <c r="F895721" s="94"/>
    </row>
    <row r="895722" spans="6:6">
      <c r="F895722" s="94"/>
    </row>
    <row r="895723" spans="6:6">
      <c r="F895723" s="94"/>
    </row>
    <row r="895724" spans="6:6">
      <c r="F895724" s="94"/>
    </row>
    <row r="895725" spans="6:6">
      <c r="F895725" s="94"/>
    </row>
    <row r="895726" spans="6:6">
      <c r="F895726" s="94"/>
    </row>
    <row r="895727" spans="6:6">
      <c r="F895727" s="94"/>
    </row>
    <row r="895728" spans="6:6">
      <c r="F895728" s="94"/>
    </row>
    <row r="895729" spans="6:6">
      <c r="F895729" s="94"/>
    </row>
    <row r="895730" spans="6:6">
      <c r="F895730" s="94"/>
    </row>
    <row r="895731" spans="6:6">
      <c r="F895731" s="94"/>
    </row>
    <row r="895732" spans="6:6">
      <c r="F895732" s="94"/>
    </row>
    <row r="895733" spans="6:6">
      <c r="F895733" s="94"/>
    </row>
    <row r="895734" spans="6:6">
      <c r="F895734" s="94"/>
    </row>
    <row r="895735" spans="6:6">
      <c r="F895735" s="94"/>
    </row>
    <row r="895736" spans="6:6">
      <c r="F895736" s="94"/>
    </row>
    <row r="895737" spans="6:6">
      <c r="F895737" s="94"/>
    </row>
    <row r="895738" spans="6:6">
      <c r="F895738" s="94"/>
    </row>
    <row r="895739" spans="6:6">
      <c r="F895739" s="94"/>
    </row>
    <row r="895740" spans="6:6">
      <c r="F895740" s="94"/>
    </row>
    <row r="895741" spans="6:6">
      <c r="F895741" s="94"/>
    </row>
    <row r="895742" spans="6:6">
      <c r="F895742" s="94"/>
    </row>
    <row r="895743" spans="6:6">
      <c r="F895743" s="94"/>
    </row>
    <row r="895744" spans="6:6">
      <c r="F895744" s="94"/>
    </row>
    <row r="895745" spans="6:6">
      <c r="F895745" s="94"/>
    </row>
    <row r="895746" spans="6:6">
      <c r="F895746" s="94"/>
    </row>
    <row r="895747" spans="6:6">
      <c r="F895747" s="94"/>
    </row>
    <row r="895748" spans="6:6">
      <c r="F895748" s="94"/>
    </row>
    <row r="895749" spans="6:6">
      <c r="F895749" s="94"/>
    </row>
    <row r="895750" spans="6:6">
      <c r="F895750" s="94"/>
    </row>
    <row r="895751" spans="6:6">
      <c r="F895751" s="94"/>
    </row>
    <row r="895752" spans="6:6">
      <c r="F895752" s="94"/>
    </row>
    <row r="895753" spans="6:6">
      <c r="F895753" s="94"/>
    </row>
    <row r="895754" spans="6:6">
      <c r="F895754" s="94"/>
    </row>
    <row r="895755" spans="6:6">
      <c r="F895755" s="94"/>
    </row>
    <row r="895756" spans="6:6">
      <c r="F895756" s="94"/>
    </row>
    <row r="895757" spans="6:6">
      <c r="F895757" s="94"/>
    </row>
    <row r="895758" spans="6:6">
      <c r="F895758" s="94"/>
    </row>
    <row r="895759" spans="6:6">
      <c r="F895759" s="94"/>
    </row>
    <row r="895760" spans="6:6">
      <c r="F895760" s="94"/>
    </row>
    <row r="895761" spans="6:6">
      <c r="F895761" s="94"/>
    </row>
    <row r="895762" spans="6:6">
      <c r="F895762" s="94"/>
    </row>
    <row r="895763" spans="6:6">
      <c r="F895763" s="94"/>
    </row>
    <row r="895764" spans="6:6">
      <c r="F895764" s="94"/>
    </row>
    <row r="895765" spans="6:6">
      <c r="F895765" s="94"/>
    </row>
    <row r="895766" spans="6:6">
      <c r="F895766" s="94"/>
    </row>
    <row r="895767" spans="6:6">
      <c r="F895767" s="94"/>
    </row>
    <row r="895768" spans="6:6">
      <c r="F895768" s="94"/>
    </row>
    <row r="895769" spans="6:6">
      <c r="F895769" s="94"/>
    </row>
    <row r="895770" spans="6:6">
      <c r="F895770" s="94"/>
    </row>
    <row r="895771" spans="6:6">
      <c r="F895771" s="94"/>
    </row>
    <row r="895772" spans="6:6">
      <c r="F895772" s="94"/>
    </row>
    <row r="895773" spans="6:6">
      <c r="F895773" s="94"/>
    </row>
    <row r="895774" spans="6:6">
      <c r="F895774" s="94"/>
    </row>
    <row r="895775" spans="6:6">
      <c r="F895775" s="94"/>
    </row>
    <row r="895776" spans="6:6">
      <c r="F895776" s="94"/>
    </row>
    <row r="895777" spans="6:6">
      <c r="F895777" s="94"/>
    </row>
    <row r="895778" spans="6:6">
      <c r="F895778" s="94"/>
    </row>
    <row r="895779" spans="6:6">
      <c r="F895779" s="94"/>
    </row>
    <row r="895780" spans="6:6">
      <c r="F895780" s="94"/>
    </row>
    <row r="895781" spans="6:6">
      <c r="F895781" s="94"/>
    </row>
    <row r="895782" spans="6:6">
      <c r="F895782" s="94"/>
    </row>
    <row r="895783" spans="6:6">
      <c r="F895783" s="94"/>
    </row>
    <row r="895784" spans="6:6">
      <c r="F895784" s="94"/>
    </row>
    <row r="895785" spans="6:6">
      <c r="F895785" s="94"/>
    </row>
    <row r="895786" spans="6:6">
      <c r="F895786" s="94"/>
    </row>
    <row r="895787" spans="6:6">
      <c r="F895787" s="94"/>
    </row>
    <row r="895788" spans="6:6">
      <c r="F895788" s="94"/>
    </row>
    <row r="895789" spans="6:6">
      <c r="F895789" s="94"/>
    </row>
    <row r="895790" spans="6:6">
      <c r="F895790" s="94"/>
    </row>
    <row r="895791" spans="6:6">
      <c r="F895791" s="94"/>
    </row>
    <row r="895792" spans="6:6">
      <c r="F895792" s="94"/>
    </row>
    <row r="895793" spans="6:6">
      <c r="F895793" s="94"/>
    </row>
    <row r="895794" spans="6:6">
      <c r="F895794" s="94"/>
    </row>
    <row r="895795" spans="6:6">
      <c r="F895795" s="94"/>
    </row>
    <row r="895796" spans="6:6">
      <c r="F895796" s="94"/>
    </row>
    <row r="895797" spans="6:6">
      <c r="F895797" s="94"/>
    </row>
    <row r="895798" spans="6:6">
      <c r="F895798" s="94"/>
    </row>
    <row r="895799" spans="6:6">
      <c r="F895799" s="94"/>
    </row>
    <row r="895800" spans="6:6">
      <c r="F895800" s="94"/>
    </row>
    <row r="895801" spans="6:6">
      <c r="F895801" s="94"/>
    </row>
    <row r="895802" spans="6:6">
      <c r="F895802" s="94"/>
    </row>
    <row r="895803" spans="6:6">
      <c r="F895803" s="94"/>
    </row>
    <row r="895804" spans="6:6">
      <c r="F895804" s="94"/>
    </row>
    <row r="895805" spans="6:6">
      <c r="F895805" s="94"/>
    </row>
    <row r="895806" spans="6:6">
      <c r="F895806" s="94"/>
    </row>
    <row r="895807" spans="6:6">
      <c r="F895807" s="94"/>
    </row>
    <row r="895808" spans="6:6">
      <c r="F895808" s="94"/>
    </row>
    <row r="895809" spans="6:6">
      <c r="F895809" s="94"/>
    </row>
    <row r="895810" spans="6:6">
      <c r="F895810" s="94"/>
    </row>
    <row r="895811" spans="6:6">
      <c r="F895811" s="94"/>
    </row>
    <row r="895812" spans="6:6">
      <c r="F895812" s="94"/>
    </row>
    <row r="895813" spans="6:6">
      <c r="F895813" s="94"/>
    </row>
    <row r="895814" spans="6:6">
      <c r="F895814" s="94"/>
    </row>
    <row r="895815" spans="6:6">
      <c r="F895815" s="94"/>
    </row>
    <row r="895816" spans="6:6">
      <c r="F895816" s="94"/>
    </row>
    <row r="895817" spans="6:6">
      <c r="F895817" s="94"/>
    </row>
    <row r="895818" spans="6:6">
      <c r="F895818" s="94"/>
    </row>
    <row r="895819" spans="6:6">
      <c r="F895819" s="94"/>
    </row>
    <row r="895820" spans="6:6">
      <c r="F895820" s="94"/>
    </row>
    <row r="895821" spans="6:6">
      <c r="F895821" s="94"/>
    </row>
    <row r="895822" spans="6:6">
      <c r="F895822" s="94"/>
    </row>
    <row r="895823" spans="6:6">
      <c r="F895823" s="94"/>
    </row>
    <row r="895824" spans="6:6">
      <c r="F895824" s="94"/>
    </row>
    <row r="895825" spans="6:6">
      <c r="F895825" s="94"/>
    </row>
    <row r="895826" spans="6:6">
      <c r="F895826" s="94"/>
    </row>
    <row r="895827" spans="6:6">
      <c r="F895827" s="94"/>
    </row>
    <row r="895828" spans="6:6">
      <c r="F895828" s="94"/>
    </row>
    <row r="895829" spans="6:6">
      <c r="F895829" s="94"/>
    </row>
    <row r="895830" spans="6:6">
      <c r="F895830" s="94"/>
    </row>
    <row r="895831" spans="6:6">
      <c r="F895831" s="94"/>
    </row>
    <row r="895832" spans="6:6">
      <c r="F895832" s="94"/>
    </row>
    <row r="895833" spans="6:6">
      <c r="F895833" s="94"/>
    </row>
    <row r="895834" spans="6:6">
      <c r="F895834" s="94"/>
    </row>
    <row r="895835" spans="6:6">
      <c r="F895835" s="94"/>
    </row>
    <row r="895836" spans="6:6">
      <c r="F895836" s="94"/>
    </row>
    <row r="895837" spans="6:6">
      <c r="F895837" s="94"/>
    </row>
    <row r="895838" spans="6:6">
      <c r="F895838" s="94"/>
    </row>
    <row r="895839" spans="6:6">
      <c r="F895839" s="94"/>
    </row>
    <row r="895840" spans="6:6">
      <c r="F895840" s="94"/>
    </row>
    <row r="895841" spans="6:6">
      <c r="F895841" s="94"/>
    </row>
    <row r="895842" spans="6:6">
      <c r="F895842" s="94"/>
    </row>
    <row r="895843" spans="6:6">
      <c r="F895843" s="94"/>
    </row>
    <row r="895844" spans="6:6">
      <c r="F895844" s="94"/>
    </row>
    <row r="895845" spans="6:6">
      <c r="F895845" s="94"/>
    </row>
    <row r="895846" spans="6:6">
      <c r="F895846" s="94"/>
    </row>
    <row r="895847" spans="6:6">
      <c r="F895847" s="94"/>
    </row>
    <row r="895848" spans="6:6">
      <c r="F895848" s="94"/>
    </row>
    <row r="895849" spans="6:6">
      <c r="F895849" s="94"/>
    </row>
    <row r="895850" spans="6:6">
      <c r="F895850" s="94"/>
    </row>
    <row r="895851" spans="6:6">
      <c r="F895851" s="94"/>
    </row>
    <row r="895852" spans="6:6">
      <c r="F895852" s="94"/>
    </row>
    <row r="895853" spans="6:6">
      <c r="F895853" s="94"/>
    </row>
    <row r="895854" spans="6:6">
      <c r="F895854" s="94"/>
    </row>
    <row r="895855" spans="6:6">
      <c r="F895855" s="94"/>
    </row>
    <row r="895856" spans="6:6">
      <c r="F895856" s="94"/>
    </row>
    <row r="895857" spans="6:6">
      <c r="F895857" s="94"/>
    </row>
    <row r="895858" spans="6:6">
      <c r="F895858" s="94"/>
    </row>
    <row r="895859" spans="6:6">
      <c r="F895859" s="94"/>
    </row>
    <row r="895860" spans="6:6">
      <c r="F895860" s="94"/>
    </row>
    <row r="895861" spans="6:6">
      <c r="F895861" s="94"/>
    </row>
    <row r="895862" spans="6:6">
      <c r="F895862" s="94"/>
    </row>
    <row r="895863" spans="6:6">
      <c r="F895863" s="94"/>
    </row>
    <row r="895864" spans="6:6">
      <c r="F895864" s="94"/>
    </row>
    <row r="895865" spans="6:6">
      <c r="F895865" s="94"/>
    </row>
    <row r="895866" spans="6:6">
      <c r="F895866" s="94"/>
    </row>
    <row r="895867" spans="6:6">
      <c r="F895867" s="94"/>
    </row>
    <row r="895868" spans="6:6">
      <c r="F895868" s="94"/>
    </row>
    <row r="895869" spans="6:6">
      <c r="F895869" s="94"/>
    </row>
    <row r="895870" spans="6:6">
      <c r="F895870" s="94"/>
    </row>
    <row r="895871" spans="6:6">
      <c r="F895871" s="94"/>
    </row>
    <row r="895872" spans="6:6">
      <c r="F895872" s="94"/>
    </row>
    <row r="895873" spans="6:6">
      <c r="F895873" s="94"/>
    </row>
    <row r="895874" spans="6:6">
      <c r="F895874" s="94"/>
    </row>
    <row r="895875" spans="6:6">
      <c r="F895875" s="94"/>
    </row>
    <row r="895876" spans="6:6">
      <c r="F895876" s="94"/>
    </row>
    <row r="895877" spans="6:6">
      <c r="F895877" s="94"/>
    </row>
    <row r="895878" spans="6:6">
      <c r="F895878" s="94"/>
    </row>
    <row r="895879" spans="6:6">
      <c r="F895879" s="94"/>
    </row>
    <row r="895880" spans="6:6">
      <c r="F895880" s="94"/>
    </row>
    <row r="895881" spans="6:6">
      <c r="F895881" s="94"/>
    </row>
    <row r="895882" spans="6:6">
      <c r="F895882" s="94"/>
    </row>
    <row r="895883" spans="6:6">
      <c r="F895883" s="94"/>
    </row>
    <row r="895884" spans="6:6">
      <c r="F895884" s="94"/>
    </row>
    <row r="895885" spans="6:6">
      <c r="F895885" s="94"/>
    </row>
    <row r="895886" spans="6:6">
      <c r="F895886" s="94"/>
    </row>
    <row r="895887" spans="6:6">
      <c r="F895887" s="94"/>
    </row>
    <row r="895888" spans="6:6">
      <c r="F895888" s="94"/>
    </row>
    <row r="895889" spans="6:6">
      <c r="F895889" s="94"/>
    </row>
    <row r="895890" spans="6:6">
      <c r="F895890" s="94"/>
    </row>
    <row r="895891" spans="6:6">
      <c r="F895891" s="94"/>
    </row>
    <row r="895892" spans="6:6">
      <c r="F895892" s="94"/>
    </row>
    <row r="895893" spans="6:6">
      <c r="F895893" s="94"/>
    </row>
    <row r="895894" spans="6:6">
      <c r="F895894" s="94"/>
    </row>
    <row r="895895" spans="6:6">
      <c r="F895895" s="94"/>
    </row>
    <row r="895896" spans="6:6">
      <c r="F895896" s="94"/>
    </row>
    <row r="895897" spans="6:6">
      <c r="F895897" s="94"/>
    </row>
    <row r="895898" spans="6:6">
      <c r="F895898" s="94"/>
    </row>
    <row r="895899" spans="6:6">
      <c r="F895899" s="94"/>
    </row>
    <row r="895900" spans="6:6">
      <c r="F895900" s="94"/>
    </row>
    <row r="895901" spans="6:6">
      <c r="F895901" s="94"/>
    </row>
    <row r="895902" spans="6:6">
      <c r="F895902" s="94"/>
    </row>
    <row r="895903" spans="6:6">
      <c r="F895903" s="94"/>
    </row>
    <row r="895904" spans="6:6">
      <c r="F895904" s="94"/>
    </row>
    <row r="895905" spans="6:6">
      <c r="F895905" s="94"/>
    </row>
    <row r="895906" spans="6:6">
      <c r="F895906" s="94"/>
    </row>
    <row r="895907" spans="6:6">
      <c r="F895907" s="94"/>
    </row>
    <row r="895908" spans="6:6">
      <c r="F895908" s="94"/>
    </row>
    <row r="895909" spans="6:6">
      <c r="F895909" s="94"/>
    </row>
    <row r="895910" spans="6:6">
      <c r="F895910" s="94"/>
    </row>
    <row r="895911" spans="6:6">
      <c r="F895911" s="94"/>
    </row>
    <row r="895912" spans="6:6">
      <c r="F895912" s="94"/>
    </row>
    <row r="895913" spans="6:6">
      <c r="F895913" s="94"/>
    </row>
    <row r="895914" spans="6:6">
      <c r="F895914" s="94"/>
    </row>
    <row r="895915" spans="6:6">
      <c r="F895915" s="94"/>
    </row>
    <row r="895916" spans="6:6">
      <c r="F895916" s="94"/>
    </row>
    <row r="895917" spans="6:6">
      <c r="F895917" s="94"/>
    </row>
    <row r="895918" spans="6:6">
      <c r="F895918" s="94"/>
    </row>
    <row r="895919" spans="6:6">
      <c r="F895919" s="94"/>
    </row>
    <row r="895920" spans="6:6">
      <c r="F895920" s="94"/>
    </row>
    <row r="895921" spans="6:6">
      <c r="F895921" s="94"/>
    </row>
    <row r="895922" spans="6:6">
      <c r="F895922" s="94"/>
    </row>
    <row r="895923" spans="6:6">
      <c r="F895923" s="94"/>
    </row>
    <row r="895924" spans="6:6">
      <c r="F895924" s="94"/>
    </row>
    <row r="895925" spans="6:6">
      <c r="F895925" s="94"/>
    </row>
    <row r="895926" spans="6:6">
      <c r="F895926" s="94"/>
    </row>
    <row r="895927" spans="6:6">
      <c r="F895927" s="94"/>
    </row>
    <row r="895928" spans="6:6">
      <c r="F895928" s="94"/>
    </row>
    <row r="895929" spans="6:6">
      <c r="F895929" s="94"/>
    </row>
    <row r="895930" spans="6:6">
      <c r="F895930" s="94"/>
    </row>
    <row r="895931" spans="6:6">
      <c r="F895931" s="94"/>
    </row>
    <row r="895932" spans="6:6">
      <c r="F895932" s="94"/>
    </row>
    <row r="895933" spans="6:6">
      <c r="F895933" s="94"/>
    </row>
    <row r="895934" spans="6:6">
      <c r="F895934" s="94"/>
    </row>
    <row r="895935" spans="6:6">
      <c r="F895935" s="94"/>
    </row>
    <row r="895936" spans="6:6">
      <c r="F895936" s="94"/>
    </row>
    <row r="895937" spans="6:6">
      <c r="F895937" s="94"/>
    </row>
    <row r="895938" spans="6:6">
      <c r="F895938" s="94"/>
    </row>
    <row r="895939" spans="6:6">
      <c r="F895939" s="94"/>
    </row>
    <row r="895940" spans="6:6">
      <c r="F895940" s="94"/>
    </row>
    <row r="895941" spans="6:6">
      <c r="F895941" s="94"/>
    </row>
    <row r="895942" spans="6:6">
      <c r="F895942" s="94"/>
    </row>
    <row r="895943" spans="6:6">
      <c r="F895943" s="94"/>
    </row>
    <row r="895944" spans="6:6">
      <c r="F895944" s="94"/>
    </row>
    <row r="895945" spans="6:6">
      <c r="F895945" s="94"/>
    </row>
    <row r="895946" spans="6:6">
      <c r="F895946" s="94"/>
    </row>
    <row r="895947" spans="6:6">
      <c r="F895947" s="94"/>
    </row>
    <row r="895948" spans="6:6">
      <c r="F895948" s="94"/>
    </row>
    <row r="895949" spans="6:6">
      <c r="F895949" s="94"/>
    </row>
    <row r="895950" spans="6:6">
      <c r="F895950" s="94"/>
    </row>
    <row r="895951" spans="6:6">
      <c r="F895951" s="94"/>
    </row>
    <row r="895952" spans="6:6">
      <c r="F895952" s="94"/>
    </row>
    <row r="895953" spans="6:6">
      <c r="F895953" s="94"/>
    </row>
    <row r="895954" spans="6:6">
      <c r="F895954" s="94"/>
    </row>
    <row r="895955" spans="6:6">
      <c r="F895955" s="94"/>
    </row>
    <row r="895956" spans="6:6">
      <c r="F895956" s="94"/>
    </row>
    <row r="895957" spans="6:6">
      <c r="F895957" s="94"/>
    </row>
    <row r="895958" spans="6:6">
      <c r="F895958" s="94"/>
    </row>
    <row r="895959" spans="6:6">
      <c r="F895959" s="94"/>
    </row>
    <row r="895960" spans="6:6">
      <c r="F895960" s="94"/>
    </row>
    <row r="895961" spans="6:6">
      <c r="F895961" s="94"/>
    </row>
    <row r="895962" spans="6:6">
      <c r="F895962" s="94"/>
    </row>
    <row r="895963" spans="6:6">
      <c r="F895963" s="94"/>
    </row>
    <row r="895964" spans="6:6">
      <c r="F895964" s="94"/>
    </row>
    <row r="895965" spans="6:6">
      <c r="F895965" s="94"/>
    </row>
    <row r="895966" spans="6:6">
      <c r="F895966" s="94"/>
    </row>
    <row r="895967" spans="6:6">
      <c r="F895967" s="94"/>
    </row>
    <row r="895968" spans="6:6">
      <c r="F895968" s="94"/>
    </row>
    <row r="895969" spans="6:6">
      <c r="F895969" s="94"/>
    </row>
    <row r="895970" spans="6:6">
      <c r="F895970" s="94"/>
    </row>
    <row r="895971" spans="6:6">
      <c r="F895971" s="94"/>
    </row>
    <row r="895972" spans="6:6">
      <c r="F895972" s="94"/>
    </row>
    <row r="895973" spans="6:6">
      <c r="F895973" s="94"/>
    </row>
    <row r="895974" spans="6:6">
      <c r="F895974" s="94"/>
    </row>
    <row r="895975" spans="6:6">
      <c r="F895975" s="94"/>
    </row>
    <row r="895976" spans="6:6">
      <c r="F895976" s="94"/>
    </row>
    <row r="895977" spans="6:6">
      <c r="F895977" s="94"/>
    </row>
    <row r="895978" spans="6:6">
      <c r="F895978" s="94"/>
    </row>
    <row r="895979" spans="6:6">
      <c r="F895979" s="94"/>
    </row>
    <row r="895980" spans="6:6">
      <c r="F895980" s="94"/>
    </row>
    <row r="895981" spans="6:6">
      <c r="F895981" s="94"/>
    </row>
    <row r="895982" spans="6:6">
      <c r="F895982" s="94"/>
    </row>
    <row r="895983" spans="6:6">
      <c r="F895983" s="94"/>
    </row>
    <row r="895984" spans="6:6">
      <c r="F895984" s="94"/>
    </row>
    <row r="895985" spans="6:6">
      <c r="F895985" s="94"/>
    </row>
    <row r="895986" spans="6:6">
      <c r="F895986" s="94"/>
    </row>
    <row r="895987" spans="6:6">
      <c r="F895987" s="94"/>
    </row>
    <row r="895988" spans="6:6">
      <c r="F895988" s="94"/>
    </row>
    <row r="895989" spans="6:6">
      <c r="F895989" s="94"/>
    </row>
    <row r="895990" spans="6:6">
      <c r="F895990" s="94"/>
    </row>
    <row r="895991" spans="6:6">
      <c r="F895991" s="94"/>
    </row>
    <row r="895992" spans="6:6">
      <c r="F895992" s="94"/>
    </row>
    <row r="895993" spans="6:6">
      <c r="F895993" s="94"/>
    </row>
    <row r="895994" spans="6:6">
      <c r="F895994" s="94"/>
    </row>
    <row r="895995" spans="6:6">
      <c r="F895995" s="94"/>
    </row>
    <row r="895996" spans="6:6">
      <c r="F895996" s="94"/>
    </row>
    <row r="895997" spans="6:6">
      <c r="F895997" s="94"/>
    </row>
    <row r="895998" spans="6:6">
      <c r="F895998" s="94"/>
    </row>
    <row r="895999" spans="6:6">
      <c r="F895999" s="94"/>
    </row>
    <row r="896000" spans="6:6">
      <c r="F896000" s="94"/>
    </row>
    <row r="896001" spans="6:6">
      <c r="F896001" s="94"/>
    </row>
    <row r="896002" spans="6:6">
      <c r="F896002" s="94"/>
    </row>
    <row r="896003" spans="6:6">
      <c r="F896003" s="94"/>
    </row>
    <row r="896004" spans="6:6">
      <c r="F896004" s="94"/>
    </row>
    <row r="896005" spans="6:6">
      <c r="F896005" s="94"/>
    </row>
    <row r="896006" spans="6:6">
      <c r="F896006" s="94"/>
    </row>
    <row r="896007" spans="6:6">
      <c r="F896007" s="94"/>
    </row>
    <row r="896008" spans="6:6">
      <c r="F896008" s="94"/>
    </row>
    <row r="896009" spans="6:6">
      <c r="F896009" s="94"/>
    </row>
    <row r="896010" spans="6:6">
      <c r="F896010" s="94"/>
    </row>
    <row r="896011" spans="6:6">
      <c r="F896011" s="94"/>
    </row>
    <row r="896012" spans="6:6">
      <c r="F896012" s="94"/>
    </row>
    <row r="896013" spans="6:6">
      <c r="F896013" s="94"/>
    </row>
    <row r="896014" spans="6:6">
      <c r="F896014" s="94"/>
    </row>
    <row r="896015" spans="6:6">
      <c r="F896015" s="94"/>
    </row>
    <row r="896016" spans="6:6">
      <c r="F896016" s="94"/>
    </row>
    <row r="896017" spans="6:6">
      <c r="F896017" s="94"/>
    </row>
    <row r="896018" spans="6:6">
      <c r="F896018" s="94"/>
    </row>
    <row r="896019" spans="6:6">
      <c r="F896019" s="94"/>
    </row>
    <row r="896020" spans="6:6">
      <c r="F896020" s="94"/>
    </row>
    <row r="896021" spans="6:6">
      <c r="F896021" s="94"/>
    </row>
    <row r="896022" spans="6:6">
      <c r="F896022" s="94"/>
    </row>
    <row r="896023" spans="6:6">
      <c r="F896023" s="94"/>
    </row>
    <row r="896024" spans="6:6">
      <c r="F896024" s="94"/>
    </row>
    <row r="896025" spans="6:6">
      <c r="F896025" s="94"/>
    </row>
    <row r="896026" spans="6:6">
      <c r="F896026" s="94"/>
    </row>
    <row r="896027" spans="6:6">
      <c r="F896027" s="94"/>
    </row>
    <row r="896028" spans="6:6">
      <c r="F896028" s="94"/>
    </row>
    <row r="896029" spans="6:6">
      <c r="F896029" s="94"/>
    </row>
    <row r="896030" spans="6:6">
      <c r="F896030" s="94"/>
    </row>
    <row r="896031" spans="6:6">
      <c r="F896031" s="94"/>
    </row>
    <row r="896032" spans="6:6">
      <c r="F896032" s="94"/>
    </row>
    <row r="896033" spans="6:6">
      <c r="F896033" s="94"/>
    </row>
    <row r="896034" spans="6:6">
      <c r="F896034" s="94"/>
    </row>
    <row r="896035" spans="6:6">
      <c r="F896035" s="94"/>
    </row>
    <row r="896036" spans="6:6">
      <c r="F896036" s="94"/>
    </row>
    <row r="896037" spans="6:6">
      <c r="F896037" s="94"/>
    </row>
    <row r="896038" spans="6:6">
      <c r="F896038" s="94"/>
    </row>
    <row r="896039" spans="6:6">
      <c r="F896039" s="94"/>
    </row>
    <row r="896040" spans="6:6">
      <c r="F896040" s="94"/>
    </row>
    <row r="896041" spans="6:6">
      <c r="F896041" s="94"/>
    </row>
    <row r="896042" spans="6:6">
      <c r="F896042" s="94"/>
    </row>
    <row r="896043" spans="6:6">
      <c r="F896043" s="94"/>
    </row>
    <row r="896044" spans="6:6">
      <c r="F896044" s="94"/>
    </row>
    <row r="896045" spans="6:6">
      <c r="F896045" s="94"/>
    </row>
    <row r="896046" spans="6:6">
      <c r="F896046" s="94"/>
    </row>
    <row r="896047" spans="6:6">
      <c r="F896047" s="94"/>
    </row>
    <row r="896048" spans="6:6">
      <c r="F896048" s="94"/>
    </row>
    <row r="896049" spans="6:6">
      <c r="F896049" s="94"/>
    </row>
    <row r="896050" spans="6:6">
      <c r="F896050" s="94"/>
    </row>
    <row r="896051" spans="6:6">
      <c r="F896051" s="94"/>
    </row>
    <row r="896052" spans="6:6">
      <c r="F896052" s="94"/>
    </row>
    <row r="896053" spans="6:6">
      <c r="F896053" s="94"/>
    </row>
    <row r="896054" spans="6:6">
      <c r="F896054" s="94"/>
    </row>
    <row r="896055" spans="6:6">
      <c r="F896055" s="94"/>
    </row>
    <row r="896056" spans="6:6">
      <c r="F896056" s="94"/>
    </row>
    <row r="896057" spans="6:6">
      <c r="F896057" s="94"/>
    </row>
    <row r="896058" spans="6:6">
      <c r="F896058" s="94"/>
    </row>
    <row r="896059" spans="6:6">
      <c r="F896059" s="94"/>
    </row>
    <row r="896060" spans="6:6">
      <c r="F896060" s="94"/>
    </row>
    <row r="896061" spans="6:6">
      <c r="F896061" s="94"/>
    </row>
    <row r="896062" spans="6:6">
      <c r="F896062" s="94"/>
    </row>
    <row r="896063" spans="6:6">
      <c r="F896063" s="94"/>
    </row>
    <row r="896064" spans="6:6">
      <c r="F896064" s="94"/>
    </row>
    <row r="896065" spans="6:6">
      <c r="F896065" s="94"/>
    </row>
    <row r="896066" spans="6:6">
      <c r="F896066" s="94"/>
    </row>
    <row r="896067" spans="6:6">
      <c r="F896067" s="94"/>
    </row>
    <row r="896068" spans="6:6">
      <c r="F896068" s="94"/>
    </row>
    <row r="896069" spans="6:6">
      <c r="F896069" s="94"/>
    </row>
    <row r="896070" spans="6:6">
      <c r="F896070" s="94"/>
    </row>
    <row r="896071" spans="6:6">
      <c r="F896071" s="94"/>
    </row>
    <row r="896072" spans="6:6">
      <c r="F896072" s="94"/>
    </row>
    <row r="896073" spans="6:6">
      <c r="F896073" s="94"/>
    </row>
    <row r="896074" spans="6:6">
      <c r="F896074" s="94"/>
    </row>
    <row r="896075" spans="6:6">
      <c r="F896075" s="94"/>
    </row>
    <row r="896076" spans="6:6">
      <c r="F896076" s="94"/>
    </row>
    <row r="896077" spans="6:6">
      <c r="F896077" s="94"/>
    </row>
    <row r="896078" spans="6:6">
      <c r="F896078" s="94"/>
    </row>
    <row r="896079" spans="6:6">
      <c r="F896079" s="94"/>
    </row>
    <row r="896080" spans="6:6">
      <c r="F896080" s="94"/>
    </row>
    <row r="896081" spans="6:6">
      <c r="F896081" s="94"/>
    </row>
    <row r="896082" spans="6:6">
      <c r="F896082" s="94"/>
    </row>
    <row r="896083" spans="6:6">
      <c r="F896083" s="94"/>
    </row>
    <row r="896084" spans="6:6">
      <c r="F896084" s="94"/>
    </row>
    <row r="896085" spans="6:6">
      <c r="F896085" s="94"/>
    </row>
    <row r="896086" spans="6:6">
      <c r="F896086" s="94"/>
    </row>
    <row r="896087" spans="6:6">
      <c r="F896087" s="94"/>
    </row>
    <row r="896088" spans="6:6">
      <c r="F896088" s="94"/>
    </row>
    <row r="896089" spans="6:6">
      <c r="F896089" s="94"/>
    </row>
    <row r="896090" spans="6:6">
      <c r="F896090" s="94"/>
    </row>
    <row r="896091" spans="6:6">
      <c r="F896091" s="94"/>
    </row>
    <row r="896092" spans="6:6">
      <c r="F896092" s="94"/>
    </row>
    <row r="896093" spans="6:6">
      <c r="F896093" s="94"/>
    </row>
    <row r="896094" spans="6:6">
      <c r="F896094" s="94"/>
    </row>
    <row r="896095" spans="6:6">
      <c r="F896095" s="94"/>
    </row>
    <row r="896096" spans="6:6">
      <c r="F896096" s="94"/>
    </row>
    <row r="896097" spans="6:6">
      <c r="F896097" s="94"/>
    </row>
    <row r="896098" spans="6:6">
      <c r="F896098" s="94"/>
    </row>
    <row r="896099" spans="6:6">
      <c r="F896099" s="94"/>
    </row>
    <row r="896100" spans="6:6">
      <c r="F896100" s="94"/>
    </row>
    <row r="896101" spans="6:6">
      <c r="F896101" s="94"/>
    </row>
    <row r="896102" spans="6:6">
      <c r="F896102" s="94"/>
    </row>
    <row r="896103" spans="6:6">
      <c r="F896103" s="94"/>
    </row>
    <row r="896104" spans="6:6">
      <c r="F896104" s="94"/>
    </row>
    <row r="896105" spans="6:6">
      <c r="F896105" s="94"/>
    </row>
    <row r="896106" spans="6:6">
      <c r="F896106" s="94"/>
    </row>
    <row r="896107" spans="6:6">
      <c r="F896107" s="94"/>
    </row>
    <row r="896108" spans="6:6">
      <c r="F896108" s="94"/>
    </row>
    <row r="896109" spans="6:6">
      <c r="F896109" s="94"/>
    </row>
    <row r="896110" spans="6:6">
      <c r="F896110" s="94"/>
    </row>
    <row r="896111" spans="6:6">
      <c r="F896111" s="94"/>
    </row>
    <row r="896112" spans="6:6">
      <c r="F896112" s="94"/>
    </row>
    <row r="896113" spans="6:6">
      <c r="F896113" s="94"/>
    </row>
    <row r="896114" spans="6:6">
      <c r="F896114" s="94"/>
    </row>
    <row r="896115" spans="6:6">
      <c r="F896115" s="94"/>
    </row>
    <row r="896116" spans="6:6">
      <c r="F896116" s="94"/>
    </row>
    <row r="896117" spans="6:6">
      <c r="F896117" s="94"/>
    </row>
    <row r="896118" spans="6:6">
      <c r="F896118" s="94"/>
    </row>
    <row r="896119" spans="6:6">
      <c r="F896119" s="94"/>
    </row>
    <row r="896120" spans="6:6">
      <c r="F896120" s="94"/>
    </row>
    <row r="896121" spans="6:6">
      <c r="F896121" s="94"/>
    </row>
    <row r="896122" spans="6:6">
      <c r="F896122" s="94"/>
    </row>
    <row r="896123" spans="6:6">
      <c r="F896123" s="94"/>
    </row>
    <row r="896124" spans="6:6">
      <c r="F896124" s="94"/>
    </row>
    <row r="896125" spans="6:6">
      <c r="F896125" s="94"/>
    </row>
    <row r="896126" spans="6:6">
      <c r="F896126" s="94"/>
    </row>
    <row r="896127" spans="6:6">
      <c r="F896127" s="94"/>
    </row>
    <row r="896128" spans="6:6">
      <c r="F896128" s="94"/>
    </row>
    <row r="896129" spans="6:6">
      <c r="F896129" s="94"/>
    </row>
    <row r="896130" spans="6:6">
      <c r="F896130" s="94"/>
    </row>
    <row r="896131" spans="6:6">
      <c r="F896131" s="94"/>
    </row>
    <row r="896132" spans="6:6">
      <c r="F896132" s="94"/>
    </row>
    <row r="896133" spans="6:6">
      <c r="F896133" s="94"/>
    </row>
    <row r="896134" spans="6:6">
      <c r="F896134" s="94"/>
    </row>
    <row r="896135" spans="6:6">
      <c r="F896135" s="94"/>
    </row>
    <row r="896136" spans="6:6">
      <c r="F896136" s="94"/>
    </row>
    <row r="896137" spans="6:6">
      <c r="F896137" s="94"/>
    </row>
    <row r="896138" spans="6:6">
      <c r="F896138" s="94"/>
    </row>
    <row r="896139" spans="6:6">
      <c r="F896139" s="94"/>
    </row>
    <row r="896140" spans="6:6">
      <c r="F896140" s="94"/>
    </row>
    <row r="896141" spans="6:6">
      <c r="F896141" s="94"/>
    </row>
    <row r="896142" spans="6:6">
      <c r="F896142" s="94"/>
    </row>
    <row r="896143" spans="6:6">
      <c r="F896143" s="94"/>
    </row>
    <row r="896144" spans="6:6">
      <c r="F896144" s="94"/>
    </row>
    <row r="896145" spans="6:6">
      <c r="F896145" s="94"/>
    </row>
    <row r="896146" spans="6:6">
      <c r="F896146" s="94"/>
    </row>
    <row r="896147" spans="6:6">
      <c r="F896147" s="94"/>
    </row>
    <row r="896148" spans="6:6">
      <c r="F896148" s="94"/>
    </row>
    <row r="896149" spans="6:6">
      <c r="F896149" s="94"/>
    </row>
    <row r="896150" spans="6:6">
      <c r="F896150" s="94"/>
    </row>
    <row r="896151" spans="6:6">
      <c r="F896151" s="94"/>
    </row>
    <row r="896152" spans="6:6">
      <c r="F896152" s="94"/>
    </row>
    <row r="896153" spans="6:6">
      <c r="F896153" s="94"/>
    </row>
    <row r="896154" spans="6:6">
      <c r="F896154" s="94"/>
    </row>
    <row r="896155" spans="6:6">
      <c r="F896155" s="94"/>
    </row>
    <row r="896156" spans="6:6">
      <c r="F896156" s="94"/>
    </row>
    <row r="896157" spans="6:6">
      <c r="F896157" s="94"/>
    </row>
    <row r="896158" spans="6:6">
      <c r="F896158" s="94"/>
    </row>
    <row r="896159" spans="6:6">
      <c r="F896159" s="94"/>
    </row>
    <row r="896160" spans="6:6">
      <c r="F896160" s="94"/>
    </row>
    <row r="896161" spans="6:6">
      <c r="F896161" s="94"/>
    </row>
    <row r="896162" spans="6:6">
      <c r="F896162" s="94"/>
    </row>
    <row r="896163" spans="6:6">
      <c r="F896163" s="94"/>
    </row>
    <row r="896164" spans="6:6">
      <c r="F896164" s="94"/>
    </row>
    <row r="896165" spans="6:6">
      <c r="F896165" s="94"/>
    </row>
    <row r="896166" spans="6:6">
      <c r="F896166" s="94"/>
    </row>
    <row r="896167" spans="6:6">
      <c r="F896167" s="94"/>
    </row>
    <row r="896168" spans="6:6">
      <c r="F896168" s="94"/>
    </row>
    <row r="896169" spans="6:6">
      <c r="F896169" s="94"/>
    </row>
    <row r="896170" spans="6:6">
      <c r="F896170" s="94"/>
    </row>
    <row r="896171" spans="6:6">
      <c r="F896171" s="94"/>
    </row>
    <row r="896172" spans="6:6">
      <c r="F896172" s="94"/>
    </row>
    <row r="896173" spans="6:6">
      <c r="F896173" s="94"/>
    </row>
    <row r="896174" spans="6:6">
      <c r="F896174" s="94"/>
    </row>
    <row r="896175" spans="6:6">
      <c r="F896175" s="94"/>
    </row>
    <row r="896176" spans="6:6">
      <c r="F896176" s="94"/>
    </row>
    <row r="896177" spans="6:6">
      <c r="F896177" s="94"/>
    </row>
    <row r="896178" spans="6:6">
      <c r="F896178" s="94"/>
    </row>
    <row r="896179" spans="6:6">
      <c r="F896179" s="94"/>
    </row>
    <row r="896180" spans="6:6">
      <c r="F896180" s="94"/>
    </row>
    <row r="896181" spans="6:6">
      <c r="F896181" s="94"/>
    </row>
    <row r="896182" spans="6:6">
      <c r="F896182" s="94"/>
    </row>
    <row r="896183" spans="6:6">
      <c r="F896183" s="94"/>
    </row>
    <row r="896184" spans="6:6">
      <c r="F896184" s="94"/>
    </row>
    <row r="896185" spans="6:6">
      <c r="F896185" s="94"/>
    </row>
    <row r="896186" spans="6:6">
      <c r="F896186" s="94"/>
    </row>
    <row r="896187" spans="6:6">
      <c r="F896187" s="94"/>
    </row>
    <row r="896188" spans="6:6">
      <c r="F896188" s="94"/>
    </row>
    <row r="896189" spans="6:6">
      <c r="F896189" s="94"/>
    </row>
    <row r="896190" spans="6:6">
      <c r="F896190" s="94"/>
    </row>
    <row r="896191" spans="6:6">
      <c r="F896191" s="94"/>
    </row>
    <row r="896192" spans="6:6">
      <c r="F896192" s="94"/>
    </row>
    <row r="896193" spans="6:6">
      <c r="F896193" s="94"/>
    </row>
    <row r="896194" spans="6:6">
      <c r="F896194" s="94"/>
    </row>
    <row r="896195" spans="6:6">
      <c r="F896195" s="94"/>
    </row>
    <row r="896196" spans="6:6">
      <c r="F896196" s="94"/>
    </row>
    <row r="896197" spans="6:6">
      <c r="F896197" s="94"/>
    </row>
    <row r="896198" spans="6:6">
      <c r="F896198" s="94"/>
    </row>
    <row r="896199" spans="6:6">
      <c r="F896199" s="94"/>
    </row>
    <row r="896200" spans="6:6">
      <c r="F896200" s="94"/>
    </row>
    <row r="896201" spans="6:6">
      <c r="F896201" s="94"/>
    </row>
    <row r="896202" spans="6:6">
      <c r="F896202" s="94"/>
    </row>
    <row r="896203" spans="6:6">
      <c r="F896203" s="94"/>
    </row>
    <row r="896204" spans="6:6">
      <c r="F896204" s="94"/>
    </row>
    <row r="896205" spans="6:6">
      <c r="F896205" s="94"/>
    </row>
    <row r="896206" spans="6:6">
      <c r="F896206" s="94"/>
    </row>
    <row r="896207" spans="6:6">
      <c r="F896207" s="94"/>
    </row>
    <row r="896208" spans="6:6">
      <c r="F896208" s="94"/>
    </row>
    <row r="896209" spans="6:6">
      <c r="F896209" s="94"/>
    </row>
    <row r="896210" spans="6:6">
      <c r="F896210" s="94"/>
    </row>
    <row r="896211" spans="6:6">
      <c r="F896211" s="94"/>
    </row>
    <row r="896212" spans="6:6">
      <c r="F896212" s="94"/>
    </row>
    <row r="896213" spans="6:6">
      <c r="F896213" s="94"/>
    </row>
    <row r="896214" spans="6:6">
      <c r="F896214" s="94"/>
    </row>
    <row r="896215" spans="6:6">
      <c r="F896215" s="94"/>
    </row>
    <row r="896216" spans="6:6">
      <c r="F896216" s="94"/>
    </row>
    <row r="896217" spans="6:6">
      <c r="F896217" s="94"/>
    </row>
    <row r="896218" spans="6:6">
      <c r="F896218" s="94"/>
    </row>
    <row r="896219" spans="6:6">
      <c r="F896219" s="94"/>
    </row>
    <row r="896220" spans="6:6">
      <c r="F896220" s="94"/>
    </row>
    <row r="896221" spans="6:6">
      <c r="F896221" s="94"/>
    </row>
    <row r="896222" spans="6:6">
      <c r="F896222" s="94"/>
    </row>
    <row r="896223" spans="6:6">
      <c r="F896223" s="94"/>
    </row>
    <row r="896224" spans="6:6">
      <c r="F896224" s="94"/>
    </row>
    <row r="896225" spans="6:6">
      <c r="F896225" s="94"/>
    </row>
    <row r="896226" spans="6:6">
      <c r="F896226" s="94"/>
    </row>
    <row r="896227" spans="6:6">
      <c r="F896227" s="94"/>
    </row>
    <row r="896228" spans="6:6">
      <c r="F896228" s="94"/>
    </row>
    <row r="896229" spans="6:6">
      <c r="F896229" s="94"/>
    </row>
    <row r="896230" spans="6:6">
      <c r="F896230" s="94"/>
    </row>
    <row r="896231" spans="6:6">
      <c r="F896231" s="94"/>
    </row>
    <row r="896232" spans="6:6">
      <c r="F896232" s="94"/>
    </row>
    <row r="896233" spans="6:6">
      <c r="F896233" s="94"/>
    </row>
    <row r="896234" spans="6:6">
      <c r="F896234" s="94"/>
    </row>
    <row r="896235" spans="6:6">
      <c r="F896235" s="94"/>
    </row>
    <row r="896236" spans="6:6">
      <c r="F896236" s="94"/>
    </row>
    <row r="896237" spans="6:6">
      <c r="F896237" s="94"/>
    </row>
    <row r="896238" spans="6:6">
      <c r="F896238" s="94"/>
    </row>
    <row r="896239" spans="6:6">
      <c r="F896239" s="94"/>
    </row>
    <row r="896240" spans="6:6">
      <c r="F896240" s="94"/>
    </row>
    <row r="896241" spans="6:6">
      <c r="F896241" s="94"/>
    </row>
    <row r="896242" spans="6:6">
      <c r="F896242" s="94"/>
    </row>
    <row r="896243" spans="6:6">
      <c r="F896243" s="94"/>
    </row>
    <row r="896244" spans="6:6">
      <c r="F896244" s="94"/>
    </row>
    <row r="896245" spans="6:6">
      <c r="F896245" s="94"/>
    </row>
    <row r="896246" spans="6:6">
      <c r="F896246" s="94"/>
    </row>
    <row r="896247" spans="6:6">
      <c r="F896247" s="94"/>
    </row>
    <row r="896248" spans="6:6">
      <c r="F896248" s="94"/>
    </row>
    <row r="896249" spans="6:6">
      <c r="F896249" s="94"/>
    </row>
    <row r="896250" spans="6:6">
      <c r="F896250" s="94"/>
    </row>
    <row r="896251" spans="6:6">
      <c r="F896251" s="94"/>
    </row>
    <row r="896252" spans="6:6">
      <c r="F896252" s="94"/>
    </row>
    <row r="896253" spans="6:6">
      <c r="F896253" s="94"/>
    </row>
    <row r="896254" spans="6:6">
      <c r="F896254" s="94"/>
    </row>
    <row r="896255" spans="6:6">
      <c r="F896255" s="94"/>
    </row>
    <row r="896256" spans="6:6">
      <c r="F896256" s="94"/>
    </row>
    <row r="896257" spans="6:6">
      <c r="F896257" s="94"/>
    </row>
    <row r="896258" spans="6:6">
      <c r="F896258" s="94"/>
    </row>
    <row r="896259" spans="6:6">
      <c r="F896259" s="94"/>
    </row>
    <row r="896260" spans="6:6">
      <c r="F896260" s="94"/>
    </row>
    <row r="896261" spans="6:6">
      <c r="F896261" s="94"/>
    </row>
    <row r="896262" spans="6:6">
      <c r="F896262" s="94"/>
    </row>
    <row r="896263" spans="6:6">
      <c r="F896263" s="94"/>
    </row>
    <row r="896264" spans="6:6">
      <c r="F896264" s="94"/>
    </row>
    <row r="896265" spans="6:6">
      <c r="F896265" s="94"/>
    </row>
    <row r="896266" spans="6:6">
      <c r="F896266" s="94"/>
    </row>
    <row r="896267" spans="6:6">
      <c r="F896267" s="94"/>
    </row>
    <row r="896268" spans="6:6">
      <c r="F896268" s="94"/>
    </row>
    <row r="896269" spans="6:6">
      <c r="F896269" s="94"/>
    </row>
    <row r="896270" spans="6:6">
      <c r="F896270" s="94"/>
    </row>
    <row r="896271" spans="6:6">
      <c r="F896271" s="94"/>
    </row>
    <row r="896272" spans="6:6">
      <c r="F896272" s="94"/>
    </row>
    <row r="896273" spans="6:6">
      <c r="F896273" s="94"/>
    </row>
    <row r="896274" spans="6:6">
      <c r="F896274" s="94"/>
    </row>
    <row r="896275" spans="6:6">
      <c r="F896275" s="94"/>
    </row>
    <row r="896276" spans="6:6">
      <c r="F896276" s="94"/>
    </row>
    <row r="896277" spans="6:6">
      <c r="F896277" s="94"/>
    </row>
    <row r="896278" spans="6:6">
      <c r="F896278" s="94"/>
    </row>
    <row r="896279" spans="6:6">
      <c r="F896279" s="94"/>
    </row>
    <row r="896280" spans="6:6">
      <c r="F896280" s="94"/>
    </row>
    <row r="896281" spans="6:6">
      <c r="F896281" s="94"/>
    </row>
    <row r="896282" spans="6:6">
      <c r="F896282" s="94"/>
    </row>
    <row r="896283" spans="6:6">
      <c r="F896283" s="94"/>
    </row>
    <row r="896284" spans="6:6">
      <c r="F896284" s="94"/>
    </row>
    <row r="896285" spans="6:6">
      <c r="F896285" s="94"/>
    </row>
    <row r="896286" spans="6:6">
      <c r="F896286" s="94"/>
    </row>
    <row r="896287" spans="6:6">
      <c r="F896287" s="94"/>
    </row>
    <row r="896288" spans="6:6">
      <c r="F896288" s="94"/>
    </row>
    <row r="896289" spans="6:6">
      <c r="F896289" s="94"/>
    </row>
    <row r="896290" spans="6:6">
      <c r="F896290" s="94"/>
    </row>
    <row r="896291" spans="6:6">
      <c r="F896291" s="94"/>
    </row>
    <row r="896292" spans="6:6">
      <c r="F896292" s="94"/>
    </row>
    <row r="896293" spans="6:6">
      <c r="F896293" s="94"/>
    </row>
    <row r="896294" spans="6:6">
      <c r="F896294" s="94"/>
    </row>
    <row r="896295" spans="6:6">
      <c r="F896295" s="94"/>
    </row>
    <row r="896296" spans="6:6">
      <c r="F896296" s="94"/>
    </row>
    <row r="896297" spans="6:6">
      <c r="F896297" s="94"/>
    </row>
    <row r="896298" spans="6:6">
      <c r="F896298" s="94"/>
    </row>
    <row r="896299" spans="6:6">
      <c r="F896299" s="94"/>
    </row>
    <row r="896300" spans="6:6">
      <c r="F896300" s="94"/>
    </row>
    <row r="896301" spans="6:6">
      <c r="F896301" s="94"/>
    </row>
    <row r="896302" spans="6:6">
      <c r="F896302" s="94"/>
    </row>
    <row r="896303" spans="6:6">
      <c r="F896303" s="94"/>
    </row>
    <row r="896304" spans="6:6">
      <c r="F896304" s="94"/>
    </row>
    <row r="896305" spans="6:6">
      <c r="F896305" s="94"/>
    </row>
    <row r="896306" spans="6:6">
      <c r="F896306" s="94"/>
    </row>
    <row r="896307" spans="6:6">
      <c r="F896307" s="94"/>
    </row>
    <row r="896308" spans="6:6">
      <c r="F896308" s="94"/>
    </row>
    <row r="896309" spans="6:6">
      <c r="F896309" s="94"/>
    </row>
    <row r="896310" spans="6:6">
      <c r="F896310" s="94"/>
    </row>
    <row r="896311" spans="6:6">
      <c r="F896311" s="94"/>
    </row>
    <row r="896312" spans="6:6">
      <c r="F896312" s="94"/>
    </row>
    <row r="896313" spans="6:6">
      <c r="F896313" s="94"/>
    </row>
    <row r="896314" spans="6:6">
      <c r="F896314" s="94"/>
    </row>
    <row r="896315" spans="6:6">
      <c r="F896315" s="94"/>
    </row>
    <row r="896316" spans="6:6">
      <c r="F896316" s="94"/>
    </row>
    <row r="896317" spans="6:6">
      <c r="F896317" s="94"/>
    </row>
    <row r="896318" spans="6:6">
      <c r="F896318" s="94"/>
    </row>
    <row r="896319" spans="6:6">
      <c r="F896319" s="94"/>
    </row>
    <row r="896320" spans="6:6">
      <c r="F896320" s="94"/>
    </row>
    <row r="896321" spans="6:6">
      <c r="F896321" s="94"/>
    </row>
    <row r="896322" spans="6:6">
      <c r="F896322" s="94"/>
    </row>
    <row r="896323" spans="6:6">
      <c r="F896323" s="94"/>
    </row>
    <row r="896324" spans="6:6">
      <c r="F896324" s="94"/>
    </row>
    <row r="896325" spans="6:6">
      <c r="F896325" s="94"/>
    </row>
    <row r="896326" spans="6:6">
      <c r="F896326" s="94"/>
    </row>
    <row r="896327" spans="6:6">
      <c r="F896327" s="94"/>
    </row>
    <row r="896328" spans="6:6">
      <c r="F896328" s="94"/>
    </row>
    <row r="896329" spans="6:6">
      <c r="F896329" s="94"/>
    </row>
    <row r="896330" spans="6:6">
      <c r="F896330" s="94"/>
    </row>
    <row r="896331" spans="6:6">
      <c r="F896331" s="94"/>
    </row>
    <row r="896332" spans="6:6">
      <c r="F896332" s="94"/>
    </row>
    <row r="896333" spans="6:6">
      <c r="F896333" s="94"/>
    </row>
    <row r="896334" spans="6:6">
      <c r="F896334" s="94"/>
    </row>
    <row r="896335" spans="6:6">
      <c r="F896335" s="94"/>
    </row>
    <row r="896336" spans="6:6">
      <c r="F896336" s="94"/>
    </row>
    <row r="896337" spans="6:6">
      <c r="F896337" s="94"/>
    </row>
    <row r="896338" spans="6:6">
      <c r="F896338" s="94"/>
    </row>
    <row r="896339" spans="6:6">
      <c r="F896339" s="94"/>
    </row>
    <row r="896340" spans="6:6">
      <c r="F896340" s="94"/>
    </row>
    <row r="896341" spans="6:6">
      <c r="F896341" s="94"/>
    </row>
    <row r="896342" spans="6:6">
      <c r="F896342" s="94"/>
    </row>
    <row r="896343" spans="6:6">
      <c r="F896343" s="94"/>
    </row>
    <row r="896344" spans="6:6">
      <c r="F896344" s="94"/>
    </row>
    <row r="896345" spans="6:6">
      <c r="F896345" s="94"/>
    </row>
    <row r="896346" spans="6:6">
      <c r="F896346" s="94"/>
    </row>
    <row r="896347" spans="6:6">
      <c r="F896347" s="94"/>
    </row>
    <row r="896348" spans="6:6">
      <c r="F896348" s="94"/>
    </row>
    <row r="896349" spans="6:6">
      <c r="F896349" s="94"/>
    </row>
    <row r="896350" spans="6:6">
      <c r="F896350" s="94"/>
    </row>
    <row r="896351" spans="6:6">
      <c r="F896351" s="94"/>
    </row>
    <row r="896352" spans="6:6">
      <c r="F896352" s="94"/>
    </row>
    <row r="896353" spans="6:6">
      <c r="F896353" s="94"/>
    </row>
    <row r="896354" spans="6:6">
      <c r="F896354" s="94"/>
    </row>
    <row r="896355" spans="6:6">
      <c r="F896355" s="94"/>
    </row>
    <row r="896356" spans="6:6">
      <c r="F896356" s="94"/>
    </row>
    <row r="896357" spans="6:6">
      <c r="F896357" s="94"/>
    </row>
    <row r="896358" spans="6:6">
      <c r="F896358" s="94"/>
    </row>
    <row r="896359" spans="6:6">
      <c r="F896359" s="94"/>
    </row>
    <row r="896360" spans="6:6">
      <c r="F896360" s="94"/>
    </row>
    <row r="896361" spans="6:6">
      <c r="F896361" s="94"/>
    </row>
    <row r="896362" spans="6:6">
      <c r="F896362" s="94"/>
    </row>
    <row r="896363" spans="6:6">
      <c r="F896363" s="94"/>
    </row>
    <row r="896364" spans="6:6">
      <c r="F896364" s="94"/>
    </row>
    <row r="896365" spans="6:6">
      <c r="F896365" s="94"/>
    </row>
    <row r="896366" spans="6:6">
      <c r="F896366" s="94"/>
    </row>
    <row r="896367" spans="6:6">
      <c r="F896367" s="94"/>
    </row>
    <row r="896368" spans="6:6">
      <c r="F896368" s="94"/>
    </row>
    <row r="896369" spans="6:6">
      <c r="F896369" s="94"/>
    </row>
    <row r="896370" spans="6:6">
      <c r="F896370" s="94"/>
    </row>
    <row r="896371" spans="6:6">
      <c r="F896371" s="94"/>
    </row>
    <row r="896372" spans="6:6">
      <c r="F896372" s="94"/>
    </row>
    <row r="896373" spans="6:6">
      <c r="F896373" s="94"/>
    </row>
    <row r="896374" spans="6:6">
      <c r="F896374" s="94"/>
    </row>
    <row r="896375" spans="6:6">
      <c r="F896375" s="94"/>
    </row>
    <row r="896376" spans="6:6">
      <c r="F896376" s="94"/>
    </row>
    <row r="896377" spans="6:6">
      <c r="F896377" s="94"/>
    </row>
    <row r="896378" spans="6:6">
      <c r="F896378" s="94"/>
    </row>
    <row r="896379" spans="6:6">
      <c r="F896379" s="94"/>
    </row>
    <row r="896380" spans="6:6">
      <c r="F896380" s="94"/>
    </row>
    <row r="896381" spans="6:6">
      <c r="F896381" s="94"/>
    </row>
    <row r="896382" spans="6:6">
      <c r="F896382" s="94"/>
    </row>
    <row r="896383" spans="6:6">
      <c r="F896383" s="94"/>
    </row>
    <row r="896384" spans="6:6">
      <c r="F896384" s="94"/>
    </row>
    <row r="896385" spans="6:6">
      <c r="F896385" s="94"/>
    </row>
    <row r="896386" spans="6:6">
      <c r="F896386" s="94"/>
    </row>
    <row r="896387" spans="6:6">
      <c r="F896387" s="94"/>
    </row>
    <row r="896388" spans="6:6">
      <c r="F896388" s="94"/>
    </row>
    <row r="896389" spans="6:6">
      <c r="F896389" s="94"/>
    </row>
    <row r="896390" spans="6:6">
      <c r="F896390" s="94"/>
    </row>
    <row r="896391" spans="6:6">
      <c r="F896391" s="94"/>
    </row>
    <row r="896392" spans="6:6">
      <c r="F896392" s="94"/>
    </row>
    <row r="896393" spans="6:6">
      <c r="F896393" s="94"/>
    </row>
    <row r="896394" spans="6:6">
      <c r="F896394" s="94"/>
    </row>
    <row r="896395" spans="6:6">
      <c r="F896395" s="94"/>
    </row>
    <row r="896396" spans="6:6">
      <c r="F896396" s="94"/>
    </row>
    <row r="896397" spans="6:6">
      <c r="F896397" s="94"/>
    </row>
    <row r="896398" spans="6:6">
      <c r="F896398" s="94"/>
    </row>
    <row r="896399" spans="6:6">
      <c r="F896399" s="94"/>
    </row>
    <row r="896400" spans="6:6">
      <c r="F896400" s="94"/>
    </row>
    <row r="896401" spans="6:6">
      <c r="F896401" s="94"/>
    </row>
    <row r="896402" spans="6:6">
      <c r="F896402" s="94"/>
    </row>
    <row r="896403" spans="6:6">
      <c r="F896403" s="94"/>
    </row>
    <row r="896404" spans="6:6">
      <c r="F896404" s="94"/>
    </row>
    <row r="896405" spans="6:6">
      <c r="F896405" s="94"/>
    </row>
    <row r="896406" spans="6:6">
      <c r="F896406" s="94"/>
    </row>
    <row r="896407" spans="6:6">
      <c r="F896407" s="94"/>
    </row>
    <row r="896408" spans="6:6">
      <c r="F896408" s="94"/>
    </row>
    <row r="896409" spans="6:6">
      <c r="F896409" s="94"/>
    </row>
    <row r="896410" spans="6:6">
      <c r="F896410" s="94"/>
    </row>
    <row r="896411" spans="6:6">
      <c r="F896411" s="94"/>
    </row>
    <row r="896412" spans="6:6">
      <c r="F896412" s="94"/>
    </row>
    <row r="896413" spans="6:6">
      <c r="F896413" s="94"/>
    </row>
    <row r="896414" spans="6:6">
      <c r="F896414" s="94"/>
    </row>
    <row r="896415" spans="6:6">
      <c r="F896415" s="94"/>
    </row>
    <row r="896416" spans="6:6">
      <c r="F896416" s="94"/>
    </row>
    <row r="896417" spans="6:6">
      <c r="F896417" s="94"/>
    </row>
    <row r="896418" spans="6:6">
      <c r="F896418" s="94"/>
    </row>
    <row r="896419" spans="6:6">
      <c r="F896419" s="94"/>
    </row>
    <row r="896420" spans="6:6">
      <c r="F896420" s="94"/>
    </row>
    <row r="896421" spans="6:6">
      <c r="F896421" s="94"/>
    </row>
    <row r="896422" spans="6:6">
      <c r="F896422" s="94"/>
    </row>
    <row r="896423" spans="6:6">
      <c r="F896423" s="94"/>
    </row>
    <row r="896424" spans="6:6">
      <c r="F896424" s="94"/>
    </row>
    <row r="896425" spans="6:6">
      <c r="F896425" s="94"/>
    </row>
    <row r="896426" spans="6:6">
      <c r="F896426" s="94"/>
    </row>
    <row r="896427" spans="6:6">
      <c r="F896427" s="94"/>
    </row>
    <row r="896428" spans="6:6">
      <c r="F896428" s="94"/>
    </row>
    <row r="896429" spans="6:6">
      <c r="F896429" s="94"/>
    </row>
    <row r="896430" spans="6:6">
      <c r="F896430" s="94"/>
    </row>
    <row r="896431" spans="6:6">
      <c r="F896431" s="94"/>
    </row>
    <row r="896432" spans="6:6">
      <c r="F896432" s="94"/>
    </row>
    <row r="896433" spans="6:6">
      <c r="F896433" s="94"/>
    </row>
    <row r="896434" spans="6:6">
      <c r="F896434" s="94"/>
    </row>
    <row r="896435" spans="6:6">
      <c r="F896435" s="94"/>
    </row>
    <row r="896436" spans="6:6">
      <c r="F896436" s="94"/>
    </row>
    <row r="896437" spans="6:6">
      <c r="F896437" s="94"/>
    </row>
    <row r="896438" spans="6:6">
      <c r="F896438" s="94"/>
    </row>
    <row r="896439" spans="6:6">
      <c r="F896439" s="94"/>
    </row>
    <row r="896440" spans="6:6">
      <c r="F896440" s="94"/>
    </row>
    <row r="896441" spans="6:6">
      <c r="F896441" s="94"/>
    </row>
    <row r="896442" spans="6:6">
      <c r="F896442" s="94"/>
    </row>
    <row r="896443" spans="6:6">
      <c r="F896443" s="94"/>
    </row>
    <row r="896444" spans="6:6">
      <c r="F896444" s="94"/>
    </row>
    <row r="896445" spans="6:6">
      <c r="F896445" s="94"/>
    </row>
    <row r="896446" spans="6:6">
      <c r="F896446" s="94"/>
    </row>
    <row r="896447" spans="6:6">
      <c r="F896447" s="94"/>
    </row>
    <row r="896448" spans="6:6">
      <c r="F896448" s="94"/>
    </row>
    <row r="896449" spans="6:6">
      <c r="F896449" s="94"/>
    </row>
    <row r="896450" spans="6:6">
      <c r="F896450" s="94"/>
    </row>
    <row r="896451" spans="6:6">
      <c r="F896451" s="94"/>
    </row>
    <row r="896452" spans="6:6">
      <c r="F896452" s="94"/>
    </row>
    <row r="896453" spans="6:6">
      <c r="F896453" s="94"/>
    </row>
    <row r="896454" spans="6:6">
      <c r="F896454" s="94"/>
    </row>
    <row r="896455" spans="6:6">
      <c r="F896455" s="94"/>
    </row>
    <row r="896456" spans="6:6">
      <c r="F896456" s="94"/>
    </row>
    <row r="896457" spans="6:6">
      <c r="F896457" s="94"/>
    </row>
    <row r="896458" spans="6:6">
      <c r="F896458" s="94"/>
    </row>
    <row r="896459" spans="6:6">
      <c r="F896459" s="94"/>
    </row>
    <row r="896460" spans="6:6">
      <c r="F896460" s="94"/>
    </row>
    <row r="896461" spans="6:6">
      <c r="F896461" s="94"/>
    </row>
    <row r="896462" spans="6:6">
      <c r="F896462" s="94"/>
    </row>
    <row r="896463" spans="6:6">
      <c r="F896463" s="94"/>
    </row>
    <row r="896464" spans="6:6">
      <c r="F896464" s="94"/>
    </row>
    <row r="896465" spans="6:6">
      <c r="F896465" s="94"/>
    </row>
    <row r="896466" spans="6:6">
      <c r="F896466" s="94"/>
    </row>
    <row r="896467" spans="6:6">
      <c r="F896467" s="94"/>
    </row>
    <row r="896468" spans="6:6">
      <c r="F896468" s="94"/>
    </row>
    <row r="896469" spans="6:6">
      <c r="F896469" s="94"/>
    </row>
    <row r="896470" spans="6:6">
      <c r="F896470" s="94"/>
    </row>
    <row r="896471" spans="6:6">
      <c r="F896471" s="94"/>
    </row>
    <row r="896472" spans="6:6">
      <c r="F896472" s="94"/>
    </row>
    <row r="896473" spans="6:6">
      <c r="F896473" s="94"/>
    </row>
    <row r="896474" spans="6:6">
      <c r="F896474" s="94"/>
    </row>
    <row r="896475" spans="6:6">
      <c r="F896475" s="94"/>
    </row>
    <row r="896476" spans="6:6">
      <c r="F896476" s="94"/>
    </row>
    <row r="896477" spans="6:6">
      <c r="F896477" s="94"/>
    </row>
    <row r="896478" spans="6:6">
      <c r="F896478" s="94"/>
    </row>
    <row r="896479" spans="6:6">
      <c r="F896479" s="94"/>
    </row>
    <row r="896480" spans="6:6">
      <c r="F896480" s="94"/>
    </row>
    <row r="896481" spans="6:6">
      <c r="F896481" s="94"/>
    </row>
    <row r="896482" spans="6:6">
      <c r="F896482" s="94"/>
    </row>
    <row r="896483" spans="6:6">
      <c r="F896483" s="94"/>
    </row>
    <row r="896484" spans="6:6">
      <c r="F896484" s="94"/>
    </row>
    <row r="896485" spans="6:6">
      <c r="F896485" s="94"/>
    </row>
    <row r="896486" spans="6:6">
      <c r="F896486" s="94"/>
    </row>
    <row r="896487" spans="6:6">
      <c r="F896487" s="94"/>
    </row>
    <row r="896488" spans="6:6">
      <c r="F896488" s="94"/>
    </row>
    <row r="896489" spans="6:6">
      <c r="F896489" s="94"/>
    </row>
    <row r="896490" spans="6:6">
      <c r="F896490" s="94"/>
    </row>
    <row r="896491" spans="6:6">
      <c r="F896491" s="94"/>
    </row>
    <row r="896492" spans="6:6">
      <c r="F896492" s="94"/>
    </row>
    <row r="896493" spans="6:6">
      <c r="F896493" s="94"/>
    </row>
    <row r="896494" spans="6:6">
      <c r="F896494" s="94"/>
    </row>
    <row r="896495" spans="6:6">
      <c r="F896495" s="94"/>
    </row>
    <row r="896496" spans="6:6">
      <c r="F896496" s="94"/>
    </row>
    <row r="896497" spans="6:6">
      <c r="F896497" s="94"/>
    </row>
    <row r="896498" spans="6:6">
      <c r="F896498" s="94"/>
    </row>
    <row r="896499" spans="6:6">
      <c r="F896499" s="94"/>
    </row>
    <row r="896500" spans="6:6">
      <c r="F896500" s="94"/>
    </row>
    <row r="896501" spans="6:6">
      <c r="F896501" s="94"/>
    </row>
    <row r="896502" spans="6:6">
      <c r="F896502" s="94"/>
    </row>
    <row r="896503" spans="6:6">
      <c r="F896503" s="94"/>
    </row>
    <row r="896504" spans="6:6">
      <c r="F896504" s="94"/>
    </row>
    <row r="896505" spans="6:6">
      <c r="F896505" s="94"/>
    </row>
    <row r="896506" spans="6:6">
      <c r="F896506" s="94"/>
    </row>
    <row r="896507" spans="6:6">
      <c r="F896507" s="94"/>
    </row>
    <row r="896508" spans="6:6">
      <c r="F896508" s="94"/>
    </row>
    <row r="896509" spans="6:6">
      <c r="F896509" s="94"/>
    </row>
    <row r="896510" spans="6:6">
      <c r="F896510" s="94"/>
    </row>
    <row r="896511" spans="6:6">
      <c r="F896511" s="94"/>
    </row>
    <row r="896512" spans="6:6">
      <c r="F896512" s="94"/>
    </row>
    <row r="896513" spans="6:6">
      <c r="F896513" s="94"/>
    </row>
    <row r="896514" spans="6:6">
      <c r="F896514" s="94"/>
    </row>
    <row r="896515" spans="6:6">
      <c r="F896515" s="94"/>
    </row>
    <row r="896516" spans="6:6">
      <c r="F896516" s="94"/>
    </row>
    <row r="896517" spans="6:6">
      <c r="F896517" s="94"/>
    </row>
    <row r="896518" spans="6:6">
      <c r="F896518" s="94"/>
    </row>
    <row r="896519" spans="6:6">
      <c r="F896519" s="94"/>
    </row>
    <row r="896520" spans="6:6">
      <c r="F896520" s="94"/>
    </row>
    <row r="896521" spans="6:6">
      <c r="F896521" s="94"/>
    </row>
    <row r="896522" spans="6:6">
      <c r="F896522" s="94"/>
    </row>
    <row r="896523" spans="6:6">
      <c r="F896523" s="94"/>
    </row>
    <row r="896524" spans="6:6">
      <c r="F896524" s="94"/>
    </row>
    <row r="896525" spans="6:6">
      <c r="F896525" s="94"/>
    </row>
    <row r="896526" spans="6:6">
      <c r="F896526" s="94"/>
    </row>
    <row r="896527" spans="6:6">
      <c r="F896527" s="94"/>
    </row>
    <row r="896528" spans="6:6">
      <c r="F896528" s="94"/>
    </row>
    <row r="896529" spans="6:6">
      <c r="F896529" s="94"/>
    </row>
    <row r="896530" spans="6:6">
      <c r="F896530" s="94"/>
    </row>
    <row r="896531" spans="6:6">
      <c r="F896531" s="94"/>
    </row>
    <row r="896532" spans="6:6">
      <c r="F896532" s="94"/>
    </row>
    <row r="896533" spans="6:6">
      <c r="F896533" s="94"/>
    </row>
    <row r="896534" spans="6:6">
      <c r="F896534" s="94"/>
    </row>
    <row r="896535" spans="6:6">
      <c r="F896535" s="94"/>
    </row>
    <row r="896536" spans="6:6">
      <c r="F896536" s="94"/>
    </row>
    <row r="896537" spans="6:6">
      <c r="F896537" s="94"/>
    </row>
    <row r="896538" spans="6:6">
      <c r="F896538" s="94"/>
    </row>
    <row r="896539" spans="6:6">
      <c r="F896539" s="94"/>
    </row>
    <row r="896540" spans="6:6">
      <c r="F896540" s="94"/>
    </row>
    <row r="896541" spans="6:6">
      <c r="F896541" s="94"/>
    </row>
    <row r="896542" spans="6:6">
      <c r="F896542" s="94"/>
    </row>
    <row r="896543" spans="6:6">
      <c r="F896543" s="94"/>
    </row>
    <row r="896544" spans="6:6">
      <c r="F896544" s="94"/>
    </row>
    <row r="896545" spans="6:6">
      <c r="F896545" s="94"/>
    </row>
    <row r="896546" spans="6:6">
      <c r="F896546" s="94"/>
    </row>
    <row r="896547" spans="6:6">
      <c r="F896547" s="94"/>
    </row>
    <row r="896548" spans="6:6">
      <c r="F896548" s="94"/>
    </row>
    <row r="896549" spans="6:6">
      <c r="F896549" s="94"/>
    </row>
    <row r="896550" spans="6:6">
      <c r="F896550" s="94"/>
    </row>
    <row r="896551" spans="6:6">
      <c r="F896551" s="94"/>
    </row>
    <row r="896552" spans="6:6">
      <c r="F896552" s="94"/>
    </row>
    <row r="896553" spans="6:6">
      <c r="F896553" s="94"/>
    </row>
    <row r="896554" spans="6:6">
      <c r="F896554" s="94"/>
    </row>
    <row r="896555" spans="6:6">
      <c r="F896555" s="94"/>
    </row>
    <row r="896556" spans="6:6">
      <c r="F896556" s="94"/>
    </row>
    <row r="896557" spans="6:6">
      <c r="F896557" s="94"/>
    </row>
    <row r="896558" spans="6:6">
      <c r="F896558" s="94"/>
    </row>
    <row r="896559" spans="6:6">
      <c r="F896559" s="94"/>
    </row>
    <row r="896560" spans="6:6">
      <c r="F896560" s="94"/>
    </row>
    <row r="896561" spans="6:6">
      <c r="F896561" s="94"/>
    </row>
    <row r="896562" spans="6:6">
      <c r="F896562" s="94"/>
    </row>
    <row r="896563" spans="6:6">
      <c r="F896563" s="94"/>
    </row>
    <row r="896564" spans="6:6">
      <c r="F896564" s="94"/>
    </row>
    <row r="896565" spans="6:6">
      <c r="F896565" s="94"/>
    </row>
    <row r="896566" spans="6:6">
      <c r="F896566" s="94"/>
    </row>
    <row r="896567" spans="6:6">
      <c r="F896567" s="94"/>
    </row>
    <row r="896568" spans="6:6">
      <c r="F896568" s="94"/>
    </row>
    <row r="896569" spans="6:6">
      <c r="F896569" s="94"/>
    </row>
    <row r="896570" spans="6:6">
      <c r="F896570" s="94"/>
    </row>
    <row r="896571" spans="6:6">
      <c r="F896571" s="94"/>
    </row>
    <row r="896572" spans="6:6">
      <c r="F896572" s="94"/>
    </row>
    <row r="896573" spans="6:6">
      <c r="F896573" s="94"/>
    </row>
    <row r="896574" spans="6:6">
      <c r="F896574" s="94"/>
    </row>
    <row r="896575" spans="6:6">
      <c r="F896575" s="94"/>
    </row>
    <row r="896576" spans="6:6">
      <c r="F896576" s="94"/>
    </row>
    <row r="896577" spans="6:6">
      <c r="F896577" s="94"/>
    </row>
    <row r="896578" spans="6:6">
      <c r="F896578" s="94"/>
    </row>
    <row r="896579" spans="6:6">
      <c r="F896579" s="94"/>
    </row>
    <row r="896580" spans="6:6">
      <c r="F896580" s="94"/>
    </row>
    <row r="896581" spans="6:6">
      <c r="F896581" s="94"/>
    </row>
    <row r="896582" spans="6:6">
      <c r="F896582" s="94"/>
    </row>
    <row r="896583" spans="6:6">
      <c r="F896583" s="94"/>
    </row>
    <row r="896584" spans="6:6">
      <c r="F896584" s="94"/>
    </row>
    <row r="896585" spans="6:6">
      <c r="F896585" s="94"/>
    </row>
    <row r="896586" spans="6:6">
      <c r="F896586" s="94"/>
    </row>
    <row r="896587" spans="6:6">
      <c r="F896587" s="94"/>
    </row>
    <row r="896588" spans="6:6">
      <c r="F896588" s="94"/>
    </row>
    <row r="896589" spans="6:6">
      <c r="F896589" s="94"/>
    </row>
    <row r="896590" spans="6:6">
      <c r="F896590" s="94"/>
    </row>
    <row r="896591" spans="6:6">
      <c r="F896591" s="94"/>
    </row>
    <row r="896592" spans="6:6">
      <c r="F896592" s="94"/>
    </row>
    <row r="896593" spans="6:6">
      <c r="F896593" s="94"/>
    </row>
    <row r="896594" spans="6:6">
      <c r="F896594" s="94"/>
    </row>
    <row r="896595" spans="6:6">
      <c r="F896595" s="94"/>
    </row>
    <row r="896596" spans="6:6">
      <c r="F896596" s="94"/>
    </row>
    <row r="896597" spans="6:6">
      <c r="F896597" s="94"/>
    </row>
    <row r="896598" spans="6:6">
      <c r="F896598" s="94"/>
    </row>
    <row r="896599" spans="6:6">
      <c r="F896599" s="94"/>
    </row>
    <row r="896600" spans="6:6">
      <c r="F896600" s="94"/>
    </row>
    <row r="896601" spans="6:6">
      <c r="F896601" s="94"/>
    </row>
    <row r="896602" spans="6:6">
      <c r="F896602" s="94"/>
    </row>
    <row r="896603" spans="6:6">
      <c r="F896603" s="94"/>
    </row>
    <row r="896604" spans="6:6">
      <c r="F896604" s="94"/>
    </row>
    <row r="896605" spans="6:6">
      <c r="F896605" s="94"/>
    </row>
    <row r="896606" spans="6:6">
      <c r="F896606" s="94"/>
    </row>
    <row r="896607" spans="6:6">
      <c r="F896607" s="94"/>
    </row>
    <row r="896608" spans="6:6">
      <c r="F896608" s="94"/>
    </row>
    <row r="896609" spans="6:6">
      <c r="F896609" s="94"/>
    </row>
    <row r="896610" spans="6:6">
      <c r="F896610" s="94"/>
    </row>
    <row r="896611" spans="6:6">
      <c r="F896611" s="94"/>
    </row>
    <row r="896612" spans="6:6">
      <c r="F896612" s="94"/>
    </row>
    <row r="896613" spans="6:6">
      <c r="F896613" s="94"/>
    </row>
    <row r="896614" spans="6:6">
      <c r="F896614" s="94"/>
    </row>
    <row r="896615" spans="6:6">
      <c r="F896615" s="94"/>
    </row>
    <row r="896616" spans="6:6">
      <c r="F896616" s="94"/>
    </row>
    <row r="896617" spans="6:6">
      <c r="F896617" s="94"/>
    </row>
    <row r="896618" spans="6:6">
      <c r="F896618" s="94"/>
    </row>
    <row r="896619" spans="6:6">
      <c r="F896619" s="94"/>
    </row>
    <row r="896620" spans="6:6">
      <c r="F896620" s="94"/>
    </row>
    <row r="896621" spans="6:6">
      <c r="F896621" s="94"/>
    </row>
    <row r="896622" spans="6:6">
      <c r="F896622" s="94"/>
    </row>
    <row r="896623" spans="6:6">
      <c r="F896623" s="94"/>
    </row>
    <row r="896624" spans="6:6">
      <c r="F896624" s="94"/>
    </row>
    <row r="896625" spans="6:6">
      <c r="F896625" s="94"/>
    </row>
    <row r="896626" spans="6:6">
      <c r="F896626" s="94"/>
    </row>
    <row r="896627" spans="6:6">
      <c r="F896627" s="94"/>
    </row>
    <row r="896628" spans="6:6">
      <c r="F896628" s="94"/>
    </row>
    <row r="896629" spans="6:6">
      <c r="F896629" s="94"/>
    </row>
    <row r="896630" spans="6:6">
      <c r="F896630" s="94"/>
    </row>
    <row r="896631" spans="6:6">
      <c r="F896631" s="94"/>
    </row>
    <row r="896632" spans="6:6">
      <c r="F896632" s="94"/>
    </row>
    <row r="896633" spans="6:6">
      <c r="F896633" s="94"/>
    </row>
    <row r="896634" spans="6:6">
      <c r="F896634" s="94"/>
    </row>
    <row r="896635" spans="6:6">
      <c r="F896635" s="94"/>
    </row>
    <row r="896636" spans="6:6">
      <c r="F896636" s="94"/>
    </row>
    <row r="896637" spans="6:6">
      <c r="F896637" s="94"/>
    </row>
    <row r="896638" spans="6:6">
      <c r="F896638" s="94"/>
    </row>
    <row r="896639" spans="6:6">
      <c r="F896639" s="94"/>
    </row>
    <row r="896640" spans="6:6">
      <c r="F896640" s="94"/>
    </row>
    <row r="896641" spans="6:6">
      <c r="F896641" s="94"/>
    </row>
    <row r="896642" spans="6:6">
      <c r="F896642" s="94"/>
    </row>
    <row r="896643" spans="6:6">
      <c r="F896643" s="94"/>
    </row>
    <row r="896644" spans="6:6">
      <c r="F896644" s="94"/>
    </row>
    <row r="896645" spans="6:6">
      <c r="F896645" s="94"/>
    </row>
    <row r="896646" spans="6:6">
      <c r="F896646" s="94"/>
    </row>
    <row r="896647" spans="6:6">
      <c r="F896647" s="94"/>
    </row>
    <row r="896648" spans="6:6">
      <c r="F896648" s="94"/>
    </row>
    <row r="896649" spans="6:6">
      <c r="F896649" s="94"/>
    </row>
    <row r="896650" spans="6:6">
      <c r="F896650" s="94"/>
    </row>
    <row r="896651" spans="6:6">
      <c r="F896651" s="94"/>
    </row>
    <row r="896652" spans="6:6">
      <c r="F896652" s="94"/>
    </row>
    <row r="896653" spans="6:6">
      <c r="F896653" s="94"/>
    </row>
    <row r="896654" spans="6:6">
      <c r="F896654" s="94"/>
    </row>
    <row r="896655" spans="6:6">
      <c r="F896655" s="94"/>
    </row>
    <row r="896656" spans="6:6">
      <c r="F896656" s="94"/>
    </row>
    <row r="896657" spans="6:6">
      <c r="F896657" s="94"/>
    </row>
    <row r="896658" spans="6:6">
      <c r="F896658" s="94"/>
    </row>
    <row r="896659" spans="6:6">
      <c r="F896659" s="94"/>
    </row>
    <row r="896660" spans="6:6">
      <c r="F896660" s="94"/>
    </row>
    <row r="896661" spans="6:6">
      <c r="F896661" s="94"/>
    </row>
    <row r="896662" spans="6:6">
      <c r="F896662" s="94"/>
    </row>
    <row r="896663" spans="6:6">
      <c r="F896663" s="94"/>
    </row>
    <row r="896664" spans="6:6">
      <c r="F896664" s="94"/>
    </row>
    <row r="896665" spans="6:6">
      <c r="F896665" s="94"/>
    </row>
    <row r="896666" spans="6:6">
      <c r="F896666" s="94"/>
    </row>
    <row r="896667" spans="6:6">
      <c r="F896667" s="94"/>
    </row>
    <row r="896668" spans="6:6">
      <c r="F896668" s="94"/>
    </row>
    <row r="896669" spans="6:6">
      <c r="F896669" s="94"/>
    </row>
    <row r="896670" spans="6:6">
      <c r="F896670" s="94"/>
    </row>
    <row r="896671" spans="6:6">
      <c r="F896671" s="94"/>
    </row>
    <row r="896672" spans="6:6">
      <c r="F896672" s="94"/>
    </row>
    <row r="896673" spans="6:6">
      <c r="F896673" s="94"/>
    </row>
    <row r="896674" spans="6:6">
      <c r="F896674" s="94"/>
    </row>
    <row r="896675" spans="6:6">
      <c r="F896675" s="94"/>
    </row>
    <row r="896676" spans="6:6">
      <c r="F896676" s="94"/>
    </row>
    <row r="896677" spans="6:6">
      <c r="F896677" s="94"/>
    </row>
    <row r="896678" spans="6:6">
      <c r="F896678" s="94"/>
    </row>
    <row r="896679" spans="6:6">
      <c r="F896679" s="94"/>
    </row>
    <row r="896680" spans="6:6">
      <c r="F896680" s="94"/>
    </row>
    <row r="896681" spans="6:6">
      <c r="F896681" s="94"/>
    </row>
    <row r="896682" spans="6:6">
      <c r="F896682" s="94"/>
    </row>
    <row r="896683" spans="6:6">
      <c r="F896683" s="94"/>
    </row>
    <row r="896684" spans="6:6">
      <c r="F896684" s="94"/>
    </row>
    <row r="896685" spans="6:6">
      <c r="F896685" s="94"/>
    </row>
    <row r="896686" spans="6:6">
      <c r="F896686" s="94"/>
    </row>
    <row r="896687" spans="6:6">
      <c r="F896687" s="94"/>
    </row>
    <row r="896688" spans="6:6">
      <c r="F896688" s="94"/>
    </row>
    <row r="896689" spans="6:6">
      <c r="F896689" s="94"/>
    </row>
    <row r="896690" spans="6:6">
      <c r="F896690" s="94"/>
    </row>
    <row r="896691" spans="6:6">
      <c r="F896691" s="94"/>
    </row>
    <row r="896692" spans="6:6">
      <c r="F896692" s="94"/>
    </row>
    <row r="896693" spans="6:6">
      <c r="F896693" s="94"/>
    </row>
    <row r="896694" spans="6:6">
      <c r="F896694" s="94"/>
    </row>
    <row r="896695" spans="6:6">
      <c r="F896695" s="94"/>
    </row>
    <row r="896696" spans="6:6">
      <c r="F896696" s="94"/>
    </row>
    <row r="896697" spans="6:6">
      <c r="F896697" s="94"/>
    </row>
    <row r="896698" spans="6:6">
      <c r="F896698" s="94"/>
    </row>
    <row r="896699" spans="6:6">
      <c r="F896699" s="94"/>
    </row>
    <row r="896700" spans="6:6">
      <c r="F896700" s="94"/>
    </row>
    <row r="896701" spans="6:6">
      <c r="F896701" s="94"/>
    </row>
    <row r="896702" spans="6:6">
      <c r="F896702" s="94"/>
    </row>
    <row r="896703" spans="6:6">
      <c r="F896703" s="94"/>
    </row>
    <row r="896704" spans="6:6">
      <c r="F896704" s="94"/>
    </row>
    <row r="896705" spans="6:6">
      <c r="F896705" s="94"/>
    </row>
    <row r="896706" spans="6:6">
      <c r="F896706" s="94"/>
    </row>
    <row r="896707" spans="6:6">
      <c r="F896707" s="94"/>
    </row>
    <row r="896708" spans="6:6">
      <c r="F896708" s="94"/>
    </row>
    <row r="896709" spans="6:6">
      <c r="F896709" s="94"/>
    </row>
    <row r="896710" spans="6:6">
      <c r="F896710" s="94"/>
    </row>
    <row r="896711" spans="6:6">
      <c r="F896711" s="94"/>
    </row>
    <row r="896712" spans="6:6">
      <c r="F896712" s="94"/>
    </row>
    <row r="896713" spans="6:6">
      <c r="F896713" s="94"/>
    </row>
    <row r="896714" spans="6:6">
      <c r="F896714" s="94"/>
    </row>
    <row r="896715" spans="6:6">
      <c r="F896715" s="94"/>
    </row>
    <row r="896716" spans="6:6">
      <c r="F896716" s="94"/>
    </row>
    <row r="896717" spans="6:6">
      <c r="F896717" s="94"/>
    </row>
    <row r="896718" spans="6:6">
      <c r="F896718" s="94"/>
    </row>
    <row r="896719" spans="6:6">
      <c r="F896719" s="94"/>
    </row>
    <row r="896720" spans="6:6">
      <c r="F896720" s="94"/>
    </row>
    <row r="896721" spans="6:6">
      <c r="F896721" s="94"/>
    </row>
    <row r="896722" spans="6:6">
      <c r="F896722" s="94"/>
    </row>
    <row r="896723" spans="6:6">
      <c r="F896723" s="94"/>
    </row>
    <row r="896724" spans="6:6">
      <c r="F896724" s="94"/>
    </row>
    <row r="896725" spans="6:6">
      <c r="F896725" s="94"/>
    </row>
    <row r="896726" spans="6:6">
      <c r="F896726" s="94"/>
    </row>
    <row r="896727" spans="6:6">
      <c r="F896727" s="94"/>
    </row>
    <row r="896728" spans="6:6">
      <c r="F896728" s="94"/>
    </row>
    <row r="896729" spans="6:6">
      <c r="F896729" s="94"/>
    </row>
    <row r="896730" spans="6:6">
      <c r="F896730" s="94"/>
    </row>
    <row r="896731" spans="6:6">
      <c r="F896731" s="94"/>
    </row>
    <row r="896732" spans="6:6">
      <c r="F896732" s="94"/>
    </row>
    <row r="896733" spans="6:6">
      <c r="F896733" s="94"/>
    </row>
    <row r="896734" spans="6:6">
      <c r="F896734" s="94"/>
    </row>
    <row r="896735" spans="6:6">
      <c r="F896735" s="94"/>
    </row>
    <row r="896736" spans="6:6">
      <c r="F896736" s="94"/>
    </row>
    <row r="896737" spans="6:6">
      <c r="F896737" s="94"/>
    </row>
    <row r="896738" spans="6:6">
      <c r="F896738" s="94"/>
    </row>
    <row r="896739" spans="6:6">
      <c r="F896739" s="94"/>
    </row>
    <row r="896740" spans="6:6">
      <c r="F896740" s="94"/>
    </row>
    <row r="896741" spans="6:6">
      <c r="F896741" s="94"/>
    </row>
    <row r="896742" spans="6:6">
      <c r="F896742" s="94"/>
    </row>
    <row r="896743" spans="6:6">
      <c r="F896743" s="94"/>
    </row>
    <row r="896744" spans="6:6">
      <c r="F896744" s="94"/>
    </row>
    <row r="896745" spans="6:6">
      <c r="F896745" s="94"/>
    </row>
    <row r="896746" spans="6:6">
      <c r="F896746" s="94"/>
    </row>
    <row r="896747" spans="6:6">
      <c r="F896747" s="94"/>
    </row>
    <row r="896748" spans="6:6">
      <c r="F896748" s="94"/>
    </row>
    <row r="896749" spans="6:6">
      <c r="F896749" s="94"/>
    </row>
    <row r="896750" spans="6:6">
      <c r="F896750" s="94"/>
    </row>
    <row r="896751" spans="6:6">
      <c r="F896751" s="94"/>
    </row>
    <row r="896752" spans="6:6">
      <c r="F896752" s="94"/>
    </row>
    <row r="896753" spans="6:6">
      <c r="F896753" s="94"/>
    </row>
    <row r="896754" spans="6:6">
      <c r="F896754" s="94"/>
    </row>
    <row r="896755" spans="6:6">
      <c r="F896755" s="94"/>
    </row>
    <row r="896756" spans="6:6">
      <c r="F896756" s="94"/>
    </row>
    <row r="896757" spans="6:6">
      <c r="F896757" s="94"/>
    </row>
    <row r="896758" spans="6:6">
      <c r="F896758" s="94"/>
    </row>
    <row r="896759" spans="6:6">
      <c r="F896759" s="94"/>
    </row>
    <row r="896760" spans="6:6">
      <c r="F896760" s="94"/>
    </row>
    <row r="896761" spans="6:6">
      <c r="F896761" s="94"/>
    </row>
    <row r="896762" spans="6:6">
      <c r="F896762" s="94"/>
    </row>
    <row r="896763" spans="6:6">
      <c r="F896763" s="94"/>
    </row>
    <row r="896764" spans="6:6">
      <c r="F896764" s="94"/>
    </row>
    <row r="896765" spans="6:6">
      <c r="F896765" s="94"/>
    </row>
    <row r="896766" spans="6:6">
      <c r="F896766" s="94"/>
    </row>
    <row r="896767" spans="6:6">
      <c r="F896767" s="94"/>
    </row>
    <row r="896768" spans="6:6">
      <c r="F896768" s="94"/>
    </row>
    <row r="896769" spans="6:6">
      <c r="F896769" s="94"/>
    </row>
    <row r="896770" spans="6:6">
      <c r="F896770" s="94"/>
    </row>
    <row r="896771" spans="6:6">
      <c r="F896771" s="94"/>
    </row>
    <row r="896772" spans="6:6">
      <c r="F896772" s="94"/>
    </row>
    <row r="896773" spans="6:6">
      <c r="F896773" s="94"/>
    </row>
    <row r="896774" spans="6:6">
      <c r="F896774" s="94"/>
    </row>
    <row r="896775" spans="6:6">
      <c r="F896775" s="94"/>
    </row>
    <row r="896776" spans="6:6">
      <c r="F896776" s="94"/>
    </row>
    <row r="896777" spans="6:6">
      <c r="F896777" s="94"/>
    </row>
    <row r="896778" spans="6:6">
      <c r="F896778" s="94"/>
    </row>
    <row r="896779" spans="6:6">
      <c r="F896779" s="94"/>
    </row>
    <row r="896780" spans="6:6">
      <c r="F896780" s="94"/>
    </row>
    <row r="896781" spans="6:6">
      <c r="F896781" s="94"/>
    </row>
    <row r="896782" spans="6:6">
      <c r="F896782" s="94"/>
    </row>
    <row r="896783" spans="6:6">
      <c r="F896783" s="94"/>
    </row>
    <row r="896784" spans="6:6">
      <c r="F896784" s="94"/>
    </row>
    <row r="896785" spans="6:6">
      <c r="F896785" s="94"/>
    </row>
    <row r="896786" spans="6:6">
      <c r="F896786" s="94"/>
    </row>
    <row r="896787" spans="6:6">
      <c r="F896787" s="94"/>
    </row>
    <row r="896788" spans="6:6">
      <c r="F896788" s="94"/>
    </row>
    <row r="896789" spans="6:6">
      <c r="F896789" s="94"/>
    </row>
    <row r="896790" spans="6:6">
      <c r="F896790" s="94"/>
    </row>
    <row r="896791" spans="6:6">
      <c r="F896791" s="94"/>
    </row>
    <row r="896792" spans="6:6">
      <c r="F896792" s="94"/>
    </row>
    <row r="896793" spans="6:6">
      <c r="F896793" s="94"/>
    </row>
    <row r="896794" spans="6:6">
      <c r="F896794" s="94"/>
    </row>
    <row r="896795" spans="6:6">
      <c r="F896795" s="94"/>
    </row>
    <row r="896796" spans="6:6">
      <c r="F896796" s="94"/>
    </row>
    <row r="896797" spans="6:6">
      <c r="F896797" s="94"/>
    </row>
    <row r="896798" spans="6:6">
      <c r="F896798" s="94"/>
    </row>
    <row r="896799" spans="6:6">
      <c r="F896799" s="94"/>
    </row>
    <row r="896800" spans="6:6">
      <c r="F896800" s="94"/>
    </row>
    <row r="896801" spans="6:6">
      <c r="F896801" s="94"/>
    </row>
    <row r="896802" spans="6:6">
      <c r="F896802" s="94"/>
    </row>
    <row r="896803" spans="6:6">
      <c r="F896803" s="94"/>
    </row>
    <row r="896804" spans="6:6">
      <c r="F896804" s="94"/>
    </row>
    <row r="896805" spans="6:6">
      <c r="F896805" s="94"/>
    </row>
    <row r="896806" spans="6:6">
      <c r="F896806" s="94"/>
    </row>
    <row r="896807" spans="6:6">
      <c r="F896807" s="94"/>
    </row>
    <row r="896808" spans="6:6">
      <c r="F896808" s="94"/>
    </row>
    <row r="896809" spans="6:6">
      <c r="F896809" s="94"/>
    </row>
    <row r="896810" spans="6:6">
      <c r="F896810" s="94"/>
    </row>
    <row r="896811" spans="6:6">
      <c r="F896811" s="94"/>
    </row>
    <row r="896812" spans="6:6">
      <c r="F896812" s="94"/>
    </row>
    <row r="896813" spans="6:6">
      <c r="F896813" s="94"/>
    </row>
    <row r="896814" spans="6:6">
      <c r="F896814" s="94"/>
    </row>
    <row r="896815" spans="6:6">
      <c r="F896815" s="94"/>
    </row>
    <row r="896816" spans="6:6">
      <c r="F896816" s="94"/>
    </row>
    <row r="896817" spans="6:6">
      <c r="F896817" s="94"/>
    </row>
    <row r="896818" spans="6:6">
      <c r="F896818" s="94"/>
    </row>
    <row r="896819" spans="6:6">
      <c r="F896819" s="94"/>
    </row>
    <row r="896820" spans="6:6">
      <c r="F896820" s="94"/>
    </row>
    <row r="896821" spans="6:6">
      <c r="F896821" s="94"/>
    </row>
    <row r="896822" spans="6:6">
      <c r="F896822" s="94"/>
    </row>
    <row r="896823" spans="6:6">
      <c r="F896823" s="94"/>
    </row>
    <row r="896824" spans="6:6">
      <c r="F896824" s="94"/>
    </row>
    <row r="896825" spans="6:6">
      <c r="F896825" s="94"/>
    </row>
    <row r="896826" spans="6:6">
      <c r="F896826" s="94"/>
    </row>
    <row r="896827" spans="6:6">
      <c r="F896827" s="94"/>
    </row>
    <row r="896828" spans="6:6">
      <c r="F896828" s="94"/>
    </row>
    <row r="896829" spans="6:6">
      <c r="F896829" s="94"/>
    </row>
    <row r="896830" spans="6:6">
      <c r="F896830" s="94"/>
    </row>
    <row r="896831" spans="6:6">
      <c r="F896831" s="94"/>
    </row>
    <row r="896832" spans="6:6">
      <c r="F896832" s="94"/>
    </row>
    <row r="896833" spans="6:6">
      <c r="F896833" s="94"/>
    </row>
    <row r="896834" spans="6:6">
      <c r="F896834" s="94"/>
    </row>
    <row r="896835" spans="6:6">
      <c r="F896835" s="94"/>
    </row>
    <row r="896836" spans="6:6">
      <c r="F896836" s="94"/>
    </row>
    <row r="896837" spans="6:6">
      <c r="F896837" s="94"/>
    </row>
    <row r="896838" spans="6:6">
      <c r="F896838" s="94"/>
    </row>
    <row r="896839" spans="6:6">
      <c r="F896839" s="94"/>
    </row>
    <row r="896840" spans="6:6">
      <c r="F896840" s="94"/>
    </row>
    <row r="896841" spans="6:6">
      <c r="F896841" s="94"/>
    </row>
    <row r="896842" spans="6:6">
      <c r="F896842" s="94"/>
    </row>
    <row r="896843" spans="6:6">
      <c r="F896843" s="94"/>
    </row>
    <row r="896844" spans="6:6">
      <c r="F896844" s="94"/>
    </row>
    <row r="896845" spans="6:6">
      <c r="F896845" s="94"/>
    </row>
    <row r="896846" spans="6:6">
      <c r="F896846" s="94"/>
    </row>
    <row r="896847" spans="6:6">
      <c r="F896847" s="94"/>
    </row>
    <row r="896848" spans="6:6">
      <c r="F896848" s="94"/>
    </row>
    <row r="896849" spans="6:6">
      <c r="F896849" s="94"/>
    </row>
    <row r="896850" spans="6:6">
      <c r="F896850" s="94"/>
    </row>
    <row r="896851" spans="6:6">
      <c r="F896851" s="94"/>
    </row>
    <row r="896852" spans="6:6">
      <c r="F896852" s="94"/>
    </row>
    <row r="896853" spans="6:6">
      <c r="F896853" s="94"/>
    </row>
    <row r="896854" spans="6:6">
      <c r="F896854" s="94"/>
    </row>
    <row r="896855" spans="6:6">
      <c r="F896855" s="94"/>
    </row>
    <row r="896856" spans="6:6">
      <c r="F896856" s="94"/>
    </row>
    <row r="896857" spans="6:6">
      <c r="F896857" s="94"/>
    </row>
    <row r="896858" spans="6:6">
      <c r="F896858" s="94"/>
    </row>
    <row r="896859" spans="6:6">
      <c r="F896859" s="94"/>
    </row>
    <row r="896860" spans="6:6">
      <c r="F896860" s="94"/>
    </row>
    <row r="896861" spans="6:6">
      <c r="F896861" s="94"/>
    </row>
    <row r="896862" spans="6:6">
      <c r="F896862" s="94"/>
    </row>
    <row r="896863" spans="6:6">
      <c r="F896863" s="94"/>
    </row>
    <row r="896864" spans="6:6">
      <c r="F896864" s="94"/>
    </row>
    <row r="896865" spans="6:6">
      <c r="F896865" s="94"/>
    </row>
    <row r="896866" spans="6:6">
      <c r="F896866" s="94"/>
    </row>
    <row r="896867" spans="6:6">
      <c r="F896867" s="94"/>
    </row>
    <row r="896868" spans="6:6">
      <c r="F896868" s="94"/>
    </row>
    <row r="896869" spans="6:6">
      <c r="F896869" s="94"/>
    </row>
    <row r="896870" spans="6:6">
      <c r="F896870" s="94"/>
    </row>
    <row r="896871" spans="6:6">
      <c r="F896871" s="94"/>
    </row>
    <row r="896872" spans="6:6">
      <c r="F896872" s="94"/>
    </row>
    <row r="896873" spans="6:6">
      <c r="F896873" s="94"/>
    </row>
    <row r="896874" spans="6:6">
      <c r="F896874" s="94"/>
    </row>
    <row r="896875" spans="6:6">
      <c r="F896875" s="94"/>
    </row>
    <row r="896876" spans="6:6">
      <c r="F896876" s="94"/>
    </row>
    <row r="896877" spans="6:6">
      <c r="F896877" s="94"/>
    </row>
    <row r="896878" spans="6:6">
      <c r="F896878" s="94"/>
    </row>
    <row r="896879" spans="6:6">
      <c r="F896879" s="94"/>
    </row>
    <row r="896880" spans="6:6">
      <c r="F896880" s="94"/>
    </row>
    <row r="896881" spans="6:6">
      <c r="F896881" s="94"/>
    </row>
    <row r="896882" spans="6:6">
      <c r="F896882" s="94"/>
    </row>
    <row r="896883" spans="6:6">
      <c r="F896883" s="94"/>
    </row>
    <row r="896884" spans="6:6">
      <c r="F896884" s="94"/>
    </row>
    <row r="896885" spans="6:6">
      <c r="F896885" s="94"/>
    </row>
    <row r="896886" spans="6:6">
      <c r="F896886" s="94"/>
    </row>
    <row r="896887" spans="6:6">
      <c r="F896887" s="94"/>
    </row>
    <row r="896888" spans="6:6">
      <c r="F896888" s="94"/>
    </row>
    <row r="896889" spans="6:6">
      <c r="F896889" s="94"/>
    </row>
    <row r="896890" spans="6:6">
      <c r="F896890" s="94"/>
    </row>
    <row r="896891" spans="6:6">
      <c r="F896891" s="94"/>
    </row>
    <row r="896892" spans="6:6">
      <c r="F896892" s="94"/>
    </row>
    <row r="896893" spans="6:6">
      <c r="F896893" s="94"/>
    </row>
    <row r="896894" spans="6:6">
      <c r="F896894" s="94"/>
    </row>
    <row r="896895" spans="6:6">
      <c r="F896895" s="94"/>
    </row>
    <row r="896896" spans="6:6">
      <c r="F896896" s="94"/>
    </row>
    <row r="896897" spans="6:6">
      <c r="F896897" s="94"/>
    </row>
    <row r="896898" spans="6:6">
      <c r="F896898" s="94"/>
    </row>
    <row r="896899" spans="6:6">
      <c r="F896899" s="94"/>
    </row>
    <row r="896900" spans="6:6">
      <c r="F896900" s="94"/>
    </row>
    <row r="896901" spans="6:6">
      <c r="F896901" s="94"/>
    </row>
    <row r="896902" spans="6:6">
      <c r="F896902" s="94"/>
    </row>
    <row r="896903" spans="6:6">
      <c r="F896903" s="94"/>
    </row>
    <row r="896904" spans="6:6">
      <c r="F896904" s="94"/>
    </row>
    <row r="896905" spans="6:6">
      <c r="F896905" s="94"/>
    </row>
    <row r="896906" spans="6:6">
      <c r="F896906" s="94"/>
    </row>
    <row r="896907" spans="6:6">
      <c r="F896907" s="94"/>
    </row>
    <row r="896908" spans="6:6">
      <c r="F896908" s="94"/>
    </row>
    <row r="896909" spans="6:6">
      <c r="F896909" s="94"/>
    </row>
    <row r="896910" spans="6:6">
      <c r="F896910" s="94"/>
    </row>
    <row r="896911" spans="6:6">
      <c r="F896911" s="94"/>
    </row>
    <row r="896912" spans="6:6">
      <c r="F896912" s="94"/>
    </row>
    <row r="896913" spans="6:6">
      <c r="F896913" s="94"/>
    </row>
    <row r="896914" spans="6:6">
      <c r="F896914" s="94"/>
    </row>
    <row r="896915" spans="6:6">
      <c r="F896915" s="94"/>
    </row>
    <row r="896916" spans="6:6">
      <c r="F896916" s="94"/>
    </row>
    <row r="896917" spans="6:6">
      <c r="F896917" s="94"/>
    </row>
    <row r="896918" spans="6:6">
      <c r="F896918" s="94"/>
    </row>
    <row r="896919" spans="6:6">
      <c r="F896919" s="94"/>
    </row>
    <row r="896920" spans="6:6">
      <c r="F896920" s="94"/>
    </row>
    <row r="896921" spans="6:6">
      <c r="F896921" s="94"/>
    </row>
    <row r="896922" spans="6:6">
      <c r="F896922" s="94"/>
    </row>
    <row r="896923" spans="6:6">
      <c r="F896923" s="94"/>
    </row>
    <row r="896924" spans="6:6">
      <c r="F896924" s="94"/>
    </row>
    <row r="896925" spans="6:6">
      <c r="F896925" s="94"/>
    </row>
    <row r="896926" spans="6:6">
      <c r="F896926" s="94"/>
    </row>
    <row r="896927" spans="6:6">
      <c r="F896927" s="94"/>
    </row>
    <row r="896928" spans="6:6">
      <c r="F896928" s="94"/>
    </row>
    <row r="896929" spans="6:6">
      <c r="F896929" s="94"/>
    </row>
    <row r="896930" spans="6:6">
      <c r="F896930" s="94"/>
    </row>
    <row r="896931" spans="6:6">
      <c r="F896931" s="94"/>
    </row>
    <row r="896932" spans="6:6">
      <c r="F896932" s="94"/>
    </row>
    <row r="896933" spans="6:6">
      <c r="F896933" s="94"/>
    </row>
    <row r="896934" spans="6:6">
      <c r="F896934" s="94"/>
    </row>
    <row r="896935" spans="6:6">
      <c r="F896935" s="94"/>
    </row>
    <row r="896936" spans="6:6">
      <c r="F896936" s="94"/>
    </row>
    <row r="896937" spans="6:6">
      <c r="F896937" s="94"/>
    </row>
    <row r="896938" spans="6:6">
      <c r="F896938" s="94"/>
    </row>
    <row r="896939" spans="6:6">
      <c r="F896939" s="94"/>
    </row>
    <row r="896940" spans="6:6">
      <c r="F896940" s="94"/>
    </row>
    <row r="896941" spans="6:6">
      <c r="F896941" s="94"/>
    </row>
    <row r="896942" spans="6:6">
      <c r="F896942" s="94"/>
    </row>
    <row r="896943" spans="6:6">
      <c r="F896943" s="94"/>
    </row>
    <row r="896944" spans="6:6">
      <c r="F896944" s="94"/>
    </row>
    <row r="896945" spans="6:6">
      <c r="F896945" s="94"/>
    </row>
    <row r="896946" spans="6:6">
      <c r="F896946" s="94"/>
    </row>
    <row r="896947" spans="6:6">
      <c r="F896947" s="94"/>
    </row>
    <row r="896948" spans="6:6">
      <c r="F896948" s="94"/>
    </row>
    <row r="896949" spans="6:6">
      <c r="F896949" s="94"/>
    </row>
    <row r="896950" spans="6:6">
      <c r="F896950" s="94"/>
    </row>
    <row r="896951" spans="6:6">
      <c r="F896951" s="94"/>
    </row>
    <row r="896952" spans="6:6">
      <c r="F896952" s="94"/>
    </row>
    <row r="896953" spans="6:6">
      <c r="F896953" s="94"/>
    </row>
    <row r="896954" spans="6:6">
      <c r="F896954" s="94"/>
    </row>
    <row r="896955" spans="6:6">
      <c r="F896955" s="94"/>
    </row>
    <row r="896956" spans="6:6">
      <c r="F896956" s="94"/>
    </row>
    <row r="896957" spans="6:6">
      <c r="F896957" s="94"/>
    </row>
    <row r="896958" spans="6:6">
      <c r="F896958" s="94"/>
    </row>
    <row r="896959" spans="6:6">
      <c r="F896959" s="94"/>
    </row>
    <row r="896960" spans="6:6">
      <c r="F896960" s="94"/>
    </row>
    <row r="896961" spans="6:6">
      <c r="F896961" s="94"/>
    </row>
    <row r="896962" spans="6:6">
      <c r="F896962" s="94"/>
    </row>
    <row r="896963" spans="6:6">
      <c r="F896963" s="94"/>
    </row>
    <row r="896964" spans="6:6">
      <c r="F896964" s="94"/>
    </row>
    <row r="896965" spans="6:6">
      <c r="F896965" s="94"/>
    </row>
    <row r="896966" spans="6:6">
      <c r="F896966" s="94"/>
    </row>
    <row r="896967" spans="6:6">
      <c r="F896967" s="94"/>
    </row>
    <row r="896968" spans="6:6">
      <c r="F896968" s="94"/>
    </row>
    <row r="896969" spans="6:6">
      <c r="F896969" s="94"/>
    </row>
    <row r="896970" spans="6:6">
      <c r="F896970" s="94"/>
    </row>
    <row r="896971" spans="6:6">
      <c r="F896971" s="94"/>
    </row>
    <row r="896972" spans="6:6">
      <c r="F896972" s="94"/>
    </row>
    <row r="896973" spans="6:6">
      <c r="F896973" s="94"/>
    </row>
    <row r="896974" spans="6:6">
      <c r="F896974" s="94"/>
    </row>
    <row r="896975" spans="6:6">
      <c r="F896975" s="94"/>
    </row>
    <row r="896976" spans="6:6">
      <c r="F896976" s="94"/>
    </row>
    <row r="896977" spans="6:6">
      <c r="F896977" s="94"/>
    </row>
    <row r="896978" spans="6:6">
      <c r="F896978" s="94"/>
    </row>
    <row r="896979" spans="6:6">
      <c r="F896979" s="94"/>
    </row>
    <row r="896980" spans="6:6">
      <c r="F896980" s="94"/>
    </row>
    <row r="896981" spans="6:6">
      <c r="F896981" s="94"/>
    </row>
    <row r="896982" spans="6:6">
      <c r="F896982" s="94"/>
    </row>
    <row r="896983" spans="6:6">
      <c r="F896983" s="94"/>
    </row>
    <row r="896984" spans="6:6">
      <c r="F896984" s="94"/>
    </row>
    <row r="896985" spans="6:6">
      <c r="F896985" s="94"/>
    </row>
    <row r="896986" spans="6:6">
      <c r="F896986" s="94"/>
    </row>
    <row r="896987" spans="6:6">
      <c r="F896987" s="94"/>
    </row>
    <row r="896988" spans="6:6">
      <c r="F896988" s="94"/>
    </row>
    <row r="896989" spans="6:6">
      <c r="F896989" s="94"/>
    </row>
    <row r="896990" spans="6:6">
      <c r="F896990" s="94"/>
    </row>
    <row r="896991" spans="6:6">
      <c r="F896991" s="94"/>
    </row>
    <row r="896992" spans="6:6">
      <c r="F896992" s="94"/>
    </row>
    <row r="896993" spans="6:6">
      <c r="F896993" s="94"/>
    </row>
    <row r="896994" spans="6:6">
      <c r="F896994" s="94"/>
    </row>
    <row r="896995" spans="6:6">
      <c r="F896995" s="94"/>
    </row>
    <row r="896996" spans="6:6">
      <c r="F896996" s="94"/>
    </row>
    <row r="896997" spans="6:6">
      <c r="F896997" s="94"/>
    </row>
    <row r="896998" spans="6:6">
      <c r="F896998" s="94"/>
    </row>
    <row r="896999" spans="6:6">
      <c r="F896999" s="94"/>
    </row>
    <row r="897000" spans="6:6">
      <c r="F897000" s="94"/>
    </row>
    <row r="897001" spans="6:6">
      <c r="F897001" s="94"/>
    </row>
    <row r="897002" spans="6:6">
      <c r="F897002" s="94"/>
    </row>
    <row r="897003" spans="6:6">
      <c r="F897003" s="94"/>
    </row>
    <row r="897004" spans="6:6">
      <c r="F897004" s="94"/>
    </row>
    <row r="897005" spans="6:6">
      <c r="F897005" s="94"/>
    </row>
    <row r="897006" spans="6:6">
      <c r="F897006" s="94"/>
    </row>
    <row r="897007" spans="6:6">
      <c r="F897007" s="94"/>
    </row>
    <row r="897008" spans="6:6">
      <c r="F897008" s="94"/>
    </row>
    <row r="897009" spans="6:6">
      <c r="F897009" s="94"/>
    </row>
    <row r="897010" spans="6:6">
      <c r="F897010" s="94"/>
    </row>
    <row r="897011" spans="6:6">
      <c r="F897011" s="94"/>
    </row>
    <row r="897012" spans="6:6">
      <c r="F897012" s="94"/>
    </row>
    <row r="897013" spans="6:6">
      <c r="F897013" s="94"/>
    </row>
    <row r="897014" spans="6:6">
      <c r="F897014" s="94"/>
    </row>
    <row r="897015" spans="6:6">
      <c r="F897015" s="94"/>
    </row>
    <row r="897016" spans="6:6">
      <c r="F897016" s="94"/>
    </row>
    <row r="897017" spans="6:6">
      <c r="F897017" s="94"/>
    </row>
    <row r="897018" spans="6:6">
      <c r="F897018" s="94"/>
    </row>
    <row r="897019" spans="6:6">
      <c r="F897019" s="94"/>
    </row>
    <row r="897020" spans="6:6">
      <c r="F897020" s="94"/>
    </row>
    <row r="897021" spans="6:6">
      <c r="F897021" s="94"/>
    </row>
    <row r="897022" spans="6:6">
      <c r="F897022" s="94"/>
    </row>
    <row r="897023" spans="6:6">
      <c r="F897023" s="94"/>
    </row>
    <row r="897024" spans="6:6">
      <c r="F897024" s="94"/>
    </row>
    <row r="897025" spans="6:6">
      <c r="F897025" s="94"/>
    </row>
    <row r="897026" spans="6:6">
      <c r="F897026" s="94"/>
    </row>
    <row r="897027" spans="6:6">
      <c r="F897027" s="94"/>
    </row>
    <row r="897028" spans="6:6">
      <c r="F897028" s="94"/>
    </row>
    <row r="897029" spans="6:6">
      <c r="F897029" s="94"/>
    </row>
    <row r="897030" spans="6:6">
      <c r="F897030" s="94"/>
    </row>
    <row r="897031" spans="6:6">
      <c r="F897031" s="94"/>
    </row>
    <row r="897032" spans="6:6">
      <c r="F897032" s="94"/>
    </row>
    <row r="897033" spans="6:6">
      <c r="F897033" s="94"/>
    </row>
    <row r="897034" spans="6:6">
      <c r="F897034" s="94"/>
    </row>
    <row r="897035" spans="6:6">
      <c r="F897035" s="94"/>
    </row>
    <row r="897036" spans="6:6">
      <c r="F897036" s="94"/>
    </row>
    <row r="897037" spans="6:6">
      <c r="F897037" s="94"/>
    </row>
    <row r="897038" spans="6:6">
      <c r="F897038" s="94"/>
    </row>
    <row r="897039" spans="6:6">
      <c r="F897039" s="94"/>
    </row>
    <row r="897040" spans="6:6">
      <c r="F897040" s="94"/>
    </row>
    <row r="897041" spans="6:6">
      <c r="F897041" s="94"/>
    </row>
    <row r="897042" spans="6:6">
      <c r="F897042" s="94"/>
    </row>
    <row r="897043" spans="6:6">
      <c r="F897043" s="94"/>
    </row>
    <row r="897044" spans="6:6">
      <c r="F897044" s="94"/>
    </row>
    <row r="897045" spans="6:6">
      <c r="F897045" s="94"/>
    </row>
    <row r="897046" spans="6:6">
      <c r="F897046" s="94"/>
    </row>
    <row r="897047" spans="6:6">
      <c r="F897047" s="94"/>
    </row>
    <row r="897048" spans="6:6">
      <c r="F897048" s="94"/>
    </row>
    <row r="897049" spans="6:6">
      <c r="F897049" s="94"/>
    </row>
    <row r="897050" spans="6:6">
      <c r="F897050" s="94"/>
    </row>
    <row r="897051" spans="6:6">
      <c r="F897051" s="94"/>
    </row>
    <row r="897052" spans="6:6">
      <c r="F897052" s="94"/>
    </row>
    <row r="897053" spans="6:6">
      <c r="F897053" s="94"/>
    </row>
    <row r="897054" spans="6:6">
      <c r="F897054" s="94"/>
    </row>
    <row r="897055" spans="6:6">
      <c r="F897055" s="94"/>
    </row>
    <row r="897056" spans="6:6">
      <c r="F897056" s="94"/>
    </row>
    <row r="897057" spans="6:6">
      <c r="F897057" s="94"/>
    </row>
    <row r="897058" spans="6:6">
      <c r="F897058" s="94"/>
    </row>
    <row r="897059" spans="6:6">
      <c r="F897059" s="94"/>
    </row>
    <row r="897060" spans="6:6">
      <c r="F897060" s="94"/>
    </row>
    <row r="897061" spans="6:6">
      <c r="F897061" s="94"/>
    </row>
    <row r="897062" spans="6:6">
      <c r="F897062" s="94"/>
    </row>
    <row r="897063" spans="6:6">
      <c r="F897063" s="94"/>
    </row>
    <row r="897064" spans="6:6">
      <c r="F897064" s="94"/>
    </row>
    <row r="897065" spans="6:6">
      <c r="F897065" s="94"/>
    </row>
    <row r="897066" spans="6:6">
      <c r="F897066" s="94"/>
    </row>
    <row r="897067" spans="6:6">
      <c r="F897067" s="94"/>
    </row>
    <row r="897068" spans="6:6">
      <c r="F897068" s="94"/>
    </row>
    <row r="897069" spans="6:6">
      <c r="F897069" s="94"/>
    </row>
    <row r="897070" spans="6:6">
      <c r="F897070" s="94"/>
    </row>
    <row r="897071" spans="6:6">
      <c r="F897071" s="94"/>
    </row>
    <row r="897072" spans="6:6">
      <c r="F897072" s="94"/>
    </row>
    <row r="897073" spans="6:6">
      <c r="F897073" s="94"/>
    </row>
    <row r="897074" spans="6:6">
      <c r="F897074" s="94"/>
    </row>
    <row r="897075" spans="6:6">
      <c r="F897075" s="94"/>
    </row>
    <row r="897076" spans="6:6">
      <c r="F897076" s="94"/>
    </row>
    <row r="897077" spans="6:6">
      <c r="F897077" s="94"/>
    </row>
    <row r="897078" spans="6:6">
      <c r="F897078" s="94"/>
    </row>
    <row r="897079" spans="6:6">
      <c r="F897079" s="94"/>
    </row>
    <row r="897080" spans="6:6">
      <c r="F897080" s="94"/>
    </row>
    <row r="897081" spans="6:6">
      <c r="F897081" s="94"/>
    </row>
    <row r="897082" spans="6:6">
      <c r="F897082" s="94"/>
    </row>
    <row r="897083" spans="6:6">
      <c r="F897083" s="94"/>
    </row>
    <row r="897084" spans="6:6">
      <c r="F897084" s="94"/>
    </row>
    <row r="897085" spans="6:6">
      <c r="F897085" s="94"/>
    </row>
    <row r="897086" spans="6:6">
      <c r="F897086" s="94"/>
    </row>
    <row r="897087" spans="6:6">
      <c r="F897087" s="94"/>
    </row>
    <row r="897088" spans="6:6">
      <c r="F897088" s="94"/>
    </row>
    <row r="897089" spans="6:6">
      <c r="F897089" s="94"/>
    </row>
    <row r="897090" spans="6:6">
      <c r="F897090" s="94"/>
    </row>
    <row r="897091" spans="6:6">
      <c r="F897091" s="94"/>
    </row>
    <row r="897092" spans="6:6">
      <c r="F897092" s="94"/>
    </row>
    <row r="897093" spans="6:6">
      <c r="F897093" s="94"/>
    </row>
    <row r="897094" spans="6:6">
      <c r="F897094" s="94"/>
    </row>
    <row r="897095" spans="6:6">
      <c r="F897095" s="94"/>
    </row>
    <row r="897096" spans="6:6">
      <c r="F897096" s="94"/>
    </row>
    <row r="897097" spans="6:6">
      <c r="F897097" s="94"/>
    </row>
    <row r="897098" spans="6:6">
      <c r="F897098" s="94"/>
    </row>
    <row r="897099" spans="6:6">
      <c r="F897099" s="94"/>
    </row>
    <row r="897100" spans="6:6">
      <c r="F897100" s="94"/>
    </row>
    <row r="897101" spans="6:6">
      <c r="F897101" s="94"/>
    </row>
    <row r="897102" spans="6:6">
      <c r="F897102" s="94"/>
    </row>
    <row r="897103" spans="6:6">
      <c r="F897103" s="94"/>
    </row>
    <row r="897104" spans="6:6">
      <c r="F897104" s="94"/>
    </row>
    <row r="897105" spans="6:6">
      <c r="F897105" s="94"/>
    </row>
    <row r="897106" spans="6:6">
      <c r="F897106" s="94"/>
    </row>
    <row r="897107" spans="6:6">
      <c r="F897107" s="94"/>
    </row>
    <row r="897108" spans="6:6">
      <c r="F897108" s="94"/>
    </row>
    <row r="897109" spans="6:6">
      <c r="F897109" s="94"/>
    </row>
    <row r="897110" spans="6:6">
      <c r="F897110" s="94"/>
    </row>
    <row r="897111" spans="6:6">
      <c r="F897111" s="94"/>
    </row>
    <row r="897112" spans="6:6">
      <c r="F897112" s="94"/>
    </row>
    <row r="897113" spans="6:6">
      <c r="F897113" s="94"/>
    </row>
    <row r="897114" spans="6:6">
      <c r="F897114" s="94"/>
    </row>
    <row r="897115" spans="6:6">
      <c r="F897115" s="94"/>
    </row>
    <row r="897116" spans="6:6">
      <c r="F897116" s="94"/>
    </row>
    <row r="897117" spans="6:6">
      <c r="F897117" s="94"/>
    </row>
    <row r="897118" spans="6:6">
      <c r="F897118" s="94"/>
    </row>
    <row r="897119" spans="6:6">
      <c r="F897119" s="94"/>
    </row>
    <row r="897120" spans="6:6">
      <c r="F897120" s="94"/>
    </row>
    <row r="897121" spans="6:6">
      <c r="F897121" s="94"/>
    </row>
    <row r="897122" spans="6:6">
      <c r="F897122" s="94"/>
    </row>
    <row r="897123" spans="6:6">
      <c r="F897123" s="94"/>
    </row>
    <row r="897124" spans="6:6">
      <c r="F897124" s="94"/>
    </row>
    <row r="897125" spans="6:6">
      <c r="F897125" s="94"/>
    </row>
    <row r="897126" spans="6:6">
      <c r="F897126" s="94"/>
    </row>
    <row r="897127" spans="6:6">
      <c r="F897127" s="94"/>
    </row>
    <row r="897128" spans="6:6">
      <c r="F897128" s="94"/>
    </row>
    <row r="897129" spans="6:6">
      <c r="F897129" s="94"/>
    </row>
    <row r="897130" spans="6:6">
      <c r="F897130" s="94"/>
    </row>
    <row r="897131" spans="6:6">
      <c r="F897131" s="94"/>
    </row>
    <row r="897132" spans="6:6">
      <c r="F897132" s="94"/>
    </row>
    <row r="897133" spans="6:6">
      <c r="F897133" s="94"/>
    </row>
    <row r="897134" spans="6:6">
      <c r="F897134" s="94"/>
    </row>
    <row r="897135" spans="6:6">
      <c r="F897135" s="94"/>
    </row>
    <row r="897136" spans="6:6">
      <c r="F897136" s="94"/>
    </row>
    <row r="897137" spans="6:6">
      <c r="F897137" s="94"/>
    </row>
    <row r="897138" spans="6:6">
      <c r="F897138" s="94"/>
    </row>
    <row r="897139" spans="6:6">
      <c r="F897139" s="94"/>
    </row>
    <row r="897140" spans="6:6">
      <c r="F897140" s="94"/>
    </row>
    <row r="897141" spans="6:6">
      <c r="F897141" s="94"/>
    </row>
    <row r="897142" spans="6:6">
      <c r="F897142" s="94"/>
    </row>
    <row r="897143" spans="6:6">
      <c r="F897143" s="94"/>
    </row>
    <row r="897144" spans="6:6">
      <c r="F897144" s="94"/>
    </row>
    <row r="897145" spans="6:6">
      <c r="F897145" s="94"/>
    </row>
    <row r="897146" spans="6:6">
      <c r="F897146" s="94"/>
    </row>
    <row r="897147" spans="6:6">
      <c r="F897147" s="94"/>
    </row>
    <row r="897148" spans="6:6">
      <c r="F897148" s="94"/>
    </row>
    <row r="897149" spans="6:6">
      <c r="F897149" s="94"/>
    </row>
    <row r="897150" spans="6:6">
      <c r="F897150" s="94"/>
    </row>
    <row r="897151" spans="6:6">
      <c r="F897151" s="94"/>
    </row>
    <row r="897152" spans="6:6">
      <c r="F897152" s="94"/>
    </row>
    <row r="897153" spans="6:6">
      <c r="F897153" s="94"/>
    </row>
    <row r="897154" spans="6:6">
      <c r="F897154" s="94"/>
    </row>
    <row r="897155" spans="6:6">
      <c r="F897155" s="94"/>
    </row>
    <row r="897156" spans="6:6">
      <c r="F897156" s="94"/>
    </row>
    <row r="897157" spans="6:6">
      <c r="F897157" s="94"/>
    </row>
    <row r="897158" spans="6:6">
      <c r="F897158" s="94"/>
    </row>
    <row r="897159" spans="6:6">
      <c r="F897159" s="94"/>
    </row>
    <row r="897160" spans="6:6">
      <c r="F897160" s="94"/>
    </row>
    <row r="897161" spans="6:6">
      <c r="F897161" s="94"/>
    </row>
    <row r="897162" spans="6:6">
      <c r="F897162" s="94"/>
    </row>
    <row r="897163" spans="6:6">
      <c r="F897163" s="94"/>
    </row>
    <row r="897164" spans="6:6">
      <c r="F897164" s="94"/>
    </row>
    <row r="897165" spans="6:6">
      <c r="F897165" s="94"/>
    </row>
    <row r="897166" spans="6:6">
      <c r="F897166" s="94"/>
    </row>
    <row r="897167" spans="6:6">
      <c r="F897167" s="94"/>
    </row>
    <row r="897168" spans="6:6">
      <c r="F897168" s="94"/>
    </row>
    <row r="897169" spans="6:6">
      <c r="F897169" s="94"/>
    </row>
    <row r="897170" spans="6:6">
      <c r="F897170" s="94"/>
    </row>
    <row r="897171" spans="6:6">
      <c r="F897171" s="94"/>
    </row>
    <row r="897172" spans="6:6">
      <c r="F897172" s="94"/>
    </row>
    <row r="897173" spans="6:6">
      <c r="F897173" s="94"/>
    </row>
    <row r="897174" spans="6:6">
      <c r="F897174" s="94"/>
    </row>
    <row r="897175" spans="6:6">
      <c r="F897175" s="94"/>
    </row>
    <row r="897176" spans="6:6">
      <c r="F897176" s="94"/>
    </row>
    <row r="897177" spans="6:6">
      <c r="F897177" s="94"/>
    </row>
    <row r="897178" spans="6:6">
      <c r="F897178" s="94"/>
    </row>
    <row r="897179" spans="6:6">
      <c r="F897179" s="94"/>
    </row>
    <row r="897180" spans="6:6">
      <c r="F897180" s="94"/>
    </row>
    <row r="897181" spans="6:6">
      <c r="F897181" s="94"/>
    </row>
    <row r="897182" spans="6:6">
      <c r="F897182" s="94"/>
    </row>
    <row r="897183" spans="6:6">
      <c r="F897183" s="94"/>
    </row>
    <row r="897184" spans="6:6">
      <c r="F897184" s="94"/>
    </row>
    <row r="897185" spans="6:6">
      <c r="F897185" s="94"/>
    </row>
    <row r="897186" spans="6:6">
      <c r="F897186" s="94"/>
    </row>
    <row r="897187" spans="6:6">
      <c r="F897187" s="94"/>
    </row>
    <row r="897188" spans="6:6">
      <c r="F897188" s="94"/>
    </row>
    <row r="897189" spans="6:6">
      <c r="F897189" s="94"/>
    </row>
    <row r="897190" spans="6:6">
      <c r="F897190" s="94"/>
    </row>
    <row r="897191" spans="6:6">
      <c r="F897191" s="94"/>
    </row>
    <row r="897192" spans="6:6">
      <c r="F897192" s="94"/>
    </row>
    <row r="897193" spans="6:6">
      <c r="F897193" s="94"/>
    </row>
    <row r="897194" spans="6:6">
      <c r="F897194" s="94"/>
    </row>
    <row r="897195" spans="6:6">
      <c r="F897195" s="94"/>
    </row>
    <row r="897196" spans="6:6">
      <c r="F897196" s="94"/>
    </row>
    <row r="897197" spans="6:6">
      <c r="F897197" s="94"/>
    </row>
    <row r="897198" spans="6:6">
      <c r="F897198" s="94"/>
    </row>
    <row r="897199" spans="6:6">
      <c r="F897199" s="94"/>
    </row>
    <row r="897200" spans="6:6">
      <c r="F897200" s="94"/>
    </row>
    <row r="897201" spans="6:6">
      <c r="F897201" s="94"/>
    </row>
    <row r="897202" spans="6:6">
      <c r="F897202" s="94"/>
    </row>
    <row r="897203" spans="6:6">
      <c r="F897203" s="94"/>
    </row>
    <row r="897204" spans="6:6">
      <c r="F897204" s="94"/>
    </row>
    <row r="897205" spans="6:6">
      <c r="F897205" s="94"/>
    </row>
    <row r="897206" spans="6:6">
      <c r="F897206" s="94"/>
    </row>
    <row r="897207" spans="6:6">
      <c r="F897207" s="94"/>
    </row>
    <row r="897208" spans="6:6">
      <c r="F897208" s="94"/>
    </row>
    <row r="897209" spans="6:6">
      <c r="F897209" s="94"/>
    </row>
    <row r="897210" spans="6:6">
      <c r="F897210" s="94"/>
    </row>
    <row r="897211" spans="6:6">
      <c r="F897211" s="94"/>
    </row>
    <row r="897212" spans="6:6">
      <c r="F897212" s="94"/>
    </row>
    <row r="897213" spans="6:6">
      <c r="F897213" s="94"/>
    </row>
    <row r="897214" spans="6:6">
      <c r="F897214" s="94"/>
    </row>
    <row r="897215" spans="6:6">
      <c r="F897215" s="94"/>
    </row>
    <row r="897216" spans="6:6">
      <c r="F897216" s="94"/>
    </row>
    <row r="897217" spans="6:6">
      <c r="F897217" s="94"/>
    </row>
    <row r="897218" spans="6:6">
      <c r="F897218" s="94"/>
    </row>
    <row r="897219" spans="6:6">
      <c r="F897219" s="94"/>
    </row>
    <row r="897220" spans="6:6">
      <c r="F897220" s="94"/>
    </row>
    <row r="897221" spans="6:6">
      <c r="F897221" s="94"/>
    </row>
    <row r="897222" spans="6:6">
      <c r="F897222" s="94"/>
    </row>
    <row r="897223" spans="6:6">
      <c r="F897223" s="94"/>
    </row>
    <row r="897224" spans="6:6">
      <c r="F897224" s="94"/>
    </row>
    <row r="897225" spans="6:6">
      <c r="F897225" s="94"/>
    </row>
    <row r="897226" spans="6:6">
      <c r="F897226" s="94"/>
    </row>
    <row r="897227" spans="6:6">
      <c r="F897227" s="94"/>
    </row>
    <row r="897228" spans="6:6">
      <c r="F897228" s="94"/>
    </row>
    <row r="897229" spans="6:6">
      <c r="F897229" s="94"/>
    </row>
    <row r="897230" spans="6:6">
      <c r="F897230" s="94"/>
    </row>
    <row r="897231" spans="6:6">
      <c r="F897231" s="94"/>
    </row>
    <row r="897232" spans="6:6">
      <c r="F897232" s="94"/>
    </row>
    <row r="897233" spans="6:6">
      <c r="F897233" s="94"/>
    </row>
    <row r="897234" spans="6:6">
      <c r="F897234" s="94"/>
    </row>
    <row r="897235" spans="6:6">
      <c r="F897235" s="94"/>
    </row>
    <row r="897236" spans="6:6">
      <c r="F897236" s="94"/>
    </row>
    <row r="897237" spans="6:6">
      <c r="F897237" s="94"/>
    </row>
    <row r="897238" spans="6:6">
      <c r="F897238" s="94"/>
    </row>
    <row r="897239" spans="6:6">
      <c r="F897239" s="94"/>
    </row>
    <row r="897240" spans="6:6">
      <c r="F897240" s="94"/>
    </row>
    <row r="897241" spans="6:6">
      <c r="F897241" s="94"/>
    </row>
    <row r="897242" spans="6:6">
      <c r="F897242" s="94"/>
    </row>
    <row r="897243" spans="6:6">
      <c r="F897243" s="94"/>
    </row>
    <row r="897244" spans="6:6">
      <c r="F897244" s="94"/>
    </row>
    <row r="897245" spans="6:6">
      <c r="F897245" s="94"/>
    </row>
    <row r="897246" spans="6:6">
      <c r="F897246" s="94"/>
    </row>
    <row r="897247" spans="6:6">
      <c r="F897247" s="94"/>
    </row>
    <row r="897248" spans="6:6">
      <c r="F897248" s="94"/>
    </row>
    <row r="897249" spans="6:6">
      <c r="F897249" s="94"/>
    </row>
    <row r="897250" spans="6:6">
      <c r="F897250" s="94"/>
    </row>
    <row r="897251" spans="6:6">
      <c r="F897251" s="94"/>
    </row>
    <row r="897252" spans="6:6">
      <c r="F897252" s="94"/>
    </row>
    <row r="897253" spans="6:6">
      <c r="F897253" s="94"/>
    </row>
    <row r="897254" spans="6:6">
      <c r="F897254" s="94"/>
    </row>
    <row r="897255" spans="6:6">
      <c r="F897255" s="94"/>
    </row>
    <row r="897256" spans="6:6">
      <c r="F897256" s="94"/>
    </row>
    <row r="897257" spans="6:6">
      <c r="F897257" s="94"/>
    </row>
    <row r="897258" spans="6:6">
      <c r="F897258" s="94"/>
    </row>
    <row r="897259" spans="6:6">
      <c r="F897259" s="94"/>
    </row>
    <row r="897260" spans="6:6">
      <c r="F897260" s="94"/>
    </row>
    <row r="897261" spans="6:6">
      <c r="F897261" s="94"/>
    </row>
    <row r="897262" spans="6:6">
      <c r="F897262" s="94"/>
    </row>
    <row r="897263" spans="6:6">
      <c r="F897263" s="94"/>
    </row>
    <row r="897264" spans="6:6">
      <c r="F897264" s="94"/>
    </row>
    <row r="897265" spans="6:6">
      <c r="F897265" s="94"/>
    </row>
    <row r="897266" spans="6:6">
      <c r="F897266" s="94"/>
    </row>
    <row r="897267" spans="6:6">
      <c r="F897267" s="94"/>
    </row>
    <row r="897268" spans="6:6">
      <c r="F897268" s="94"/>
    </row>
    <row r="897269" spans="6:6">
      <c r="F897269" s="94"/>
    </row>
    <row r="897270" spans="6:6">
      <c r="F897270" s="94"/>
    </row>
    <row r="897271" spans="6:6">
      <c r="F897271" s="94"/>
    </row>
    <row r="897272" spans="6:6">
      <c r="F897272" s="94"/>
    </row>
    <row r="897273" spans="6:6">
      <c r="F897273" s="94"/>
    </row>
    <row r="897274" spans="6:6">
      <c r="F897274" s="94"/>
    </row>
    <row r="897275" spans="6:6">
      <c r="F897275" s="94"/>
    </row>
    <row r="897276" spans="6:6">
      <c r="F897276" s="94"/>
    </row>
    <row r="897277" spans="6:6">
      <c r="F897277" s="94"/>
    </row>
    <row r="897278" spans="6:6">
      <c r="F897278" s="94"/>
    </row>
    <row r="897279" spans="6:6">
      <c r="F897279" s="94"/>
    </row>
    <row r="897280" spans="6:6">
      <c r="F897280" s="94"/>
    </row>
    <row r="897281" spans="6:6">
      <c r="F897281" s="94"/>
    </row>
    <row r="897282" spans="6:6">
      <c r="F897282" s="94"/>
    </row>
    <row r="897283" spans="6:6">
      <c r="F897283" s="94"/>
    </row>
    <row r="897284" spans="6:6">
      <c r="F897284" s="94"/>
    </row>
    <row r="897285" spans="6:6">
      <c r="F897285" s="94"/>
    </row>
    <row r="897286" spans="6:6">
      <c r="F897286" s="94"/>
    </row>
    <row r="897287" spans="6:6">
      <c r="F897287" s="94"/>
    </row>
    <row r="897288" spans="6:6">
      <c r="F897288" s="94"/>
    </row>
    <row r="897289" spans="6:6">
      <c r="F897289" s="94"/>
    </row>
    <row r="897290" spans="6:6">
      <c r="F897290" s="94"/>
    </row>
    <row r="897291" spans="6:6">
      <c r="F897291" s="94"/>
    </row>
    <row r="897292" spans="6:6">
      <c r="F897292" s="94"/>
    </row>
    <row r="897293" spans="6:6">
      <c r="F897293" s="94"/>
    </row>
    <row r="897294" spans="6:6">
      <c r="F897294" s="94"/>
    </row>
    <row r="897295" spans="6:6">
      <c r="F897295" s="94"/>
    </row>
    <row r="897296" spans="6:6">
      <c r="F897296" s="94"/>
    </row>
    <row r="897297" spans="6:6">
      <c r="F897297" s="94"/>
    </row>
    <row r="897298" spans="6:6">
      <c r="F897298" s="94"/>
    </row>
    <row r="897299" spans="6:6">
      <c r="F897299" s="94"/>
    </row>
    <row r="897300" spans="6:6">
      <c r="F897300" s="94"/>
    </row>
    <row r="897301" spans="6:6">
      <c r="F897301" s="94"/>
    </row>
    <row r="897302" spans="6:6">
      <c r="F897302" s="94"/>
    </row>
    <row r="897303" spans="6:6">
      <c r="F897303" s="94"/>
    </row>
    <row r="897304" spans="6:6">
      <c r="F897304" s="94"/>
    </row>
    <row r="897305" spans="6:6">
      <c r="F897305" s="94"/>
    </row>
    <row r="897306" spans="6:6">
      <c r="F897306" s="94"/>
    </row>
    <row r="897307" spans="6:6">
      <c r="F897307" s="94"/>
    </row>
    <row r="897308" spans="6:6">
      <c r="F897308" s="94"/>
    </row>
    <row r="897309" spans="6:6">
      <c r="F897309" s="94"/>
    </row>
    <row r="897310" spans="6:6">
      <c r="F897310" s="94"/>
    </row>
    <row r="897311" spans="6:6">
      <c r="F897311" s="94"/>
    </row>
    <row r="897312" spans="6:6">
      <c r="F897312" s="94"/>
    </row>
    <row r="897313" spans="6:6">
      <c r="F897313" s="94"/>
    </row>
    <row r="897314" spans="6:6">
      <c r="F897314" s="94"/>
    </row>
    <row r="897315" spans="6:6">
      <c r="F897315" s="94"/>
    </row>
    <row r="897316" spans="6:6">
      <c r="F897316" s="94"/>
    </row>
    <row r="897317" spans="6:6">
      <c r="F897317" s="94"/>
    </row>
    <row r="897318" spans="6:6">
      <c r="F897318" s="94"/>
    </row>
    <row r="897319" spans="6:6">
      <c r="F897319" s="94"/>
    </row>
    <row r="897320" spans="6:6">
      <c r="F897320" s="94"/>
    </row>
    <row r="897321" spans="6:6">
      <c r="F897321" s="94"/>
    </row>
    <row r="897322" spans="6:6">
      <c r="F897322" s="94"/>
    </row>
    <row r="897323" spans="6:6">
      <c r="F897323" s="94"/>
    </row>
    <row r="897324" spans="6:6">
      <c r="F897324" s="94"/>
    </row>
    <row r="897325" spans="6:6">
      <c r="F897325" s="94"/>
    </row>
    <row r="897326" spans="6:6">
      <c r="F897326" s="94"/>
    </row>
    <row r="897327" spans="6:6">
      <c r="F897327" s="94"/>
    </row>
    <row r="897328" spans="6:6">
      <c r="F897328" s="94"/>
    </row>
    <row r="897329" spans="6:6">
      <c r="F897329" s="94"/>
    </row>
    <row r="897330" spans="6:6">
      <c r="F897330" s="94"/>
    </row>
    <row r="897331" spans="6:6">
      <c r="F897331" s="94"/>
    </row>
    <row r="897332" spans="6:6">
      <c r="F897332" s="94"/>
    </row>
    <row r="897333" spans="6:6">
      <c r="F897333" s="94"/>
    </row>
    <row r="897334" spans="6:6">
      <c r="F897334" s="94"/>
    </row>
    <row r="897335" spans="6:6">
      <c r="F897335" s="94"/>
    </row>
    <row r="897336" spans="6:6">
      <c r="F897336" s="94"/>
    </row>
    <row r="897337" spans="6:6">
      <c r="F897337" s="94"/>
    </row>
    <row r="897338" spans="6:6">
      <c r="F897338" s="94"/>
    </row>
    <row r="897339" spans="6:6">
      <c r="F897339" s="94"/>
    </row>
    <row r="897340" spans="6:6">
      <c r="F897340" s="94"/>
    </row>
    <row r="897341" spans="6:6">
      <c r="F897341" s="94"/>
    </row>
    <row r="897342" spans="6:6">
      <c r="F897342" s="94"/>
    </row>
    <row r="897343" spans="6:6">
      <c r="F897343" s="94"/>
    </row>
    <row r="897344" spans="6:6">
      <c r="F897344" s="94"/>
    </row>
    <row r="897345" spans="6:6">
      <c r="F897345" s="94"/>
    </row>
    <row r="897346" spans="6:6">
      <c r="F897346" s="94"/>
    </row>
    <row r="897347" spans="6:6">
      <c r="F897347" s="94"/>
    </row>
    <row r="897348" spans="6:6">
      <c r="F897348" s="94"/>
    </row>
    <row r="897349" spans="6:6">
      <c r="F897349" s="94"/>
    </row>
    <row r="897350" spans="6:6">
      <c r="F897350" s="94"/>
    </row>
    <row r="897351" spans="6:6">
      <c r="F897351" s="94"/>
    </row>
    <row r="897352" spans="6:6">
      <c r="F897352" s="94"/>
    </row>
    <row r="897353" spans="6:6">
      <c r="F897353" s="94"/>
    </row>
    <row r="897354" spans="6:6">
      <c r="F897354" s="94"/>
    </row>
    <row r="897355" spans="6:6">
      <c r="F897355" s="94"/>
    </row>
    <row r="897356" spans="6:6">
      <c r="F897356" s="94"/>
    </row>
    <row r="897357" spans="6:6">
      <c r="F897357" s="94"/>
    </row>
    <row r="897358" spans="6:6">
      <c r="F897358" s="94"/>
    </row>
    <row r="897359" spans="6:6">
      <c r="F897359" s="94"/>
    </row>
    <row r="897360" spans="6:6">
      <c r="F897360" s="94"/>
    </row>
    <row r="897361" spans="6:6">
      <c r="F897361" s="94"/>
    </row>
    <row r="897362" spans="6:6">
      <c r="F897362" s="94"/>
    </row>
    <row r="897363" spans="6:6">
      <c r="F897363" s="94"/>
    </row>
    <row r="897364" spans="6:6">
      <c r="F897364" s="94"/>
    </row>
    <row r="897365" spans="6:6">
      <c r="F897365" s="94"/>
    </row>
    <row r="897366" spans="6:6">
      <c r="F897366" s="94"/>
    </row>
    <row r="897367" spans="6:6">
      <c r="F897367" s="94"/>
    </row>
    <row r="897368" spans="6:6">
      <c r="F897368" s="94"/>
    </row>
    <row r="897369" spans="6:6">
      <c r="F897369" s="94"/>
    </row>
    <row r="897370" spans="6:6">
      <c r="F897370" s="94"/>
    </row>
    <row r="897371" spans="6:6">
      <c r="F897371" s="94"/>
    </row>
    <row r="897372" spans="6:6">
      <c r="F897372" s="94"/>
    </row>
    <row r="897373" spans="6:6">
      <c r="F897373" s="94"/>
    </row>
    <row r="897374" spans="6:6">
      <c r="F897374" s="94"/>
    </row>
    <row r="897375" spans="6:6">
      <c r="F897375" s="94"/>
    </row>
    <row r="897376" spans="6:6">
      <c r="F897376" s="94"/>
    </row>
    <row r="897377" spans="6:6">
      <c r="F897377" s="94"/>
    </row>
    <row r="897378" spans="6:6">
      <c r="F897378" s="94"/>
    </row>
    <row r="897379" spans="6:6">
      <c r="F897379" s="94"/>
    </row>
    <row r="897380" spans="6:6">
      <c r="F897380" s="94"/>
    </row>
    <row r="897381" spans="6:6">
      <c r="F897381" s="94"/>
    </row>
    <row r="897382" spans="6:6">
      <c r="F897382" s="94"/>
    </row>
    <row r="897383" spans="6:6">
      <c r="F897383" s="94"/>
    </row>
    <row r="897384" spans="6:6">
      <c r="F897384" s="94"/>
    </row>
    <row r="897385" spans="6:6">
      <c r="F897385" s="94"/>
    </row>
    <row r="897386" spans="6:6">
      <c r="F897386" s="94"/>
    </row>
    <row r="897387" spans="6:6">
      <c r="F897387" s="94"/>
    </row>
    <row r="897388" spans="6:6">
      <c r="F897388" s="94"/>
    </row>
    <row r="897389" spans="6:6">
      <c r="F897389" s="94"/>
    </row>
    <row r="897390" spans="6:6">
      <c r="F897390" s="94"/>
    </row>
    <row r="897391" spans="6:6">
      <c r="F897391" s="94"/>
    </row>
    <row r="897392" spans="6:6">
      <c r="F897392" s="94"/>
    </row>
    <row r="897393" spans="6:6">
      <c r="F897393" s="94"/>
    </row>
    <row r="897394" spans="6:6">
      <c r="F897394" s="94"/>
    </row>
    <row r="897395" spans="6:6">
      <c r="F897395" s="94"/>
    </row>
    <row r="897396" spans="6:6">
      <c r="F897396" s="94"/>
    </row>
    <row r="897397" spans="6:6">
      <c r="F897397" s="94"/>
    </row>
    <row r="897398" spans="6:6">
      <c r="F897398" s="94"/>
    </row>
    <row r="897399" spans="6:6">
      <c r="F897399" s="94"/>
    </row>
    <row r="897400" spans="6:6">
      <c r="F897400" s="94"/>
    </row>
    <row r="897401" spans="6:6">
      <c r="F897401" s="94"/>
    </row>
    <row r="897402" spans="6:6">
      <c r="F897402" s="94"/>
    </row>
    <row r="897403" spans="6:6">
      <c r="F897403" s="94"/>
    </row>
    <row r="897404" spans="6:6">
      <c r="F897404" s="94"/>
    </row>
    <row r="897405" spans="6:6">
      <c r="F897405" s="94"/>
    </row>
    <row r="897406" spans="6:6">
      <c r="F897406" s="94"/>
    </row>
    <row r="897407" spans="6:6">
      <c r="F897407" s="94"/>
    </row>
    <row r="897408" spans="6:6">
      <c r="F897408" s="94"/>
    </row>
    <row r="897409" spans="6:6">
      <c r="F897409" s="94"/>
    </row>
    <row r="897410" spans="6:6">
      <c r="F897410" s="94"/>
    </row>
    <row r="897411" spans="6:6">
      <c r="F897411" s="94"/>
    </row>
    <row r="897412" spans="6:6">
      <c r="F897412" s="94"/>
    </row>
    <row r="897413" spans="6:6">
      <c r="F897413" s="94"/>
    </row>
    <row r="897414" spans="6:6">
      <c r="F897414" s="94"/>
    </row>
    <row r="897415" spans="6:6">
      <c r="F897415" s="94"/>
    </row>
    <row r="897416" spans="6:6">
      <c r="F897416" s="94"/>
    </row>
    <row r="897417" spans="6:6">
      <c r="F897417" s="94"/>
    </row>
    <row r="897418" spans="6:6">
      <c r="F897418" s="94"/>
    </row>
    <row r="897419" spans="6:6">
      <c r="F897419" s="94"/>
    </row>
    <row r="897420" spans="6:6">
      <c r="F897420" s="94"/>
    </row>
    <row r="897421" spans="6:6">
      <c r="F897421" s="94"/>
    </row>
    <row r="897422" spans="6:6">
      <c r="F897422" s="94"/>
    </row>
    <row r="897423" spans="6:6">
      <c r="F897423" s="94"/>
    </row>
    <row r="897424" spans="6:6">
      <c r="F897424" s="94"/>
    </row>
    <row r="897425" spans="6:6">
      <c r="F897425" s="94"/>
    </row>
    <row r="897426" spans="6:6">
      <c r="F897426" s="94"/>
    </row>
    <row r="897427" spans="6:6">
      <c r="F897427" s="94"/>
    </row>
    <row r="897428" spans="6:6">
      <c r="F897428" s="94"/>
    </row>
    <row r="897429" spans="6:6">
      <c r="F897429" s="94"/>
    </row>
    <row r="897430" spans="6:6">
      <c r="F897430" s="94"/>
    </row>
    <row r="897431" spans="6:6">
      <c r="F897431" s="94"/>
    </row>
    <row r="897432" spans="6:6">
      <c r="F897432" s="94"/>
    </row>
    <row r="897433" spans="6:6">
      <c r="F897433" s="94"/>
    </row>
    <row r="897434" spans="6:6">
      <c r="F897434" s="94"/>
    </row>
    <row r="897435" spans="6:6">
      <c r="F897435" s="94"/>
    </row>
    <row r="897436" spans="6:6">
      <c r="F897436" s="94"/>
    </row>
    <row r="897437" spans="6:6">
      <c r="F897437" s="94"/>
    </row>
    <row r="897438" spans="6:6">
      <c r="F897438" s="94"/>
    </row>
    <row r="897439" spans="6:6">
      <c r="F897439" s="94"/>
    </row>
    <row r="897440" spans="6:6">
      <c r="F897440" s="94"/>
    </row>
    <row r="897441" spans="6:6">
      <c r="F897441" s="94"/>
    </row>
    <row r="897442" spans="6:6">
      <c r="F897442" s="94"/>
    </row>
    <row r="897443" spans="6:6">
      <c r="F897443" s="94"/>
    </row>
    <row r="897444" spans="6:6">
      <c r="F897444" s="94"/>
    </row>
    <row r="897445" spans="6:6">
      <c r="F897445" s="94"/>
    </row>
    <row r="897446" spans="6:6">
      <c r="F897446" s="94"/>
    </row>
    <row r="897447" spans="6:6">
      <c r="F897447" s="94"/>
    </row>
    <row r="897448" spans="6:6">
      <c r="F897448" s="94"/>
    </row>
    <row r="897449" spans="6:6">
      <c r="F897449" s="94"/>
    </row>
    <row r="897450" spans="6:6">
      <c r="F897450" s="94"/>
    </row>
    <row r="897451" spans="6:6">
      <c r="F897451" s="94"/>
    </row>
    <row r="897452" spans="6:6">
      <c r="F897452" s="94"/>
    </row>
    <row r="897453" spans="6:6">
      <c r="F897453" s="94"/>
    </row>
    <row r="897454" spans="6:6">
      <c r="F897454" s="94"/>
    </row>
    <row r="897455" spans="6:6">
      <c r="F897455" s="94"/>
    </row>
    <row r="897456" spans="6:6">
      <c r="F897456" s="94"/>
    </row>
    <row r="897457" spans="6:6">
      <c r="F897457" s="94"/>
    </row>
    <row r="897458" spans="6:6">
      <c r="F897458" s="94"/>
    </row>
    <row r="897459" spans="6:6">
      <c r="F897459" s="94"/>
    </row>
    <row r="897460" spans="6:6">
      <c r="F897460" s="94"/>
    </row>
    <row r="897461" spans="6:6">
      <c r="F897461" s="94"/>
    </row>
    <row r="897462" spans="6:6">
      <c r="F897462" s="94"/>
    </row>
    <row r="897463" spans="6:6">
      <c r="F897463" s="94"/>
    </row>
    <row r="897464" spans="6:6">
      <c r="F897464" s="94"/>
    </row>
    <row r="897465" spans="6:6">
      <c r="F897465" s="94"/>
    </row>
    <row r="897466" spans="6:6">
      <c r="F897466" s="94"/>
    </row>
    <row r="897467" spans="6:6">
      <c r="F897467" s="94"/>
    </row>
    <row r="897468" spans="6:6">
      <c r="F897468" s="94"/>
    </row>
    <row r="897469" spans="6:6">
      <c r="F897469" s="94"/>
    </row>
    <row r="897470" spans="6:6">
      <c r="F897470" s="94"/>
    </row>
    <row r="897471" spans="6:6">
      <c r="F897471" s="94"/>
    </row>
    <row r="897472" spans="6:6">
      <c r="F897472" s="94"/>
    </row>
    <row r="897473" spans="6:6">
      <c r="F897473" s="94"/>
    </row>
    <row r="897474" spans="6:6">
      <c r="F897474" s="94"/>
    </row>
    <row r="897475" spans="6:6">
      <c r="F897475" s="94"/>
    </row>
    <row r="897476" spans="6:6">
      <c r="F897476" s="94"/>
    </row>
    <row r="897477" spans="6:6">
      <c r="F897477" s="94"/>
    </row>
    <row r="897478" spans="6:6">
      <c r="F897478" s="94"/>
    </row>
    <row r="897479" spans="6:6">
      <c r="F897479" s="94"/>
    </row>
    <row r="897480" spans="6:6">
      <c r="F897480" s="94"/>
    </row>
    <row r="897481" spans="6:6">
      <c r="F897481" s="94"/>
    </row>
    <row r="897482" spans="6:6">
      <c r="F897482" s="94"/>
    </row>
    <row r="897483" spans="6:6">
      <c r="F897483" s="94"/>
    </row>
    <row r="897484" spans="6:6">
      <c r="F897484" s="94"/>
    </row>
    <row r="897485" spans="6:6">
      <c r="F897485" s="94"/>
    </row>
    <row r="897486" spans="6:6">
      <c r="F897486" s="94"/>
    </row>
    <row r="897487" spans="6:6">
      <c r="F897487" s="94"/>
    </row>
    <row r="897488" spans="6:6">
      <c r="F897488" s="94"/>
    </row>
    <row r="897489" spans="6:6">
      <c r="F897489" s="94"/>
    </row>
    <row r="897490" spans="6:6">
      <c r="F897490" s="94"/>
    </row>
    <row r="897491" spans="6:6">
      <c r="F897491" s="94"/>
    </row>
    <row r="897492" spans="6:6">
      <c r="F897492" s="94"/>
    </row>
    <row r="897493" spans="6:6">
      <c r="F897493" s="94"/>
    </row>
    <row r="897494" spans="6:6">
      <c r="F897494" s="94"/>
    </row>
    <row r="897495" spans="6:6">
      <c r="F897495" s="94"/>
    </row>
    <row r="897496" spans="6:6">
      <c r="F897496" s="94"/>
    </row>
    <row r="897497" spans="6:6">
      <c r="F897497" s="94"/>
    </row>
    <row r="897498" spans="6:6">
      <c r="F897498" s="94"/>
    </row>
    <row r="897499" spans="6:6">
      <c r="F897499" s="94"/>
    </row>
    <row r="897500" spans="6:6">
      <c r="F897500" s="94"/>
    </row>
    <row r="897501" spans="6:6">
      <c r="F897501" s="94"/>
    </row>
    <row r="897502" spans="6:6">
      <c r="F897502" s="94"/>
    </row>
    <row r="897503" spans="6:6">
      <c r="F897503" s="94"/>
    </row>
    <row r="897504" spans="6:6">
      <c r="F897504" s="94"/>
    </row>
    <row r="897505" spans="6:6">
      <c r="F897505" s="94"/>
    </row>
    <row r="897506" spans="6:6">
      <c r="F897506" s="94"/>
    </row>
    <row r="897507" spans="6:6">
      <c r="F897507" s="94"/>
    </row>
    <row r="897508" spans="6:6">
      <c r="F897508" s="94"/>
    </row>
    <row r="897509" spans="6:6">
      <c r="F897509" s="94"/>
    </row>
    <row r="897510" spans="6:6">
      <c r="F897510" s="94"/>
    </row>
    <row r="897511" spans="6:6">
      <c r="F897511" s="94"/>
    </row>
    <row r="897512" spans="6:6">
      <c r="F897512" s="94"/>
    </row>
    <row r="897513" spans="6:6">
      <c r="F897513" s="94"/>
    </row>
    <row r="897514" spans="6:6">
      <c r="F897514" s="94"/>
    </row>
    <row r="897515" spans="6:6">
      <c r="F897515" s="94"/>
    </row>
    <row r="897516" spans="6:6">
      <c r="F897516" s="94"/>
    </row>
    <row r="897517" spans="6:6">
      <c r="F897517" s="94"/>
    </row>
    <row r="897518" spans="6:6">
      <c r="F897518" s="94"/>
    </row>
    <row r="897519" spans="6:6">
      <c r="F897519" s="94"/>
    </row>
    <row r="897520" spans="6:6">
      <c r="F897520" s="94"/>
    </row>
    <row r="897521" spans="6:6">
      <c r="F897521" s="94"/>
    </row>
    <row r="897522" spans="6:6">
      <c r="F897522" s="94"/>
    </row>
    <row r="897523" spans="6:6">
      <c r="F897523" s="94"/>
    </row>
    <row r="897524" spans="6:6">
      <c r="F897524" s="94"/>
    </row>
    <row r="897525" spans="6:6">
      <c r="F897525" s="94"/>
    </row>
    <row r="897526" spans="6:6">
      <c r="F897526" s="94"/>
    </row>
    <row r="897527" spans="6:6">
      <c r="F897527" s="94"/>
    </row>
    <row r="897528" spans="6:6">
      <c r="F897528" s="94"/>
    </row>
    <row r="897529" spans="6:6">
      <c r="F897529" s="94"/>
    </row>
    <row r="897530" spans="6:6">
      <c r="F897530" s="94"/>
    </row>
    <row r="897531" spans="6:6">
      <c r="F897531" s="94"/>
    </row>
    <row r="897532" spans="6:6">
      <c r="F897532" s="94"/>
    </row>
    <row r="897533" spans="6:6">
      <c r="F897533" s="94"/>
    </row>
    <row r="897534" spans="6:6">
      <c r="F897534" s="94"/>
    </row>
    <row r="897535" spans="6:6">
      <c r="F897535" s="94"/>
    </row>
    <row r="897536" spans="6:6">
      <c r="F897536" s="94"/>
    </row>
    <row r="897537" spans="6:6">
      <c r="F897537" s="94"/>
    </row>
    <row r="897538" spans="6:6">
      <c r="F897538" s="94"/>
    </row>
    <row r="897539" spans="6:6">
      <c r="F897539" s="94"/>
    </row>
    <row r="897540" spans="6:6">
      <c r="F897540" s="94"/>
    </row>
    <row r="897541" spans="6:6">
      <c r="F897541" s="94"/>
    </row>
    <row r="897542" spans="6:6">
      <c r="F897542" s="94"/>
    </row>
    <row r="897543" spans="6:6">
      <c r="F897543" s="94"/>
    </row>
    <row r="897544" spans="6:6">
      <c r="F897544" s="94"/>
    </row>
    <row r="897545" spans="6:6">
      <c r="F897545" s="94"/>
    </row>
    <row r="897546" spans="6:6">
      <c r="F897546" s="94"/>
    </row>
    <row r="897547" spans="6:6">
      <c r="F897547" s="94"/>
    </row>
    <row r="897548" spans="6:6">
      <c r="F897548" s="94"/>
    </row>
    <row r="897549" spans="6:6">
      <c r="F897549" s="94"/>
    </row>
    <row r="897550" spans="6:6">
      <c r="F897550" s="94"/>
    </row>
    <row r="897551" spans="6:6">
      <c r="F897551" s="94"/>
    </row>
    <row r="897552" spans="6:6">
      <c r="F897552" s="94"/>
    </row>
    <row r="897553" spans="6:6">
      <c r="F897553" s="94"/>
    </row>
    <row r="897554" spans="6:6">
      <c r="F897554" s="94"/>
    </row>
    <row r="897555" spans="6:6">
      <c r="F897555" s="94"/>
    </row>
    <row r="897556" spans="6:6">
      <c r="F897556" s="94"/>
    </row>
    <row r="897557" spans="6:6">
      <c r="F897557" s="94"/>
    </row>
    <row r="897558" spans="6:6">
      <c r="F897558" s="94"/>
    </row>
    <row r="897559" spans="6:6">
      <c r="F897559" s="94"/>
    </row>
    <row r="897560" spans="6:6">
      <c r="F897560" s="94"/>
    </row>
    <row r="897561" spans="6:6">
      <c r="F897561" s="94"/>
    </row>
    <row r="897562" spans="6:6">
      <c r="F897562" s="94"/>
    </row>
    <row r="897563" spans="6:6">
      <c r="F897563" s="94"/>
    </row>
    <row r="897564" spans="6:6">
      <c r="F897564" s="94"/>
    </row>
    <row r="897565" spans="6:6">
      <c r="F897565" s="94"/>
    </row>
    <row r="897566" spans="6:6">
      <c r="F897566" s="94"/>
    </row>
    <row r="897567" spans="6:6">
      <c r="F897567" s="94"/>
    </row>
    <row r="897568" spans="6:6">
      <c r="F897568" s="94"/>
    </row>
    <row r="897569" spans="6:6">
      <c r="F897569" s="94"/>
    </row>
    <row r="897570" spans="6:6">
      <c r="F897570" s="94"/>
    </row>
    <row r="897571" spans="6:6">
      <c r="F897571" s="94"/>
    </row>
    <row r="897572" spans="6:6">
      <c r="F897572" s="94"/>
    </row>
    <row r="897573" spans="6:6">
      <c r="F897573" s="94"/>
    </row>
    <row r="897574" spans="6:6">
      <c r="F897574" s="94"/>
    </row>
    <row r="897575" spans="6:6">
      <c r="F897575" s="94"/>
    </row>
    <row r="897576" spans="6:6">
      <c r="F897576" s="94"/>
    </row>
    <row r="897577" spans="6:6">
      <c r="F897577" s="94"/>
    </row>
    <row r="897578" spans="6:6">
      <c r="F897578" s="94"/>
    </row>
    <row r="897579" spans="6:6">
      <c r="F897579" s="94"/>
    </row>
    <row r="897580" spans="6:6">
      <c r="F897580" s="94"/>
    </row>
    <row r="897581" spans="6:6">
      <c r="F897581" s="94"/>
    </row>
    <row r="897582" spans="6:6">
      <c r="F897582" s="94"/>
    </row>
    <row r="897583" spans="6:6">
      <c r="F897583" s="94"/>
    </row>
    <row r="897584" spans="6:6">
      <c r="F897584" s="94"/>
    </row>
    <row r="897585" spans="6:6">
      <c r="F897585" s="94"/>
    </row>
    <row r="897586" spans="6:6">
      <c r="F897586" s="94"/>
    </row>
    <row r="897587" spans="6:6">
      <c r="F897587" s="94"/>
    </row>
    <row r="897588" spans="6:6">
      <c r="F897588" s="94"/>
    </row>
    <row r="897589" spans="6:6">
      <c r="F897589" s="94"/>
    </row>
    <row r="897590" spans="6:6">
      <c r="F897590" s="94"/>
    </row>
    <row r="897591" spans="6:6">
      <c r="F897591" s="94"/>
    </row>
    <row r="897592" spans="6:6">
      <c r="F897592" s="94"/>
    </row>
    <row r="897593" spans="6:6">
      <c r="F897593" s="94"/>
    </row>
    <row r="897594" spans="6:6">
      <c r="F897594" s="94"/>
    </row>
    <row r="897595" spans="6:6">
      <c r="F897595" s="94"/>
    </row>
    <row r="897596" spans="6:6">
      <c r="F897596" s="94"/>
    </row>
    <row r="897597" spans="6:6">
      <c r="F897597" s="94"/>
    </row>
    <row r="897598" spans="6:6">
      <c r="F897598" s="94"/>
    </row>
    <row r="897599" spans="6:6">
      <c r="F897599" s="94"/>
    </row>
    <row r="897600" spans="6:6">
      <c r="F897600" s="94"/>
    </row>
    <row r="897601" spans="6:6">
      <c r="F897601" s="94"/>
    </row>
    <row r="897602" spans="6:6">
      <c r="F897602" s="94"/>
    </row>
    <row r="897603" spans="6:6">
      <c r="F897603" s="94"/>
    </row>
    <row r="897604" spans="6:6">
      <c r="F897604" s="94"/>
    </row>
    <row r="897605" spans="6:6">
      <c r="F897605" s="94"/>
    </row>
    <row r="897606" spans="6:6">
      <c r="F897606" s="94"/>
    </row>
    <row r="897607" spans="6:6">
      <c r="F897607" s="94"/>
    </row>
    <row r="897608" spans="6:6">
      <c r="F897608" s="94"/>
    </row>
    <row r="897609" spans="6:6">
      <c r="F897609" s="94"/>
    </row>
    <row r="897610" spans="6:6">
      <c r="F897610" s="94"/>
    </row>
    <row r="897611" spans="6:6">
      <c r="F897611" s="94"/>
    </row>
    <row r="897612" spans="6:6">
      <c r="F897612" s="94"/>
    </row>
    <row r="897613" spans="6:6">
      <c r="F897613" s="94"/>
    </row>
    <row r="897614" spans="6:6">
      <c r="F897614" s="94"/>
    </row>
    <row r="897615" spans="6:6">
      <c r="F897615" s="94"/>
    </row>
    <row r="897616" spans="6:6">
      <c r="F897616" s="94"/>
    </row>
    <row r="897617" spans="6:6">
      <c r="F897617" s="94"/>
    </row>
    <row r="897618" spans="6:6">
      <c r="F897618" s="94"/>
    </row>
    <row r="897619" spans="6:6">
      <c r="F897619" s="94"/>
    </row>
    <row r="897620" spans="6:6">
      <c r="F897620" s="94"/>
    </row>
    <row r="897621" spans="6:6">
      <c r="F897621" s="94"/>
    </row>
    <row r="897622" spans="6:6">
      <c r="F897622" s="94"/>
    </row>
    <row r="897623" spans="6:6">
      <c r="F897623" s="94"/>
    </row>
    <row r="897624" spans="6:6">
      <c r="F897624" s="94"/>
    </row>
    <row r="897625" spans="6:6">
      <c r="F897625" s="94"/>
    </row>
    <row r="897626" spans="6:6">
      <c r="F897626" s="94"/>
    </row>
    <row r="897627" spans="6:6">
      <c r="F897627" s="94"/>
    </row>
    <row r="897628" spans="6:6">
      <c r="F897628" s="94"/>
    </row>
    <row r="897629" spans="6:6">
      <c r="F897629" s="94"/>
    </row>
    <row r="897630" spans="6:6">
      <c r="F897630" s="94"/>
    </row>
    <row r="897631" spans="6:6">
      <c r="F897631" s="94"/>
    </row>
    <row r="897632" spans="6:6">
      <c r="F897632" s="94"/>
    </row>
    <row r="897633" spans="6:6">
      <c r="F897633" s="94"/>
    </row>
    <row r="897634" spans="6:6">
      <c r="F897634" s="94"/>
    </row>
    <row r="897635" spans="6:6">
      <c r="F897635" s="94"/>
    </row>
    <row r="897636" spans="6:6">
      <c r="F897636" s="94"/>
    </row>
    <row r="897637" spans="6:6">
      <c r="F897637" s="94"/>
    </row>
    <row r="897638" spans="6:6">
      <c r="F897638" s="94"/>
    </row>
    <row r="897639" spans="6:6">
      <c r="F897639" s="94"/>
    </row>
    <row r="897640" spans="6:6">
      <c r="F897640" s="94"/>
    </row>
    <row r="897641" spans="6:6">
      <c r="F897641" s="94"/>
    </row>
    <row r="897642" spans="6:6">
      <c r="F897642" s="94"/>
    </row>
    <row r="897643" spans="6:6">
      <c r="F897643" s="94"/>
    </row>
    <row r="897644" spans="6:6">
      <c r="F897644" s="94"/>
    </row>
    <row r="897645" spans="6:6">
      <c r="F897645" s="94"/>
    </row>
    <row r="897646" spans="6:6">
      <c r="F897646" s="94"/>
    </row>
    <row r="897647" spans="6:6">
      <c r="F897647" s="94"/>
    </row>
    <row r="897648" spans="6:6">
      <c r="F897648" s="94"/>
    </row>
    <row r="897649" spans="6:6">
      <c r="F897649" s="94"/>
    </row>
    <row r="897650" spans="6:6">
      <c r="F897650" s="94"/>
    </row>
    <row r="897651" spans="6:6">
      <c r="F897651" s="94"/>
    </row>
    <row r="897652" spans="6:6">
      <c r="F897652" s="94"/>
    </row>
    <row r="897653" spans="6:6">
      <c r="F897653" s="94"/>
    </row>
    <row r="897654" spans="6:6">
      <c r="F897654" s="94"/>
    </row>
    <row r="897655" spans="6:6">
      <c r="F897655" s="94"/>
    </row>
    <row r="897656" spans="6:6">
      <c r="F897656" s="94"/>
    </row>
    <row r="897657" spans="6:6">
      <c r="F897657" s="94"/>
    </row>
    <row r="897658" spans="6:6">
      <c r="F897658" s="94"/>
    </row>
    <row r="897659" spans="6:6">
      <c r="F897659" s="94"/>
    </row>
    <row r="897660" spans="6:6">
      <c r="F897660" s="94"/>
    </row>
    <row r="897661" spans="6:6">
      <c r="F897661" s="94"/>
    </row>
    <row r="897662" spans="6:6">
      <c r="F897662" s="94"/>
    </row>
    <row r="897663" spans="6:6">
      <c r="F897663" s="94"/>
    </row>
    <row r="897664" spans="6:6">
      <c r="F897664" s="94"/>
    </row>
    <row r="897665" spans="6:6">
      <c r="F897665" s="94"/>
    </row>
    <row r="897666" spans="6:6">
      <c r="F897666" s="94"/>
    </row>
    <row r="897667" spans="6:6">
      <c r="F897667" s="94"/>
    </row>
    <row r="897668" spans="6:6">
      <c r="F897668" s="94"/>
    </row>
    <row r="897669" spans="6:6">
      <c r="F897669" s="94"/>
    </row>
    <row r="897670" spans="6:6">
      <c r="F897670" s="94"/>
    </row>
    <row r="897671" spans="6:6">
      <c r="F897671" s="94"/>
    </row>
    <row r="897672" spans="6:6">
      <c r="F897672" s="94"/>
    </row>
    <row r="897673" spans="6:6">
      <c r="F897673" s="94"/>
    </row>
    <row r="897674" spans="6:6">
      <c r="F897674" s="94"/>
    </row>
    <row r="897675" spans="6:6">
      <c r="F897675" s="94"/>
    </row>
    <row r="897676" spans="6:6">
      <c r="F897676" s="94"/>
    </row>
    <row r="897677" spans="6:6">
      <c r="F897677" s="94"/>
    </row>
    <row r="897678" spans="6:6">
      <c r="F897678" s="94"/>
    </row>
    <row r="897679" spans="6:6">
      <c r="F897679" s="94"/>
    </row>
    <row r="897680" spans="6:6">
      <c r="F897680" s="94"/>
    </row>
    <row r="897681" spans="6:6">
      <c r="F897681" s="94"/>
    </row>
    <row r="897682" spans="6:6">
      <c r="F897682" s="94"/>
    </row>
    <row r="897683" spans="6:6">
      <c r="F897683" s="94"/>
    </row>
    <row r="897684" spans="6:6">
      <c r="F897684" s="94"/>
    </row>
    <row r="897685" spans="6:6">
      <c r="F897685" s="94"/>
    </row>
    <row r="897686" spans="6:6">
      <c r="F897686" s="94"/>
    </row>
    <row r="897687" spans="6:6">
      <c r="F897687" s="94"/>
    </row>
    <row r="897688" spans="6:6">
      <c r="F897688" s="94"/>
    </row>
    <row r="897689" spans="6:6">
      <c r="F897689" s="94"/>
    </row>
    <row r="897690" spans="6:6">
      <c r="F897690" s="94"/>
    </row>
    <row r="897691" spans="6:6">
      <c r="F897691" s="94"/>
    </row>
    <row r="897692" spans="6:6">
      <c r="F897692" s="94"/>
    </row>
    <row r="897693" spans="6:6">
      <c r="F897693" s="94"/>
    </row>
    <row r="897694" spans="6:6">
      <c r="F897694" s="94"/>
    </row>
    <row r="897695" spans="6:6">
      <c r="F897695" s="94"/>
    </row>
    <row r="897696" spans="6:6">
      <c r="F897696" s="94"/>
    </row>
    <row r="897697" spans="6:6">
      <c r="F897697" s="94"/>
    </row>
    <row r="897698" spans="6:6">
      <c r="F897698" s="94"/>
    </row>
    <row r="897699" spans="6:6">
      <c r="F897699" s="94"/>
    </row>
    <row r="897700" spans="6:6">
      <c r="F897700" s="94"/>
    </row>
    <row r="897701" spans="6:6">
      <c r="F897701" s="94"/>
    </row>
    <row r="897702" spans="6:6">
      <c r="F897702" s="94"/>
    </row>
    <row r="897703" spans="6:6">
      <c r="F897703" s="94"/>
    </row>
    <row r="897704" spans="6:6">
      <c r="F897704" s="94"/>
    </row>
    <row r="897705" spans="6:6">
      <c r="F897705" s="94"/>
    </row>
    <row r="897706" spans="6:6">
      <c r="F897706" s="94"/>
    </row>
    <row r="897707" spans="6:6">
      <c r="F897707" s="94"/>
    </row>
    <row r="897708" spans="6:6">
      <c r="F897708" s="94"/>
    </row>
    <row r="897709" spans="6:6">
      <c r="F897709" s="94"/>
    </row>
    <row r="897710" spans="6:6">
      <c r="F897710" s="94"/>
    </row>
    <row r="897711" spans="6:6">
      <c r="F897711" s="94"/>
    </row>
    <row r="897712" spans="6:6">
      <c r="F897712" s="94"/>
    </row>
    <row r="897713" spans="6:6">
      <c r="F897713" s="94"/>
    </row>
    <row r="897714" spans="6:6">
      <c r="F897714" s="94"/>
    </row>
    <row r="897715" spans="6:6">
      <c r="F897715" s="94"/>
    </row>
    <row r="897716" spans="6:6">
      <c r="F897716" s="94"/>
    </row>
    <row r="897717" spans="6:6">
      <c r="F897717" s="94"/>
    </row>
    <row r="897718" spans="6:6">
      <c r="F897718" s="94"/>
    </row>
    <row r="897719" spans="6:6">
      <c r="F897719" s="94"/>
    </row>
    <row r="897720" spans="6:6">
      <c r="F897720" s="94"/>
    </row>
    <row r="897721" spans="6:6">
      <c r="F897721" s="94"/>
    </row>
    <row r="897722" spans="6:6">
      <c r="F897722" s="94"/>
    </row>
    <row r="897723" spans="6:6">
      <c r="F897723" s="94"/>
    </row>
    <row r="897724" spans="6:6">
      <c r="F897724" s="94"/>
    </row>
    <row r="897725" spans="6:6">
      <c r="F897725" s="94"/>
    </row>
    <row r="897726" spans="6:6">
      <c r="F897726" s="94"/>
    </row>
    <row r="897727" spans="6:6">
      <c r="F897727" s="94"/>
    </row>
    <row r="897728" spans="6:6">
      <c r="F897728" s="94"/>
    </row>
    <row r="897729" spans="6:6">
      <c r="F897729" s="94"/>
    </row>
    <row r="897730" spans="6:6">
      <c r="F897730" s="94"/>
    </row>
    <row r="897731" spans="6:6">
      <c r="F897731" s="94"/>
    </row>
    <row r="897732" spans="6:6">
      <c r="F897732" s="94"/>
    </row>
    <row r="897733" spans="6:6">
      <c r="F897733" s="94"/>
    </row>
    <row r="897734" spans="6:6">
      <c r="F897734" s="94"/>
    </row>
    <row r="897735" spans="6:6">
      <c r="F897735" s="94"/>
    </row>
    <row r="897736" spans="6:6">
      <c r="F897736" s="94"/>
    </row>
    <row r="897737" spans="6:6">
      <c r="F897737" s="94"/>
    </row>
    <row r="897738" spans="6:6">
      <c r="F897738" s="94"/>
    </row>
    <row r="897739" spans="6:6">
      <c r="F897739" s="94"/>
    </row>
    <row r="897740" spans="6:6">
      <c r="F897740" s="94"/>
    </row>
    <row r="897741" spans="6:6">
      <c r="F897741" s="94"/>
    </row>
    <row r="897742" spans="6:6">
      <c r="F897742" s="94"/>
    </row>
    <row r="897743" spans="6:6">
      <c r="F897743" s="94"/>
    </row>
    <row r="897744" spans="6:6">
      <c r="F897744" s="94"/>
    </row>
    <row r="897745" spans="6:6">
      <c r="F897745" s="94"/>
    </row>
    <row r="897746" spans="6:6">
      <c r="F897746" s="94"/>
    </row>
    <row r="897747" spans="6:6">
      <c r="F897747" s="94"/>
    </row>
    <row r="897748" spans="6:6">
      <c r="F897748" s="94"/>
    </row>
    <row r="897749" spans="6:6">
      <c r="F897749" s="94"/>
    </row>
    <row r="897750" spans="6:6">
      <c r="F897750" s="94"/>
    </row>
    <row r="897751" spans="6:6">
      <c r="F897751" s="94"/>
    </row>
    <row r="897752" spans="6:6">
      <c r="F897752" s="94"/>
    </row>
    <row r="897753" spans="6:6">
      <c r="F897753" s="94"/>
    </row>
    <row r="897754" spans="6:6">
      <c r="F897754" s="94"/>
    </row>
    <row r="897755" spans="6:6">
      <c r="F897755" s="94"/>
    </row>
    <row r="897756" spans="6:6">
      <c r="F897756" s="94"/>
    </row>
    <row r="897757" spans="6:6">
      <c r="F897757" s="94"/>
    </row>
    <row r="897758" spans="6:6">
      <c r="F897758" s="94"/>
    </row>
    <row r="897759" spans="6:6">
      <c r="F897759" s="94"/>
    </row>
    <row r="897760" spans="6:6">
      <c r="F897760" s="94"/>
    </row>
    <row r="897761" spans="6:6">
      <c r="F897761" s="94"/>
    </row>
    <row r="897762" spans="6:6">
      <c r="F897762" s="94"/>
    </row>
    <row r="897763" spans="6:6">
      <c r="F897763" s="94"/>
    </row>
    <row r="897764" spans="6:6">
      <c r="F897764" s="94"/>
    </row>
    <row r="897765" spans="6:6">
      <c r="F897765" s="94"/>
    </row>
    <row r="897766" spans="6:6">
      <c r="F897766" s="94"/>
    </row>
    <row r="897767" spans="6:6">
      <c r="F897767" s="94"/>
    </row>
    <row r="897768" spans="6:6">
      <c r="F897768" s="94"/>
    </row>
    <row r="897769" spans="6:6">
      <c r="F897769" s="94"/>
    </row>
    <row r="897770" spans="6:6">
      <c r="F897770" s="94"/>
    </row>
    <row r="897771" spans="6:6">
      <c r="F897771" s="94"/>
    </row>
    <row r="897772" spans="6:6">
      <c r="F897772" s="94"/>
    </row>
    <row r="897773" spans="6:6">
      <c r="F897773" s="94"/>
    </row>
    <row r="897774" spans="6:6">
      <c r="F897774" s="94"/>
    </row>
    <row r="897775" spans="6:6">
      <c r="F897775" s="94"/>
    </row>
    <row r="897776" spans="6:6">
      <c r="F897776" s="94"/>
    </row>
    <row r="897777" spans="6:6">
      <c r="F897777" s="94"/>
    </row>
    <row r="897778" spans="6:6">
      <c r="F897778" s="94"/>
    </row>
    <row r="897779" spans="6:6">
      <c r="F897779" s="94"/>
    </row>
    <row r="897780" spans="6:6">
      <c r="F897780" s="94"/>
    </row>
    <row r="897781" spans="6:6">
      <c r="F897781" s="94"/>
    </row>
    <row r="897782" spans="6:6">
      <c r="F897782" s="94"/>
    </row>
    <row r="897783" spans="6:6">
      <c r="F897783" s="94"/>
    </row>
    <row r="897784" spans="6:6">
      <c r="F897784" s="94"/>
    </row>
    <row r="897785" spans="6:6">
      <c r="F897785" s="94"/>
    </row>
    <row r="897786" spans="6:6">
      <c r="F897786" s="94"/>
    </row>
    <row r="897787" spans="6:6">
      <c r="F897787" s="94"/>
    </row>
    <row r="897788" spans="6:6">
      <c r="F897788" s="94"/>
    </row>
    <row r="897789" spans="6:6">
      <c r="F897789" s="94"/>
    </row>
    <row r="897790" spans="6:6">
      <c r="F897790" s="94"/>
    </row>
    <row r="897791" spans="6:6">
      <c r="F897791" s="94"/>
    </row>
    <row r="897792" spans="6:6">
      <c r="F897792" s="94"/>
    </row>
    <row r="897793" spans="6:6">
      <c r="F897793" s="94"/>
    </row>
    <row r="897794" spans="6:6">
      <c r="F897794" s="94"/>
    </row>
    <row r="897795" spans="6:6">
      <c r="F897795" s="94"/>
    </row>
    <row r="897796" spans="6:6">
      <c r="F897796" s="94"/>
    </row>
    <row r="897797" spans="6:6">
      <c r="F897797" s="94"/>
    </row>
    <row r="897798" spans="6:6">
      <c r="F897798" s="94"/>
    </row>
    <row r="897799" spans="6:6">
      <c r="F897799" s="94"/>
    </row>
    <row r="897800" spans="6:6">
      <c r="F897800" s="94"/>
    </row>
    <row r="897801" spans="6:6">
      <c r="F897801" s="94"/>
    </row>
    <row r="897802" spans="6:6">
      <c r="F897802" s="94"/>
    </row>
    <row r="897803" spans="6:6">
      <c r="F897803" s="94"/>
    </row>
    <row r="897804" spans="6:6">
      <c r="F897804" s="94"/>
    </row>
    <row r="897805" spans="6:6">
      <c r="F897805" s="94"/>
    </row>
    <row r="897806" spans="6:6">
      <c r="F897806" s="94"/>
    </row>
    <row r="897807" spans="6:6">
      <c r="F897807" s="94"/>
    </row>
    <row r="897808" spans="6:6">
      <c r="F897808" s="94"/>
    </row>
    <row r="897809" spans="6:6">
      <c r="F897809" s="94"/>
    </row>
    <row r="897810" spans="6:6">
      <c r="F897810" s="94"/>
    </row>
    <row r="897811" spans="6:6">
      <c r="F897811" s="94"/>
    </row>
    <row r="897812" spans="6:6">
      <c r="F897812" s="94"/>
    </row>
    <row r="897813" spans="6:6">
      <c r="F897813" s="94"/>
    </row>
    <row r="897814" spans="6:6">
      <c r="F897814" s="94"/>
    </row>
    <row r="897815" spans="6:6">
      <c r="F897815" s="94"/>
    </row>
    <row r="897816" spans="6:6">
      <c r="F897816" s="94"/>
    </row>
    <row r="897817" spans="6:6">
      <c r="F897817" s="94"/>
    </row>
    <row r="897818" spans="6:6">
      <c r="F897818" s="94"/>
    </row>
    <row r="897819" spans="6:6">
      <c r="F897819" s="94"/>
    </row>
    <row r="897820" spans="6:6">
      <c r="F897820" s="94"/>
    </row>
    <row r="897821" spans="6:6">
      <c r="F897821" s="94"/>
    </row>
    <row r="897822" spans="6:6">
      <c r="F897822" s="94"/>
    </row>
    <row r="897823" spans="6:6">
      <c r="F897823" s="94"/>
    </row>
    <row r="897824" spans="6:6">
      <c r="F897824" s="94"/>
    </row>
    <row r="897825" spans="6:6">
      <c r="F897825" s="94"/>
    </row>
    <row r="897826" spans="6:6">
      <c r="F897826" s="94"/>
    </row>
    <row r="897827" spans="6:6">
      <c r="F897827" s="94"/>
    </row>
    <row r="897828" spans="6:6">
      <c r="F897828" s="94"/>
    </row>
    <row r="897829" spans="6:6">
      <c r="F897829" s="94"/>
    </row>
    <row r="897830" spans="6:6">
      <c r="F897830" s="94"/>
    </row>
    <row r="897831" spans="6:6">
      <c r="F897831" s="94"/>
    </row>
    <row r="897832" spans="6:6">
      <c r="F897832" s="94"/>
    </row>
    <row r="897833" spans="6:6">
      <c r="F897833" s="94"/>
    </row>
    <row r="897834" spans="6:6">
      <c r="F897834" s="94"/>
    </row>
    <row r="897835" spans="6:6">
      <c r="F897835" s="94"/>
    </row>
    <row r="897836" spans="6:6">
      <c r="F897836" s="94"/>
    </row>
    <row r="897837" spans="6:6">
      <c r="F897837" s="94"/>
    </row>
    <row r="897838" spans="6:6">
      <c r="F897838" s="94"/>
    </row>
    <row r="897839" spans="6:6">
      <c r="F897839" s="94"/>
    </row>
    <row r="897840" spans="6:6">
      <c r="F897840" s="94"/>
    </row>
    <row r="897841" spans="6:6">
      <c r="F897841" s="94"/>
    </row>
    <row r="897842" spans="6:6">
      <c r="F897842" s="94"/>
    </row>
    <row r="897843" spans="6:6">
      <c r="F897843" s="94"/>
    </row>
    <row r="897844" spans="6:6">
      <c r="F897844" s="94"/>
    </row>
    <row r="897845" spans="6:6">
      <c r="F897845" s="94"/>
    </row>
    <row r="897846" spans="6:6">
      <c r="F897846" s="94"/>
    </row>
    <row r="897847" spans="6:6">
      <c r="F897847" s="94"/>
    </row>
    <row r="897848" spans="6:6">
      <c r="F897848" s="94"/>
    </row>
    <row r="897849" spans="6:6">
      <c r="F897849" s="94"/>
    </row>
    <row r="897850" spans="6:6">
      <c r="F897850" s="94"/>
    </row>
    <row r="897851" spans="6:6">
      <c r="F897851" s="94"/>
    </row>
    <row r="897852" spans="6:6">
      <c r="F897852" s="94"/>
    </row>
    <row r="897853" spans="6:6">
      <c r="F897853" s="94"/>
    </row>
    <row r="897854" spans="6:6">
      <c r="F897854" s="94"/>
    </row>
    <row r="897855" spans="6:6">
      <c r="F897855" s="94"/>
    </row>
    <row r="897856" spans="6:6">
      <c r="F897856" s="94"/>
    </row>
    <row r="897857" spans="6:6">
      <c r="F897857" s="94"/>
    </row>
    <row r="897858" spans="6:6">
      <c r="F897858" s="94"/>
    </row>
    <row r="897859" spans="6:6">
      <c r="F897859" s="94"/>
    </row>
    <row r="897860" spans="6:6">
      <c r="F897860" s="94"/>
    </row>
    <row r="897861" spans="6:6">
      <c r="F897861" s="94"/>
    </row>
    <row r="897862" spans="6:6">
      <c r="F897862" s="94"/>
    </row>
    <row r="897863" spans="6:6">
      <c r="F897863" s="94"/>
    </row>
    <row r="897864" spans="6:6">
      <c r="F897864" s="94"/>
    </row>
    <row r="897865" spans="6:6">
      <c r="F897865" s="94"/>
    </row>
    <row r="897866" spans="6:6">
      <c r="F897866" s="94"/>
    </row>
    <row r="897867" spans="6:6">
      <c r="F897867" s="94"/>
    </row>
    <row r="897868" spans="6:6">
      <c r="F897868" s="94"/>
    </row>
    <row r="897869" spans="6:6">
      <c r="F897869" s="94"/>
    </row>
    <row r="897870" spans="6:6">
      <c r="F897870" s="94"/>
    </row>
    <row r="897871" spans="6:6">
      <c r="F897871" s="94"/>
    </row>
    <row r="897872" spans="6:6">
      <c r="F897872" s="94"/>
    </row>
    <row r="897873" spans="6:6">
      <c r="F897873" s="94"/>
    </row>
    <row r="897874" spans="6:6">
      <c r="F897874" s="94"/>
    </row>
    <row r="897875" spans="6:6">
      <c r="F897875" s="94"/>
    </row>
    <row r="897876" spans="6:6">
      <c r="F897876" s="94"/>
    </row>
    <row r="897877" spans="6:6">
      <c r="F897877" s="94"/>
    </row>
    <row r="897878" spans="6:6">
      <c r="F897878" s="94"/>
    </row>
    <row r="897879" spans="6:6">
      <c r="F897879" s="94"/>
    </row>
    <row r="897880" spans="6:6">
      <c r="F897880" s="94"/>
    </row>
    <row r="897881" spans="6:6">
      <c r="F897881" s="94"/>
    </row>
    <row r="897882" spans="6:6">
      <c r="F897882" s="94"/>
    </row>
    <row r="897883" spans="6:6">
      <c r="F897883" s="94"/>
    </row>
    <row r="897884" spans="6:6">
      <c r="F897884" s="94"/>
    </row>
    <row r="897885" spans="6:6">
      <c r="F897885" s="94"/>
    </row>
    <row r="897886" spans="6:6">
      <c r="F897886" s="94"/>
    </row>
    <row r="897887" spans="6:6">
      <c r="F897887" s="94"/>
    </row>
    <row r="897888" spans="6:6">
      <c r="F897888" s="94"/>
    </row>
    <row r="897889" spans="6:6">
      <c r="F897889" s="94"/>
    </row>
    <row r="897890" spans="6:6">
      <c r="F897890" s="94"/>
    </row>
    <row r="897891" spans="6:6">
      <c r="F897891" s="94"/>
    </row>
    <row r="897892" spans="6:6">
      <c r="F897892" s="94"/>
    </row>
    <row r="897893" spans="6:6">
      <c r="F897893" s="94"/>
    </row>
    <row r="897894" spans="6:6">
      <c r="F897894" s="94"/>
    </row>
    <row r="897895" spans="6:6">
      <c r="F897895" s="94"/>
    </row>
    <row r="897896" spans="6:6">
      <c r="F897896" s="94"/>
    </row>
    <row r="897897" spans="6:6">
      <c r="F897897" s="94"/>
    </row>
    <row r="897898" spans="6:6">
      <c r="F897898" s="94"/>
    </row>
    <row r="897899" spans="6:6">
      <c r="F897899" s="94"/>
    </row>
    <row r="897900" spans="6:6">
      <c r="F897900" s="94"/>
    </row>
    <row r="897901" spans="6:6">
      <c r="F897901" s="94"/>
    </row>
    <row r="897902" spans="6:6">
      <c r="F897902" s="94"/>
    </row>
    <row r="897903" spans="6:6">
      <c r="F897903" s="94"/>
    </row>
    <row r="897904" spans="6:6">
      <c r="F897904" s="94"/>
    </row>
    <row r="897905" spans="6:6">
      <c r="F897905" s="94"/>
    </row>
    <row r="897906" spans="6:6">
      <c r="F897906" s="94"/>
    </row>
    <row r="897907" spans="6:6">
      <c r="F897907" s="94"/>
    </row>
    <row r="897908" spans="6:6">
      <c r="F897908" s="94"/>
    </row>
    <row r="897909" spans="6:6">
      <c r="F897909" s="94"/>
    </row>
    <row r="897910" spans="6:6">
      <c r="F897910" s="94"/>
    </row>
    <row r="897911" spans="6:6">
      <c r="F897911" s="94"/>
    </row>
    <row r="897912" spans="6:6">
      <c r="F897912" s="94"/>
    </row>
    <row r="897913" spans="6:6">
      <c r="F897913" s="94"/>
    </row>
    <row r="897914" spans="6:6">
      <c r="F897914" s="94"/>
    </row>
    <row r="897915" spans="6:6">
      <c r="F897915" s="94"/>
    </row>
    <row r="897916" spans="6:6">
      <c r="F897916" s="94"/>
    </row>
    <row r="897917" spans="6:6">
      <c r="F897917" s="94"/>
    </row>
    <row r="897918" spans="6:6">
      <c r="F897918" s="94"/>
    </row>
    <row r="897919" spans="6:6">
      <c r="F897919" s="94"/>
    </row>
    <row r="897920" spans="6:6">
      <c r="F897920" s="94"/>
    </row>
    <row r="897921" spans="6:6">
      <c r="F897921" s="94"/>
    </row>
    <row r="897922" spans="6:6">
      <c r="F897922" s="94"/>
    </row>
    <row r="897923" spans="6:6">
      <c r="F897923" s="94"/>
    </row>
    <row r="897924" spans="6:6">
      <c r="F897924" s="94"/>
    </row>
    <row r="897925" spans="6:6">
      <c r="F897925" s="94"/>
    </row>
    <row r="897926" spans="6:6">
      <c r="F897926" s="94"/>
    </row>
    <row r="897927" spans="6:6">
      <c r="F897927" s="94"/>
    </row>
    <row r="897928" spans="6:6">
      <c r="F897928" s="94"/>
    </row>
    <row r="897929" spans="6:6">
      <c r="F897929" s="94"/>
    </row>
    <row r="897930" spans="6:6">
      <c r="F897930" s="94"/>
    </row>
    <row r="897931" spans="6:6">
      <c r="F897931" s="94"/>
    </row>
    <row r="897932" spans="6:6">
      <c r="F897932" s="94"/>
    </row>
    <row r="897933" spans="6:6">
      <c r="F897933" s="94"/>
    </row>
    <row r="897934" spans="6:6">
      <c r="F897934" s="94"/>
    </row>
    <row r="897935" spans="6:6">
      <c r="F897935" s="94"/>
    </row>
    <row r="897936" spans="6:6">
      <c r="F897936" s="94"/>
    </row>
    <row r="897937" spans="6:6">
      <c r="F897937" s="94"/>
    </row>
    <row r="897938" spans="6:6">
      <c r="F897938" s="94"/>
    </row>
    <row r="897939" spans="6:6">
      <c r="F897939" s="94"/>
    </row>
    <row r="897940" spans="6:6">
      <c r="F897940" s="94"/>
    </row>
    <row r="897941" spans="6:6">
      <c r="F897941" s="94"/>
    </row>
    <row r="897942" spans="6:6">
      <c r="F897942" s="94"/>
    </row>
    <row r="897943" spans="6:6">
      <c r="F897943" s="94"/>
    </row>
    <row r="897944" spans="6:6">
      <c r="F897944" s="94"/>
    </row>
    <row r="897945" spans="6:6">
      <c r="F897945" s="94"/>
    </row>
    <row r="897946" spans="6:6">
      <c r="F897946" s="94"/>
    </row>
    <row r="897947" spans="6:6">
      <c r="F897947" s="94"/>
    </row>
    <row r="897948" spans="6:6">
      <c r="F897948" s="94"/>
    </row>
    <row r="897949" spans="6:6">
      <c r="F897949" s="94"/>
    </row>
    <row r="897950" spans="6:6">
      <c r="F897950" s="94"/>
    </row>
    <row r="897951" spans="6:6">
      <c r="F897951" s="94"/>
    </row>
    <row r="897952" spans="6:6">
      <c r="F897952" s="94"/>
    </row>
    <row r="897953" spans="6:6">
      <c r="F897953" s="94"/>
    </row>
    <row r="897954" spans="6:6">
      <c r="F897954" s="94"/>
    </row>
    <row r="897955" spans="6:6">
      <c r="F897955" s="94"/>
    </row>
    <row r="897956" spans="6:6">
      <c r="F897956" s="94"/>
    </row>
    <row r="897957" spans="6:6">
      <c r="F897957" s="94"/>
    </row>
    <row r="897958" spans="6:6">
      <c r="F897958" s="94"/>
    </row>
    <row r="897959" spans="6:6">
      <c r="F897959" s="94"/>
    </row>
    <row r="897960" spans="6:6">
      <c r="F897960" s="94"/>
    </row>
    <row r="897961" spans="6:6">
      <c r="F897961" s="94"/>
    </row>
    <row r="897962" spans="6:6">
      <c r="F897962" s="94"/>
    </row>
    <row r="897963" spans="6:6">
      <c r="F897963" s="94"/>
    </row>
    <row r="897964" spans="6:6">
      <c r="F897964" s="94"/>
    </row>
    <row r="897965" spans="6:6">
      <c r="F897965" s="94"/>
    </row>
    <row r="897966" spans="6:6">
      <c r="F897966" s="94"/>
    </row>
    <row r="897967" spans="6:6">
      <c r="F897967" s="94"/>
    </row>
    <row r="897968" spans="6:6">
      <c r="F897968" s="94"/>
    </row>
    <row r="897969" spans="6:6">
      <c r="F897969" s="94"/>
    </row>
    <row r="897970" spans="6:6">
      <c r="F897970" s="94"/>
    </row>
    <row r="897971" spans="6:6">
      <c r="F897971" s="94"/>
    </row>
    <row r="897972" spans="6:6">
      <c r="F897972" s="94"/>
    </row>
    <row r="897973" spans="6:6">
      <c r="F897973" s="94"/>
    </row>
    <row r="897974" spans="6:6">
      <c r="F897974" s="94"/>
    </row>
    <row r="897975" spans="6:6">
      <c r="F897975" s="94"/>
    </row>
    <row r="897976" spans="6:6">
      <c r="F897976" s="94"/>
    </row>
    <row r="897977" spans="6:6">
      <c r="F897977" s="94"/>
    </row>
    <row r="897978" spans="6:6">
      <c r="F897978" s="94"/>
    </row>
    <row r="897979" spans="6:6">
      <c r="F897979" s="94"/>
    </row>
    <row r="897980" spans="6:6">
      <c r="F897980" s="94"/>
    </row>
    <row r="897981" spans="6:6">
      <c r="F897981" s="94"/>
    </row>
    <row r="897982" spans="6:6">
      <c r="F897982" s="94"/>
    </row>
    <row r="897983" spans="6:6">
      <c r="F897983" s="94"/>
    </row>
    <row r="897984" spans="6:6">
      <c r="F897984" s="94"/>
    </row>
    <row r="897985" spans="6:6">
      <c r="F897985" s="94"/>
    </row>
    <row r="897986" spans="6:6">
      <c r="F897986" s="94"/>
    </row>
    <row r="897987" spans="6:6">
      <c r="F897987" s="94"/>
    </row>
    <row r="897988" spans="6:6">
      <c r="F897988" s="94"/>
    </row>
    <row r="897989" spans="6:6">
      <c r="F897989" s="94"/>
    </row>
    <row r="897990" spans="6:6">
      <c r="F897990" s="94"/>
    </row>
    <row r="897991" spans="6:6">
      <c r="F897991" s="94"/>
    </row>
    <row r="897992" spans="6:6">
      <c r="F897992" s="94"/>
    </row>
    <row r="897993" spans="6:6">
      <c r="F897993" s="94"/>
    </row>
    <row r="897994" spans="6:6">
      <c r="F897994" s="94"/>
    </row>
    <row r="897995" spans="6:6">
      <c r="F897995" s="94"/>
    </row>
    <row r="897996" spans="6:6">
      <c r="F897996" s="94"/>
    </row>
    <row r="897997" spans="6:6">
      <c r="F897997" s="94"/>
    </row>
    <row r="897998" spans="6:6">
      <c r="F897998" s="94"/>
    </row>
    <row r="897999" spans="6:6">
      <c r="F897999" s="94"/>
    </row>
    <row r="898000" spans="6:6">
      <c r="F898000" s="94"/>
    </row>
    <row r="898001" spans="6:6">
      <c r="F898001" s="94"/>
    </row>
    <row r="898002" spans="6:6">
      <c r="F898002" s="94"/>
    </row>
    <row r="898003" spans="6:6">
      <c r="F898003" s="94"/>
    </row>
    <row r="898004" spans="6:6">
      <c r="F898004" s="94"/>
    </row>
    <row r="898005" spans="6:6">
      <c r="F898005" s="94"/>
    </row>
    <row r="898006" spans="6:6">
      <c r="F898006" s="94"/>
    </row>
    <row r="898007" spans="6:6">
      <c r="F898007" s="94"/>
    </row>
    <row r="898008" spans="6:6">
      <c r="F898008" s="94"/>
    </row>
    <row r="898009" spans="6:6">
      <c r="F898009" s="94"/>
    </row>
    <row r="898010" spans="6:6">
      <c r="F898010" s="94"/>
    </row>
    <row r="898011" spans="6:6">
      <c r="F898011" s="94"/>
    </row>
    <row r="898012" spans="6:6">
      <c r="F898012" s="94"/>
    </row>
    <row r="898013" spans="6:6">
      <c r="F898013" s="94"/>
    </row>
    <row r="898014" spans="6:6">
      <c r="F898014" s="94"/>
    </row>
    <row r="898015" spans="6:6">
      <c r="F898015" s="94"/>
    </row>
    <row r="898016" spans="6:6">
      <c r="F898016" s="94"/>
    </row>
    <row r="898017" spans="6:6">
      <c r="F898017" s="94"/>
    </row>
    <row r="898018" spans="6:6">
      <c r="F898018" s="94"/>
    </row>
    <row r="898019" spans="6:6">
      <c r="F898019" s="94"/>
    </row>
    <row r="898020" spans="6:6">
      <c r="F898020" s="94"/>
    </row>
    <row r="898021" spans="6:6">
      <c r="F898021" s="94"/>
    </row>
    <row r="898022" spans="6:6">
      <c r="F898022" s="94"/>
    </row>
    <row r="898023" spans="6:6">
      <c r="F898023" s="94"/>
    </row>
    <row r="898024" spans="6:6">
      <c r="F898024" s="94"/>
    </row>
    <row r="898025" spans="6:6">
      <c r="F898025" s="94"/>
    </row>
    <row r="898026" spans="6:6">
      <c r="F898026" s="94"/>
    </row>
    <row r="898027" spans="6:6">
      <c r="F898027" s="94"/>
    </row>
    <row r="898028" spans="6:6">
      <c r="F898028" s="94"/>
    </row>
    <row r="898029" spans="6:6">
      <c r="F898029" s="94"/>
    </row>
    <row r="898030" spans="6:6">
      <c r="F898030" s="94"/>
    </row>
    <row r="898031" spans="6:6">
      <c r="F898031" s="94"/>
    </row>
    <row r="898032" spans="6:6">
      <c r="F898032" s="94"/>
    </row>
    <row r="898033" spans="6:6">
      <c r="F898033" s="94"/>
    </row>
    <row r="898034" spans="6:6">
      <c r="F898034" s="94"/>
    </row>
    <row r="898035" spans="6:6">
      <c r="F898035" s="94"/>
    </row>
    <row r="898036" spans="6:6">
      <c r="F898036" s="94"/>
    </row>
    <row r="898037" spans="6:6">
      <c r="F898037" s="94"/>
    </row>
    <row r="898038" spans="6:6">
      <c r="F898038" s="94"/>
    </row>
    <row r="898039" spans="6:6">
      <c r="F898039" s="94"/>
    </row>
    <row r="898040" spans="6:6">
      <c r="F898040" s="94"/>
    </row>
    <row r="898041" spans="6:6">
      <c r="F898041" s="94"/>
    </row>
    <row r="898042" spans="6:6">
      <c r="F898042" s="94"/>
    </row>
    <row r="898043" spans="6:6">
      <c r="F898043" s="94"/>
    </row>
    <row r="898044" spans="6:6">
      <c r="F898044" s="94"/>
    </row>
    <row r="898045" spans="6:6">
      <c r="F898045" s="94"/>
    </row>
    <row r="898046" spans="6:6">
      <c r="F898046" s="94"/>
    </row>
    <row r="898047" spans="6:6">
      <c r="F898047" s="94"/>
    </row>
    <row r="898048" spans="6:6">
      <c r="F898048" s="94"/>
    </row>
    <row r="898049" spans="6:6">
      <c r="F898049" s="94"/>
    </row>
    <row r="898050" spans="6:6">
      <c r="F898050" s="94"/>
    </row>
    <row r="898051" spans="6:6">
      <c r="F898051" s="94"/>
    </row>
    <row r="898052" spans="6:6">
      <c r="F898052" s="94"/>
    </row>
    <row r="898053" spans="6:6">
      <c r="F898053" s="94"/>
    </row>
    <row r="898054" spans="6:6">
      <c r="F898054" s="94"/>
    </row>
    <row r="898055" spans="6:6">
      <c r="F898055" s="94"/>
    </row>
    <row r="898056" spans="6:6">
      <c r="F898056" s="94"/>
    </row>
    <row r="898057" spans="6:6">
      <c r="F898057" s="94"/>
    </row>
    <row r="898058" spans="6:6">
      <c r="F898058" s="94"/>
    </row>
    <row r="898059" spans="6:6">
      <c r="F898059" s="94"/>
    </row>
    <row r="898060" spans="6:6">
      <c r="F898060" s="94"/>
    </row>
    <row r="898061" spans="6:6">
      <c r="F898061" s="94"/>
    </row>
    <row r="898062" spans="6:6">
      <c r="F898062" s="94"/>
    </row>
    <row r="898063" spans="6:6">
      <c r="F898063" s="94"/>
    </row>
    <row r="898064" spans="6:6">
      <c r="F898064" s="94"/>
    </row>
    <row r="898065" spans="6:6">
      <c r="F898065" s="94"/>
    </row>
    <row r="898066" spans="6:6">
      <c r="F898066" s="94"/>
    </row>
    <row r="898067" spans="6:6">
      <c r="F898067" s="94"/>
    </row>
    <row r="898068" spans="6:6">
      <c r="F898068" s="94"/>
    </row>
    <row r="898069" spans="6:6">
      <c r="F898069" s="94"/>
    </row>
    <row r="898070" spans="6:6">
      <c r="F898070" s="94"/>
    </row>
    <row r="898071" spans="6:6">
      <c r="F898071" s="94"/>
    </row>
    <row r="898072" spans="6:6">
      <c r="F898072" s="94"/>
    </row>
    <row r="898073" spans="6:6">
      <c r="F898073" s="94"/>
    </row>
    <row r="898074" spans="6:6">
      <c r="F898074" s="94"/>
    </row>
    <row r="898075" spans="6:6">
      <c r="F898075" s="94"/>
    </row>
    <row r="898076" spans="6:6">
      <c r="F898076" s="94"/>
    </row>
    <row r="898077" spans="6:6">
      <c r="F898077" s="94"/>
    </row>
    <row r="898078" spans="6:6">
      <c r="F898078" s="94"/>
    </row>
    <row r="898079" spans="6:6">
      <c r="F898079" s="94"/>
    </row>
    <row r="898080" spans="6:6">
      <c r="F898080" s="94"/>
    </row>
    <row r="898081" spans="6:6">
      <c r="F898081" s="94"/>
    </row>
    <row r="898082" spans="6:6">
      <c r="F898082" s="94"/>
    </row>
    <row r="898083" spans="6:6">
      <c r="F898083" s="94"/>
    </row>
    <row r="898084" spans="6:6">
      <c r="F898084" s="94"/>
    </row>
    <row r="898085" spans="6:6">
      <c r="F898085" s="94"/>
    </row>
    <row r="898086" spans="6:6">
      <c r="F898086" s="94"/>
    </row>
    <row r="898087" spans="6:6">
      <c r="F898087" s="94"/>
    </row>
    <row r="898088" spans="6:6">
      <c r="F898088" s="94"/>
    </row>
    <row r="898089" spans="6:6">
      <c r="F898089" s="94"/>
    </row>
    <row r="898090" spans="6:6">
      <c r="F898090" s="94"/>
    </row>
    <row r="898091" spans="6:6">
      <c r="F898091" s="94"/>
    </row>
    <row r="898092" spans="6:6">
      <c r="F898092" s="94"/>
    </row>
    <row r="898093" spans="6:6">
      <c r="F898093" s="94"/>
    </row>
    <row r="898094" spans="6:6">
      <c r="F898094" s="94"/>
    </row>
    <row r="898095" spans="6:6">
      <c r="F898095" s="94"/>
    </row>
    <row r="898096" spans="6:6">
      <c r="F898096" s="94"/>
    </row>
    <row r="898097" spans="6:6">
      <c r="F898097" s="94"/>
    </row>
    <row r="898098" spans="6:6">
      <c r="F898098" s="94"/>
    </row>
    <row r="898099" spans="6:6">
      <c r="F898099" s="94"/>
    </row>
    <row r="898100" spans="6:6">
      <c r="F898100" s="94"/>
    </row>
    <row r="898101" spans="6:6">
      <c r="F898101" s="94"/>
    </row>
    <row r="898102" spans="6:6">
      <c r="F898102" s="94"/>
    </row>
    <row r="898103" spans="6:6">
      <c r="F898103" s="94"/>
    </row>
    <row r="898104" spans="6:6">
      <c r="F898104" s="94"/>
    </row>
    <row r="898105" spans="6:6">
      <c r="F898105" s="94"/>
    </row>
    <row r="898106" spans="6:6">
      <c r="F898106" s="94"/>
    </row>
    <row r="898107" spans="6:6">
      <c r="F898107" s="94"/>
    </row>
    <row r="898108" spans="6:6">
      <c r="F898108" s="94"/>
    </row>
    <row r="898109" spans="6:6">
      <c r="F898109" s="94"/>
    </row>
    <row r="898110" spans="6:6">
      <c r="F898110" s="94"/>
    </row>
    <row r="898111" spans="6:6">
      <c r="F898111" s="94"/>
    </row>
    <row r="898112" spans="6:6">
      <c r="F898112" s="94"/>
    </row>
    <row r="898113" spans="6:6">
      <c r="F898113" s="94"/>
    </row>
    <row r="898114" spans="6:6">
      <c r="F898114" s="94"/>
    </row>
    <row r="898115" spans="6:6">
      <c r="F898115" s="94"/>
    </row>
    <row r="898116" spans="6:6">
      <c r="F898116" s="94"/>
    </row>
    <row r="898117" spans="6:6">
      <c r="F898117" s="94"/>
    </row>
    <row r="898118" spans="6:6">
      <c r="F898118" s="94"/>
    </row>
    <row r="898119" spans="6:6">
      <c r="F898119" s="94"/>
    </row>
    <row r="898120" spans="6:6">
      <c r="F898120" s="94"/>
    </row>
    <row r="898121" spans="6:6">
      <c r="F898121" s="94"/>
    </row>
    <row r="898122" spans="6:6">
      <c r="F898122" s="94"/>
    </row>
    <row r="898123" spans="6:6">
      <c r="F898123" s="94"/>
    </row>
    <row r="898124" spans="6:6">
      <c r="F898124" s="94"/>
    </row>
    <row r="898125" spans="6:6">
      <c r="F898125" s="94"/>
    </row>
    <row r="898126" spans="6:6">
      <c r="F898126" s="94"/>
    </row>
    <row r="898127" spans="6:6">
      <c r="F898127" s="94"/>
    </row>
    <row r="898128" spans="6:6">
      <c r="F898128" s="94"/>
    </row>
    <row r="898129" spans="6:6">
      <c r="F898129" s="94"/>
    </row>
    <row r="898130" spans="6:6">
      <c r="F898130" s="94"/>
    </row>
    <row r="898131" spans="6:6">
      <c r="F898131" s="94"/>
    </row>
    <row r="898132" spans="6:6">
      <c r="F898132" s="94"/>
    </row>
    <row r="898133" spans="6:6">
      <c r="F898133" s="94"/>
    </row>
    <row r="898134" spans="6:6">
      <c r="F898134" s="94"/>
    </row>
    <row r="898135" spans="6:6">
      <c r="F898135" s="94"/>
    </row>
    <row r="898136" spans="6:6">
      <c r="F898136" s="94"/>
    </row>
    <row r="898137" spans="6:6">
      <c r="F898137" s="94"/>
    </row>
    <row r="898138" spans="6:6">
      <c r="F898138" s="94"/>
    </row>
    <row r="898139" spans="6:6">
      <c r="F898139" s="94"/>
    </row>
    <row r="898140" spans="6:6">
      <c r="F898140" s="94"/>
    </row>
    <row r="898141" spans="6:6">
      <c r="F898141" s="94"/>
    </row>
    <row r="898142" spans="6:6">
      <c r="F898142" s="94"/>
    </row>
    <row r="898143" spans="6:6">
      <c r="F898143" s="94"/>
    </row>
    <row r="898144" spans="6:6">
      <c r="F898144" s="94"/>
    </row>
    <row r="898145" spans="6:6">
      <c r="F898145" s="94"/>
    </row>
    <row r="898146" spans="6:6">
      <c r="F898146" s="94"/>
    </row>
    <row r="898147" spans="6:6">
      <c r="F898147" s="94"/>
    </row>
    <row r="898148" spans="6:6">
      <c r="F898148" s="94"/>
    </row>
    <row r="898149" spans="6:6">
      <c r="F898149" s="94"/>
    </row>
    <row r="898150" spans="6:6">
      <c r="F898150" s="94"/>
    </row>
    <row r="898151" spans="6:6">
      <c r="F898151" s="94"/>
    </row>
    <row r="898152" spans="6:6">
      <c r="F898152" s="94"/>
    </row>
    <row r="898153" spans="6:6">
      <c r="F898153" s="94"/>
    </row>
    <row r="898154" spans="6:6">
      <c r="F898154" s="94"/>
    </row>
    <row r="898155" spans="6:6">
      <c r="F898155" s="94"/>
    </row>
    <row r="898156" spans="6:6">
      <c r="F898156" s="94"/>
    </row>
    <row r="898157" spans="6:6">
      <c r="F898157" s="94"/>
    </row>
    <row r="898158" spans="6:6">
      <c r="F898158" s="94"/>
    </row>
    <row r="898159" spans="6:6">
      <c r="F898159" s="94"/>
    </row>
    <row r="898160" spans="6:6">
      <c r="F898160" s="94"/>
    </row>
    <row r="898161" spans="6:6">
      <c r="F898161" s="94"/>
    </row>
    <row r="898162" spans="6:6">
      <c r="F898162" s="94"/>
    </row>
    <row r="898163" spans="6:6">
      <c r="F898163" s="94"/>
    </row>
    <row r="898164" spans="6:6">
      <c r="F898164" s="94"/>
    </row>
    <row r="898165" spans="6:6">
      <c r="F898165" s="94"/>
    </row>
    <row r="898166" spans="6:6">
      <c r="F898166" s="94"/>
    </row>
    <row r="898167" spans="6:6">
      <c r="F898167" s="94"/>
    </row>
    <row r="898168" spans="6:6">
      <c r="F898168" s="94"/>
    </row>
    <row r="898169" spans="6:6">
      <c r="F898169" s="94"/>
    </row>
    <row r="898170" spans="6:6">
      <c r="F898170" s="94"/>
    </row>
    <row r="898171" spans="6:6">
      <c r="F898171" s="94"/>
    </row>
    <row r="898172" spans="6:6">
      <c r="F898172" s="94"/>
    </row>
    <row r="898173" spans="6:6">
      <c r="F898173" s="94"/>
    </row>
    <row r="898174" spans="6:6">
      <c r="F898174" s="94"/>
    </row>
    <row r="898175" spans="6:6">
      <c r="F898175" s="94"/>
    </row>
    <row r="898176" spans="6:6">
      <c r="F898176" s="94"/>
    </row>
    <row r="898177" spans="6:6">
      <c r="F898177" s="94"/>
    </row>
    <row r="898178" spans="6:6">
      <c r="F898178" s="94"/>
    </row>
    <row r="898179" spans="6:6">
      <c r="F898179" s="94"/>
    </row>
    <row r="898180" spans="6:6">
      <c r="F898180" s="94"/>
    </row>
    <row r="898181" spans="6:6">
      <c r="F898181" s="94"/>
    </row>
    <row r="898182" spans="6:6">
      <c r="F898182" s="94"/>
    </row>
    <row r="898183" spans="6:6">
      <c r="F898183" s="94"/>
    </row>
    <row r="898184" spans="6:6">
      <c r="F898184" s="94"/>
    </row>
    <row r="898185" spans="6:6">
      <c r="F898185" s="94"/>
    </row>
    <row r="898186" spans="6:6">
      <c r="F898186" s="94"/>
    </row>
    <row r="898187" spans="6:6">
      <c r="F898187" s="94"/>
    </row>
    <row r="898188" spans="6:6">
      <c r="F898188" s="94"/>
    </row>
    <row r="898189" spans="6:6">
      <c r="F898189" s="94"/>
    </row>
    <row r="898190" spans="6:6">
      <c r="F898190" s="94"/>
    </row>
    <row r="898191" spans="6:6">
      <c r="F898191" s="94"/>
    </row>
    <row r="898192" spans="6:6">
      <c r="F898192" s="94"/>
    </row>
    <row r="898193" spans="6:6">
      <c r="F898193" s="94"/>
    </row>
    <row r="898194" spans="6:6">
      <c r="F898194" s="94"/>
    </row>
    <row r="898195" spans="6:6">
      <c r="F898195" s="94"/>
    </row>
    <row r="898196" spans="6:6">
      <c r="F898196" s="94"/>
    </row>
    <row r="898197" spans="6:6">
      <c r="F898197" s="94"/>
    </row>
    <row r="898198" spans="6:6">
      <c r="F898198" s="94"/>
    </row>
    <row r="898199" spans="6:6">
      <c r="F898199" s="94"/>
    </row>
    <row r="898200" spans="6:6">
      <c r="F898200" s="94"/>
    </row>
    <row r="898201" spans="6:6">
      <c r="F898201" s="94"/>
    </row>
    <row r="898202" spans="6:6">
      <c r="F898202" s="94"/>
    </row>
    <row r="898203" spans="6:6">
      <c r="F898203" s="94"/>
    </row>
    <row r="898204" spans="6:6">
      <c r="F898204" s="94"/>
    </row>
    <row r="898205" spans="6:6">
      <c r="F898205" s="94"/>
    </row>
    <row r="898206" spans="6:6">
      <c r="F898206" s="94"/>
    </row>
    <row r="898207" spans="6:6">
      <c r="F898207" s="94"/>
    </row>
    <row r="898208" spans="6:6">
      <c r="F898208" s="94"/>
    </row>
    <row r="898209" spans="6:6">
      <c r="F898209" s="94"/>
    </row>
    <row r="898210" spans="6:6">
      <c r="F898210" s="94"/>
    </row>
    <row r="898211" spans="6:6">
      <c r="F898211" s="94"/>
    </row>
    <row r="898212" spans="6:6">
      <c r="F898212" s="94"/>
    </row>
    <row r="898213" spans="6:6">
      <c r="F898213" s="94"/>
    </row>
    <row r="898214" spans="6:6">
      <c r="F898214" s="94"/>
    </row>
    <row r="898215" spans="6:6">
      <c r="F898215" s="94"/>
    </row>
    <row r="898216" spans="6:6">
      <c r="F898216" s="94"/>
    </row>
    <row r="898217" spans="6:6">
      <c r="F898217" s="94"/>
    </row>
    <row r="898218" spans="6:6">
      <c r="F898218" s="94"/>
    </row>
    <row r="898219" spans="6:6">
      <c r="F898219" s="94"/>
    </row>
    <row r="898220" spans="6:6">
      <c r="F898220" s="94"/>
    </row>
    <row r="898221" spans="6:6">
      <c r="F898221" s="94"/>
    </row>
    <row r="898222" spans="6:6">
      <c r="F898222" s="94"/>
    </row>
    <row r="898223" spans="6:6">
      <c r="F898223" s="94"/>
    </row>
    <row r="898224" spans="6:6">
      <c r="F898224" s="94"/>
    </row>
    <row r="898225" spans="6:6">
      <c r="F898225" s="94"/>
    </row>
    <row r="898226" spans="6:6">
      <c r="F898226" s="94"/>
    </row>
    <row r="898227" spans="6:6">
      <c r="F898227" s="94"/>
    </row>
    <row r="898228" spans="6:6">
      <c r="F898228" s="94"/>
    </row>
    <row r="898229" spans="6:6">
      <c r="F898229" s="94"/>
    </row>
    <row r="898230" spans="6:6">
      <c r="F898230" s="94"/>
    </row>
    <row r="898231" spans="6:6">
      <c r="F898231" s="94"/>
    </row>
    <row r="898232" spans="6:6">
      <c r="F898232" s="94"/>
    </row>
    <row r="898233" spans="6:6">
      <c r="F898233" s="94"/>
    </row>
    <row r="898234" spans="6:6">
      <c r="F898234" s="94"/>
    </row>
    <row r="898235" spans="6:6">
      <c r="F898235" s="94"/>
    </row>
    <row r="898236" spans="6:6">
      <c r="F898236" s="94"/>
    </row>
    <row r="898237" spans="6:6">
      <c r="F898237" s="94"/>
    </row>
    <row r="898238" spans="6:6">
      <c r="F898238" s="94"/>
    </row>
    <row r="898239" spans="6:6">
      <c r="F898239" s="94"/>
    </row>
    <row r="898240" spans="6:6">
      <c r="F898240" s="94"/>
    </row>
    <row r="898241" spans="6:6">
      <c r="F898241" s="94"/>
    </row>
    <row r="898242" spans="6:6">
      <c r="F898242" s="94"/>
    </row>
    <row r="898243" spans="6:6">
      <c r="F898243" s="94"/>
    </row>
    <row r="898244" spans="6:6">
      <c r="F898244" s="94"/>
    </row>
    <row r="898245" spans="6:6">
      <c r="F898245" s="94"/>
    </row>
    <row r="898246" spans="6:6">
      <c r="F898246" s="94"/>
    </row>
    <row r="898247" spans="6:6">
      <c r="F898247" s="94"/>
    </row>
    <row r="898248" spans="6:6">
      <c r="F898248" s="94"/>
    </row>
    <row r="898249" spans="6:6">
      <c r="F898249" s="94"/>
    </row>
    <row r="898250" spans="6:6">
      <c r="F898250" s="94"/>
    </row>
    <row r="898251" spans="6:6">
      <c r="F898251" s="94"/>
    </row>
    <row r="898252" spans="6:6">
      <c r="F898252" s="94"/>
    </row>
    <row r="898253" spans="6:6">
      <c r="F898253" s="94"/>
    </row>
    <row r="898254" spans="6:6">
      <c r="F898254" s="94"/>
    </row>
    <row r="898255" spans="6:6">
      <c r="F898255" s="94"/>
    </row>
    <row r="898256" spans="6:6">
      <c r="F898256" s="94"/>
    </row>
    <row r="898257" spans="6:6">
      <c r="F898257" s="94"/>
    </row>
    <row r="898258" spans="6:6">
      <c r="F898258" s="94"/>
    </row>
    <row r="898259" spans="6:6">
      <c r="F898259" s="94"/>
    </row>
    <row r="898260" spans="6:6">
      <c r="F898260" s="94"/>
    </row>
    <row r="898261" spans="6:6">
      <c r="F898261" s="94"/>
    </row>
    <row r="898262" spans="6:6">
      <c r="F898262" s="94"/>
    </row>
    <row r="898263" spans="6:6">
      <c r="F898263" s="94"/>
    </row>
    <row r="898264" spans="6:6">
      <c r="F898264" s="94"/>
    </row>
    <row r="898265" spans="6:6">
      <c r="F898265" s="94"/>
    </row>
    <row r="898266" spans="6:6">
      <c r="F898266" s="94"/>
    </row>
    <row r="898267" spans="6:6">
      <c r="F898267" s="94"/>
    </row>
    <row r="898268" spans="6:6">
      <c r="F898268" s="94"/>
    </row>
    <row r="898269" spans="6:6">
      <c r="F898269" s="94"/>
    </row>
    <row r="898270" spans="6:6">
      <c r="F898270" s="94"/>
    </row>
    <row r="898271" spans="6:6">
      <c r="F898271" s="94"/>
    </row>
    <row r="898272" spans="6:6">
      <c r="F898272" s="94"/>
    </row>
    <row r="898273" spans="6:6">
      <c r="F898273" s="94"/>
    </row>
    <row r="898274" spans="6:6">
      <c r="F898274" s="94"/>
    </row>
    <row r="898275" spans="6:6">
      <c r="F898275" s="94"/>
    </row>
    <row r="898276" spans="6:6">
      <c r="F898276" s="94"/>
    </row>
    <row r="898277" spans="6:6">
      <c r="F898277" s="94"/>
    </row>
    <row r="898278" spans="6:6">
      <c r="F898278" s="94"/>
    </row>
    <row r="898279" spans="6:6">
      <c r="F898279" s="94"/>
    </row>
    <row r="898280" spans="6:6">
      <c r="F898280" s="94"/>
    </row>
    <row r="898281" spans="6:6">
      <c r="F898281" s="94"/>
    </row>
    <row r="898282" spans="6:6">
      <c r="F898282" s="94"/>
    </row>
    <row r="898283" spans="6:6">
      <c r="F898283" s="94"/>
    </row>
    <row r="898284" spans="6:6">
      <c r="F898284" s="94"/>
    </row>
    <row r="898285" spans="6:6">
      <c r="F898285" s="94"/>
    </row>
    <row r="898286" spans="6:6">
      <c r="F898286" s="94"/>
    </row>
    <row r="898287" spans="6:6">
      <c r="F898287" s="94"/>
    </row>
    <row r="898288" spans="6:6">
      <c r="F898288" s="94"/>
    </row>
    <row r="898289" spans="6:6">
      <c r="F898289" s="94"/>
    </row>
    <row r="898290" spans="6:6">
      <c r="F898290" s="94"/>
    </row>
    <row r="898291" spans="6:6">
      <c r="F898291" s="94"/>
    </row>
    <row r="898292" spans="6:6">
      <c r="F898292" s="94"/>
    </row>
    <row r="898293" spans="6:6">
      <c r="F898293" s="94"/>
    </row>
    <row r="898294" spans="6:6">
      <c r="F898294" s="94"/>
    </row>
    <row r="898295" spans="6:6">
      <c r="F898295" s="94"/>
    </row>
    <row r="898296" spans="6:6">
      <c r="F898296" s="94"/>
    </row>
    <row r="898297" spans="6:6">
      <c r="F898297" s="94"/>
    </row>
    <row r="898298" spans="6:6">
      <c r="F898298" s="94"/>
    </row>
    <row r="898299" spans="6:6">
      <c r="F898299" s="94"/>
    </row>
    <row r="898300" spans="6:6">
      <c r="F898300" s="94"/>
    </row>
    <row r="898301" spans="6:6">
      <c r="F898301" s="94"/>
    </row>
    <row r="898302" spans="6:6">
      <c r="F898302" s="94"/>
    </row>
    <row r="898303" spans="6:6">
      <c r="F898303" s="94"/>
    </row>
    <row r="898304" spans="6:6">
      <c r="F898304" s="94"/>
    </row>
    <row r="898305" spans="6:6">
      <c r="F898305" s="94"/>
    </row>
    <row r="898306" spans="6:6">
      <c r="F898306" s="94"/>
    </row>
    <row r="898307" spans="6:6">
      <c r="F898307" s="94"/>
    </row>
    <row r="898308" spans="6:6">
      <c r="F898308" s="94"/>
    </row>
    <row r="898309" spans="6:6">
      <c r="F898309" s="94"/>
    </row>
    <row r="898310" spans="6:6">
      <c r="F898310" s="94"/>
    </row>
    <row r="898311" spans="6:6">
      <c r="F898311" s="94"/>
    </row>
    <row r="898312" spans="6:6">
      <c r="F898312" s="94"/>
    </row>
    <row r="898313" spans="6:6">
      <c r="F898313" s="94"/>
    </row>
    <row r="898314" spans="6:6">
      <c r="F898314" s="94"/>
    </row>
    <row r="898315" spans="6:6">
      <c r="F898315" s="94"/>
    </row>
    <row r="898316" spans="6:6">
      <c r="F898316" s="94"/>
    </row>
    <row r="898317" spans="6:6">
      <c r="F898317" s="94"/>
    </row>
    <row r="898318" spans="6:6">
      <c r="F898318" s="94"/>
    </row>
    <row r="898319" spans="6:6">
      <c r="F898319" s="94"/>
    </row>
    <row r="898320" spans="6:6">
      <c r="F898320" s="94"/>
    </row>
    <row r="898321" spans="6:6">
      <c r="F898321" s="94"/>
    </row>
    <row r="898322" spans="6:6">
      <c r="F898322" s="94"/>
    </row>
    <row r="898323" spans="6:6">
      <c r="F898323" s="94"/>
    </row>
    <row r="898324" spans="6:6">
      <c r="F898324" s="94"/>
    </row>
    <row r="898325" spans="6:6">
      <c r="F898325" s="94"/>
    </row>
    <row r="898326" spans="6:6">
      <c r="F898326" s="94"/>
    </row>
    <row r="898327" spans="6:6">
      <c r="F898327" s="94"/>
    </row>
    <row r="898328" spans="6:6">
      <c r="F898328" s="94"/>
    </row>
    <row r="898329" spans="6:6">
      <c r="F898329" s="94"/>
    </row>
    <row r="898330" spans="6:6">
      <c r="F898330" s="94"/>
    </row>
    <row r="898331" spans="6:6">
      <c r="F898331" s="94"/>
    </row>
    <row r="898332" spans="6:6">
      <c r="F898332" s="94"/>
    </row>
    <row r="898333" spans="6:6">
      <c r="F898333" s="94"/>
    </row>
    <row r="898334" spans="6:6">
      <c r="F898334" s="94"/>
    </row>
    <row r="898335" spans="6:6">
      <c r="F898335" s="94"/>
    </row>
    <row r="898336" spans="6:6">
      <c r="F898336" s="94"/>
    </row>
    <row r="898337" spans="6:6">
      <c r="F898337" s="94"/>
    </row>
    <row r="898338" spans="6:6">
      <c r="F898338" s="94"/>
    </row>
    <row r="898339" spans="6:6">
      <c r="F898339" s="94"/>
    </row>
    <row r="898340" spans="6:6">
      <c r="F898340" s="94"/>
    </row>
    <row r="898341" spans="6:6">
      <c r="F898341" s="94"/>
    </row>
    <row r="898342" spans="6:6">
      <c r="F898342" s="94"/>
    </row>
    <row r="898343" spans="6:6">
      <c r="F898343" s="94"/>
    </row>
    <row r="898344" spans="6:6">
      <c r="F898344" s="94"/>
    </row>
    <row r="898345" spans="6:6">
      <c r="F898345" s="94"/>
    </row>
    <row r="898346" spans="6:6">
      <c r="F898346" s="94"/>
    </row>
    <row r="898347" spans="6:6">
      <c r="F898347" s="94"/>
    </row>
    <row r="898348" spans="6:6">
      <c r="F898348" s="94"/>
    </row>
    <row r="898349" spans="6:6">
      <c r="F898349" s="94"/>
    </row>
    <row r="898350" spans="6:6">
      <c r="F898350" s="94"/>
    </row>
    <row r="898351" spans="6:6">
      <c r="F898351" s="94"/>
    </row>
    <row r="898352" spans="6:6">
      <c r="F898352" s="94"/>
    </row>
    <row r="898353" spans="6:6">
      <c r="F898353" s="94"/>
    </row>
    <row r="898354" spans="6:6">
      <c r="F898354" s="94"/>
    </row>
    <row r="898355" spans="6:6">
      <c r="F898355" s="94"/>
    </row>
    <row r="898356" spans="6:6">
      <c r="F898356" s="94"/>
    </row>
    <row r="898357" spans="6:6">
      <c r="F898357" s="94"/>
    </row>
    <row r="898358" spans="6:6">
      <c r="F898358" s="94"/>
    </row>
    <row r="898359" spans="6:6">
      <c r="F898359" s="94"/>
    </row>
    <row r="898360" spans="6:6">
      <c r="F898360" s="94"/>
    </row>
    <row r="898361" spans="6:6">
      <c r="F898361" s="94"/>
    </row>
    <row r="898362" spans="6:6">
      <c r="F898362" s="94"/>
    </row>
    <row r="898363" spans="6:6">
      <c r="F898363" s="94"/>
    </row>
    <row r="898364" spans="6:6">
      <c r="F898364" s="94"/>
    </row>
    <row r="898365" spans="6:6">
      <c r="F898365" s="94"/>
    </row>
    <row r="898366" spans="6:6">
      <c r="F898366" s="94"/>
    </row>
    <row r="898367" spans="6:6">
      <c r="F898367" s="94"/>
    </row>
    <row r="898368" spans="6:6">
      <c r="F898368" s="94"/>
    </row>
    <row r="898369" spans="6:6">
      <c r="F898369" s="94"/>
    </row>
    <row r="898370" spans="6:6">
      <c r="F898370" s="94"/>
    </row>
    <row r="898371" spans="6:6">
      <c r="F898371" s="94"/>
    </row>
    <row r="898372" spans="6:6">
      <c r="F898372" s="94"/>
    </row>
    <row r="898373" spans="6:6">
      <c r="F898373" s="94"/>
    </row>
    <row r="898374" spans="6:6">
      <c r="F898374" s="94"/>
    </row>
    <row r="898375" spans="6:6">
      <c r="F898375" s="94"/>
    </row>
    <row r="898376" spans="6:6">
      <c r="F898376" s="94"/>
    </row>
    <row r="898377" spans="6:6">
      <c r="F898377" s="94"/>
    </row>
    <row r="898378" spans="6:6">
      <c r="F898378" s="94"/>
    </row>
    <row r="898379" spans="6:6">
      <c r="F898379" s="94"/>
    </row>
    <row r="898380" spans="6:6">
      <c r="F898380" s="94"/>
    </row>
    <row r="898381" spans="6:6">
      <c r="F898381" s="94"/>
    </row>
    <row r="898382" spans="6:6">
      <c r="F898382" s="94"/>
    </row>
    <row r="898383" spans="6:6">
      <c r="F898383" s="94"/>
    </row>
    <row r="898384" spans="6:6">
      <c r="F898384" s="94"/>
    </row>
    <row r="898385" spans="6:6">
      <c r="F898385" s="94"/>
    </row>
    <row r="898386" spans="6:6">
      <c r="F898386" s="94"/>
    </row>
    <row r="898387" spans="6:6">
      <c r="F898387" s="94"/>
    </row>
    <row r="898388" spans="6:6">
      <c r="F898388" s="94"/>
    </row>
    <row r="898389" spans="6:6">
      <c r="F898389" s="94"/>
    </row>
    <row r="898390" spans="6:6">
      <c r="F898390" s="94"/>
    </row>
    <row r="898391" spans="6:6">
      <c r="F898391" s="94"/>
    </row>
    <row r="898392" spans="6:6">
      <c r="F898392" s="94"/>
    </row>
    <row r="898393" spans="6:6">
      <c r="F898393" s="94"/>
    </row>
    <row r="898394" spans="6:6">
      <c r="F898394" s="94"/>
    </row>
    <row r="898395" spans="6:6">
      <c r="F898395" s="94"/>
    </row>
    <row r="898396" spans="6:6">
      <c r="F898396" s="94"/>
    </row>
    <row r="898397" spans="6:6">
      <c r="F898397" s="94"/>
    </row>
    <row r="898398" spans="6:6">
      <c r="F898398" s="94"/>
    </row>
    <row r="898399" spans="6:6">
      <c r="F898399" s="94"/>
    </row>
    <row r="898400" spans="6:6">
      <c r="F898400" s="94"/>
    </row>
    <row r="898401" spans="6:6">
      <c r="F898401" s="94"/>
    </row>
    <row r="898402" spans="6:6">
      <c r="F898402" s="94"/>
    </row>
    <row r="898403" spans="6:6">
      <c r="F898403" s="94"/>
    </row>
    <row r="898404" spans="6:6">
      <c r="F898404" s="94"/>
    </row>
    <row r="898405" spans="6:6">
      <c r="F898405" s="94"/>
    </row>
    <row r="898406" spans="6:6">
      <c r="F898406" s="94"/>
    </row>
    <row r="898407" spans="6:6">
      <c r="F898407" s="94"/>
    </row>
    <row r="898408" spans="6:6">
      <c r="F898408" s="94"/>
    </row>
    <row r="898409" spans="6:6">
      <c r="F898409" s="94"/>
    </row>
    <row r="898410" spans="6:6">
      <c r="F898410" s="94"/>
    </row>
    <row r="898411" spans="6:6">
      <c r="F898411" s="94"/>
    </row>
    <row r="898412" spans="6:6">
      <c r="F898412" s="94"/>
    </row>
    <row r="898413" spans="6:6">
      <c r="F898413" s="94"/>
    </row>
    <row r="898414" spans="6:6">
      <c r="F898414" s="94"/>
    </row>
    <row r="898415" spans="6:6">
      <c r="F898415" s="94"/>
    </row>
    <row r="898416" spans="6:6">
      <c r="F898416" s="94"/>
    </row>
    <row r="898417" spans="6:6">
      <c r="F898417" s="94"/>
    </row>
    <row r="898418" spans="6:6">
      <c r="F898418" s="94"/>
    </row>
    <row r="898419" spans="6:6">
      <c r="F898419" s="94"/>
    </row>
    <row r="898420" spans="6:6">
      <c r="F898420" s="94"/>
    </row>
    <row r="898421" spans="6:6">
      <c r="F898421" s="94"/>
    </row>
    <row r="898422" spans="6:6">
      <c r="F898422" s="94"/>
    </row>
    <row r="898423" spans="6:6">
      <c r="F898423" s="94"/>
    </row>
    <row r="898424" spans="6:6">
      <c r="F898424" s="94"/>
    </row>
    <row r="898425" spans="6:6">
      <c r="F898425" s="94"/>
    </row>
    <row r="898426" spans="6:6">
      <c r="F898426" s="94"/>
    </row>
    <row r="898427" spans="6:6">
      <c r="F898427" s="94"/>
    </row>
    <row r="898428" spans="6:6">
      <c r="F898428" s="94"/>
    </row>
    <row r="898429" spans="6:6">
      <c r="F898429" s="94"/>
    </row>
    <row r="898430" spans="6:6">
      <c r="F898430" s="94"/>
    </row>
    <row r="898431" spans="6:6">
      <c r="F898431" s="94"/>
    </row>
    <row r="898432" spans="6:6">
      <c r="F898432" s="94"/>
    </row>
    <row r="898433" spans="6:6">
      <c r="F898433" s="94"/>
    </row>
    <row r="898434" spans="6:6">
      <c r="F898434" s="94"/>
    </row>
    <row r="898435" spans="6:6">
      <c r="F898435" s="94"/>
    </row>
    <row r="898436" spans="6:6">
      <c r="F898436" s="94"/>
    </row>
    <row r="898437" spans="6:6">
      <c r="F898437" s="94"/>
    </row>
    <row r="898438" spans="6:6">
      <c r="F898438" s="94"/>
    </row>
    <row r="898439" spans="6:6">
      <c r="F898439" s="94"/>
    </row>
    <row r="898440" spans="6:6">
      <c r="F898440" s="94"/>
    </row>
    <row r="898441" spans="6:6">
      <c r="F898441" s="94"/>
    </row>
    <row r="898442" spans="6:6">
      <c r="F898442" s="94"/>
    </row>
    <row r="898443" spans="6:6">
      <c r="F898443" s="94"/>
    </row>
    <row r="898444" spans="6:6">
      <c r="F898444" s="94"/>
    </row>
    <row r="898445" spans="6:6">
      <c r="F898445" s="94"/>
    </row>
    <row r="898446" spans="6:6">
      <c r="F898446" s="94"/>
    </row>
    <row r="898447" spans="6:6">
      <c r="F898447" s="94"/>
    </row>
    <row r="898448" spans="6:6">
      <c r="F898448" s="94"/>
    </row>
    <row r="898449" spans="6:6">
      <c r="F898449" s="94"/>
    </row>
    <row r="898450" spans="6:6">
      <c r="F898450" s="94"/>
    </row>
    <row r="898451" spans="6:6">
      <c r="F898451" s="94"/>
    </row>
    <row r="898452" spans="6:6">
      <c r="F898452" s="94"/>
    </row>
    <row r="898453" spans="6:6">
      <c r="F898453" s="94"/>
    </row>
    <row r="898454" spans="6:6">
      <c r="F898454" s="94"/>
    </row>
    <row r="898455" spans="6:6">
      <c r="F898455" s="94"/>
    </row>
    <row r="898456" spans="6:6">
      <c r="F898456" s="94"/>
    </row>
    <row r="898457" spans="6:6">
      <c r="F898457" s="94"/>
    </row>
    <row r="898458" spans="6:6">
      <c r="F898458" s="94"/>
    </row>
    <row r="898459" spans="6:6">
      <c r="F898459" s="94"/>
    </row>
    <row r="898460" spans="6:6">
      <c r="F898460" s="94"/>
    </row>
    <row r="898461" spans="6:6">
      <c r="F898461" s="94"/>
    </row>
    <row r="898462" spans="6:6">
      <c r="F898462" s="94"/>
    </row>
    <row r="898463" spans="6:6">
      <c r="F898463" s="94"/>
    </row>
    <row r="898464" spans="6:6">
      <c r="F898464" s="94"/>
    </row>
    <row r="898465" spans="6:6">
      <c r="F898465" s="94"/>
    </row>
    <row r="898466" spans="6:6">
      <c r="F898466" s="94"/>
    </row>
    <row r="898467" spans="6:6">
      <c r="F898467" s="94"/>
    </row>
    <row r="898468" spans="6:6">
      <c r="F898468" s="94"/>
    </row>
    <row r="898469" spans="6:6">
      <c r="F898469" s="94"/>
    </row>
    <row r="898470" spans="6:6">
      <c r="F898470" s="94"/>
    </row>
    <row r="898471" spans="6:6">
      <c r="F898471" s="94"/>
    </row>
    <row r="898472" spans="6:6">
      <c r="F898472" s="94"/>
    </row>
    <row r="898473" spans="6:6">
      <c r="F898473" s="94"/>
    </row>
    <row r="898474" spans="6:6">
      <c r="F898474" s="94"/>
    </row>
    <row r="898475" spans="6:6">
      <c r="F898475" s="94"/>
    </row>
    <row r="898476" spans="6:6">
      <c r="F898476" s="94"/>
    </row>
    <row r="898477" spans="6:6">
      <c r="F898477" s="94"/>
    </row>
    <row r="898478" spans="6:6">
      <c r="F898478" s="94"/>
    </row>
    <row r="898479" spans="6:6">
      <c r="F898479" s="94"/>
    </row>
    <row r="898480" spans="6:6">
      <c r="F898480" s="94"/>
    </row>
    <row r="898481" spans="6:6">
      <c r="F898481" s="94"/>
    </row>
    <row r="898482" spans="6:6">
      <c r="F898482" s="94"/>
    </row>
    <row r="898483" spans="6:6">
      <c r="F898483" s="94"/>
    </row>
    <row r="898484" spans="6:6">
      <c r="F898484" s="94"/>
    </row>
    <row r="898485" spans="6:6">
      <c r="F898485" s="94"/>
    </row>
    <row r="898486" spans="6:6">
      <c r="F898486" s="94"/>
    </row>
    <row r="898487" spans="6:6">
      <c r="F898487" s="94"/>
    </row>
    <row r="898488" spans="6:6">
      <c r="F898488" s="94"/>
    </row>
    <row r="898489" spans="6:6">
      <c r="F898489" s="94"/>
    </row>
    <row r="898490" spans="6:6">
      <c r="F898490" s="94"/>
    </row>
    <row r="898491" spans="6:6">
      <c r="F898491" s="94"/>
    </row>
    <row r="898492" spans="6:6">
      <c r="F898492" s="94"/>
    </row>
    <row r="898493" spans="6:6">
      <c r="F898493" s="94"/>
    </row>
    <row r="898494" spans="6:6">
      <c r="F898494" s="94"/>
    </row>
    <row r="898495" spans="6:6">
      <c r="F898495" s="94"/>
    </row>
    <row r="898496" spans="6:6">
      <c r="F898496" s="94"/>
    </row>
    <row r="898497" spans="6:6">
      <c r="F898497" s="94"/>
    </row>
    <row r="898498" spans="6:6">
      <c r="F898498" s="94"/>
    </row>
    <row r="898499" spans="6:6">
      <c r="F898499" s="94"/>
    </row>
    <row r="898500" spans="6:6">
      <c r="F898500" s="94"/>
    </row>
    <row r="898501" spans="6:6">
      <c r="F898501" s="94"/>
    </row>
    <row r="898502" spans="6:6">
      <c r="F898502" s="94"/>
    </row>
    <row r="898503" spans="6:6">
      <c r="F898503" s="94"/>
    </row>
    <row r="898504" spans="6:6">
      <c r="F898504" s="94"/>
    </row>
    <row r="898505" spans="6:6">
      <c r="F898505" s="94"/>
    </row>
    <row r="898506" spans="6:6">
      <c r="F898506" s="94"/>
    </row>
    <row r="898507" spans="6:6">
      <c r="F898507" s="94"/>
    </row>
    <row r="898508" spans="6:6">
      <c r="F898508" s="94"/>
    </row>
    <row r="898509" spans="6:6">
      <c r="F898509" s="94"/>
    </row>
    <row r="898510" spans="6:6">
      <c r="F898510" s="94"/>
    </row>
    <row r="898511" spans="6:6">
      <c r="F898511" s="94"/>
    </row>
    <row r="898512" spans="6:6">
      <c r="F898512" s="94"/>
    </row>
    <row r="898513" spans="6:6">
      <c r="F898513" s="94"/>
    </row>
    <row r="898514" spans="6:6">
      <c r="F898514" s="94"/>
    </row>
    <row r="898515" spans="6:6">
      <c r="F898515" s="94"/>
    </row>
    <row r="898516" spans="6:6">
      <c r="F898516" s="94"/>
    </row>
    <row r="898517" spans="6:6">
      <c r="F898517" s="94"/>
    </row>
    <row r="898518" spans="6:6">
      <c r="F898518" s="94"/>
    </row>
    <row r="898519" spans="6:6">
      <c r="F898519" s="94"/>
    </row>
    <row r="898520" spans="6:6">
      <c r="F898520" s="94"/>
    </row>
    <row r="898521" spans="6:6">
      <c r="F898521" s="94"/>
    </row>
    <row r="898522" spans="6:6">
      <c r="F898522" s="94"/>
    </row>
    <row r="898523" spans="6:6">
      <c r="F898523" s="94"/>
    </row>
    <row r="898524" spans="6:6">
      <c r="F898524" s="94"/>
    </row>
    <row r="898525" spans="6:6">
      <c r="F898525" s="94"/>
    </row>
    <row r="898526" spans="6:6">
      <c r="F898526" s="94"/>
    </row>
    <row r="898527" spans="6:6">
      <c r="F898527" s="94"/>
    </row>
    <row r="898528" spans="6:6">
      <c r="F898528" s="94"/>
    </row>
    <row r="898529" spans="6:6">
      <c r="F898529" s="94"/>
    </row>
    <row r="898530" spans="6:6">
      <c r="F898530" s="94"/>
    </row>
    <row r="898531" spans="6:6">
      <c r="F898531" s="94"/>
    </row>
    <row r="898532" spans="6:6">
      <c r="F898532" s="94"/>
    </row>
    <row r="898533" spans="6:6">
      <c r="F898533" s="94"/>
    </row>
    <row r="898534" spans="6:6">
      <c r="F898534" s="94"/>
    </row>
    <row r="898535" spans="6:6">
      <c r="F898535" s="94"/>
    </row>
    <row r="898536" spans="6:6">
      <c r="F898536" s="94"/>
    </row>
    <row r="898537" spans="6:6">
      <c r="F898537" s="94"/>
    </row>
    <row r="898538" spans="6:6">
      <c r="F898538" s="94"/>
    </row>
    <row r="898539" spans="6:6">
      <c r="F898539" s="94"/>
    </row>
    <row r="898540" spans="6:6">
      <c r="F898540" s="94"/>
    </row>
    <row r="898541" spans="6:6">
      <c r="F898541" s="94"/>
    </row>
    <row r="898542" spans="6:6">
      <c r="F898542" s="94"/>
    </row>
    <row r="898543" spans="6:6">
      <c r="F898543" s="94"/>
    </row>
    <row r="898544" spans="6:6">
      <c r="F898544" s="94"/>
    </row>
    <row r="898545" spans="6:6">
      <c r="F898545" s="94"/>
    </row>
    <row r="898546" spans="6:6">
      <c r="F898546" s="94"/>
    </row>
    <row r="898547" spans="6:6">
      <c r="F898547" s="94"/>
    </row>
    <row r="898548" spans="6:6">
      <c r="F898548" s="94"/>
    </row>
    <row r="898549" spans="6:6">
      <c r="F898549" s="94"/>
    </row>
    <row r="898550" spans="6:6">
      <c r="F898550" s="94"/>
    </row>
    <row r="898551" spans="6:6">
      <c r="F898551" s="94"/>
    </row>
    <row r="898552" spans="6:6">
      <c r="F898552" s="94"/>
    </row>
    <row r="898553" spans="6:6">
      <c r="F898553" s="94"/>
    </row>
    <row r="898554" spans="6:6">
      <c r="F898554" s="94"/>
    </row>
    <row r="898555" spans="6:6">
      <c r="F898555" s="94"/>
    </row>
    <row r="898556" spans="6:6">
      <c r="F898556" s="94"/>
    </row>
    <row r="898557" spans="6:6">
      <c r="F898557" s="94"/>
    </row>
    <row r="898558" spans="6:6">
      <c r="F898558" s="94"/>
    </row>
    <row r="898559" spans="6:6">
      <c r="F898559" s="94"/>
    </row>
    <row r="898560" spans="6:6">
      <c r="F898560" s="94"/>
    </row>
    <row r="898561" spans="6:6">
      <c r="F898561" s="94"/>
    </row>
    <row r="898562" spans="6:6">
      <c r="F898562" s="94"/>
    </row>
    <row r="898563" spans="6:6">
      <c r="F898563" s="94"/>
    </row>
    <row r="898564" spans="6:6">
      <c r="F898564" s="94"/>
    </row>
    <row r="898565" spans="6:6">
      <c r="F898565" s="94"/>
    </row>
    <row r="898566" spans="6:6">
      <c r="F898566" s="94"/>
    </row>
    <row r="898567" spans="6:6">
      <c r="F898567" s="94"/>
    </row>
    <row r="898568" spans="6:6">
      <c r="F898568" s="94"/>
    </row>
    <row r="898569" spans="6:6">
      <c r="F898569" s="94"/>
    </row>
    <row r="898570" spans="6:6">
      <c r="F898570" s="94"/>
    </row>
    <row r="898571" spans="6:6">
      <c r="F898571" s="94"/>
    </row>
    <row r="898572" spans="6:6">
      <c r="F898572" s="94"/>
    </row>
    <row r="898573" spans="6:6">
      <c r="F898573" s="94"/>
    </row>
    <row r="898574" spans="6:6">
      <c r="F898574" s="94"/>
    </row>
    <row r="898575" spans="6:6">
      <c r="F898575" s="94"/>
    </row>
    <row r="898576" spans="6:6">
      <c r="F898576" s="94"/>
    </row>
    <row r="898577" spans="6:6">
      <c r="F898577" s="94"/>
    </row>
    <row r="898578" spans="6:6">
      <c r="F898578" s="94"/>
    </row>
    <row r="898579" spans="6:6">
      <c r="F898579" s="94"/>
    </row>
    <row r="898580" spans="6:6">
      <c r="F898580" s="94"/>
    </row>
    <row r="898581" spans="6:6">
      <c r="F898581" s="94"/>
    </row>
    <row r="898582" spans="6:6">
      <c r="F898582" s="94"/>
    </row>
    <row r="898583" spans="6:6">
      <c r="F898583" s="94"/>
    </row>
    <row r="898584" spans="6:6">
      <c r="F898584" s="94"/>
    </row>
    <row r="898585" spans="6:6">
      <c r="F898585" s="94"/>
    </row>
    <row r="898586" spans="6:6">
      <c r="F898586" s="94"/>
    </row>
    <row r="898587" spans="6:6">
      <c r="F898587" s="94"/>
    </row>
    <row r="898588" spans="6:6">
      <c r="F898588" s="94"/>
    </row>
    <row r="898589" spans="6:6">
      <c r="F898589" s="94"/>
    </row>
    <row r="898590" spans="6:6">
      <c r="F898590" s="94"/>
    </row>
    <row r="898591" spans="6:6">
      <c r="F898591" s="94"/>
    </row>
    <row r="898592" spans="6:6">
      <c r="F898592" s="94"/>
    </row>
    <row r="898593" spans="6:6">
      <c r="F898593" s="94"/>
    </row>
    <row r="898594" spans="6:6">
      <c r="F898594" s="94"/>
    </row>
    <row r="898595" spans="6:6">
      <c r="F898595" s="94"/>
    </row>
    <row r="898596" spans="6:6">
      <c r="F898596" s="94"/>
    </row>
    <row r="898597" spans="6:6">
      <c r="F898597" s="94"/>
    </row>
    <row r="898598" spans="6:6">
      <c r="F898598" s="94"/>
    </row>
    <row r="898599" spans="6:6">
      <c r="F898599" s="94"/>
    </row>
    <row r="898600" spans="6:6">
      <c r="F898600" s="94"/>
    </row>
    <row r="898601" spans="6:6">
      <c r="F898601" s="94"/>
    </row>
    <row r="898602" spans="6:6">
      <c r="F898602" s="94"/>
    </row>
    <row r="898603" spans="6:6">
      <c r="F898603" s="94"/>
    </row>
    <row r="898604" spans="6:6">
      <c r="F898604" s="94"/>
    </row>
    <row r="898605" spans="6:6">
      <c r="F898605" s="94"/>
    </row>
    <row r="898606" spans="6:6">
      <c r="F898606" s="94"/>
    </row>
    <row r="898607" spans="6:6">
      <c r="F898607" s="94"/>
    </row>
    <row r="898608" spans="6:6">
      <c r="F898608" s="94"/>
    </row>
    <row r="898609" spans="6:6">
      <c r="F898609" s="94"/>
    </row>
    <row r="898610" spans="6:6">
      <c r="F898610" s="94"/>
    </row>
    <row r="898611" spans="6:6">
      <c r="F898611" s="94"/>
    </row>
    <row r="898612" spans="6:6">
      <c r="F898612" s="94"/>
    </row>
    <row r="898613" spans="6:6">
      <c r="F898613" s="94"/>
    </row>
    <row r="898614" spans="6:6">
      <c r="F898614" s="94"/>
    </row>
    <row r="898615" spans="6:6">
      <c r="F898615" s="94"/>
    </row>
    <row r="898616" spans="6:6">
      <c r="F898616" s="94"/>
    </row>
    <row r="898617" spans="6:6">
      <c r="F898617" s="94"/>
    </row>
    <row r="898618" spans="6:6">
      <c r="F898618" s="94"/>
    </row>
    <row r="898619" spans="6:6">
      <c r="F898619" s="94"/>
    </row>
    <row r="898620" spans="6:6">
      <c r="F898620" s="94"/>
    </row>
    <row r="898621" spans="6:6">
      <c r="F898621" s="94"/>
    </row>
    <row r="898622" spans="6:6">
      <c r="F898622" s="94"/>
    </row>
    <row r="898623" spans="6:6">
      <c r="F898623" s="94"/>
    </row>
    <row r="898624" spans="6:6">
      <c r="F898624" s="94"/>
    </row>
    <row r="898625" spans="6:6">
      <c r="F898625" s="94"/>
    </row>
    <row r="898626" spans="6:6">
      <c r="F898626" s="94"/>
    </row>
    <row r="898627" spans="6:6">
      <c r="F898627" s="94"/>
    </row>
    <row r="898628" spans="6:6">
      <c r="F898628" s="94"/>
    </row>
    <row r="898629" spans="6:6">
      <c r="F898629" s="94"/>
    </row>
    <row r="898630" spans="6:6">
      <c r="F898630" s="94"/>
    </row>
    <row r="898631" spans="6:6">
      <c r="F898631" s="94"/>
    </row>
    <row r="898632" spans="6:6">
      <c r="F898632" s="94"/>
    </row>
    <row r="898633" spans="6:6">
      <c r="F898633" s="94"/>
    </row>
    <row r="898634" spans="6:6">
      <c r="F898634" s="94"/>
    </row>
    <row r="898635" spans="6:6">
      <c r="F898635" s="94"/>
    </row>
    <row r="898636" spans="6:6">
      <c r="F898636" s="94"/>
    </row>
    <row r="898637" spans="6:6">
      <c r="F898637" s="94"/>
    </row>
    <row r="898638" spans="6:6">
      <c r="F898638" s="94"/>
    </row>
    <row r="898639" spans="6:6">
      <c r="F898639" s="94"/>
    </row>
    <row r="898640" spans="6:6">
      <c r="F898640" s="94"/>
    </row>
    <row r="898641" spans="6:6">
      <c r="F898641" s="94"/>
    </row>
    <row r="898642" spans="6:6">
      <c r="F898642" s="94"/>
    </row>
    <row r="898643" spans="6:6">
      <c r="F898643" s="94"/>
    </row>
    <row r="898644" spans="6:6">
      <c r="F898644" s="94"/>
    </row>
    <row r="898645" spans="6:6">
      <c r="F898645" s="94"/>
    </row>
    <row r="898646" spans="6:6">
      <c r="F898646" s="94"/>
    </row>
    <row r="898647" spans="6:6">
      <c r="F898647" s="94"/>
    </row>
    <row r="898648" spans="6:6">
      <c r="F898648" s="94"/>
    </row>
    <row r="898649" spans="6:6">
      <c r="F898649" s="94"/>
    </row>
    <row r="898650" spans="6:6">
      <c r="F898650" s="94"/>
    </row>
    <row r="898651" spans="6:6">
      <c r="F898651" s="94"/>
    </row>
    <row r="898652" spans="6:6">
      <c r="F898652" s="94"/>
    </row>
    <row r="898653" spans="6:6">
      <c r="F898653" s="94"/>
    </row>
    <row r="898654" spans="6:6">
      <c r="F898654" s="94"/>
    </row>
    <row r="898655" spans="6:6">
      <c r="F898655" s="94"/>
    </row>
    <row r="898656" spans="6:6">
      <c r="F898656" s="94"/>
    </row>
    <row r="898657" spans="6:6">
      <c r="F898657" s="94"/>
    </row>
    <row r="898658" spans="6:6">
      <c r="F898658" s="94"/>
    </row>
    <row r="898659" spans="6:6">
      <c r="F898659" s="94"/>
    </row>
    <row r="898660" spans="6:6">
      <c r="F898660" s="94"/>
    </row>
    <row r="898661" spans="6:6">
      <c r="F898661" s="94"/>
    </row>
    <row r="898662" spans="6:6">
      <c r="F898662" s="94"/>
    </row>
    <row r="898663" spans="6:6">
      <c r="F898663" s="94"/>
    </row>
    <row r="898664" spans="6:6">
      <c r="F898664" s="94"/>
    </row>
    <row r="898665" spans="6:6">
      <c r="F898665" s="94"/>
    </row>
    <row r="898666" spans="6:6">
      <c r="F898666" s="94"/>
    </row>
    <row r="898667" spans="6:6">
      <c r="F898667" s="94"/>
    </row>
    <row r="898668" spans="6:6">
      <c r="F898668" s="94"/>
    </row>
    <row r="898669" spans="6:6">
      <c r="F898669" s="94"/>
    </row>
    <row r="898670" spans="6:6">
      <c r="F898670" s="94"/>
    </row>
    <row r="898671" spans="6:6">
      <c r="F898671" s="94"/>
    </row>
    <row r="898672" spans="6:6">
      <c r="F898672" s="94"/>
    </row>
    <row r="898673" spans="6:6">
      <c r="F898673" s="94"/>
    </row>
    <row r="898674" spans="6:6">
      <c r="F898674" s="94"/>
    </row>
    <row r="898675" spans="6:6">
      <c r="F898675" s="94"/>
    </row>
    <row r="898676" spans="6:6">
      <c r="F898676" s="94"/>
    </row>
    <row r="898677" spans="6:6">
      <c r="F898677" s="94"/>
    </row>
    <row r="898678" spans="6:6">
      <c r="F898678" s="94"/>
    </row>
    <row r="898679" spans="6:6">
      <c r="F898679" s="94"/>
    </row>
    <row r="898680" spans="6:6">
      <c r="F898680" s="94"/>
    </row>
    <row r="898681" spans="6:6">
      <c r="F898681" s="94"/>
    </row>
    <row r="898682" spans="6:6">
      <c r="F898682" s="94"/>
    </row>
    <row r="898683" spans="6:6">
      <c r="F898683" s="94"/>
    </row>
    <row r="898684" spans="6:6">
      <c r="F898684" s="94"/>
    </row>
    <row r="898685" spans="6:6">
      <c r="F898685" s="94"/>
    </row>
    <row r="898686" spans="6:6">
      <c r="F898686" s="94"/>
    </row>
    <row r="898687" spans="6:6">
      <c r="F898687" s="94"/>
    </row>
    <row r="898688" spans="6:6">
      <c r="F898688" s="94"/>
    </row>
    <row r="898689" spans="6:6">
      <c r="F898689" s="94"/>
    </row>
    <row r="898690" spans="6:6">
      <c r="F898690" s="94"/>
    </row>
    <row r="898691" spans="6:6">
      <c r="F898691" s="94"/>
    </row>
    <row r="898692" spans="6:6">
      <c r="F898692" s="94"/>
    </row>
    <row r="898693" spans="6:6">
      <c r="F898693" s="94"/>
    </row>
    <row r="898694" spans="6:6">
      <c r="F898694" s="94"/>
    </row>
    <row r="898695" spans="6:6">
      <c r="F898695" s="94"/>
    </row>
    <row r="898696" spans="6:6">
      <c r="F898696" s="94"/>
    </row>
    <row r="898697" spans="6:6">
      <c r="F898697" s="94"/>
    </row>
    <row r="898698" spans="6:6">
      <c r="F898698" s="94"/>
    </row>
    <row r="898699" spans="6:6">
      <c r="F898699" s="94"/>
    </row>
    <row r="898700" spans="6:6">
      <c r="F898700" s="94"/>
    </row>
    <row r="898701" spans="6:6">
      <c r="F898701" s="94"/>
    </row>
    <row r="898702" spans="6:6">
      <c r="F898702" s="94"/>
    </row>
    <row r="898703" spans="6:6">
      <c r="F898703" s="94"/>
    </row>
    <row r="898704" spans="6:6">
      <c r="F898704" s="94"/>
    </row>
    <row r="898705" spans="6:6">
      <c r="F898705" s="94"/>
    </row>
    <row r="898706" spans="6:6">
      <c r="F898706" s="94"/>
    </row>
    <row r="898707" spans="6:6">
      <c r="F898707" s="94"/>
    </row>
    <row r="898708" spans="6:6">
      <c r="F898708" s="94"/>
    </row>
    <row r="898709" spans="6:6">
      <c r="F898709" s="94"/>
    </row>
    <row r="898710" spans="6:6">
      <c r="F898710" s="94"/>
    </row>
    <row r="898711" spans="6:6">
      <c r="F898711" s="94"/>
    </row>
    <row r="898712" spans="6:6">
      <c r="F898712" s="94"/>
    </row>
    <row r="898713" spans="6:6">
      <c r="F898713" s="94"/>
    </row>
    <row r="898714" spans="6:6">
      <c r="F898714" s="94"/>
    </row>
    <row r="898715" spans="6:6">
      <c r="F898715" s="94"/>
    </row>
    <row r="898716" spans="6:6">
      <c r="F898716" s="94"/>
    </row>
    <row r="898717" spans="6:6">
      <c r="F898717" s="94"/>
    </row>
    <row r="898718" spans="6:6">
      <c r="F898718" s="94"/>
    </row>
    <row r="898719" spans="6:6">
      <c r="F898719" s="94"/>
    </row>
    <row r="898720" spans="6:6">
      <c r="F898720" s="94"/>
    </row>
    <row r="898721" spans="6:6">
      <c r="F898721" s="94"/>
    </row>
    <row r="898722" spans="6:6">
      <c r="F898722" s="94"/>
    </row>
    <row r="898723" spans="6:6">
      <c r="F898723" s="94"/>
    </row>
    <row r="898724" spans="6:6">
      <c r="F898724" s="94"/>
    </row>
    <row r="898725" spans="6:6">
      <c r="F898725" s="94"/>
    </row>
    <row r="898726" spans="6:6">
      <c r="F898726" s="94"/>
    </row>
    <row r="898727" spans="6:6">
      <c r="F898727" s="94"/>
    </row>
    <row r="898728" spans="6:6">
      <c r="F898728" s="94"/>
    </row>
    <row r="898729" spans="6:6">
      <c r="F898729" s="94"/>
    </row>
    <row r="898730" spans="6:6">
      <c r="F898730" s="94"/>
    </row>
    <row r="898731" spans="6:6">
      <c r="F898731" s="94"/>
    </row>
    <row r="898732" spans="6:6">
      <c r="F898732" s="94"/>
    </row>
    <row r="898733" spans="6:6">
      <c r="F898733" s="94"/>
    </row>
    <row r="898734" spans="6:6">
      <c r="F898734" s="94"/>
    </row>
    <row r="898735" spans="6:6">
      <c r="F898735" s="94"/>
    </row>
    <row r="898736" spans="6:6">
      <c r="F898736" s="94"/>
    </row>
    <row r="898737" spans="6:6">
      <c r="F898737" s="94"/>
    </row>
    <row r="898738" spans="6:6">
      <c r="F898738" s="94"/>
    </row>
    <row r="898739" spans="6:6">
      <c r="F898739" s="94"/>
    </row>
    <row r="898740" spans="6:6">
      <c r="F898740" s="94"/>
    </row>
    <row r="898741" spans="6:6">
      <c r="F898741" s="94"/>
    </row>
    <row r="898742" spans="6:6">
      <c r="F898742" s="94"/>
    </row>
    <row r="898743" spans="6:6">
      <c r="F898743" s="94"/>
    </row>
    <row r="898744" spans="6:6">
      <c r="F898744" s="94"/>
    </row>
    <row r="898745" spans="6:6">
      <c r="F898745" s="94"/>
    </row>
    <row r="898746" spans="6:6">
      <c r="F898746" s="94"/>
    </row>
    <row r="898747" spans="6:6">
      <c r="F898747" s="94"/>
    </row>
    <row r="898748" spans="6:6">
      <c r="F898748" s="94"/>
    </row>
    <row r="898749" spans="6:6">
      <c r="F898749" s="94"/>
    </row>
    <row r="898750" spans="6:6">
      <c r="F898750" s="94"/>
    </row>
    <row r="898751" spans="6:6">
      <c r="F898751" s="94"/>
    </row>
    <row r="898752" spans="6:6">
      <c r="F898752" s="94"/>
    </row>
    <row r="898753" spans="6:6">
      <c r="F898753" s="94"/>
    </row>
    <row r="898754" spans="6:6">
      <c r="F898754" s="94"/>
    </row>
    <row r="898755" spans="6:6">
      <c r="F898755" s="94"/>
    </row>
    <row r="898756" spans="6:6">
      <c r="F898756" s="94"/>
    </row>
    <row r="898757" spans="6:6">
      <c r="F898757" s="94"/>
    </row>
    <row r="898758" spans="6:6">
      <c r="F898758" s="94"/>
    </row>
    <row r="898759" spans="6:6">
      <c r="F898759" s="94"/>
    </row>
    <row r="898760" spans="6:6">
      <c r="F898760" s="94"/>
    </row>
    <row r="898761" spans="6:6">
      <c r="F898761" s="94"/>
    </row>
    <row r="898762" spans="6:6">
      <c r="F898762" s="94"/>
    </row>
    <row r="898763" spans="6:6">
      <c r="F898763" s="94"/>
    </row>
    <row r="898764" spans="6:6">
      <c r="F898764" s="94"/>
    </row>
    <row r="898765" spans="6:6">
      <c r="F898765" s="94"/>
    </row>
    <row r="898766" spans="6:6">
      <c r="F898766" s="94"/>
    </row>
    <row r="898767" spans="6:6">
      <c r="F898767" s="94"/>
    </row>
    <row r="898768" spans="6:6">
      <c r="F898768" s="94"/>
    </row>
    <row r="898769" spans="6:6">
      <c r="F898769" s="94"/>
    </row>
    <row r="898770" spans="6:6">
      <c r="F898770" s="94"/>
    </row>
    <row r="898771" spans="6:6">
      <c r="F898771" s="94"/>
    </row>
    <row r="898772" spans="6:6">
      <c r="F898772" s="94"/>
    </row>
    <row r="898773" spans="6:6">
      <c r="F898773" s="94"/>
    </row>
    <row r="898774" spans="6:6">
      <c r="F898774" s="94"/>
    </row>
    <row r="898775" spans="6:6">
      <c r="F898775" s="94"/>
    </row>
    <row r="898776" spans="6:6">
      <c r="F898776" s="94"/>
    </row>
    <row r="898777" spans="6:6">
      <c r="F898777" s="94"/>
    </row>
    <row r="898778" spans="6:6">
      <c r="F898778" s="94"/>
    </row>
    <row r="898779" spans="6:6">
      <c r="F898779" s="94"/>
    </row>
    <row r="898780" spans="6:6">
      <c r="F898780" s="94"/>
    </row>
    <row r="898781" spans="6:6">
      <c r="F898781" s="94"/>
    </row>
    <row r="898782" spans="6:6">
      <c r="F898782" s="94"/>
    </row>
    <row r="898783" spans="6:6">
      <c r="F898783" s="94"/>
    </row>
    <row r="898784" spans="6:6">
      <c r="F898784" s="94"/>
    </row>
    <row r="898785" spans="6:6">
      <c r="F898785" s="94"/>
    </row>
    <row r="898786" spans="6:6">
      <c r="F898786" s="94"/>
    </row>
    <row r="898787" spans="6:6">
      <c r="F898787" s="94"/>
    </row>
    <row r="898788" spans="6:6">
      <c r="F898788" s="94"/>
    </row>
    <row r="898789" spans="6:6">
      <c r="F898789" s="94"/>
    </row>
    <row r="898790" spans="6:6">
      <c r="F898790" s="94"/>
    </row>
    <row r="898791" spans="6:6">
      <c r="F898791" s="94"/>
    </row>
    <row r="898792" spans="6:6">
      <c r="F898792" s="94"/>
    </row>
    <row r="898793" spans="6:6">
      <c r="F898793" s="94"/>
    </row>
    <row r="898794" spans="6:6">
      <c r="F898794" s="94"/>
    </row>
    <row r="898795" spans="6:6">
      <c r="F898795" s="94"/>
    </row>
    <row r="898796" spans="6:6">
      <c r="F898796" s="94"/>
    </row>
    <row r="898797" spans="6:6">
      <c r="F898797" s="94"/>
    </row>
    <row r="898798" spans="6:6">
      <c r="F898798" s="94"/>
    </row>
    <row r="898799" spans="6:6">
      <c r="F898799" s="94"/>
    </row>
    <row r="898800" spans="6:6">
      <c r="F898800" s="94"/>
    </row>
    <row r="898801" spans="6:6">
      <c r="F898801" s="94"/>
    </row>
    <row r="898802" spans="6:6">
      <c r="F898802" s="94"/>
    </row>
    <row r="898803" spans="6:6">
      <c r="F898803" s="94"/>
    </row>
    <row r="898804" spans="6:6">
      <c r="F898804" s="94"/>
    </row>
    <row r="898805" spans="6:6">
      <c r="F898805" s="94"/>
    </row>
    <row r="898806" spans="6:6">
      <c r="F898806" s="94"/>
    </row>
    <row r="898807" spans="6:6">
      <c r="F898807" s="94"/>
    </row>
    <row r="898808" spans="6:6">
      <c r="F898808" s="94"/>
    </row>
    <row r="898809" spans="6:6">
      <c r="F898809" s="94"/>
    </row>
    <row r="898810" spans="6:6">
      <c r="F898810" s="94"/>
    </row>
    <row r="898811" spans="6:6">
      <c r="F898811" s="94"/>
    </row>
    <row r="898812" spans="6:6">
      <c r="F898812" s="94"/>
    </row>
    <row r="898813" spans="6:6">
      <c r="F898813" s="94"/>
    </row>
    <row r="898814" spans="6:6">
      <c r="F898814" s="94"/>
    </row>
    <row r="898815" spans="6:6">
      <c r="F898815" s="94"/>
    </row>
    <row r="898816" spans="6:6">
      <c r="F898816" s="94"/>
    </row>
    <row r="898817" spans="6:6">
      <c r="F898817" s="94"/>
    </row>
    <row r="898818" spans="6:6">
      <c r="F898818" s="94"/>
    </row>
    <row r="898819" spans="6:6">
      <c r="F898819" s="94"/>
    </row>
    <row r="898820" spans="6:6">
      <c r="F898820" s="94"/>
    </row>
    <row r="898821" spans="6:6">
      <c r="F898821" s="94"/>
    </row>
    <row r="898822" spans="6:6">
      <c r="F898822" s="94"/>
    </row>
    <row r="898823" spans="6:6">
      <c r="F898823" s="94"/>
    </row>
    <row r="898824" spans="6:6">
      <c r="F898824" s="94"/>
    </row>
    <row r="898825" spans="6:6">
      <c r="F898825" s="94"/>
    </row>
    <row r="898826" spans="6:6">
      <c r="F898826" s="94"/>
    </row>
    <row r="898827" spans="6:6">
      <c r="F898827" s="94"/>
    </row>
    <row r="898828" spans="6:6">
      <c r="F898828" s="94"/>
    </row>
    <row r="898829" spans="6:6">
      <c r="F898829" s="94"/>
    </row>
    <row r="898830" spans="6:6">
      <c r="F898830" s="94"/>
    </row>
    <row r="898831" spans="6:6">
      <c r="F898831" s="94"/>
    </row>
    <row r="898832" spans="6:6">
      <c r="F898832" s="94"/>
    </row>
    <row r="898833" spans="6:6">
      <c r="F898833" s="94"/>
    </row>
    <row r="898834" spans="6:6">
      <c r="F898834" s="94"/>
    </row>
    <row r="898835" spans="6:6">
      <c r="F898835" s="94"/>
    </row>
    <row r="898836" spans="6:6">
      <c r="F898836" s="94"/>
    </row>
    <row r="898837" spans="6:6">
      <c r="F898837" s="94"/>
    </row>
    <row r="898838" spans="6:6">
      <c r="F898838" s="94"/>
    </row>
    <row r="898839" spans="6:6">
      <c r="F898839" s="94"/>
    </row>
    <row r="898840" spans="6:6">
      <c r="F898840" s="94"/>
    </row>
    <row r="898841" spans="6:6">
      <c r="F898841" s="94"/>
    </row>
    <row r="898842" spans="6:6">
      <c r="F898842" s="94"/>
    </row>
    <row r="898843" spans="6:6">
      <c r="F898843" s="94"/>
    </row>
    <row r="898844" spans="6:6">
      <c r="F898844" s="94"/>
    </row>
    <row r="898845" spans="6:6">
      <c r="F898845" s="94"/>
    </row>
    <row r="898846" spans="6:6">
      <c r="F898846" s="94"/>
    </row>
    <row r="898847" spans="6:6">
      <c r="F898847" s="94"/>
    </row>
    <row r="898848" spans="6:6">
      <c r="F898848" s="94"/>
    </row>
    <row r="898849" spans="6:6">
      <c r="F898849" s="94"/>
    </row>
    <row r="898850" spans="6:6">
      <c r="F898850" s="94"/>
    </row>
    <row r="898851" spans="6:6">
      <c r="F898851" s="94"/>
    </row>
    <row r="898852" spans="6:6">
      <c r="F898852" s="94"/>
    </row>
    <row r="898853" spans="6:6">
      <c r="F898853" s="94"/>
    </row>
    <row r="898854" spans="6:6">
      <c r="F898854" s="94"/>
    </row>
    <row r="898855" spans="6:6">
      <c r="F898855" s="94"/>
    </row>
    <row r="898856" spans="6:6">
      <c r="F898856" s="94"/>
    </row>
    <row r="898857" spans="6:6">
      <c r="F898857" s="94"/>
    </row>
    <row r="898858" spans="6:6">
      <c r="F898858" s="94"/>
    </row>
    <row r="898859" spans="6:6">
      <c r="F898859" s="94"/>
    </row>
    <row r="898860" spans="6:6">
      <c r="F898860" s="94"/>
    </row>
    <row r="898861" spans="6:6">
      <c r="F898861" s="94"/>
    </row>
    <row r="898862" spans="6:6">
      <c r="F898862" s="94"/>
    </row>
    <row r="898863" spans="6:6">
      <c r="F898863" s="94"/>
    </row>
    <row r="898864" spans="6:6">
      <c r="F898864" s="94"/>
    </row>
    <row r="898865" spans="6:6">
      <c r="F898865" s="94"/>
    </row>
    <row r="898866" spans="6:6">
      <c r="F898866" s="94"/>
    </row>
    <row r="898867" spans="6:6">
      <c r="F898867" s="94"/>
    </row>
    <row r="898868" spans="6:6">
      <c r="F898868" s="94"/>
    </row>
    <row r="898869" spans="6:6">
      <c r="F898869" s="94"/>
    </row>
    <row r="898870" spans="6:6">
      <c r="F898870" s="94"/>
    </row>
    <row r="898871" spans="6:6">
      <c r="F898871" s="94"/>
    </row>
    <row r="898872" spans="6:6">
      <c r="F898872" s="94"/>
    </row>
    <row r="898873" spans="6:6">
      <c r="F898873" s="94"/>
    </row>
    <row r="898874" spans="6:6">
      <c r="F898874" s="94"/>
    </row>
    <row r="898875" spans="6:6">
      <c r="F898875" s="94"/>
    </row>
    <row r="898876" spans="6:6">
      <c r="F898876" s="94"/>
    </row>
    <row r="898877" spans="6:6">
      <c r="F898877" s="94"/>
    </row>
    <row r="898878" spans="6:6">
      <c r="F898878" s="94"/>
    </row>
    <row r="898879" spans="6:6">
      <c r="F898879" s="94"/>
    </row>
    <row r="898880" spans="6:6">
      <c r="F898880" s="94"/>
    </row>
    <row r="898881" spans="6:6">
      <c r="F898881" s="94"/>
    </row>
    <row r="898882" spans="6:6">
      <c r="F898882" s="94"/>
    </row>
    <row r="898883" spans="6:6">
      <c r="F898883" s="94"/>
    </row>
    <row r="898884" spans="6:6">
      <c r="F898884" s="94"/>
    </row>
    <row r="898885" spans="6:6">
      <c r="F898885" s="94"/>
    </row>
    <row r="898886" spans="6:6">
      <c r="F898886" s="94"/>
    </row>
    <row r="898887" spans="6:6">
      <c r="F898887" s="94"/>
    </row>
    <row r="898888" spans="6:6">
      <c r="F898888" s="94"/>
    </row>
    <row r="898889" spans="6:6">
      <c r="F898889" s="94"/>
    </row>
    <row r="898890" spans="6:6">
      <c r="F898890" s="94"/>
    </row>
    <row r="898891" spans="6:6">
      <c r="F898891" s="94"/>
    </row>
    <row r="898892" spans="6:6">
      <c r="F898892" s="94"/>
    </row>
    <row r="898893" spans="6:6">
      <c r="F898893" s="94"/>
    </row>
    <row r="898894" spans="6:6">
      <c r="F898894" s="94"/>
    </row>
    <row r="898895" spans="6:6">
      <c r="F898895" s="94"/>
    </row>
    <row r="898896" spans="6:6">
      <c r="F898896" s="94"/>
    </row>
    <row r="898897" spans="6:6">
      <c r="F898897" s="94"/>
    </row>
    <row r="898898" spans="6:6">
      <c r="F898898" s="94"/>
    </row>
    <row r="898899" spans="6:6">
      <c r="F898899" s="94"/>
    </row>
    <row r="898900" spans="6:6">
      <c r="F898900" s="94"/>
    </row>
    <row r="898901" spans="6:6">
      <c r="F898901" s="94"/>
    </row>
    <row r="898902" spans="6:6">
      <c r="F898902" s="94"/>
    </row>
    <row r="898903" spans="6:6">
      <c r="F898903" s="94"/>
    </row>
    <row r="898904" spans="6:6">
      <c r="F898904" s="94"/>
    </row>
    <row r="898905" spans="6:6">
      <c r="F898905" s="94"/>
    </row>
    <row r="898906" spans="6:6">
      <c r="F898906" s="94"/>
    </row>
    <row r="898907" spans="6:6">
      <c r="F898907" s="94"/>
    </row>
    <row r="898908" spans="6:6">
      <c r="F898908" s="94"/>
    </row>
    <row r="898909" spans="6:6">
      <c r="F898909" s="94"/>
    </row>
    <row r="898910" spans="6:6">
      <c r="F898910" s="94"/>
    </row>
    <row r="898911" spans="6:6">
      <c r="F898911" s="94"/>
    </row>
    <row r="898912" spans="6:6">
      <c r="F898912" s="94"/>
    </row>
    <row r="898913" spans="6:6">
      <c r="F898913" s="94"/>
    </row>
    <row r="898914" spans="6:6">
      <c r="F898914" s="94"/>
    </row>
    <row r="898915" spans="6:6">
      <c r="F898915" s="94"/>
    </row>
    <row r="898916" spans="6:6">
      <c r="F898916" s="94"/>
    </row>
    <row r="898917" spans="6:6">
      <c r="F898917" s="94"/>
    </row>
    <row r="898918" spans="6:6">
      <c r="F898918" s="94"/>
    </row>
    <row r="898919" spans="6:6">
      <c r="F898919" s="94"/>
    </row>
    <row r="898920" spans="6:6">
      <c r="F898920" s="94"/>
    </row>
    <row r="898921" spans="6:6">
      <c r="F898921" s="94"/>
    </row>
    <row r="898922" spans="6:6">
      <c r="F898922" s="94"/>
    </row>
    <row r="898923" spans="6:6">
      <c r="F898923" s="94"/>
    </row>
    <row r="898924" spans="6:6">
      <c r="F898924" s="94"/>
    </row>
    <row r="898925" spans="6:6">
      <c r="F898925" s="94"/>
    </row>
    <row r="898926" spans="6:6">
      <c r="F898926" s="94"/>
    </row>
    <row r="898927" spans="6:6">
      <c r="F898927" s="94"/>
    </row>
    <row r="898928" spans="6:6">
      <c r="F898928" s="94"/>
    </row>
    <row r="898929" spans="6:6">
      <c r="F898929" s="94"/>
    </row>
    <row r="898930" spans="6:6">
      <c r="F898930" s="94"/>
    </row>
    <row r="898931" spans="6:6">
      <c r="F898931" s="94"/>
    </row>
    <row r="898932" spans="6:6">
      <c r="F898932" s="94"/>
    </row>
    <row r="898933" spans="6:6">
      <c r="F898933" s="94"/>
    </row>
    <row r="898934" spans="6:6">
      <c r="F898934" s="94"/>
    </row>
    <row r="898935" spans="6:6">
      <c r="F898935" s="94"/>
    </row>
    <row r="898936" spans="6:6">
      <c r="F898936" s="94"/>
    </row>
    <row r="898937" spans="6:6">
      <c r="F898937" s="94"/>
    </row>
    <row r="898938" spans="6:6">
      <c r="F898938" s="94"/>
    </row>
    <row r="898939" spans="6:6">
      <c r="F898939" s="94"/>
    </row>
    <row r="898940" spans="6:6">
      <c r="F898940" s="94"/>
    </row>
    <row r="898941" spans="6:6">
      <c r="F898941" s="94"/>
    </row>
    <row r="898942" spans="6:6">
      <c r="F898942" s="94"/>
    </row>
    <row r="898943" spans="6:6">
      <c r="F898943" s="94"/>
    </row>
    <row r="898944" spans="6:6">
      <c r="F898944" s="94"/>
    </row>
    <row r="898945" spans="6:6">
      <c r="F898945" s="94"/>
    </row>
    <row r="898946" spans="6:6">
      <c r="F898946" s="94"/>
    </row>
    <row r="898947" spans="6:6">
      <c r="F898947" s="94"/>
    </row>
    <row r="898948" spans="6:6">
      <c r="F898948" s="94"/>
    </row>
    <row r="898949" spans="6:6">
      <c r="F898949" s="94"/>
    </row>
    <row r="898950" spans="6:6">
      <c r="F898950" s="94"/>
    </row>
    <row r="898951" spans="6:6">
      <c r="F898951" s="94"/>
    </row>
    <row r="898952" spans="6:6">
      <c r="F898952" s="94"/>
    </row>
    <row r="898953" spans="6:6">
      <c r="F898953" s="94"/>
    </row>
    <row r="898954" spans="6:6">
      <c r="F898954" s="94"/>
    </row>
    <row r="898955" spans="6:6">
      <c r="F898955" s="94"/>
    </row>
    <row r="898956" spans="6:6">
      <c r="F898956" s="94"/>
    </row>
    <row r="898957" spans="6:6">
      <c r="F898957" s="94"/>
    </row>
    <row r="898958" spans="6:6">
      <c r="F898958" s="94"/>
    </row>
    <row r="898959" spans="6:6">
      <c r="F898959" s="94"/>
    </row>
    <row r="898960" spans="6:6">
      <c r="F898960" s="94"/>
    </row>
    <row r="898961" spans="6:6">
      <c r="F898961" s="94"/>
    </row>
    <row r="898962" spans="6:6">
      <c r="F898962" s="94"/>
    </row>
    <row r="898963" spans="6:6">
      <c r="F898963" s="94"/>
    </row>
    <row r="898964" spans="6:6">
      <c r="F898964" s="94"/>
    </row>
    <row r="898965" spans="6:6">
      <c r="F898965" s="94"/>
    </row>
    <row r="898966" spans="6:6">
      <c r="F898966" s="94"/>
    </row>
    <row r="898967" spans="6:6">
      <c r="F898967" s="94"/>
    </row>
    <row r="898968" spans="6:6">
      <c r="F898968" s="94"/>
    </row>
    <row r="898969" spans="6:6">
      <c r="F898969" s="94"/>
    </row>
    <row r="898970" spans="6:6">
      <c r="F898970" s="94"/>
    </row>
    <row r="898971" spans="6:6">
      <c r="F898971" s="94"/>
    </row>
    <row r="898972" spans="6:6">
      <c r="F898972" s="94"/>
    </row>
    <row r="898973" spans="6:6">
      <c r="F898973" s="94"/>
    </row>
    <row r="898974" spans="6:6">
      <c r="F898974" s="94"/>
    </row>
    <row r="898975" spans="6:6">
      <c r="F898975" s="94"/>
    </row>
    <row r="898976" spans="6:6">
      <c r="F898976" s="94"/>
    </row>
    <row r="898977" spans="6:6">
      <c r="F898977" s="94"/>
    </row>
    <row r="898978" spans="6:6">
      <c r="F898978" s="94"/>
    </row>
    <row r="898979" spans="6:6">
      <c r="F898979" s="94"/>
    </row>
    <row r="898980" spans="6:6">
      <c r="F898980" s="94"/>
    </row>
    <row r="898981" spans="6:6">
      <c r="F898981" s="94"/>
    </row>
    <row r="898982" spans="6:6">
      <c r="F898982" s="94"/>
    </row>
    <row r="898983" spans="6:6">
      <c r="F898983" s="94"/>
    </row>
    <row r="898984" spans="6:6">
      <c r="F898984" s="94"/>
    </row>
    <row r="898985" spans="6:6">
      <c r="F898985" s="94"/>
    </row>
    <row r="898986" spans="6:6">
      <c r="F898986" s="94"/>
    </row>
    <row r="898987" spans="6:6">
      <c r="F898987" s="94"/>
    </row>
    <row r="898988" spans="6:6">
      <c r="F898988" s="94"/>
    </row>
    <row r="898989" spans="6:6">
      <c r="F898989" s="94"/>
    </row>
    <row r="898990" spans="6:6">
      <c r="F898990" s="94"/>
    </row>
    <row r="898991" spans="6:6">
      <c r="F898991" s="94"/>
    </row>
    <row r="898992" spans="6:6">
      <c r="F898992" s="94"/>
    </row>
    <row r="898993" spans="6:6">
      <c r="F898993" s="94"/>
    </row>
    <row r="898994" spans="6:6">
      <c r="F898994" s="94"/>
    </row>
    <row r="898995" spans="6:6">
      <c r="F898995" s="94"/>
    </row>
    <row r="898996" spans="6:6">
      <c r="F898996" s="94"/>
    </row>
    <row r="898997" spans="6:6">
      <c r="F898997" s="94"/>
    </row>
    <row r="898998" spans="6:6">
      <c r="F898998" s="94"/>
    </row>
    <row r="898999" spans="6:6">
      <c r="F898999" s="94"/>
    </row>
    <row r="899000" spans="6:6">
      <c r="F899000" s="94"/>
    </row>
    <row r="899001" spans="6:6">
      <c r="F899001" s="94"/>
    </row>
    <row r="899002" spans="6:6">
      <c r="F899002" s="94"/>
    </row>
    <row r="899003" spans="6:6">
      <c r="F899003" s="94"/>
    </row>
    <row r="899004" spans="6:6">
      <c r="F899004" s="94"/>
    </row>
    <row r="899005" spans="6:6">
      <c r="F899005" s="94"/>
    </row>
    <row r="899006" spans="6:6">
      <c r="F899006" s="94"/>
    </row>
    <row r="899007" spans="6:6">
      <c r="F899007" s="94"/>
    </row>
    <row r="899008" spans="6:6">
      <c r="F899008" s="94"/>
    </row>
    <row r="899009" spans="6:6">
      <c r="F899009" s="94"/>
    </row>
    <row r="899010" spans="6:6">
      <c r="F899010" s="94"/>
    </row>
    <row r="899011" spans="6:6">
      <c r="F899011" s="94"/>
    </row>
    <row r="899012" spans="6:6">
      <c r="F899012" s="94"/>
    </row>
    <row r="899013" spans="6:6">
      <c r="F899013" s="94"/>
    </row>
    <row r="899014" spans="6:6">
      <c r="F899014" s="94"/>
    </row>
    <row r="899015" spans="6:6">
      <c r="F899015" s="94"/>
    </row>
    <row r="899016" spans="6:6">
      <c r="F899016" s="94"/>
    </row>
    <row r="899017" spans="6:6">
      <c r="F899017" s="94"/>
    </row>
    <row r="899018" spans="6:6">
      <c r="F899018" s="94"/>
    </row>
    <row r="899019" spans="6:6">
      <c r="F899019" s="94"/>
    </row>
    <row r="899020" spans="6:6">
      <c r="F899020" s="94"/>
    </row>
    <row r="899021" spans="6:6">
      <c r="F899021" s="94"/>
    </row>
    <row r="899022" spans="6:6">
      <c r="F899022" s="94"/>
    </row>
    <row r="899023" spans="6:6">
      <c r="F899023" s="94"/>
    </row>
    <row r="899024" spans="6:6">
      <c r="F899024" s="94"/>
    </row>
    <row r="899025" spans="6:6">
      <c r="F899025" s="94"/>
    </row>
    <row r="899026" spans="6:6">
      <c r="F899026" s="94"/>
    </row>
    <row r="899027" spans="6:6">
      <c r="F899027" s="94"/>
    </row>
    <row r="899028" spans="6:6">
      <c r="F899028" s="94"/>
    </row>
    <row r="899029" spans="6:6">
      <c r="F899029" s="94"/>
    </row>
    <row r="899030" spans="6:6">
      <c r="F899030" s="94"/>
    </row>
    <row r="899031" spans="6:6">
      <c r="F899031" s="94"/>
    </row>
    <row r="899032" spans="6:6">
      <c r="F899032" s="94"/>
    </row>
    <row r="899033" spans="6:6">
      <c r="F899033" s="94"/>
    </row>
    <row r="899034" spans="6:6">
      <c r="F899034" s="94"/>
    </row>
    <row r="899035" spans="6:6">
      <c r="F899035" s="94"/>
    </row>
    <row r="899036" spans="6:6">
      <c r="F899036" s="94"/>
    </row>
    <row r="899037" spans="6:6">
      <c r="F899037" s="94"/>
    </row>
    <row r="899038" spans="6:6">
      <c r="F899038" s="94"/>
    </row>
    <row r="899039" spans="6:6">
      <c r="F899039" s="94"/>
    </row>
    <row r="899040" spans="6:6">
      <c r="F899040" s="94"/>
    </row>
    <row r="899041" spans="6:6">
      <c r="F899041" s="94"/>
    </row>
    <row r="899042" spans="6:6">
      <c r="F899042" s="94"/>
    </row>
    <row r="899043" spans="6:6">
      <c r="F899043" s="94"/>
    </row>
    <row r="899044" spans="6:6">
      <c r="F899044" s="94"/>
    </row>
    <row r="899045" spans="6:6">
      <c r="F899045" s="94"/>
    </row>
    <row r="899046" spans="6:6">
      <c r="F899046" s="94"/>
    </row>
    <row r="899047" spans="6:6">
      <c r="F899047" s="94"/>
    </row>
    <row r="899048" spans="6:6">
      <c r="F899048" s="94"/>
    </row>
    <row r="899049" spans="6:6">
      <c r="F899049" s="94"/>
    </row>
    <row r="899050" spans="6:6">
      <c r="F899050" s="94"/>
    </row>
    <row r="899051" spans="6:6">
      <c r="F899051" s="94"/>
    </row>
    <row r="899052" spans="6:6">
      <c r="F899052" s="94"/>
    </row>
    <row r="899053" spans="6:6">
      <c r="F899053" s="94"/>
    </row>
    <row r="899054" spans="6:6">
      <c r="F899054" s="94"/>
    </row>
    <row r="899055" spans="6:6">
      <c r="F899055" s="94"/>
    </row>
    <row r="899056" spans="6:6">
      <c r="F899056" s="94"/>
    </row>
    <row r="899057" spans="6:6">
      <c r="F899057" s="94"/>
    </row>
    <row r="899058" spans="6:6">
      <c r="F899058" s="94"/>
    </row>
    <row r="899059" spans="6:6">
      <c r="F899059" s="94"/>
    </row>
    <row r="899060" spans="6:6">
      <c r="F899060" s="94"/>
    </row>
    <row r="899061" spans="6:6">
      <c r="F899061" s="94"/>
    </row>
    <row r="899062" spans="6:6">
      <c r="F899062" s="94"/>
    </row>
    <row r="899063" spans="6:6">
      <c r="F899063" s="94"/>
    </row>
    <row r="899064" spans="6:6">
      <c r="F899064" s="94"/>
    </row>
    <row r="899065" spans="6:6">
      <c r="F899065" s="94"/>
    </row>
    <row r="899066" spans="6:6">
      <c r="F899066" s="94"/>
    </row>
    <row r="899067" spans="6:6">
      <c r="F899067" s="94"/>
    </row>
    <row r="899068" spans="6:6">
      <c r="F899068" s="94"/>
    </row>
    <row r="899069" spans="6:6">
      <c r="F899069" s="94"/>
    </row>
    <row r="899070" spans="6:6">
      <c r="F899070" s="94"/>
    </row>
    <row r="899071" spans="6:6">
      <c r="F899071" s="94"/>
    </row>
    <row r="899072" spans="6:6">
      <c r="F899072" s="94"/>
    </row>
    <row r="899073" spans="6:6">
      <c r="F899073" s="94"/>
    </row>
    <row r="899074" spans="6:6">
      <c r="F899074" s="94"/>
    </row>
    <row r="899075" spans="6:6">
      <c r="F899075" s="94"/>
    </row>
    <row r="899076" spans="6:6">
      <c r="F899076" s="94"/>
    </row>
    <row r="899077" spans="6:6">
      <c r="F899077" s="94"/>
    </row>
    <row r="899078" spans="6:6">
      <c r="F899078" s="94"/>
    </row>
    <row r="899079" spans="6:6">
      <c r="F899079" s="94"/>
    </row>
    <row r="899080" spans="6:6">
      <c r="F899080" s="94"/>
    </row>
    <row r="899081" spans="6:6">
      <c r="F899081" s="94"/>
    </row>
    <row r="899082" spans="6:6">
      <c r="F899082" s="94"/>
    </row>
    <row r="899083" spans="6:6">
      <c r="F899083" s="94"/>
    </row>
    <row r="899084" spans="6:6">
      <c r="F899084" s="94"/>
    </row>
    <row r="899085" spans="6:6">
      <c r="F899085" s="94"/>
    </row>
    <row r="899086" spans="6:6">
      <c r="F899086" s="94"/>
    </row>
    <row r="899087" spans="6:6">
      <c r="F899087" s="94"/>
    </row>
    <row r="899088" spans="6:6">
      <c r="F899088" s="94"/>
    </row>
    <row r="899089" spans="6:6">
      <c r="F899089" s="94"/>
    </row>
    <row r="899090" spans="6:6">
      <c r="F899090" s="94"/>
    </row>
    <row r="899091" spans="6:6">
      <c r="F899091" s="94"/>
    </row>
    <row r="899092" spans="6:6">
      <c r="F899092" s="94"/>
    </row>
    <row r="899093" spans="6:6">
      <c r="F899093" s="94"/>
    </row>
    <row r="899094" spans="6:6">
      <c r="F899094" s="94"/>
    </row>
    <row r="899095" spans="6:6">
      <c r="F899095" s="94"/>
    </row>
    <row r="899096" spans="6:6">
      <c r="F899096" s="94"/>
    </row>
    <row r="899097" spans="6:6">
      <c r="F899097" s="94"/>
    </row>
    <row r="899098" spans="6:6">
      <c r="F899098" s="94"/>
    </row>
    <row r="899099" spans="6:6">
      <c r="F899099" s="94"/>
    </row>
    <row r="899100" spans="6:6">
      <c r="F899100" s="94"/>
    </row>
    <row r="899101" spans="6:6">
      <c r="F899101" s="94"/>
    </row>
    <row r="899102" spans="6:6">
      <c r="F899102" s="94"/>
    </row>
    <row r="899103" spans="6:6">
      <c r="F899103" s="94"/>
    </row>
    <row r="899104" spans="6:6">
      <c r="F899104" s="94"/>
    </row>
    <row r="899105" spans="6:6">
      <c r="F899105" s="94"/>
    </row>
    <row r="899106" spans="6:6">
      <c r="F899106" s="94"/>
    </row>
    <row r="899107" spans="6:6">
      <c r="F899107" s="94"/>
    </row>
    <row r="899108" spans="6:6">
      <c r="F899108" s="94"/>
    </row>
    <row r="899109" spans="6:6">
      <c r="F899109" s="94"/>
    </row>
    <row r="899110" spans="6:6">
      <c r="F899110" s="94"/>
    </row>
    <row r="899111" spans="6:6">
      <c r="F899111" s="94"/>
    </row>
    <row r="899112" spans="6:6">
      <c r="F899112" s="94"/>
    </row>
    <row r="899113" spans="6:6">
      <c r="F899113" s="94"/>
    </row>
    <row r="899114" spans="6:6">
      <c r="F899114" s="94"/>
    </row>
    <row r="899115" spans="6:6">
      <c r="F899115" s="94"/>
    </row>
    <row r="899116" spans="6:6">
      <c r="F899116" s="94"/>
    </row>
    <row r="899117" spans="6:6">
      <c r="F899117" s="94"/>
    </row>
    <row r="899118" spans="6:6">
      <c r="F899118" s="94"/>
    </row>
    <row r="899119" spans="6:6">
      <c r="F899119" s="94"/>
    </row>
    <row r="899120" spans="6:6">
      <c r="F899120" s="94"/>
    </row>
    <row r="899121" spans="6:6">
      <c r="F899121" s="94"/>
    </row>
    <row r="899122" spans="6:6">
      <c r="F899122" s="94"/>
    </row>
    <row r="899123" spans="6:6">
      <c r="F899123" s="94"/>
    </row>
    <row r="899124" spans="6:6">
      <c r="F899124" s="94"/>
    </row>
    <row r="899125" spans="6:6">
      <c r="F899125" s="94"/>
    </row>
    <row r="899126" spans="6:6">
      <c r="F899126" s="94"/>
    </row>
    <row r="899127" spans="6:6">
      <c r="F899127" s="94"/>
    </row>
    <row r="899128" spans="6:6">
      <c r="F899128" s="94"/>
    </row>
    <row r="899129" spans="6:6">
      <c r="F899129" s="94"/>
    </row>
    <row r="899130" spans="6:6">
      <c r="F899130" s="94"/>
    </row>
    <row r="899131" spans="6:6">
      <c r="F899131" s="94"/>
    </row>
    <row r="899132" spans="6:6">
      <c r="F899132" s="94"/>
    </row>
    <row r="899133" spans="6:6">
      <c r="F899133" s="94"/>
    </row>
    <row r="899134" spans="6:6">
      <c r="F899134" s="94"/>
    </row>
    <row r="899135" spans="6:6">
      <c r="F899135" s="94"/>
    </row>
    <row r="899136" spans="6:6">
      <c r="F899136" s="94"/>
    </row>
    <row r="899137" spans="6:6">
      <c r="F899137" s="94"/>
    </row>
    <row r="899138" spans="6:6">
      <c r="F899138" s="94"/>
    </row>
    <row r="899139" spans="6:6">
      <c r="F899139" s="94"/>
    </row>
    <row r="899140" spans="6:6">
      <c r="F899140" s="94"/>
    </row>
    <row r="899141" spans="6:6">
      <c r="F899141" s="94"/>
    </row>
    <row r="899142" spans="6:6">
      <c r="F899142" s="94"/>
    </row>
    <row r="899143" spans="6:6">
      <c r="F899143" s="94"/>
    </row>
    <row r="899144" spans="6:6">
      <c r="F899144" s="94"/>
    </row>
    <row r="899145" spans="6:6">
      <c r="F899145" s="94"/>
    </row>
    <row r="899146" spans="6:6">
      <c r="F899146" s="94"/>
    </row>
    <row r="899147" spans="6:6">
      <c r="F899147" s="94"/>
    </row>
    <row r="899148" spans="6:6">
      <c r="F899148" s="94"/>
    </row>
    <row r="899149" spans="6:6">
      <c r="F899149" s="94"/>
    </row>
    <row r="899150" spans="6:6">
      <c r="F899150" s="94"/>
    </row>
    <row r="899151" spans="6:6">
      <c r="F899151" s="94"/>
    </row>
    <row r="899152" spans="6:6">
      <c r="F899152" s="94"/>
    </row>
    <row r="899153" spans="6:6">
      <c r="F899153" s="94"/>
    </row>
    <row r="899154" spans="6:6">
      <c r="F899154" s="94"/>
    </row>
    <row r="899155" spans="6:6">
      <c r="F899155" s="94"/>
    </row>
    <row r="899156" spans="6:6">
      <c r="F899156" s="94"/>
    </row>
    <row r="899157" spans="6:6">
      <c r="F899157" s="94"/>
    </row>
    <row r="899158" spans="6:6">
      <c r="F899158" s="94"/>
    </row>
    <row r="899159" spans="6:6">
      <c r="F899159" s="94"/>
    </row>
    <row r="899160" spans="6:6">
      <c r="F899160" s="94"/>
    </row>
    <row r="899161" spans="6:6">
      <c r="F899161" s="94"/>
    </row>
    <row r="899162" spans="6:6">
      <c r="F899162" s="94"/>
    </row>
    <row r="899163" spans="6:6">
      <c r="F899163" s="94"/>
    </row>
    <row r="899164" spans="6:6">
      <c r="F899164" s="94"/>
    </row>
    <row r="899165" spans="6:6">
      <c r="F899165" s="94"/>
    </row>
    <row r="899166" spans="6:6">
      <c r="F899166" s="94"/>
    </row>
    <row r="899167" spans="6:6">
      <c r="F899167" s="94"/>
    </row>
    <row r="899168" spans="6:6">
      <c r="F899168" s="94"/>
    </row>
    <row r="899169" spans="6:6">
      <c r="F899169" s="94"/>
    </row>
    <row r="899170" spans="6:6">
      <c r="F899170" s="94"/>
    </row>
    <row r="899171" spans="6:6">
      <c r="F899171" s="94"/>
    </row>
    <row r="899172" spans="6:6">
      <c r="F899172" s="94"/>
    </row>
    <row r="899173" spans="6:6">
      <c r="F899173" s="94"/>
    </row>
    <row r="899174" spans="6:6">
      <c r="F899174" s="94"/>
    </row>
    <row r="899175" spans="6:6">
      <c r="F899175" s="94"/>
    </row>
    <row r="899176" spans="6:6">
      <c r="F899176" s="94"/>
    </row>
    <row r="899177" spans="6:6">
      <c r="F899177" s="94"/>
    </row>
    <row r="899178" spans="6:6">
      <c r="F899178" s="94"/>
    </row>
    <row r="899179" spans="6:6">
      <c r="F899179" s="94"/>
    </row>
    <row r="899180" spans="6:6">
      <c r="F899180" s="94"/>
    </row>
    <row r="899181" spans="6:6">
      <c r="F899181" s="94"/>
    </row>
    <row r="899182" spans="6:6">
      <c r="F899182" s="94"/>
    </row>
    <row r="899183" spans="6:6">
      <c r="F899183" s="94"/>
    </row>
    <row r="899184" spans="6:6">
      <c r="F899184" s="94"/>
    </row>
    <row r="899185" spans="6:6">
      <c r="F899185" s="94"/>
    </row>
    <row r="899186" spans="6:6">
      <c r="F899186" s="94"/>
    </row>
    <row r="899187" spans="6:6">
      <c r="F899187" s="94"/>
    </row>
    <row r="899188" spans="6:6">
      <c r="F899188" s="94"/>
    </row>
    <row r="899189" spans="6:6">
      <c r="F899189" s="94"/>
    </row>
    <row r="899190" spans="6:6">
      <c r="F899190" s="94"/>
    </row>
    <row r="899191" spans="6:6">
      <c r="F899191" s="94"/>
    </row>
    <row r="899192" spans="6:6">
      <c r="F899192" s="94"/>
    </row>
    <row r="899193" spans="6:6">
      <c r="F899193" s="94"/>
    </row>
    <row r="899194" spans="6:6">
      <c r="F899194" s="94"/>
    </row>
    <row r="899195" spans="6:6">
      <c r="F899195" s="94"/>
    </row>
    <row r="899196" spans="6:6">
      <c r="F899196" s="94"/>
    </row>
    <row r="899197" spans="6:6">
      <c r="F899197" s="94"/>
    </row>
    <row r="899198" spans="6:6">
      <c r="F899198" s="94"/>
    </row>
    <row r="899199" spans="6:6">
      <c r="F899199" s="94"/>
    </row>
    <row r="899200" spans="6:6">
      <c r="F899200" s="94"/>
    </row>
    <row r="899201" spans="6:6">
      <c r="F899201" s="94"/>
    </row>
    <row r="899202" spans="6:6">
      <c r="F899202" s="94"/>
    </row>
    <row r="899203" spans="6:6">
      <c r="F899203" s="94"/>
    </row>
    <row r="899204" spans="6:6">
      <c r="F899204" s="94"/>
    </row>
    <row r="899205" spans="6:6">
      <c r="F899205" s="94"/>
    </row>
    <row r="899206" spans="6:6">
      <c r="F899206" s="94"/>
    </row>
    <row r="899207" spans="6:6">
      <c r="F899207" s="94"/>
    </row>
    <row r="899208" spans="6:6">
      <c r="F899208" s="94"/>
    </row>
    <row r="899209" spans="6:6">
      <c r="F899209" s="94"/>
    </row>
    <row r="899210" spans="6:6">
      <c r="F899210" s="94"/>
    </row>
    <row r="899211" spans="6:6">
      <c r="F899211" s="94"/>
    </row>
    <row r="899212" spans="6:6">
      <c r="F899212" s="94"/>
    </row>
    <row r="899213" spans="6:6">
      <c r="F899213" s="94"/>
    </row>
    <row r="899214" spans="6:6">
      <c r="F899214" s="94"/>
    </row>
    <row r="899215" spans="6:6">
      <c r="F899215" s="94"/>
    </row>
    <row r="899216" spans="6:6">
      <c r="F899216" s="94"/>
    </row>
    <row r="899217" spans="6:6">
      <c r="F899217" s="94"/>
    </row>
    <row r="899218" spans="6:6">
      <c r="F899218" s="94"/>
    </row>
    <row r="899219" spans="6:6">
      <c r="F899219" s="94"/>
    </row>
    <row r="899220" spans="6:6">
      <c r="F899220" s="94"/>
    </row>
    <row r="899221" spans="6:6">
      <c r="F899221" s="94"/>
    </row>
    <row r="899222" spans="6:6">
      <c r="F899222" s="94"/>
    </row>
    <row r="899223" spans="6:6">
      <c r="F899223" s="94"/>
    </row>
    <row r="899224" spans="6:6">
      <c r="F899224" s="94"/>
    </row>
    <row r="899225" spans="6:6">
      <c r="F899225" s="94"/>
    </row>
    <row r="899226" spans="6:6">
      <c r="F899226" s="94"/>
    </row>
    <row r="899227" spans="6:6">
      <c r="F899227" s="94"/>
    </row>
    <row r="899228" spans="6:6">
      <c r="F899228" s="94"/>
    </row>
    <row r="899229" spans="6:6">
      <c r="F899229" s="94"/>
    </row>
    <row r="899230" spans="6:6">
      <c r="F899230" s="94"/>
    </row>
    <row r="899231" spans="6:6">
      <c r="F899231" s="94"/>
    </row>
    <row r="899232" spans="6:6">
      <c r="F899232" s="94"/>
    </row>
    <row r="899233" spans="6:6">
      <c r="F899233" s="94"/>
    </row>
    <row r="899234" spans="6:6">
      <c r="F899234" s="94"/>
    </row>
    <row r="899235" spans="6:6">
      <c r="F899235" s="94"/>
    </row>
    <row r="899236" spans="6:6">
      <c r="F899236" s="94"/>
    </row>
    <row r="899237" spans="6:6">
      <c r="F899237" s="94"/>
    </row>
    <row r="899238" spans="6:6">
      <c r="F899238" s="94"/>
    </row>
    <row r="899239" spans="6:6">
      <c r="F899239" s="94"/>
    </row>
    <row r="899240" spans="6:6">
      <c r="F899240" s="94"/>
    </row>
    <row r="899241" spans="6:6">
      <c r="F899241" s="94"/>
    </row>
    <row r="899242" spans="6:6">
      <c r="F899242" s="94"/>
    </row>
    <row r="899243" spans="6:6">
      <c r="F899243" s="94"/>
    </row>
    <row r="899244" spans="6:6">
      <c r="F899244" s="94"/>
    </row>
    <row r="899245" spans="6:6">
      <c r="F899245" s="94"/>
    </row>
    <row r="899246" spans="6:6">
      <c r="F899246" s="94"/>
    </row>
    <row r="899247" spans="6:6">
      <c r="F899247" s="94"/>
    </row>
    <row r="899248" spans="6:6">
      <c r="F899248" s="94"/>
    </row>
    <row r="899249" spans="6:6">
      <c r="F899249" s="94"/>
    </row>
    <row r="899250" spans="6:6">
      <c r="F899250" s="94"/>
    </row>
    <row r="899251" spans="6:6">
      <c r="F899251" s="94"/>
    </row>
    <row r="899252" spans="6:6">
      <c r="F899252" s="94"/>
    </row>
    <row r="899253" spans="6:6">
      <c r="F899253" s="94"/>
    </row>
    <row r="899254" spans="6:6">
      <c r="F899254" s="94"/>
    </row>
    <row r="899255" spans="6:6">
      <c r="F899255" s="94"/>
    </row>
    <row r="899256" spans="6:6">
      <c r="F899256" s="94"/>
    </row>
    <row r="899257" spans="6:6">
      <c r="F899257" s="94"/>
    </row>
    <row r="899258" spans="6:6">
      <c r="F899258" s="94"/>
    </row>
    <row r="899259" spans="6:6">
      <c r="F899259" s="94"/>
    </row>
    <row r="899260" spans="6:6">
      <c r="F899260" s="94"/>
    </row>
    <row r="899261" spans="6:6">
      <c r="F899261" s="94"/>
    </row>
    <row r="899262" spans="6:6">
      <c r="F899262" s="94"/>
    </row>
    <row r="899263" spans="6:6">
      <c r="F899263" s="94"/>
    </row>
    <row r="899264" spans="6:6">
      <c r="F899264" s="94"/>
    </row>
    <row r="899265" spans="6:6">
      <c r="F899265" s="94"/>
    </row>
    <row r="899266" spans="6:6">
      <c r="F899266" s="94"/>
    </row>
    <row r="899267" spans="6:6">
      <c r="F899267" s="94"/>
    </row>
    <row r="899268" spans="6:6">
      <c r="F899268" s="94"/>
    </row>
    <row r="899269" spans="6:6">
      <c r="F899269" s="94"/>
    </row>
    <row r="899270" spans="6:6">
      <c r="F899270" s="94"/>
    </row>
    <row r="899271" spans="6:6">
      <c r="F899271" s="94"/>
    </row>
    <row r="899272" spans="6:6">
      <c r="F899272" s="94"/>
    </row>
    <row r="899273" spans="6:6">
      <c r="F899273" s="94"/>
    </row>
    <row r="899274" spans="6:6">
      <c r="F899274" s="94"/>
    </row>
    <row r="899275" spans="6:6">
      <c r="F899275" s="94"/>
    </row>
    <row r="899276" spans="6:6">
      <c r="F899276" s="94"/>
    </row>
    <row r="899277" spans="6:6">
      <c r="F899277" s="94"/>
    </row>
    <row r="899278" spans="6:6">
      <c r="F899278" s="94"/>
    </row>
    <row r="899279" spans="6:6">
      <c r="F899279" s="94"/>
    </row>
    <row r="899280" spans="6:6">
      <c r="F899280" s="94"/>
    </row>
    <row r="899281" spans="6:6">
      <c r="F899281" s="94"/>
    </row>
    <row r="899282" spans="6:6">
      <c r="F899282" s="94"/>
    </row>
    <row r="899283" spans="6:6">
      <c r="F899283" s="94"/>
    </row>
    <row r="899284" spans="6:6">
      <c r="F899284" s="94"/>
    </row>
    <row r="899285" spans="6:6">
      <c r="F899285" s="94"/>
    </row>
    <row r="899286" spans="6:6">
      <c r="F899286" s="94"/>
    </row>
    <row r="899287" spans="6:6">
      <c r="F899287" s="94"/>
    </row>
    <row r="899288" spans="6:6">
      <c r="F899288" s="94"/>
    </row>
    <row r="899289" spans="6:6">
      <c r="F899289" s="94"/>
    </row>
    <row r="899290" spans="6:6">
      <c r="F899290" s="94"/>
    </row>
    <row r="899291" spans="6:6">
      <c r="F899291" s="94"/>
    </row>
    <row r="899292" spans="6:6">
      <c r="F899292" s="94"/>
    </row>
    <row r="899293" spans="6:6">
      <c r="F899293" s="94"/>
    </row>
    <row r="899294" spans="6:6">
      <c r="F899294" s="94"/>
    </row>
    <row r="899295" spans="6:6">
      <c r="F899295" s="94"/>
    </row>
    <row r="899296" spans="6:6">
      <c r="F899296" s="94"/>
    </row>
    <row r="899297" spans="6:6">
      <c r="F899297" s="94"/>
    </row>
    <row r="899298" spans="6:6">
      <c r="F899298" s="94"/>
    </row>
    <row r="899299" spans="6:6">
      <c r="F899299" s="94"/>
    </row>
    <row r="899300" spans="6:6">
      <c r="F899300" s="94"/>
    </row>
    <row r="899301" spans="6:6">
      <c r="F899301" s="94"/>
    </row>
    <row r="899302" spans="6:6">
      <c r="F899302" s="94"/>
    </row>
    <row r="899303" spans="6:6">
      <c r="F899303" s="94"/>
    </row>
    <row r="899304" spans="6:6">
      <c r="F899304" s="94"/>
    </row>
    <row r="899305" spans="6:6">
      <c r="F899305" s="94"/>
    </row>
    <row r="899306" spans="6:6">
      <c r="F899306" s="94"/>
    </row>
    <row r="899307" spans="6:6">
      <c r="F899307" s="94"/>
    </row>
    <row r="899308" spans="6:6">
      <c r="F899308" s="94"/>
    </row>
    <row r="899309" spans="6:6">
      <c r="F899309" s="94"/>
    </row>
    <row r="899310" spans="6:6">
      <c r="F899310" s="94"/>
    </row>
    <row r="899311" spans="6:6">
      <c r="F899311" s="94"/>
    </row>
    <row r="899312" spans="6:6">
      <c r="F899312" s="94"/>
    </row>
    <row r="899313" spans="6:6">
      <c r="F899313" s="94"/>
    </row>
    <row r="899314" spans="6:6">
      <c r="F899314" s="94"/>
    </row>
    <row r="899315" spans="6:6">
      <c r="F899315" s="94"/>
    </row>
    <row r="899316" spans="6:6">
      <c r="F899316" s="94"/>
    </row>
    <row r="899317" spans="6:6">
      <c r="F899317" s="94"/>
    </row>
    <row r="899318" spans="6:6">
      <c r="F899318" s="94"/>
    </row>
    <row r="899319" spans="6:6">
      <c r="F899319" s="94"/>
    </row>
    <row r="899320" spans="6:6">
      <c r="F899320" s="94"/>
    </row>
    <row r="899321" spans="6:6">
      <c r="F899321" s="94"/>
    </row>
    <row r="899322" spans="6:6">
      <c r="F899322" s="94"/>
    </row>
    <row r="899323" spans="6:6">
      <c r="F899323" s="94"/>
    </row>
    <row r="899324" spans="6:6">
      <c r="F899324" s="94"/>
    </row>
    <row r="899325" spans="6:6">
      <c r="F899325" s="94"/>
    </row>
    <row r="899326" spans="6:6">
      <c r="F899326" s="94"/>
    </row>
    <row r="899327" spans="6:6">
      <c r="F899327" s="94"/>
    </row>
    <row r="899328" spans="6:6">
      <c r="F899328" s="94"/>
    </row>
    <row r="899329" spans="6:6">
      <c r="F899329" s="94"/>
    </row>
    <row r="899330" spans="6:6">
      <c r="F899330" s="94"/>
    </row>
    <row r="899331" spans="6:6">
      <c r="F899331" s="94"/>
    </row>
    <row r="899332" spans="6:6">
      <c r="F899332" s="94"/>
    </row>
    <row r="899333" spans="6:6">
      <c r="F899333" s="94"/>
    </row>
    <row r="899334" spans="6:6">
      <c r="F899334" s="94"/>
    </row>
    <row r="899335" spans="6:6">
      <c r="F899335" s="94"/>
    </row>
    <row r="899336" spans="6:6">
      <c r="F899336" s="94"/>
    </row>
    <row r="899337" spans="6:6">
      <c r="F899337" s="94"/>
    </row>
    <row r="899338" spans="6:6">
      <c r="F899338" s="94"/>
    </row>
    <row r="899339" spans="6:6">
      <c r="F899339" s="94"/>
    </row>
    <row r="899340" spans="6:6">
      <c r="F899340" s="94"/>
    </row>
    <row r="899341" spans="6:6">
      <c r="F899341" s="94"/>
    </row>
    <row r="899342" spans="6:6">
      <c r="F899342" s="94"/>
    </row>
    <row r="899343" spans="6:6">
      <c r="F899343" s="94"/>
    </row>
    <row r="899344" spans="6:6">
      <c r="F899344" s="94"/>
    </row>
    <row r="899345" spans="6:6">
      <c r="F899345" s="94"/>
    </row>
    <row r="899346" spans="6:6">
      <c r="F899346" s="94"/>
    </row>
    <row r="899347" spans="6:6">
      <c r="F899347" s="94"/>
    </row>
    <row r="899348" spans="6:6">
      <c r="F899348" s="94"/>
    </row>
    <row r="899349" spans="6:6">
      <c r="F899349" s="94"/>
    </row>
    <row r="899350" spans="6:6">
      <c r="F899350" s="94"/>
    </row>
    <row r="899351" spans="6:6">
      <c r="F899351" s="94"/>
    </row>
    <row r="899352" spans="6:6">
      <c r="F899352" s="94"/>
    </row>
    <row r="899353" spans="6:6">
      <c r="F899353" s="94"/>
    </row>
    <row r="899354" spans="6:6">
      <c r="F899354" s="94"/>
    </row>
    <row r="899355" spans="6:6">
      <c r="F899355" s="94"/>
    </row>
    <row r="899356" spans="6:6">
      <c r="F899356" s="94"/>
    </row>
    <row r="899357" spans="6:6">
      <c r="F899357" s="94"/>
    </row>
    <row r="899358" spans="6:6">
      <c r="F899358" s="94"/>
    </row>
    <row r="899359" spans="6:6">
      <c r="F899359" s="94"/>
    </row>
    <row r="899360" spans="6:6">
      <c r="F899360" s="94"/>
    </row>
    <row r="899361" spans="6:6">
      <c r="F899361" s="94"/>
    </row>
    <row r="899362" spans="6:6">
      <c r="F899362" s="94"/>
    </row>
    <row r="899363" spans="6:6">
      <c r="F899363" s="94"/>
    </row>
    <row r="899364" spans="6:6">
      <c r="F899364" s="94"/>
    </row>
    <row r="899365" spans="6:6">
      <c r="F899365" s="94"/>
    </row>
    <row r="899366" spans="6:6">
      <c r="F899366" s="94"/>
    </row>
    <row r="899367" spans="6:6">
      <c r="F899367" s="94"/>
    </row>
    <row r="899368" spans="6:6">
      <c r="F899368" s="94"/>
    </row>
    <row r="899369" spans="6:6">
      <c r="F899369" s="94"/>
    </row>
    <row r="899370" spans="6:6">
      <c r="F899370" s="94"/>
    </row>
    <row r="899371" spans="6:6">
      <c r="F899371" s="94"/>
    </row>
    <row r="899372" spans="6:6">
      <c r="F899372" s="94"/>
    </row>
    <row r="899373" spans="6:6">
      <c r="F899373" s="94"/>
    </row>
    <row r="899374" spans="6:6">
      <c r="F899374" s="94"/>
    </row>
    <row r="899375" spans="6:6">
      <c r="F899375" s="94"/>
    </row>
    <row r="899376" spans="6:6">
      <c r="F899376" s="94"/>
    </row>
    <row r="899377" spans="6:6">
      <c r="F899377" s="94"/>
    </row>
    <row r="899378" spans="6:6">
      <c r="F899378" s="94"/>
    </row>
    <row r="899379" spans="6:6">
      <c r="F899379" s="94"/>
    </row>
    <row r="899380" spans="6:6">
      <c r="F899380" s="94"/>
    </row>
    <row r="899381" spans="6:6">
      <c r="F899381" s="94"/>
    </row>
    <row r="899382" spans="6:6">
      <c r="F899382" s="94"/>
    </row>
    <row r="899383" spans="6:6">
      <c r="F899383" s="94"/>
    </row>
    <row r="899384" spans="6:6">
      <c r="F899384" s="94"/>
    </row>
    <row r="899385" spans="6:6">
      <c r="F899385" s="94"/>
    </row>
    <row r="899386" spans="6:6">
      <c r="F899386" s="94"/>
    </row>
    <row r="899387" spans="6:6">
      <c r="F899387" s="94"/>
    </row>
    <row r="899388" spans="6:6">
      <c r="F899388" s="94"/>
    </row>
    <row r="899389" spans="6:6">
      <c r="F899389" s="94"/>
    </row>
    <row r="899390" spans="6:6">
      <c r="F899390" s="94"/>
    </row>
    <row r="899391" spans="6:6">
      <c r="F899391" s="94"/>
    </row>
    <row r="899392" spans="6:6">
      <c r="F899392" s="94"/>
    </row>
    <row r="899393" spans="6:6">
      <c r="F899393" s="94"/>
    </row>
    <row r="899394" spans="6:6">
      <c r="F899394" s="94"/>
    </row>
    <row r="899395" spans="6:6">
      <c r="F899395" s="94"/>
    </row>
    <row r="899396" spans="6:6">
      <c r="F899396" s="94"/>
    </row>
    <row r="899397" spans="6:6">
      <c r="F899397" s="94"/>
    </row>
    <row r="899398" spans="6:6">
      <c r="F899398" s="94"/>
    </row>
    <row r="899399" spans="6:6">
      <c r="F899399" s="94"/>
    </row>
    <row r="899400" spans="6:6">
      <c r="F899400" s="94"/>
    </row>
    <row r="899401" spans="6:6">
      <c r="F899401" s="94"/>
    </row>
    <row r="899402" spans="6:6">
      <c r="F899402" s="94"/>
    </row>
    <row r="899403" spans="6:6">
      <c r="F899403" s="94"/>
    </row>
    <row r="899404" spans="6:6">
      <c r="F899404" s="94"/>
    </row>
    <row r="899405" spans="6:6">
      <c r="F899405" s="94"/>
    </row>
    <row r="899406" spans="6:6">
      <c r="F899406" s="94"/>
    </row>
    <row r="899407" spans="6:6">
      <c r="F899407" s="94"/>
    </row>
    <row r="899408" spans="6:6">
      <c r="F899408" s="94"/>
    </row>
    <row r="899409" spans="6:6">
      <c r="F899409" s="94"/>
    </row>
    <row r="899410" spans="6:6">
      <c r="F899410" s="94"/>
    </row>
    <row r="899411" spans="6:6">
      <c r="F899411" s="94"/>
    </row>
    <row r="899412" spans="6:6">
      <c r="F899412" s="94"/>
    </row>
    <row r="899413" spans="6:6">
      <c r="F899413" s="94"/>
    </row>
    <row r="899414" spans="6:6">
      <c r="F899414" s="94"/>
    </row>
    <row r="899415" spans="6:6">
      <c r="F899415" s="94"/>
    </row>
    <row r="899416" spans="6:6">
      <c r="F899416" s="94"/>
    </row>
    <row r="899417" spans="6:6">
      <c r="F899417" s="94"/>
    </row>
    <row r="899418" spans="6:6">
      <c r="F899418" s="94"/>
    </row>
    <row r="899419" spans="6:6">
      <c r="F899419" s="94"/>
    </row>
    <row r="899420" spans="6:6">
      <c r="F899420" s="94"/>
    </row>
    <row r="899421" spans="6:6">
      <c r="F899421" s="94"/>
    </row>
    <row r="899422" spans="6:6">
      <c r="F899422" s="94"/>
    </row>
    <row r="899423" spans="6:6">
      <c r="F899423" s="94"/>
    </row>
    <row r="899424" spans="6:6">
      <c r="F899424" s="94"/>
    </row>
    <row r="899425" spans="6:6">
      <c r="F899425" s="94"/>
    </row>
    <row r="899426" spans="6:6">
      <c r="F899426" s="94"/>
    </row>
    <row r="899427" spans="6:6">
      <c r="F899427" s="94"/>
    </row>
    <row r="899428" spans="6:6">
      <c r="F899428" s="94"/>
    </row>
    <row r="899429" spans="6:6">
      <c r="F899429" s="94"/>
    </row>
    <row r="899430" spans="6:6">
      <c r="F899430" s="94"/>
    </row>
    <row r="899431" spans="6:6">
      <c r="F899431" s="94"/>
    </row>
    <row r="899432" spans="6:6">
      <c r="F899432" s="94"/>
    </row>
    <row r="899433" spans="6:6">
      <c r="F899433" s="94"/>
    </row>
    <row r="899434" spans="6:6">
      <c r="F899434" s="94"/>
    </row>
    <row r="899435" spans="6:6">
      <c r="F899435" s="94"/>
    </row>
    <row r="899436" spans="6:6">
      <c r="F899436" s="94"/>
    </row>
    <row r="899437" spans="6:6">
      <c r="F899437" s="94"/>
    </row>
    <row r="899438" spans="6:6">
      <c r="F899438" s="94"/>
    </row>
    <row r="899439" spans="6:6">
      <c r="F899439" s="94"/>
    </row>
    <row r="899440" spans="6:6">
      <c r="F899440" s="94"/>
    </row>
    <row r="899441" spans="6:6">
      <c r="F899441" s="94"/>
    </row>
    <row r="899442" spans="6:6">
      <c r="F899442" s="94"/>
    </row>
    <row r="899443" spans="6:6">
      <c r="F899443" s="94"/>
    </row>
    <row r="899444" spans="6:6">
      <c r="F899444" s="94"/>
    </row>
    <row r="899445" spans="6:6">
      <c r="F899445" s="94"/>
    </row>
    <row r="899446" spans="6:6">
      <c r="F899446" s="94"/>
    </row>
    <row r="899447" spans="6:6">
      <c r="F899447" s="94"/>
    </row>
    <row r="899448" spans="6:6">
      <c r="F899448" s="94"/>
    </row>
    <row r="899449" spans="6:6">
      <c r="F899449" s="94"/>
    </row>
    <row r="899450" spans="6:6">
      <c r="F899450" s="94"/>
    </row>
    <row r="899451" spans="6:6">
      <c r="F899451" s="94"/>
    </row>
    <row r="899452" spans="6:6">
      <c r="F899452" s="94"/>
    </row>
    <row r="899453" spans="6:6">
      <c r="F899453" s="94"/>
    </row>
    <row r="899454" spans="6:6">
      <c r="F899454" s="94"/>
    </row>
    <row r="899455" spans="6:6">
      <c r="F899455" s="94"/>
    </row>
    <row r="899456" spans="6:6">
      <c r="F899456" s="94"/>
    </row>
    <row r="899457" spans="6:6">
      <c r="F899457" s="94"/>
    </row>
    <row r="899458" spans="6:6">
      <c r="F899458" s="94"/>
    </row>
    <row r="899459" spans="6:6">
      <c r="F899459" s="94"/>
    </row>
    <row r="899460" spans="6:6">
      <c r="F899460" s="94"/>
    </row>
    <row r="899461" spans="6:6">
      <c r="F899461" s="94"/>
    </row>
    <row r="899462" spans="6:6">
      <c r="F899462" s="94"/>
    </row>
    <row r="899463" spans="6:6">
      <c r="F899463" s="94"/>
    </row>
    <row r="899464" spans="6:6">
      <c r="F899464" s="94"/>
    </row>
    <row r="899465" spans="6:6">
      <c r="F899465" s="94"/>
    </row>
    <row r="899466" spans="6:6">
      <c r="F899466" s="94"/>
    </row>
    <row r="899467" spans="6:6">
      <c r="F899467" s="94"/>
    </row>
    <row r="899468" spans="6:6">
      <c r="F899468" s="94"/>
    </row>
    <row r="899469" spans="6:6">
      <c r="F899469" s="94"/>
    </row>
    <row r="899470" spans="6:6">
      <c r="F899470" s="94"/>
    </row>
    <row r="899471" spans="6:6">
      <c r="F899471" s="94"/>
    </row>
    <row r="899472" spans="6:6">
      <c r="F899472" s="94"/>
    </row>
    <row r="899473" spans="6:6">
      <c r="F899473" s="94"/>
    </row>
    <row r="899474" spans="6:6">
      <c r="F899474" s="94"/>
    </row>
    <row r="899475" spans="6:6">
      <c r="F899475" s="94"/>
    </row>
    <row r="899476" spans="6:6">
      <c r="F899476" s="94"/>
    </row>
    <row r="899477" spans="6:6">
      <c r="F899477" s="94"/>
    </row>
    <row r="899478" spans="6:6">
      <c r="F899478" s="94"/>
    </row>
    <row r="899479" spans="6:6">
      <c r="F899479" s="94"/>
    </row>
    <row r="899480" spans="6:6">
      <c r="F899480" s="94"/>
    </row>
    <row r="899481" spans="6:6">
      <c r="F899481" s="94"/>
    </row>
    <row r="899482" spans="6:6">
      <c r="F899482" s="94"/>
    </row>
    <row r="899483" spans="6:6">
      <c r="F899483" s="94"/>
    </row>
    <row r="899484" spans="6:6">
      <c r="F899484" s="94"/>
    </row>
    <row r="899485" spans="6:6">
      <c r="F899485" s="94"/>
    </row>
    <row r="899486" spans="6:6">
      <c r="F899486" s="94"/>
    </row>
    <row r="899487" spans="6:6">
      <c r="F899487" s="94"/>
    </row>
    <row r="899488" spans="6:6">
      <c r="F899488" s="94"/>
    </row>
    <row r="899489" spans="6:6">
      <c r="F899489" s="94"/>
    </row>
    <row r="899490" spans="6:6">
      <c r="F899490" s="94"/>
    </row>
    <row r="899491" spans="6:6">
      <c r="F899491" s="94"/>
    </row>
    <row r="899492" spans="6:6">
      <c r="F899492" s="94"/>
    </row>
    <row r="899493" spans="6:6">
      <c r="F899493" s="94"/>
    </row>
    <row r="899494" spans="6:6">
      <c r="F899494" s="94"/>
    </row>
    <row r="899495" spans="6:6">
      <c r="F899495" s="94"/>
    </row>
    <row r="899496" spans="6:6">
      <c r="F899496" s="94"/>
    </row>
    <row r="899497" spans="6:6">
      <c r="F899497" s="94"/>
    </row>
    <row r="899498" spans="6:6">
      <c r="F899498" s="94"/>
    </row>
    <row r="899499" spans="6:6">
      <c r="F899499" s="94"/>
    </row>
    <row r="899500" spans="6:6">
      <c r="F899500" s="94"/>
    </row>
    <row r="899501" spans="6:6">
      <c r="F899501" s="94"/>
    </row>
    <row r="899502" spans="6:6">
      <c r="F899502" s="94"/>
    </row>
    <row r="899503" spans="6:6">
      <c r="F899503" s="94"/>
    </row>
    <row r="899504" spans="6:6">
      <c r="F899504" s="94"/>
    </row>
    <row r="899505" spans="6:6">
      <c r="F899505" s="94"/>
    </row>
    <row r="899506" spans="6:6">
      <c r="F899506" s="94"/>
    </row>
    <row r="899507" spans="6:6">
      <c r="F899507" s="94"/>
    </row>
    <row r="899508" spans="6:6">
      <c r="F899508" s="94"/>
    </row>
    <row r="899509" spans="6:6">
      <c r="F899509" s="94"/>
    </row>
    <row r="899510" spans="6:6">
      <c r="F899510" s="94"/>
    </row>
    <row r="899511" spans="6:6">
      <c r="F899511" s="94"/>
    </row>
    <row r="899512" spans="6:6">
      <c r="F899512" s="94"/>
    </row>
    <row r="899513" spans="6:6">
      <c r="F899513" s="94"/>
    </row>
    <row r="899514" spans="6:6">
      <c r="F899514" s="94"/>
    </row>
    <row r="899515" spans="6:6">
      <c r="F899515" s="94"/>
    </row>
    <row r="899516" spans="6:6">
      <c r="F899516" s="94"/>
    </row>
    <row r="899517" spans="6:6">
      <c r="F899517" s="94"/>
    </row>
    <row r="899518" spans="6:6">
      <c r="F899518" s="94"/>
    </row>
    <row r="899519" spans="6:6">
      <c r="F899519" s="94"/>
    </row>
    <row r="899520" spans="6:6">
      <c r="F899520" s="94"/>
    </row>
    <row r="899521" spans="6:6">
      <c r="F899521" s="94"/>
    </row>
    <row r="899522" spans="6:6">
      <c r="F899522" s="94"/>
    </row>
    <row r="899523" spans="6:6">
      <c r="F899523" s="94"/>
    </row>
    <row r="899524" spans="6:6">
      <c r="F899524" s="94"/>
    </row>
    <row r="899525" spans="6:6">
      <c r="F899525" s="94"/>
    </row>
    <row r="899526" spans="6:6">
      <c r="F899526" s="94"/>
    </row>
    <row r="899527" spans="6:6">
      <c r="F899527" s="94"/>
    </row>
    <row r="899528" spans="6:6">
      <c r="F899528" s="94"/>
    </row>
    <row r="899529" spans="6:6">
      <c r="F899529" s="94"/>
    </row>
    <row r="899530" spans="6:6">
      <c r="F899530" s="94"/>
    </row>
    <row r="899531" spans="6:6">
      <c r="F899531" s="94"/>
    </row>
    <row r="899532" spans="6:6">
      <c r="F899532" s="94"/>
    </row>
    <row r="899533" spans="6:6">
      <c r="F899533" s="94"/>
    </row>
    <row r="899534" spans="6:6">
      <c r="F899534" s="94"/>
    </row>
    <row r="899535" spans="6:6">
      <c r="F899535" s="94"/>
    </row>
    <row r="899536" spans="6:6">
      <c r="F899536" s="94"/>
    </row>
    <row r="899537" spans="6:6">
      <c r="F899537" s="94"/>
    </row>
    <row r="899538" spans="6:6">
      <c r="F899538" s="94"/>
    </row>
    <row r="899539" spans="6:6">
      <c r="F899539" s="94"/>
    </row>
    <row r="899540" spans="6:6">
      <c r="F899540" s="94"/>
    </row>
    <row r="899541" spans="6:6">
      <c r="F899541" s="94"/>
    </row>
    <row r="899542" spans="6:6">
      <c r="F899542" s="94"/>
    </row>
    <row r="899543" spans="6:6">
      <c r="F899543" s="94"/>
    </row>
    <row r="899544" spans="6:6">
      <c r="F899544" s="94"/>
    </row>
    <row r="899545" spans="6:6">
      <c r="F899545" s="94"/>
    </row>
    <row r="899546" spans="6:6">
      <c r="F899546" s="94"/>
    </row>
    <row r="899547" spans="6:6">
      <c r="F899547" s="94"/>
    </row>
    <row r="899548" spans="6:6">
      <c r="F899548" s="94"/>
    </row>
    <row r="899549" spans="6:6">
      <c r="F899549" s="94"/>
    </row>
    <row r="899550" spans="6:6">
      <c r="F899550" s="94"/>
    </row>
    <row r="899551" spans="6:6">
      <c r="F899551" s="94"/>
    </row>
    <row r="899552" spans="6:6">
      <c r="F899552" s="94"/>
    </row>
    <row r="899553" spans="6:6">
      <c r="F899553" s="94"/>
    </row>
    <row r="899554" spans="6:6">
      <c r="F899554" s="94"/>
    </row>
    <row r="899555" spans="6:6">
      <c r="F899555" s="94"/>
    </row>
    <row r="899556" spans="6:6">
      <c r="F899556" s="94"/>
    </row>
    <row r="899557" spans="6:6">
      <c r="F899557" s="94"/>
    </row>
    <row r="899558" spans="6:6">
      <c r="F899558" s="94"/>
    </row>
    <row r="899559" spans="6:6">
      <c r="F899559" s="94"/>
    </row>
    <row r="899560" spans="6:6">
      <c r="F899560" s="94"/>
    </row>
    <row r="899561" spans="6:6">
      <c r="F899561" s="94"/>
    </row>
    <row r="899562" spans="6:6">
      <c r="F899562" s="94"/>
    </row>
    <row r="899563" spans="6:6">
      <c r="F899563" s="94"/>
    </row>
    <row r="899564" spans="6:6">
      <c r="F899564" s="94"/>
    </row>
    <row r="899565" spans="6:6">
      <c r="F899565" s="94"/>
    </row>
    <row r="899566" spans="6:6">
      <c r="F899566" s="94"/>
    </row>
    <row r="899567" spans="6:6">
      <c r="F899567" s="94"/>
    </row>
    <row r="899568" spans="6:6">
      <c r="F899568" s="94"/>
    </row>
    <row r="899569" spans="6:6">
      <c r="F899569" s="94"/>
    </row>
    <row r="899570" spans="6:6">
      <c r="F899570" s="94"/>
    </row>
    <row r="899571" spans="6:6">
      <c r="F899571" s="94"/>
    </row>
    <row r="899572" spans="6:6">
      <c r="F899572" s="94"/>
    </row>
    <row r="899573" spans="6:6">
      <c r="F899573" s="94"/>
    </row>
    <row r="899574" spans="6:6">
      <c r="F899574" s="94"/>
    </row>
    <row r="899575" spans="6:6">
      <c r="F899575" s="94"/>
    </row>
    <row r="899576" spans="6:6">
      <c r="F899576" s="94"/>
    </row>
    <row r="899577" spans="6:6">
      <c r="F899577" s="94"/>
    </row>
    <row r="899578" spans="6:6">
      <c r="F899578" s="94"/>
    </row>
    <row r="899579" spans="6:6">
      <c r="F899579" s="94"/>
    </row>
    <row r="899580" spans="6:6">
      <c r="F899580" s="94"/>
    </row>
    <row r="899581" spans="6:6">
      <c r="F899581" s="94"/>
    </row>
    <row r="899582" spans="6:6">
      <c r="F899582" s="94"/>
    </row>
    <row r="899583" spans="6:6">
      <c r="F899583" s="94"/>
    </row>
    <row r="899584" spans="6:6">
      <c r="F899584" s="94"/>
    </row>
    <row r="899585" spans="6:6">
      <c r="F899585" s="94"/>
    </row>
    <row r="899586" spans="6:6">
      <c r="F899586" s="94"/>
    </row>
    <row r="899587" spans="6:6">
      <c r="F899587" s="94"/>
    </row>
    <row r="899588" spans="6:6">
      <c r="F899588" s="94"/>
    </row>
    <row r="899589" spans="6:6">
      <c r="F899589" s="94"/>
    </row>
    <row r="899590" spans="6:6">
      <c r="F899590" s="94"/>
    </row>
    <row r="899591" spans="6:6">
      <c r="F899591" s="94"/>
    </row>
    <row r="899592" spans="6:6">
      <c r="F899592" s="94"/>
    </row>
    <row r="899593" spans="6:6">
      <c r="F899593" s="94"/>
    </row>
    <row r="899594" spans="6:6">
      <c r="F899594" s="94"/>
    </row>
    <row r="899595" spans="6:6">
      <c r="F899595" s="94"/>
    </row>
    <row r="899596" spans="6:6">
      <c r="F899596" s="94"/>
    </row>
    <row r="899597" spans="6:6">
      <c r="F899597" s="94"/>
    </row>
    <row r="899598" spans="6:6">
      <c r="F899598" s="94"/>
    </row>
    <row r="899599" spans="6:6">
      <c r="F899599" s="94"/>
    </row>
    <row r="899600" spans="6:6">
      <c r="F899600" s="94"/>
    </row>
    <row r="899601" spans="6:6">
      <c r="F899601" s="94"/>
    </row>
    <row r="899602" spans="6:6">
      <c r="F899602" s="94"/>
    </row>
    <row r="899603" spans="6:6">
      <c r="F899603" s="94"/>
    </row>
    <row r="899604" spans="6:6">
      <c r="F899604" s="94"/>
    </row>
    <row r="899605" spans="6:6">
      <c r="F899605" s="94"/>
    </row>
    <row r="899606" spans="6:6">
      <c r="F899606" s="94"/>
    </row>
    <row r="899607" spans="6:6">
      <c r="F899607" s="94"/>
    </row>
    <row r="899608" spans="6:6">
      <c r="F899608" s="94"/>
    </row>
    <row r="899609" spans="6:6">
      <c r="F899609" s="94"/>
    </row>
    <row r="899610" spans="6:6">
      <c r="F899610" s="94"/>
    </row>
    <row r="899611" spans="6:6">
      <c r="F899611" s="94"/>
    </row>
    <row r="899612" spans="6:6">
      <c r="F899612" s="94"/>
    </row>
    <row r="899613" spans="6:6">
      <c r="F899613" s="94"/>
    </row>
    <row r="899614" spans="6:6">
      <c r="F899614" s="94"/>
    </row>
    <row r="899615" spans="6:6">
      <c r="F899615" s="94"/>
    </row>
    <row r="899616" spans="6:6">
      <c r="F899616" s="94"/>
    </row>
    <row r="899617" spans="6:6">
      <c r="F899617" s="94"/>
    </row>
    <row r="899618" spans="6:6">
      <c r="F899618" s="94"/>
    </row>
    <row r="899619" spans="6:6">
      <c r="F899619" s="94"/>
    </row>
    <row r="899620" spans="6:6">
      <c r="F899620" s="94"/>
    </row>
    <row r="899621" spans="6:6">
      <c r="F899621" s="94"/>
    </row>
    <row r="899622" spans="6:6">
      <c r="F899622" s="94"/>
    </row>
    <row r="899623" spans="6:6">
      <c r="F899623" s="94"/>
    </row>
    <row r="899624" spans="6:6">
      <c r="F899624" s="94"/>
    </row>
    <row r="899625" spans="6:6">
      <c r="F899625" s="94"/>
    </row>
    <row r="899626" spans="6:6">
      <c r="F899626" s="94"/>
    </row>
    <row r="899627" spans="6:6">
      <c r="F899627" s="94"/>
    </row>
    <row r="899628" spans="6:6">
      <c r="F899628" s="94"/>
    </row>
    <row r="899629" spans="6:6">
      <c r="F899629" s="94"/>
    </row>
    <row r="899630" spans="6:6">
      <c r="F899630" s="94"/>
    </row>
    <row r="899631" spans="6:6">
      <c r="F899631" s="94"/>
    </row>
    <row r="899632" spans="6:6">
      <c r="F899632" s="94"/>
    </row>
    <row r="899633" spans="6:6">
      <c r="F899633" s="94"/>
    </row>
    <row r="899634" spans="6:6">
      <c r="F899634" s="94"/>
    </row>
    <row r="899635" spans="6:6">
      <c r="F899635" s="94"/>
    </row>
    <row r="899636" spans="6:6">
      <c r="F899636" s="94"/>
    </row>
    <row r="899637" spans="6:6">
      <c r="F899637" s="94"/>
    </row>
    <row r="899638" spans="6:6">
      <c r="F899638" s="94"/>
    </row>
    <row r="899639" spans="6:6">
      <c r="F899639" s="94"/>
    </row>
    <row r="899640" spans="6:6">
      <c r="F899640" s="94"/>
    </row>
    <row r="899641" spans="6:6">
      <c r="F899641" s="94"/>
    </row>
    <row r="899642" spans="6:6">
      <c r="F899642" s="94"/>
    </row>
    <row r="899643" spans="6:6">
      <c r="F899643" s="94"/>
    </row>
    <row r="899644" spans="6:6">
      <c r="F899644" s="94"/>
    </row>
    <row r="899645" spans="6:6">
      <c r="F899645" s="94"/>
    </row>
    <row r="899646" spans="6:6">
      <c r="F899646" s="94"/>
    </row>
    <row r="899647" spans="6:6">
      <c r="F899647" s="94"/>
    </row>
    <row r="899648" spans="6:6">
      <c r="F899648" s="94"/>
    </row>
    <row r="899649" spans="6:6">
      <c r="F899649" s="94"/>
    </row>
    <row r="899650" spans="6:6">
      <c r="F899650" s="94"/>
    </row>
    <row r="899651" spans="6:6">
      <c r="F899651" s="94"/>
    </row>
    <row r="899652" spans="6:6">
      <c r="F899652" s="94"/>
    </row>
    <row r="899653" spans="6:6">
      <c r="F899653" s="94"/>
    </row>
    <row r="899654" spans="6:6">
      <c r="F899654" s="94"/>
    </row>
    <row r="899655" spans="6:6">
      <c r="F899655" s="94"/>
    </row>
    <row r="899656" spans="6:6">
      <c r="F899656" s="94"/>
    </row>
    <row r="899657" spans="6:6">
      <c r="F899657" s="94"/>
    </row>
    <row r="899658" spans="6:6">
      <c r="F899658" s="94"/>
    </row>
    <row r="899659" spans="6:6">
      <c r="F899659" s="94"/>
    </row>
    <row r="899660" spans="6:6">
      <c r="F899660" s="94"/>
    </row>
    <row r="899661" spans="6:6">
      <c r="F899661" s="94"/>
    </row>
    <row r="899662" spans="6:6">
      <c r="F899662" s="94"/>
    </row>
    <row r="899663" spans="6:6">
      <c r="F899663" s="94"/>
    </row>
    <row r="899664" spans="6:6">
      <c r="F899664" s="94"/>
    </row>
    <row r="899665" spans="6:6">
      <c r="F899665" s="94"/>
    </row>
    <row r="899666" spans="6:6">
      <c r="F899666" s="94"/>
    </row>
    <row r="899667" spans="6:6">
      <c r="F899667" s="94"/>
    </row>
    <row r="899668" spans="6:6">
      <c r="F899668" s="94"/>
    </row>
    <row r="899669" spans="6:6">
      <c r="F899669" s="94"/>
    </row>
    <row r="899670" spans="6:6">
      <c r="F899670" s="94"/>
    </row>
    <row r="899671" spans="6:6">
      <c r="F899671" s="94"/>
    </row>
    <row r="899672" spans="6:6">
      <c r="F899672" s="94"/>
    </row>
    <row r="899673" spans="6:6">
      <c r="F899673" s="94"/>
    </row>
    <row r="899674" spans="6:6">
      <c r="F899674" s="94"/>
    </row>
    <row r="899675" spans="6:6">
      <c r="F899675" s="94"/>
    </row>
    <row r="899676" spans="6:6">
      <c r="F899676" s="94"/>
    </row>
    <row r="899677" spans="6:6">
      <c r="F899677" s="94"/>
    </row>
    <row r="899678" spans="6:6">
      <c r="F899678" s="94"/>
    </row>
    <row r="899679" spans="6:6">
      <c r="F899679" s="94"/>
    </row>
    <row r="899680" spans="6:6">
      <c r="F899680" s="94"/>
    </row>
    <row r="899681" spans="6:6">
      <c r="F899681" s="94"/>
    </row>
    <row r="899682" spans="6:6">
      <c r="F899682" s="94"/>
    </row>
    <row r="899683" spans="6:6">
      <c r="F899683" s="94"/>
    </row>
    <row r="899684" spans="6:6">
      <c r="F899684" s="94"/>
    </row>
    <row r="899685" spans="6:6">
      <c r="F899685" s="94"/>
    </row>
    <row r="899686" spans="6:6">
      <c r="F899686" s="94"/>
    </row>
    <row r="899687" spans="6:6">
      <c r="F899687" s="94"/>
    </row>
    <row r="899688" spans="6:6">
      <c r="F899688" s="94"/>
    </row>
    <row r="899689" spans="6:6">
      <c r="F899689" s="94"/>
    </row>
    <row r="899690" spans="6:6">
      <c r="F899690" s="94"/>
    </row>
    <row r="899691" spans="6:6">
      <c r="F899691" s="94"/>
    </row>
    <row r="899692" spans="6:6">
      <c r="F899692" s="94"/>
    </row>
    <row r="899693" spans="6:6">
      <c r="F899693" s="94"/>
    </row>
    <row r="899694" spans="6:6">
      <c r="F899694" s="94"/>
    </row>
    <row r="899695" spans="6:6">
      <c r="F899695" s="94"/>
    </row>
    <row r="899696" spans="6:6">
      <c r="F899696" s="94"/>
    </row>
    <row r="899697" spans="6:6">
      <c r="F899697" s="94"/>
    </row>
    <row r="899698" spans="6:6">
      <c r="F899698" s="94"/>
    </row>
    <row r="899699" spans="6:6">
      <c r="F899699" s="94"/>
    </row>
    <row r="899700" spans="6:6">
      <c r="F899700" s="94"/>
    </row>
    <row r="899701" spans="6:6">
      <c r="F899701" s="94"/>
    </row>
    <row r="899702" spans="6:6">
      <c r="F899702" s="94"/>
    </row>
    <row r="899703" spans="6:6">
      <c r="F899703" s="94"/>
    </row>
    <row r="899704" spans="6:6">
      <c r="F899704" s="94"/>
    </row>
    <row r="899705" spans="6:6">
      <c r="F899705" s="94"/>
    </row>
    <row r="899706" spans="6:6">
      <c r="F899706" s="94"/>
    </row>
    <row r="899707" spans="6:6">
      <c r="F899707" s="94"/>
    </row>
    <row r="899708" spans="6:6">
      <c r="F899708" s="94"/>
    </row>
    <row r="899709" spans="6:6">
      <c r="F899709" s="94"/>
    </row>
    <row r="899710" spans="6:6">
      <c r="F899710" s="94"/>
    </row>
    <row r="899711" spans="6:6">
      <c r="F899711" s="94"/>
    </row>
    <row r="899712" spans="6:6">
      <c r="F899712" s="94"/>
    </row>
    <row r="899713" spans="6:6">
      <c r="F899713" s="94"/>
    </row>
    <row r="899714" spans="6:6">
      <c r="F899714" s="94"/>
    </row>
    <row r="899715" spans="6:6">
      <c r="F899715" s="94"/>
    </row>
    <row r="899716" spans="6:6">
      <c r="F899716" s="94"/>
    </row>
    <row r="899717" spans="6:6">
      <c r="F899717" s="94"/>
    </row>
    <row r="899718" spans="6:6">
      <c r="F899718" s="94"/>
    </row>
    <row r="899719" spans="6:6">
      <c r="F899719" s="94"/>
    </row>
    <row r="899720" spans="6:6">
      <c r="F899720" s="94"/>
    </row>
    <row r="899721" spans="6:6">
      <c r="F899721" s="94"/>
    </row>
    <row r="899722" spans="6:6">
      <c r="F899722" s="94"/>
    </row>
    <row r="899723" spans="6:6">
      <c r="F899723" s="94"/>
    </row>
    <row r="899724" spans="6:6">
      <c r="F899724" s="94"/>
    </row>
    <row r="899725" spans="6:6">
      <c r="F899725" s="94"/>
    </row>
    <row r="899726" spans="6:6">
      <c r="F899726" s="94"/>
    </row>
    <row r="899727" spans="6:6">
      <c r="F899727" s="94"/>
    </row>
    <row r="899728" spans="6:6">
      <c r="F899728" s="94"/>
    </row>
    <row r="899729" spans="6:6">
      <c r="F899729" s="94"/>
    </row>
    <row r="899730" spans="6:6">
      <c r="F899730" s="94"/>
    </row>
    <row r="899731" spans="6:6">
      <c r="F899731" s="94"/>
    </row>
    <row r="899732" spans="6:6">
      <c r="F899732" s="94"/>
    </row>
    <row r="899733" spans="6:6">
      <c r="F899733" s="94"/>
    </row>
    <row r="899734" spans="6:6">
      <c r="F899734" s="94"/>
    </row>
    <row r="899735" spans="6:6">
      <c r="F899735" s="94"/>
    </row>
    <row r="899736" spans="6:6">
      <c r="F899736" s="94"/>
    </row>
    <row r="899737" spans="6:6">
      <c r="F899737" s="94"/>
    </row>
    <row r="899738" spans="6:6">
      <c r="F899738" s="94"/>
    </row>
    <row r="899739" spans="6:6">
      <c r="F899739" s="94"/>
    </row>
    <row r="899740" spans="6:6">
      <c r="F899740" s="94"/>
    </row>
    <row r="899741" spans="6:6">
      <c r="F899741" s="94"/>
    </row>
    <row r="899742" spans="6:6">
      <c r="F899742" s="94"/>
    </row>
    <row r="899743" spans="6:6">
      <c r="F899743" s="94"/>
    </row>
    <row r="899744" spans="6:6">
      <c r="F899744" s="94"/>
    </row>
    <row r="899745" spans="6:6">
      <c r="F899745" s="94"/>
    </row>
    <row r="899746" spans="6:6">
      <c r="F899746" s="94"/>
    </row>
    <row r="899747" spans="6:6">
      <c r="F899747" s="94"/>
    </row>
    <row r="899748" spans="6:6">
      <c r="F899748" s="94"/>
    </row>
    <row r="899749" spans="6:6">
      <c r="F899749" s="94"/>
    </row>
    <row r="899750" spans="6:6">
      <c r="F899750" s="94"/>
    </row>
    <row r="899751" spans="6:6">
      <c r="F899751" s="94"/>
    </row>
    <row r="899752" spans="6:6">
      <c r="F899752" s="94"/>
    </row>
    <row r="899753" spans="6:6">
      <c r="F899753" s="94"/>
    </row>
    <row r="899754" spans="6:6">
      <c r="F899754" s="94"/>
    </row>
    <row r="899755" spans="6:6">
      <c r="F899755" s="94"/>
    </row>
    <row r="899756" spans="6:6">
      <c r="F899756" s="94"/>
    </row>
    <row r="899757" spans="6:6">
      <c r="F899757" s="94"/>
    </row>
    <row r="899758" spans="6:6">
      <c r="F899758" s="94"/>
    </row>
    <row r="899759" spans="6:6">
      <c r="F899759" s="94"/>
    </row>
    <row r="899760" spans="6:6">
      <c r="F899760" s="94"/>
    </row>
    <row r="899761" spans="6:6">
      <c r="F899761" s="94"/>
    </row>
    <row r="899762" spans="6:6">
      <c r="F899762" s="94"/>
    </row>
    <row r="899763" spans="6:6">
      <c r="F899763" s="94"/>
    </row>
    <row r="899764" spans="6:6">
      <c r="F899764" s="94"/>
    </row>
    <row r="899765" spans="6:6">
      <c r="F899765" s="94"/>
    </row>
    <row r="899766" spans="6:6">
      <c r="F899766" s="94"/>
    </row>
    <row r="899767" spans="6:6">
      <c r="F899767" s="94"/>
    </row>
    <row r="899768" spans="6:6">
      <c r="F899768" s="94"/>
    </row>
    <row r="899769" spans="6:6">
      <c r="F899769" s="94"/>
    </row>
    <row r="899770" spans="6:6">
      <c r="F899770" s="94"/>
    </row>
    <row r="899771" spans="6:6">
      <c r="F899771" s="94"/>
    </row>
    <row r="899772" spans="6:6">
      <c r="F899772" s="94"/>
    </row>
    <row r="899773" spans="6:6">
      <c r="F899773" s="94"/>
    </row>
    <row r="899774" spans="6:6">
      <c r="F899774" s="94"/>
    </row>
    <row r="899775" spans="6:6">
      <c r="F899775" s="94"/>
    </row>
    <row r="899776" spans="6:6">
      <c r="F899776" s="94"/>
    </row>
    <row r="899777" spans="6:6">
      <c r="F899777" s="94"/>
    </row>
    <row r="899778" spans="6:6">
      <c r="F899778" s="94"/>
    </row>
    <row r="899779" spans="6:6">
      <c r="F899779" s="94"/>
    </row>
    <row r="899780" spans="6:6">
      <c r="F899780" s="94"/>
    </row>
    <row r="899781" spans="6:6">
      <c r="F899781" s="94"/>
    </row>
    <row r="899782" spans="6:6">
      <c r="F899782" s="94"/>
    </row>
    <row r="899783" spans="6:6">
      <c r="F899783" s="94"/>
    </row>
    <row r="899784" spans="6:6">
      <c r="F899784" s="94"/>
    </row>
    <row r="899785" spans="6:6">
      <c r="F899785" s="94"/>
    </row>
    <row r="899786" spans="6:6">
      <c r="F899786" s="94"/>
    </row>
    <row r="899787" spans="6:6">
      <c r="F899787" s="94"/>
    </row>
    <row r="899788" spans="6:6">
      <c r="F899788" s="94"/>
    </row>
    <row r="899789" spans="6:6">
      <c r="F899789" s="94"/>
    </row>
    <row r="899790" spans="6:6">
      <c r="F899790" s="94"/>
    </row>
    <row r="899791" spans="6:6">
      <c r="F899791" s="94"/>
    </row>
    <row r="899792" spans="6:6">
      <c r="F899792" s="94"/>
    </row>
    <row r="899793" spans="6:6">
      <c r="F899793" s="94"/>
    </row>
    <row r="899794" spans="6:6">
      <c r="F899794" s="94"/>
    </row>
    <row r="899795" spans="6:6">
      <c r="F899795" s="94"/>
    </row>
    <row r="899796" spans="6:6">
      <c r="F899796" s="94"/>
    </row>
    <row r="899797" spans="6:6">
      <c r="F899797" s="94"/>
    </row>
    <row r="899798" spans="6:6">
      <c r="F899798" s="94"/>
    </row>
    <row r="899799" spans="6:6">
      <c r="F899799" s="94"/>
    </row>
    <row r="899800" spans="6:6">
      <c r="F899800" s="94"/>
    </row>
    <row r="899801" spans="6:6">
      <c r="F899801" s="94"/>
    </row>
    <row r="899802" spans="6:6">
      <c r="F899802" s="94"/>
    </row>
    <row r="899803" spans="6:6">
      <c r="F899803" s="94"/>
    </row>
    <row r="899804" spans="6:6">
      <c r="F899804" s="94"/>
    </row>
    <row r="899805" spans="6:6">
      <c r="F899805" s="94"/>
    </row>
    <row r="899806" spans="6:6">
      <c r="F899806" s="94"/>
    </row>
    <row r="899807" spans="6:6">
      <c r="F899807" s="94"/>
    </row>
    <row r="899808" spans="6:6">
      <c r="F899808" s="94"/>
    </row>
    <row r="899809" spans="6:6">
      <c r="F899809" s="94"/>
    </row>
    <row r="899810" spans="6:6">
      <c r="F899810" s="94"/>
    </row>
    <row r="899811" spans="6:6">
      <c r="F899811" s="94"/>
    </row>
    <row r="899812" spans="6:6">
      <c r="F899812" s="94"/>
    </row>
    <row r="899813" spans="6:6">
      <c r="F899813" s="94"/>
    </row>
    <row r="899814" spans="6:6">
      <c r="F899814" s="94"/>
    </row>
    <row r="899815" spans="6:6">
      <c r="F899815" s="94"/>
    </row>
    <row r="899816" spans="6:6">
      <c r="F899816" s="94"/>
    </row>
    <row r="899817" spans="6:6">
      <c r="F899817" s="94"/>
    </row>
    <row r="899818" spans="6:6">
      <c r="F899818" s="94"/>
    </row>
    <row r="899819" spans="6:6">
      <c r="F899819" s="94"/>
    </row>
    <row r="899820" spans="6:6">
      <c r="F899820" s="94"/>
    </row>
    <row r="899821" spans="6:6">
      <c r="F899821" s="94"/>
    </row>
    <row r="899822" spans="6:6">
      <c r="F899822" s="94"/>
    </row>
    <row r="899823" spans="6:6">
      <c r="F899823" s="94"/>
    </row>
    <row r="899824" spans="6:6">
      <c r="F899824" s="94"/>
    </row>
    <row r="899825" spans="6:6">
      <c r="F899825" s="94"/>
    </row>
    <row r="899826" spans="6:6">
      <c r="F899826" s="94"/>
    </row>
    <row r="899827" spans="6:6">
      <c r="F899827" s="94"/>
    </row>
    <row r="899828" spans="6:6">
      <c r="F899828" s="94"/>
    </row>
    <row r="899829" spans="6:6">
      <c r="F899829" s="94"/>
    </row>
    <row r="899830" spans="6:6">
      <c r="F899830" s="94"/>
    </row>
    <row r="899831" spans="6:6">
      <c r="F899831" s="94"/>
    </row>
    <row r="899832" spans="6:6">
      <c r="F899832" s="94"/>
    </row>
    <row r="899833" spans="6:6">
      <c r="F899833" s="94"/>
    </row>
    <row r="899834" spans="6:6">
      <c r="F899834" s="94"/>
    </row>
    <row r="899835" spans="6:6">
      <c r="F899835" s="94"/>
    </row>
    <row r="899836" spans="6:6">
      <c r="F899836" s="94"/>
    </row>
    <row r="899837" spans="6:6">
      <c r="F899837" s="94"/>
    </row>
    <row r="899838" spans="6:6">
      <c r="F899838" s="94"/>
    </row>
    <row r="899839" spans="6:6">
      <c r="F899839" s="94"/>
    </row>
    <row r="899840" spans="6:6">
      <c r="F899840" s="94"/>
    </row>
    <row r="899841" spans="6:6">
      <c r="F899841" s="94"/>
    </row>
    <row r="899842" spans="6:6">
      <c r="F899842" s="94"/>
    </row>
    <row r="899843" spans="6:6">
      <c r="F899843" s="94"/>
    </row>
    <row r="899844" spans="6:6">
      <c r="F899844" s="94"/>
    </row>
    <row r="899845" spans="6:6">
      <c r="F899845" s="94"/>
    </row>
    <row r="899846" spans="6:6">
      <c r="F899846" s="94"/>
    </row>
    <row r="899847" spans="6:6">
      <c r="F899847" s="94"/>
    </row>
    <row r="899848" spans="6:6">
      <c r="F899848" s="94"/>
    </row>
    <row r="899849" spans="6:6">
      <c r="F899849" s="94"/>
    </row>
    <row r="899850" spans="6:6">
      <c r="F899850" s="94"/>
    </row>
    <row r="899851" spans="6:6">
      <c r="F899851" s="94"/>
    </row>
    <row r="899852" spans="6:6">
      <c r="F899852" s="94"/>
    </row>
    <row r="899853" spans="6:6">
      <c r="F899853" s="94"/>
    </row>
    <row r="899854" spans="6:6">
      <c r="F899854" s="94"/>
    </row>
    <row r="899855" spans="6:6">
      <c r="F899855" s="94"/>
    </row>
    <row r="899856" spans="6:6">
      <c r="F899856" s="94"/>
    </row>
    <row r="899857" spans="6:6">
      <c r="F899857" s="94"/>
    </row>
    <row r="899858" spans="6:6">
      <c r="F899858" s="94"/>
    </row>
    <row r="899859" spans="6:6">
      <c r="F899859" s="94"/>
    </row>
    <row r="899860" spans="6:6">
      <c r="F899860" s="94"/>
    </row>
    <row r="899861" spans="6:6">
      <c r="F899861" s="94"/>
    </row>
    <row r="899862" spans="6:6">
      <c r="F899862" s="94"/>
    </row>
    <row r="899863" spans="6:6">
      <c r="F899863" s="94"/>
    </row>
    <row r="899864" spans="6:6">
      <c r="F899864" s="94"/>
    </row>
    <row r="899865" spans="6:6">
      <c r="F899865" s="94"/>
    </row>
    <row r="899866" spans="6:6">
      <c r="F899866" s="94"/>
    </row>
    <row r="899867" spans="6:6">
      <c r="F899867" s="94"/>
    </row>
    <row r="899868" spans="6:6">
      <c r="F899868" s="94"/>
    </row>
    <row r="899869" spans="6:6">
      <c r="F899869" s="94"/>
    </row>
    <row r="899870" spans="6:6">
      <c r="F899870" s="94"/>
    </row>
    <row r="899871" spans="6:6">
      <c r="F899871" s="94"/>
    </row>
    <row r="899872" spans="6:6">
      <c r="F899872" s="94"/>
    </row>
    <row r="899873" spans="6:6">
      <c r="F899873" s="94"/>
    </row>
    <row r="899874" spans="6:6">
      <c r="F899874" s="94"/>
    </row>
    <row r="899875" spans="6:6">
      <c r="F899875" s="94"/>
    </row>
    <row r="899876" spans="6:6">
      <c r="F899876" s="94"/>
    </row>
    <row r="899877" spans="6:6">
      <c r="F899877" s="94"/>
    </row>
    <row r="899878" spans="6:6">
      <c r="F899878" s="94"/>
    </row>
    <row r="899879" spans="6:6">
      <c r="F899879" s="94"/>
    </row>
    <row r="899880" spans="6:6">
      <c r="F899880" s="94"/>
    </row>
    <row r="899881" spans="6:6">
      <c r="F899881" s="94"/>
    </row>
    <row r="899882" spans="6:6">
      <c r="F899882" s="94"/>
    </row>
    <row r="899883" spans="6:6">
      <c r="F899883" s="94"/>
    </row>
    <row r="899884" spans="6:6">
      <c r="F899884" s="94"/>
    </row>
    <row r="899885" spans="6:6">
      <c r="F899885" s="94"/>
    </row>
    <row r="899886" spans="6:6">
      <c r="F899886" s="94"/>
    </row>
    <row r="899887" spans="6:6">
      <c r="F899887" s="94"/>
    </row>
    <row r="899888" spans="6:6">
      <c r="F899888" s="94"/>
    </row>
    <row r="899889" spans="6:6">
      <c r="F899889" s="94"/>
    </row>
    <row r="899890" spans="6:6">
      <c r="F899890" s="94"/>
    </row>
    <row r="899891" spans="6:6">
      <c r="F899891" s="94"/>
    </row>
    <row r="899892" spans="6:6">
      <c r="F899892" s="94"/>
    </row>
    <row r="899893" spans="6:6">
      <c r="F899893" s="94"/>
    </row>
    <row r="899894" spans="6:6">
      <c r="F899894" s="94"/>
    </row>
    <row r="899895" spans="6:6">
      <c r="F899895" s="94"/>
    </row>
    <row r="899896" spans="6:6">
      <c r="F899896" s="94"/>
    </row>
    <row r="899897" spans="6:6">
      <c r="F899897" s="94"/>
    </row>
    <row r="899898" spans="6:6">
      <c r="F899898" s="94"/>
    </row>
    <row r="899899" spans="6:6">
      <c r="F899899" s="94"/>
    </row>
    <row r="899900" spans="6:6">
      <c r="F899900" s="94"/>
    </row>
    <row r="899901" spans="6:6">
      <c r="F899901" s="94"/>
    </row>
    <row r="899902" spans="6:6">
      <c r="F899902" s="94"/>
    </row>
    <row r="899903" spans="6:6">
      <c r="F899903" s="94"/>
    </row>
    <row r="899904" spans="6:6">
      <c r="F899904" s="94"/>
    </row>
    <row r="899905" spans="6:6">
      <c r="F899905" s="94"/>
    </row>
    <row r="899906" spans="6:6">
      <c r="F899906" s="94"/>
    </row>
    <row r="899907" spans="6:6">
      <c r="F899907" s="94"/>
    </row>
    <row r="899908" spans="6:6">
      <c r="F899908" s="94"/>
    </row>
    <row r="899909" spans="6:6">
      <c r="F899909" s="94"/>
    </row>
    <row r="899910" spans="6:6">
      <c r="F899910" s="94"/>
    </row>
    <row r="899911" spans="6:6">
      <c r="F899911" s="94"/>
    </row>
    <row r="899912" spans="6:6">
      <c r="F899912" s="94"/>
    </row>
    <row r="899913" spans="6:6">
      <c r="F899913" s="94"/>
    </row>
    <row r="899914" spans="6:6">
      <c r="F899914" s="94"/>
    </row>
    <row r="899915" spans="6:6">
      <c r="F899915" s="94"/>
    </row>
    <row r="899916" spans="6:6">
      <c r="F899916" s="94"/>
    </row>
    <row r="899917" spans="6:6">
      <c r="F899917" s="94"/>
    </row>
    <row r="899918" spans="6:6">
      <c r="F899918" s="94"/>
    </row>
    <row r="899919" spans="6:6">
      <c r="F899919" s="94"/>
    </row>
    <row r="899920" spans="6:6">
      <c r="F899920" s="94"/>
    </row>
    <row r="899921" spans="6:6">
      <c r="F899921" s="94"/>
    </row>
    <row r="899922" spans="6:6">
      <c r="F899922" s="94"/>
    </row>
    <row r="899923" spans="6:6">
      <c r="F899923" s="94"/>
    </row>
    <row r="899924" spans="6:6">
      <c r="F899924" s="94"/>
    </row>
    <row r="899925" spans="6:6">
      <c r="F899925" s="94"/>
    </row>
    <row r="899926" spans="6:6">
      <c r="F899926" s="94"/>
    </row>
    <row r="899927" spans="6:6">
      <c r="F899927" s="94"/>
    </row>
    <row r="899928" spans="6:6">
      <c r="F899928" s="94"/>
    </row>
    <row r="899929" spans="6:6">
      <c r="F899929" s="94"/>
    </row>
    <row r="899930" spans="6:6">
      <c r="F899930" s="94"/>
    </row>
    <row r="899931" spans="6:6">
      <c r="F899931" s="94"/>
    </row>
    <row r="899932" spans="6:6">
      <c r="F899932" s="94"/>
    </row>
    <row r="899933" spans="6:6">
      <c r="F899933" s="94"/>
    </row>
    <row r="899934" spans="6:6">
      <c r="F899934" s="94"/>
    </row>
    <row r="899935" spans="6:6">
      <c r="F899935" s="94"/>
    </row>
    <row r="899936" spans="6:6">
      <c r="F899936" s="94"/>
    </row>
    <row r="899937" spans="6:6">
      <c r="F899937" s="94"/>
    </row>
    <row r="899938" spans="6:6">
      <c r="F899938" s="94"/>
    </row>
    <row r="899939" spans="6:6">
      <c r="F899939" s="94"/>
    </row>
    <row r="899940" spans="6:6">
      <c r="F899940" s="94"/>
    </row>
    <row r="899941" spans="6:6">
      <c r="F899941" s="94"/>
    </row>
    <row r="899942" spans="6:6">
      <c r="F899942" s="94"/>
    </row>
    <row r="899943" spans="6:6">
      <c r="F899943" s="94"/>
    </row>
    <row r="899944" spans="6:6">
      <c r="F899944" s="94"/>
    </row>
    <row r="899945" spans="6:6">
      <c r="F899945" s="94"/>
    </row>
    <row r="899946" spans="6:6">
      <c r="F899946" s="94"/>
    </row>
    <row r="899947" spans="6:6">
      <c r="F899947" s="94"/>
    </row>
    <row r="899948" spans="6:6">
      <c r="F899948" s="94"/>
    </row>
    <row r="899949" spans="6:6">
      <c r="F899949" s="94"/>
    </row>
    <row r="899950" spans="6:6">
      <c r="F899950" s="94"/>
    </row>
    <row r="899951" spans="6:6">
      <c r="F899951" s="94"/>
    </row>
    <row r="899952" spans="6:6">
      <c r="F899952" s="94"/>
    </row>
    <row r="899953" spans="6:6">
      <c r="F899953" s="94"/>
    </row>
    <row r="899954" spans="6:6">
      <c r="F899954" s="94"/>
    </row>
    <row r="899955" spans="6:6">
      <c r="F899955" s="94"/>
    </row>
    <row r="899956" spans="6:6">
      <c r="F899956" s="94"/>
    </row>
    <row r="899957" spans="6:6">
      <c r="F899957" s="94"/>
    </row>
    <row r="899958" spans="6:6">
      <c r="F899958" s="94"/>
    </row>
    <row r="899959" spans="6:6">
      <c r="F899959" s="94"/>
    </row>
    <row r="899960" spans="6:6">
      <c r="F899960" s="94"/>
    </row>
    <row r="899961" spans="6:6">
      <c r="F899961" s="94"/>
    </row>
    <row r="899962" spans="6:6">
      <c r="F899962" s="94"/>
    </row>
    <row r="899963" spans="6:6">
      <c r="F899963" s="94"/>
    </row>
    <row r="899964" spans="6:6">
      <c r="F899964" s="94"/>
    </row>
    <row r="899965" spans="6:6">
      <c r="F899965" s="94"/>
    </row>
    <row r="899966" spans="6:6">
      <c r="F899966" s="94"/>
    </row>
    <row r="899967" spans="6:6">
      <c r="F899967" s="94"/>
    </row>
    <row r="899968" spans="6:6">
      <c r="F899968" s="94"/>
    </row>
    <row r="899969" spans="6:6">
      <c r="F899969" s="94"/>
    </row>
    <row r="899970" spans="6:6">
      <c r="F899970" s="94"/>
    </row>
    <row r="899971" spans="6:6">
      <c r="F899971" s="94"/>
    </row>
    <row r="899972" spans="6:6">
      <c r="F899972" s="94"/>
    </row>
    <row r="899973" spans="6:6">
      <c r="F899973" s="94"/>
    </row>
    <row r="899974" spans="6:6">
      <c r="F899974" s="94"/>
    </row>
    <row r="899975" spans="6:6">
      <c r="F899975" s="94"/>
    </row>
    <row r="899976" spans="6:6">
      <c r="F899976" s="94"/>
    </row>
    <row r="899977" spans="6:6">
      <c r="F899977" s="94"/>
    </row>
    <row r="899978" spans="6:6">
      <c r="F899978" s="94"/>
    </row>
    <row r="899979" spans="6:6">
      <c r="F899979" s="94"/>
    </row>
    <row r="899980" spans="6:6">
      <c r="F899980" s="94"/>
    </row>
    <row r="899981" spans="6:6">
      <c r="F899981" s="94"/>
    </row>
    <row r="899982" spans="6:6">
      <c r="F899982" s="94"/>
    </row>
    <row r="899983" spans="6:6">
      <c r="F899983" s="94"/>
    </row>
    <row r="899984" spans="6:6">
      <c r="F899984" s="94"/>
    </row>
    <row r="899985" spans="6:6">
      <c r="F899985" s="94"/>
    </row>
    <row r="899986" spans="6:6">
      <c r="F899986" s="94"/>
    </row>
    <row r="899987" spans="6:6">
      <c r="F899987" s="94"/>
    </row>
    <row r="899988" spans="6:6">
      <c r="F899988" s="94"/>
    </row>
    <row r="899989" spans="6:6">
      <c r="F899989" s="94"/>
    </row>
    <row r="899990" spans="6:6">
      <c r="F899990" s="94"/>
    </row>
    <row r="899991" spans="6:6">
      <c r="F899991" s="94"/>
    </row>
    <row r="899992" spans="6:6">
      <c r="F899992" s="94"/>
    </row>
    <row r="899993" spans="6:6">
      <c r="F899993" s="94"/>
    </row>
    <row r="899994" spans="6:6">
      <c r="F899994" s="94"/>
    </row>
    <row r="899995" spans="6:6">
      <c r="F899995" s="94"/>
    </row>
    <row r="899996" spans="6:6">
      <c r="F899996" s="94"/>
    </row>
    <row r="899997" spans="6:6">
      <c r="F899997" s="94"/>
    </row>
    <row r="899998" spans="6:6">
      <c r="F899998" s="94"/>
    </row>
    <row r="899999" spans="6:6">
      <c r="F899999" s="94"/>
    </row>
    <row r="900000" spans="6:6">
      <c r="F900000" s="94"/>
    </row>
    <row r="900001" spans="6:6">
      <c r="F900001" s="94"/>
    </row>
    <row r="900002" spans="6:6">
      <c r="F900002" s="94"/>
    </row>
    <row r="900003" spans="6:6">
      <c r="F900003" s="94"/>
    </row>
    <row r="900004" spans="6:6">
      <c r="F900004" s="94"/>
    </row>
    <row r="900005" spans="6:6">
      <c r="F900005" s="94"/>
    </row>
    <row r="900006" spans="6:6">
      <c r="F900006" s="94"/>
    </row>
    <row r="900007" spans="6:6">
      <c r="F900007" s="94"/>
    </row>
    <row r="900008" spans="6:6">
      <c r="F900008" s="94"/>
    </row>
    <row r="900009" spans="6:6">
      <c r="F900009" s="94"/>
    </row>
    <row r="900010" spans="6:6">
      <c r="F900010" s="94"/>
    </row>
    <row r="900011" spans="6:6">
      <c r="F900011" s="94"/>
    </row>
    <row r="900012" spans="6:6">
      <c r="F900012" s="94"/>
    </row>
    <row r="900013" spans="6:6">
      <c r="F900013" s="94"/>
    </row>
    <row r="900014" spans="6:6">
      <c r="F900014" s="94"/>
    </row>
    <row r="900015" spans="6:6">
      <c r="F900015" s="94"/>
    </row>
    <row r="900016" spans="6:6">
      <c r="F900016" s="94"/>
    </row>
    <row r="900017" spans="6:6">
      <c r="F900017" s="94"/>
    </row>
    <row r="900018" spans="6:6">
      <c r="F900018" s="94"/>
    </row>
    <row r="900019" spans="6:6">
      <c r="F900019" s="94"/>
    </row>
    <row r="900020" spans="6:6">
      <c r="F900020" s="94"/>
    </row>
    <row r="900021" spans="6:6">
      <c r="F900021" s="94"/>
    </row>
    <row r="900022" spans="6:6">
      <c r="F900022" s="94"/>
    </row>
    <row r="900023" spans="6:6">
      <c r="F900023" s="94"/>
    </row>
    <row r="900024" spans="6:6">
      <c r="F900024" s="94"/>
    </row>
    <row r="900025" spans="6:6">
      <c r="F900025" s="94"/>
    </row>
    <row r="900026" spans="6:6">
      <c r="F900026" s="94"/>
    </row>
    <row r="900027" spans="6:6">
      <c r="F900027" s="94"/>
    </row>
    <row r="900028" spans="6:6">
      <c r="F900028" s="94"/>
    </row>
    <row r="900029" spans="6:6">
      <c r="F900029" s="94"/>
    </row>
    <row r="900030" spans="6:6">
      <c r="F900030" s="94"/>
    </row>
    <row r="900031" spans="6:6">
      <c r="F900031" s="94"/>
    </row>
    <row r="900032" spans="6:6">
      <c r="F900032" s="94"/>
    </row>
    <row r="900033" spans="6:6">
      <c r="F900033" s="94"/>
    </row>
    <row r="900034" spans="6:6">
      <c r="F900034" s="94"/>
    </row>
    <row r="900035" spans="6:6">
      <c r="F900035" s="94"/>
    </row>
    <row r="900036" spans="6:6">
      <c r="F900036" s="94"/>
    </row>
    <row r="900037" spans="6:6">
      <c r="F900037" s="94"/>
    </row>
    <row r="900038" spans="6:6">
      <c r="F900038" s="94"/>
    </row>
    <row r="900039" spans="6:6">
      <c r="F900039" s="94"/>
    </row>
    <row r="900040" spans="6:6">
      <c r="F900040" s="94"/>
    </row>
    <row r="900041" spans="6:6">
      <c r="F900041" s="94"/>
    </row>
    <row r="900042" spans="6:6">
      <c r="F900042" s="94"/>
    </row>
    <row r="900043" spans="6:6">
      <c r="F900043" s="94"/>
    </row>
    <row r="900044" spans="6:6">
      <c r="F900044" s="94"/>
    </row>
    <row r="900045" spans="6:6">
      <c r="F900045" s="94"/>
    </row>
    <row r="900046" spans="6:6">
      <c r="F900046" s="94"/>
    </row>
    <row r="900047" spans="6:6">
      <c r="F900047" s="94"/>
    </row>
    <row r="900048" spans="6:6">
      <c r="F900048" s="94"/>
    </row>
    <row r="900049" spans="6:6">
      <c r="F900049" s="94"/>
    </row>
    <row r="900050" spans="6:6">
      <c r="F900050" s="94"/>
    </row>
    <row r="900051" spans="6:6">
      <c r="F900051" s="94"/>
    </row>
    <row r="900052" spans="6:6">
      <c r="F900052" s="94"/>
    </row>
    <row r="900053" spans="6:6">
      <c r="F900053" s="94"/>
    </row>
    <row r="900054" spans="6:6">
      <c r="F900054" s="94"/>
    </row>
    <row r="900055" spans="6:6">
      <c r="F900055" s="94"/>
    </row>
    <row r="900056" spans="6:6">
      <c r="F900056" s="94"/>
    </row>
    <row r="900057" spans="6:6">
      <c r="F900057" s="94"/>
    </row>
    <row r="900058" spans="6:6">
      <c r="F900058" s="94"/>
    </row>
    <row r="900059" spans="6:6">
      <c r="F900059" s="94"/>
    </row>
    <row r="900060" spans="6:6">
      <c r="F900060" s="94"/>
    </row>
    <row r="900061" spans="6:6">
      <c r="F900061" s="94"/>
    </row>
    <row r="900062" spans="6:6">
      <c r="F900062" s="94"/>
    </row>
    <row r="900063" spans="6:6">
      <c r="F900063" s="94"/>
    </row>
    <row r="900064" spans="6:6">
      <c r="F900064" s="94"/>
    </row>
    <row r="900065" spans="6:6">
      <c r="F900065" s="94"/>
    </row>
    <row r="900066" spans="6:6">
      <c r="F900066" s="94"/>
    </row>
    <row r="900067" spans="6:6">
      <c r="F900067" s="94"/>
    </row>
    <row r="900068" spans="6:6">
      <c r="F900068" s="94"/>
    </row>
    <row r="900069" spans="6:6">
      <c r="F900069" s="94"/>
    </row>
    <row r="900070" spans="6:6">
      <c r="F900070" s="94"/>
    </row>
    <row r="900071" spans="6:6">
      <c r="F900071" s="94"/>
    </row>
    <row r="900072" spans="6:6">
      <c r="F900072" s="94"/>
    </row>
    <row r="900073" spans="6:6">
      <c r="F900073" s="94"/>
    </row>
    <row r="900074" spans="6:6">
      <c r="F900074" s="94"/>
    </row>
    <row r="900075" spans="6:6">
      <c r="F900075" s="94"/>
    </row>
    <row r="900076" spans="6:6">
      <c r="F900076" s="94"/>
    </row>
    <row r="900077" spans="6:6">
      <c r="F900077" s="94"/>
    </row>
    <row r="900078" spans="6:6">
      <c r="F900078" s="94"/>
    </row>
    <row r="900079" spans="6:6">
      <c r="F900079" s="94"/>
    </row>
    <row r="900080" spans="6:6">
      <c r="F900080" s="94"/>
    </row>
    <row r="900081" spans="6:6">
      <c r="F900081" s="94"/>
    </row>
    <row r="900082" spans="6:6">
      <c r="F900082" s="94"/>
    </row>
    <row r="900083" spans="6:6">
      <c r="F900083" s="94"/>
    </row>
    <row r="900084" spans="6:6">
      <c r="F900084" s="94"/>
    </row>
    <row r="900085" spans="6:6">
      <c r="F900085" s="94"/>
    </row>
    <row r="900086" spans="6:6">
      <c r="F900086" s="94"/>
    </row>
    <row r="900087" spans="6:6">
      <c r="F900087" s="94"/>
    </row>
    <row r="900088" spans="6:6">
      <c r="F900088" s="94"/>
    </row>
    <row r="900089" spans="6:6">
      <c r="F900089" s="94"/>
    </row>
    <row r="900090" spans="6:6">
      <c r="F900090" s="94"/>
    </row>
    <row r="900091" spans="6:6">
      <c r="F900091" s="94"/>
    </row>
    <row r="900092" spans="6:6">
      <c r="F900092" s="94"/>
    </row>
    <row r="900093" spans="6:6">
      <c r="F900093" s="94"/>
    </row>
    <row r="900094" spans="6:6">
      <c r="F900094" s="94"/>
    </row>
    <row r="900095" spans="6:6">
      <c r="F900095" s="94"/>
    </row>
    <row r="900096" spans="6:6">
      <c r="F900096" s="94"/>
    </row>
    <row r="900097" spans="6:6">
      <c r="F900097" s="94"/>
    </row>
    <row r="900098" spans="6:6">
      <c r="F900098" s="94"/>
    </row>
    <row r="900099" spans="6:6">
      <c r="F900099" s="94"/>
    </row>
    <row r="900100" spans="6:6">
      <c r="F900100" s="94"/>
    </row>
    <row r="900101" spans="6:6">
      <c r="F900101" s="94"/>
    </row>
    <row r="900102" spans="6:6">
      <c r="F900102" s="94"/>
    </row>
    <row r="900103" spans="6:6">
      <c r="F900103" s="94"/>
    </row>
    <row r="900104" spans="6:6">
      <c r="F900104" s="94"/>
    </row>
    <row r="900105" spans="6:6">
      <c r="F900105" s="94"/>
    </row>
    <row r="900106" spans="6:6">
      <c r="F900106" s="94"/>
    </row>
    <row r="900107" spans="6:6">
      <c r="F900107" s="94"/>
    </row>
    <row r="900108" spans="6:6">
      <c r="F900108" s="94"/>
    </row>
    <row r="900109" spans="6:6">
      <c r="F900109" s="94"/>
    </row>
    <row r="900110" spans="6:6">
      <c r="F900110" s="94"/>
    </row>
    <row r="900111" spans="6:6">
      <c r="F900111" s="94"/>
    </row>
    <row r="900112" spans="6:6">
      <c r="F900112" s="94"/>
    </row>
    <row r="900113" spans="6:6">
      <c r="F900113" s="94"/>
    </row>
    <row r="900114" spans="6:6">
      <c r="F900114" s="94"/>
    </row>
    <row r="900115" spans="6:6">
      <c r="F900115" s="94"/>
    </row>
    <row r="900116" spans="6:6">
      <c r="F900116" s="94"/>
    </row>
    <row r="900117" spans="6:6">
      <c r="F900117" s="94"/>
    </row>
    <row r="900118" spans="6:6">
      <c r="F900118" s="94"/>
    </row>
    <row r="900119" spans="6:6">
      <c r="F900119" s="94"/>
    </row>
    <row r="900120" spans="6:6">
      <c r="F900120" s="94"/>
    </row>
    <row r="900121" spans="6:6">
      <c r="F900121" s="94"/>
    </row>
    <row r="900122" spans="6:6">
      <c r="F900122" s="94"/>
    </row>
    <row r="900123" spans="6:6">
      <c r="F900123" s="94"/>
    </row>
    <row r="900124" spans="6:6">
      <c r="F900124" s="94"/>
    </row>
    <row r="900125" spans="6:6">
      <c r="F900125" s="94"/>
    </row>
    <row r="900126" spans="6:6">
      <c r="F900126" s="94"/>
    </row>
    <row r="900127" spans="6:6">
      <c r="F900127" s="94"/>
    </row>
    <row r="900128" spans="6:6">
      <c r="F900128" s="94"/>
    </row>
    <row r="900129" spans="6:6">
      <c r="F900129" s="94"/>
    </row>
    <row r="900130" spans="6:6">
      <c r="F900130" s="94"/>
    </row>
    <row r="900131" spans="6:6">
      <c r="F900131" s="94"/>
    </row>
    <row r="900132" spans="6:6">
      <c r="F900132" s="94"/>
    </row>
    <row r="900133" spans="6:6">
      <c r="F900133" s="94"/>
    </row>
    <row r="900134" spans="6:6">
      <c r="F900134" s="94"/>
    </row>
    <row r="900135" spans="6:6">
      <c r="F900135" s="94"/>
    </row>
    <row r="900136" spans="6:6">
      <c r="F900136" s="94"/>
    </row>
    <row r="900137" spans="6:6">
      <c r="F900137" s="94"/>
    </row>
    <row r="900138" spans="6:6">
      <c r="F900138" s="94"/>
    </row>
    <row r="900139" spans="6:6">
      <c r="F900139" s="94"/>
    </row>
    <row r="900140" spans="6:6">
      <c r="F900140" s="94"/>
    </row>
    <row r="900141" spans="6:6">
      <c r="F900141" s="94"/>
    </row>
    <row r="900142" spans="6:6">
      <c r="F900142" s="94"/>
    </row>
    <row r="900143" spans="6:6">
      <c r="F900143" s="94"/>
    </row>
    <row r="900144" spans="6:6">
      <c r="F900144" s="94"/>
    </row>
    <row r="900145" spans="6:6">
      <c r="F900145" s="94"/>
    </row>
    <row r="900146" spans="6:6">
      <c r="F900146" s="94"/>
    </row>
    <row r="900147" spans="6:6">
      <c r="F900147" s="94"/>
    </row>
    <row r="900148" spans="6:6">
      <c r="F900148" s="94"/>
    </row>
    <row r="900149" spans="6:6">
      <c r="F900149" s="94"/>
    </row>
    <row r="900150" spans="6:6">
      <c r="F900150" s="94"/>
    </row>
    <row r="900151" spans="6:6">
      <c r="F900151" s="94"/>
    </row>
    <row r="900152" spans="6:6">
      <c r="F900152" s="94"/>
    </row>
    <row r="900153" spans="6:6">
      <c r="F900153" s="94"/>
    </row>
    <row r="900154" spans="6:6">
      <c r="F900154" s="94"/>
    </row>
    <row r="900155" spans="6:6">
      <c r="F900155" s="94"/>
    </row>
    <row r="900156" spans="6:6">
      <c r="F900156" s="94"/>
    </row>
    <row r="900157" spans="6:6">
      <c r="F900157" s="94"/>
    </row>
    <row r="900158" spans="6:6">
      <c r="F900158" s="94"/>
    </row>
    <row r="900159" spans="6:6">
      <c r="F900159" s="94"/>
    </row>
    <row r="900160" spans="6:6">
      <c r="F900160" s="94"/>
    </row>
    <row r="900161" spans="6:6">
      <c r="F900161" s="94"/>
    </row>
    <row r="900162" spans="6:6">
      <c r="F900162" s="94"/>
    </row>
    <row r="900163" spans="6:6">
      <c r="F900163" s="94"/>
    </row>
    <row r="900164" spans="6:6">
      <c r="F900164" s="94"/>
    </row>
    <row r="900165" spans="6:6">
      <c r="F900165" s="94"/>
    </row>
    <row r="900166" spans="6:6">
      <c r="F900166" s="94"/>
    </row>
    <row r="900167" spans="6:6">
      <c r="F900167" s="94"/>
    </row>
    <row r="900168" spans="6:6">
      <c r="F900168" s="94"/>
    </row>
    <row r="900169" spans="6:6">
      <c r="F900169" s="94"/>
    </row>
    <row r="900170" spans="6:6">
      <c r="F900170" s="94"/>
    </row>
    <row r="900171" spans="6:6">
      <c r="F900171" s="94"/>
    </row>
    <row r="900172" spans="6:6">
      <c r="F900172" s="94"/>
    </row>
    <row r="900173" spans="6:6">
      <c r="F900173" s="94"/>
    </row>
    <row r="900174" spans="6:6">
      <c r="F900174" s="94"/>
    </row>
    <row r="900175" spans="6:6">
      <c r="F900175" s="94"/>
    </row>
    <row r="900176" spans="6:6">
      <c r="F900176" s="94"/>
    </row>
    <row r="900177" spans="6:6">
      <c r="F900177" s="94"/>
    </row>
    <row r="900178" spans="6:6">
      <c r="F900178" s="94"/>
    </row>
    <row r="900179" spans="6:6">
      <c r="F900179" s="94"/>
    </row>
    <row r="900180" spans="6:6">
      <c r="F900180" s="94"/>
    </row>
    <row r="900181" spans="6:6">
      <c r="F900181" s="94"/>
    </row>
    <row r="900182" spans="6:6">
      <c r="F900182" s="94"/>
    </row>
    <row r="900183" spans="6:6">
      <c r="F900183" s="94"/>
    </row>
    <row r="900184" spans="6:6">
      <c r="F900184" s="94"/>
    </row>
    <row r="900185" spans="6:6">
      <c r="F900185" s="94"/>
    </row>
    <row r="900186" spans="6:6">
      <c r="F900186" s="94"/>
    </row>
    <row r="900187" spans="6:6">
      <c r="F900187" s="94"/>
    </row>
    <row r="900188" spans="6:6">
      <c r="F900188" s="94"/>
    </row>
    <row r="900189" spans="6:6">
      <c r="F900189" s="94"/>
    </row>
    <row r="900190" spans="6:6">
      <c r="F900190" s="94"/>
    </row>
    <row r="900191" spans="6:6">
      <c r="F900191" s="94"/>
    </row>
    <row r="900192" spans="6:6">
      <c r="F900192" s="94"/>
    </row>
    <row r="900193" spans="6:6">
      <c r="F900193" s="94"/>
    </row>
    <row r="900194" spans="6:6">
      <c r="F900194" s="94"/>
    </row>
    <row r="900195" spans="6:6">
      <c r="F900195" s="94"/>
    </row>
    <row r="900196" spans="6:6">
      <c r="F900196" s="94"/>
    </row>
    <row r="900197" spans="6:6">
      <c r="F900197" s="94"/>
    </row>
    <row r="900198" spans="6:6">
      <c r="F900198" s="94"/>
    </row>
    <row r="900199" spans="6:6">
      <c r="F900199" s="94"/>
    </row>
    <row r="900200" spans="6:6">
      <c r="F900200" s="94"/>
    </row>
    <row r="900201" spans="6:6">
      <c r="F900201" s="94"/>
    </row>
    <row r="900202" spans="6:6">
      <c r="F900202" s="94"/>
    </row>
    <row r="900203" spans="6:6">
      <c r="F900203" s="94"/>
    </row>
    <row r="900204" spans="6:6">
      <c r="F900204" s="94"/>
    </row>
    <row r="900205" spans="6:6">
      <c r="F900205" s="94"/>
    </row>
    <row r="900206" spans="6:6">
      <c r="F900206" s="94"/>
    </row>
    <row r="900207" spans="6:6">
      <c r="F900207" s="94"/>
    </row>
    <row r="900208" spans="6:6">
      <c r="F900208" s="94"/>
    </row>
    <row r="900209" spans="6:6">
      <c r="F900209" s="94"/>
    </row>
    <row r="900210" spans="6:6">
      <c r="F900210" s="94"/>
    </row>
    <row r="900211" spans="6:6">
      <c r="F900211" s="94"/>
    </row>
    <row r="900212" spans="6:6">
      <c r="F900212" s="94"/>
    </row>
    <row r="900213" spans="6:6">
      <c r="F900213" s="94"/>
    </row>
    <row r="900214" spans="6:6">
      <c r="F900214" s="94"/>
    </row>
    <row r="900215" spans="6:6">
      <c r="F900215" s="94"/>
    </row>
    <row r="900216" spans="6:6">
      <c r="F900216" s="94"/>
    </row>
    <row r="900217" spans="6:6">
      <c r="F900217" s="94"/>
    </row>
    <row r="900218" spans="6:6">
      <c r="F900218" s="94"/>
    </row>
    <row r="900219" spans="6:6">
      <c r="F900219" s="94"/>
    </row>
    <row r="900220" spans="6:6">
      <c r="F900220" s="94"/>
    </row>
    <row r="900221" spans="6:6">
      <c r="F900221" s="94"/>
    </row>
    <row r="900222" spans="6:6">
      <c r="F900222" s="94"/>
    </row>
    <row r="900223" spans="6:6">
      <c r="F900223" s="94"/>
    </row>
    <row r="900224" spans="6:6">
      <c r="F900224" s="94"/>
    </row>
    <row r="900225" spans="6:6">
      <c r="F900225" s="94"/>
    </row>
    <row r="900226" spans="6:6">
      <c r="F900226" s="94"/>
    </row>
    <row r="900227" spans="6:6">
      <c r="F900227" s="94"/>
    </row>
    <row r="900228" spans="6:6">
      <c r="F900228" s="94"/>
    </row>
    <row r="900229" spans="6:6">
      <c r="F900229" s="94"/>
    </row>
    <row r="900230" spans="6:6">
      <c r="F900230" s="94"/>
    </row>
    <row r="900231" spans="6:6">
      <c r="F900231" s="94"/>
    </row>
    <row r="900232" spans="6:6">
      <c r="F900232" s="94"/>
    </row>
    <row r="900233" spans="6:6">
      <c r="F900233" s="94"/>
    </row>
    <row r="900234" spans="6:6">
      <c r="F900234" s="94"/>
    </row>
    <row r="900235" spans="6:6">
      <c r="F900235" s="94"/>
    </row>
    <row r="900236" spans="6:6">
      <c r="F900236" s="94"/>
    </row>
    <row r="900237" spans="6:6">
      <c r="F900237" s="94"/>
    </row>
    <row r="900238" spans="6:6">
      <c r="F900238" s="94"/>
    </row>
    <row r="900239" spans="6:6">
      <c r="F900239" s="94"/>
    </row>
    <row r="900240" spans="6:6">
      <c r="F900240" s="94"/>
    </row>
    <row r="900241" spans="6:6">
      <c r="F900241" s="94"/>
    </row>
    <row r="900242" spans="6:6">
      <c r="F900242" s="94"/>
    </row>
    <row r="900243" spans="6:6">
      <c r="F900243" s="94"/>
    </row>
    <row r="900244" spans="6:6">
      <c r="F900244" s="94"/>
    </row>
    <row r="900245" spans="6:6">
      <c r="F900245" s="94"/>
    </row>
    <row r="900246" spans="6:6">
      <c r="F900246" s="94"/>
    </row>
    <row r="900247" spans="6:6">
      <c r="F900247" s="94"/>
    </row>
    <row r="900248" spans="6:6">
      <c r="F900248" s="94"/>
    </row>
    <row r="900249" spans="6:6">
      <c r="F900249" s="94"/>
    </row>
    <row r="900250" spans="6:6">
      <c r="F900250" s="94"/>
    </row>
    <row r="900251" spans="6:6">
      <c r="F900251" s="94"/>
    </row>
    <row r="900252" spans="6:6">
      <c r="F900252" s="94"/>
    </row>
    <row r="900253" spans="6:6">
      <c r="F900253" s="94"/>
    </row>
    <row r="900254" spans="6:6">
      <c r="F900254" s="94"/>
    </row>
    <row r="900255" spans="6:6">
      <c r="F900255" s="94"/>
    </row>
    <row r="900256" spans="6:6">
      <c r="F900256" s="94"/>
    </row>
    <row r="900257" spans="6:6">
      <c r="F900257" s="94"/>
    </row>
    <row r="900258" spans="6:6">
      <c r="F900258" s="94"/>
    </row>
    <row r="900259" spans="6:6">
      <c r="F900259" s="94"/>
    </row>
    <row r="900260" spans="6:6">
      <c r="F900260" s="94"/>
    </row>
    <row r="900261" spans="6:6">
      <c r="F900261" s="94"/>
    </row>
    <row r="900262" spans="6:6">
      <c r="F900262" s="94"/>
    </row>
    <row r="900263" spans="6:6">
      <c r="F900263" s="94"/>
    </row>
    <row r="900264" spans="6:6">
      <c r="F900264" s="94"/>
    </row>
    <row r="900265" spans="6:6">
      <c r="F900265" s="94"/>
    </row>
    <row r="900266" spans="6:6">
      <c r="F900266" s="94"/>
    </row>
    <row r="900267" spans="6:6">
      <c r="F900267" s="94"/>
    </row>
    <row r="900268" spans="6:6">
      <c r="F900268" s="94"/>
    </row>
    <row r="900269" spans="6:6">
      <c r="F900269" s="94"/>
    </row>
    <row r="900270" spans="6:6">
      <c r="F900270" s="94"/>
    </row>
    <row r="900271" spans="6:6">
      <c r="F900271" s="94"/>
    </row>
    <row r="900272" spans="6:6">
      <c r="F900272" s="94"/>
    </row>
    <row r="900273" spans="6:6">
      <c r="F900273" s="94"/>
    </row>
    <row r="900274" spans="6:6">
      <c r="F900274" s="94"/>
    </row>
    <row r="900275" spans="6:6">
      <c r="F900275" s="94"/>
    </row>
    <row r="900276" spans="6:6">
      <c r="F900276" s="94"/>
    </row>
    <row r="900277" spans="6:6">
      <c r="F900277" s="94"/>
    </row>
    <row r="900278" spans="6:6">
      <c r="F900278" s="94"/>
    </row>
    <row r="900279" spans="6:6">
      <c r="F900279" s="94"/>
    </row>
    <row r="900280" spans="6:6">
      <c r="F900280" s="94"/>
    </row>
    <row r="900281" spans="6:6">
      <c r="F900281" s="94"/>
    </row>
    <row r="900282" spans="6:6">
      <c r="F900282" s="94"/>
    </row>
    <row r="900283" spans="6:6">
      <c r="F900283" s="94"/>
    </row>
    <row r="900284" spans="6:6">
      <c r="F900284" s="94"/>
    </row>
    <row r="900285" spans="6:6">
      <c r="F900285" s="94"/>
    </row>
    <row r="900286" spans="6:6">
      <c r="F900286" s="94"/>
    </row>
    <row r="900287" spans="6:6">
      <c r="F900287" s="94"/>
    </row>
    <row r="900288" spans="6:6">
      <c r="F900288" s="94"/>
    </row>
    <row r="900289" spans="6:6">
      <c r="F900289" s="94"/>
    </row>
    <row r="900290" spans="6:6">
      <c r="F900290" s="94"/>
    </row>
    <row r="900291" spans="6:6">
      <c r="F900291" s="94"/>
    </row>
    <row r="900292" spans="6:6">
      <c r="F900292" s="94"/>
    </row>
    <row r="900293" spans="6:6">
      <c r="F900293" s="94"/>
    </row>
    <row r="900294" spans="6:6">
      <c r="F900294" s="94"/>
    </row>
    <row r="900295" spans="6:6">
      <c r="F900295" s="94"/>
    </row>
    <row r="900296" spans="6:6">
      <c r="F900296" s="94"/>
    </row>
    <row r="900297" spans="6:6">
      <c r="F900297" s="94"/>
    </row>
    <row r="900298" spans="6:6">
      <c r="F900298" s="94"/>
    </row>
    <row r="900299" spans="6:6">
      <c r="F900299" s="94"/>
    </row>
    <row r="900300" spans="6:6">
      <c r="F900300" s="94"/>
    </row>
    <row r="900301" spans="6:6">
      <c r="F900301" s="94"/>
    </row>
    <row r="900302" spans="6:6">
      <c r="F900302" s="94"/>
    </row>
    <row r="900303" spans="6:6">
      <c r="F900303" s="94"/>
    </row>
    <row r="900304" spans="6:6">
      <c r="F900304" s="94"/>
    </row>
    <row r="900305" spans="6:6">
      <c r="F900305" s="94"/>
    </row>
    <row r="900306" spans="6:6">
      <c r="F900306" s="94"/>
    </row>
    <row r="900307" spans="6:6">
      <c r="F900307" s="94"/>
    </row>
    <row r="900308" spans="6:6">
      <c r="F900308" s="94"/>
    </row>
    <row r="900309" spans="6:6">
      <c r="F900309" s="94"/>
    </row>
    <row r="900310" spans="6:6">
      <c r="F900310" s="94"/>
    </row>
    <row r="900311" spans="6:6">
      <c r="F900311" s="94"/>
    </row>
    <row r="900312" spans="6:6">
      <c r="F900312" s="94"/>
    </row>
    <row r="900313" spans="6:6">
      <c r="F900313" s="94"/>
    </row>
    <row r="900314" spans="6:6">
      <c r="F900314" s="94"/>
    </row>
    <row r="900315" spans="6:6">
      <c r="F900315" s="94"/>
    </row>
    <row r="900316" spans="6:6">
      <c r="F900316" s="94"/>
    </row>
    <row r="900317" spans="6:6">
      <c r="F900317" s="94"/>
    </row>
    <row r="900318" spans="6:6">
      <c r="F900318" s="94"/>
    </row>
    <row r="900319" spans="6:6">
      <c r="F900319" s="94"/>
    </row>
    <row r="900320" spans="6:6">
      <c r="F900320" s="94"/>
    </row>
    <row r="900321" spans="6:6">
      <c r="F900321" s="94"/>
    </row>
    <row r="900322" spans="6:6">
      <c r="F900322" s="94"/>
    </row>
    <row r="900323" spans="6:6">
      <c r="F900323" s="94"/>
    </row>
    <row r="900324" spans="6:6">
      <c r="F900324" s="94"/>
    </row>
    <row r="900325" spans="6:6">
      <c r="F900325" s="94"/>
    </row>
    <row r="900326" spans="6:6">
      <c r="F900326" s="94"/>
    </row>
    <row r="900327" spans="6:6">
      <c r="F900327" s="94"/>
    </row>
    <row r="900328" spans="6:6">
      <c r="F900328" s="94"/>
    </row>
    <row r="900329" spans="6:6">
      <c r="F900329" s="94"/>
    </row>
    <row r="900330" spans="6:6">
      <c r="F900330" s="94"/>
    </row>
    <row r="900331" spans="6:6">
      <c r="F900331" s="94"/>
    </row>
    <row r="900332" spans="6:6">
      <c r="F900332" s="94"/>
    </row>
    <row r="900333" spans="6:6">
      <c r="F900333" s="94"/>
    </row>
    <row r="900334" spans="6:6">
      <c r="F900334" s="94"/>
    </row>
    <row r="900335" spans="6:6">
      <c r="F900335" s="94"/>
    </row>
    <row r="900336" spans="6:6">
      <c r="F900336" s="94"/>
    </row>
    <row r="900337" spans="6:6">
      <c r="F900337" s="94"/>
    </row>
    <row r="900338" spans="6:6">
      <c r="F900338" s="94"/>
    </row>
    <row r="900339" spans="6:6">
      <c r="F900339" s="94"/>
    </row>
    <row r="900340" spans="6:6">
      <c r="F900340" s="94"/>
    </row>
    <row r="900341" spans="6:6">
      <c r="F900341" s="94"/>
    </row>
    <row r="900342" spans="6:6">
      <c r="F900342" s="94"/>
    </row>
    <row r="900343" spans="6:6">
      <c r="F900343" s="94"/>
    </row>
    <row r="900344" spans="6:6">
      <c r="F900344" s="94"/>
    </row>
    <row r="900345" spans="6:6">
      <c r="F900345" s="94"/>
    </row>
    <row r="900346" spans="6:6">
      <c r="F900346" s="94"/>
    </row>
    <row r="900347" spans="6:6">
      <c r="F900347" s="94"/>
    </row>
    <row r="900348" spans="6:6">
      <c r="F900348" s="94"/>
    </row>
    <row r="900349" spans="6:6">
      <c r="F900349" s="94"/>
    </row>
    <row r="900350" spans="6:6">
      <c r="F900350" s="94"/>
    </row>
    <row r="900351" spans="6:6">
      <c r="F900351" s="94"/>
    </row>
    <row r="900352" spans="6:6">
      <c r="F900352" s="94"/>
    </row>
    <row r="900353" spans="6:6">
      <c r="F900353" s="94"/>
    </row>
    <row r="900354" spans="6:6">
      <c r="F900354" s="94"/>
    </row>
    <row r="900355" spans="6:6">
      <c r="F900355" s="94"/>
    </row>
    <row r="900356" spans="6:6">
      <c r="F900356" s="94"/>
    </row>
    <row r="900357" spans="6:6">
      <c r="F900357" s="94"/>
    </row>
    <row r="900358" spans="6:6">
      <c r="F900358" s="94"/>
    </row>
    <row r="900359" spans="6:6">
      <c r="F900359" s="94"/>
    </row>
    <row r="900360" spans="6:6">
      <c r="F900360" s="94"/>
    </row>
    <row r="900361" spans="6:6">
      <c r="F900361" s="94"/>
    </row>
    <row r="900362" spans="6:6">
      <c r="F900362" s="94"/>
    </row>
    <row r="900363" spans="6:6">
      <c r="F900363" s="94"/>
    </row>
    <row r="900364" spans="6:6">
      <c r="F900364" s="94"/>
    </row>
    <row r="900365" spans="6:6">
      <c r="F900365" s="94"/>
    </row>
    <row r="900366" spans="6:6">
      <c r="F900366" s="94"/>
    </row>
    <row r="900367" spans="6:6">
      <c r="F900367" s="94"/>
    </row>
    <row r="900368" spans="6:6">
      <c r="F900368" s="94"/>
    </row>
    <row r="900369" spans="6:6">
      <c r="F900369" s="94"/>
    </row>
    <row r="900370" spans="6:6">
      <c r="F900370" s="94"/>
    </row>
    <row r="900371" spans="6:6">
      <c r="F900371" s="94"/>
    </row>
    <row r="900372" spans="6:6">
      <c r="F900372" s="94"/>
    </row>
    <row r="900373" spans="6:6">
      <c r="F900373" s="94"/>
    </row>
    <row r="900374" spans="6:6">
      <c r="F900374" s="94"/>
    </row>
    <row r="900375" spans="6:6">
      <c r="F900375" s="94"/>
    </row>
    <row r="900376" spans="6:6">
      <c r="F900376" s="94"/>
    </row>
    <row r="900377" spans="6:6">
      <c r="F900377" s="94"/>
    </row>
    <row r="900378" spans="6:6">
      <c r="F900378" s="94"/>
    </row>
    <row r="900379" spans="6:6">
      <c r="F900379" s="94"/>
    </row>
    <row r="900380" spans="6:6">
      <c r="F900380" s="94"/>
    </row>
    <row r="900381" spans="6:6">
      <c r="F900381" s="94"/>
    </row>
    <row r="900382" spans="6:6">
      <c r="F900382" s="94"/>
    </row>
    <row r="900383" spans="6:6">
      <c r="F900383" s="94"/>
    </row>
    <row r="900384" spans="6:6">
      <c r="F900384" s="94"/>
    </row>
    <row r="900385" spans="6:6">
      <c r="F900385" s="94"/>
    </row>
    <row r="900386" spans="6:6">
      <c r="F900386" s="94"/>
    </row>
    <row r="900387" spans="6:6">
      <c r="F900387" s="94"/>
    </row>
    <row r="900388" spans="6:6">
      <c r="F900388" s="94"/>
    </row>
    <row r="900389" spans="6:6">
      <c r="F900389" s="94"/>
    </row>
    <row r="900390" spans="6:6">
      <c r="F900390" s="94"/>
    </row>
    <row r="900391" spans="6:6">
      <c r="F900391" s="94"/>
    </row>
    <row r="900392" spans="6:6">
      <c r="F900392" s="94"/>
    </row>
    <row r="900393" spans="6:6">
      <c r="F900393" s="94"/>
    </row>
    <row r="900394" spans="6:6">
      <c r="F900394" s="94"/>
    </row>
    <row r="900395" spans="6:6">
      <c r="F900395" s="94"/>
    </row>
    <row r="900396" spans="6:6">
      <c r="F900396" s="94"/>
    </row>
    <row r="900397" spans="6:6">
      <c r="F900397" s="94"/>
    </row>
    <row r="900398" spans="6:6">
      <c r="F900398" s="94"/>
    </row>
    <row r="900399" spans="6:6">
      <c r="F900399" s="94"/>
    </row>
    <row r="900400" spans="6:6">
      <c r="F900400" s="94"/>
    </row>
    <row r="900401" spans="6:6">
      <c r="F900401" s="94"/>
    </row>
    <row r="900402" spans="6:6">
      <c r="F900402" s="94"/>
    </row>
    <row r="900403" spans="6:6">
      <c r="F900403" s="94"/>
    </row>
    <row r="900404" spans="6:6">
      <c r="F900404" s="94"/>
    </row>
    <row r="900405" spans="6:6">
      <c r="F900405" s="94"/>
    </row>
    <row r="900406" spans="6:6">
      <c r="F900406" s="94"/>
    </row>
    <row r="900407" spans="6:6">
      <c r="F900407" s="94"/>
    </row>
    <row r="900408" spans="6:6">
      <c r="F900408" s="94"/>
    </row>
    <row r="900409" spans="6:6">
      <c r="F900409" s="94"/>
    </row>
    <row r="900410" spans="6:6">
      <c r="F900410" s="94"/>
    </row>
    <row r="900411" spans="6:6">
      <c r="F900411" s="94"/>
    </row>
    <row r="900412" spans="6:6">
      <c r="F900412" s="94"/>
    </row>
    <row r="900413" spans="6:6">
      <c r="F900413" s="94"/>
    </row>
    <row r="900414" spans="6:6">
      <c r="F900414" s="94"/>
    </row>
    <row r="900415" spans="6:6">
      <c r="F900415" s="94"/>
    </row>
    <row r="900416" spans="6:6">
      <c r="F900416" s="94"/>
    </row>
    <row r="900417" spans="6:6">
      <c r="F900417" s="94"/>
    </row>
    <row r="900418" spans="6:6">
      <c r="F900418" s="94"/>
    </row>
    <row r="900419" spans="6:6">
      <c r="F900419" s="94"/>
    </row>
    <row r="900420" spans="6:6">
      <c r="F900420" s="94"/>
    </row>
    <row r="900421" spans="6:6">
      <c r="F900421" s="94"/>
    </row>
    <row r="900422" spans="6:6">
      <c r="F900422" s="94"/>
    </row>
    <row r="900423" spans="6:6">
      <c r="F900423" s="94"/>
    </row>
    <row r="900424" spans="6:6">
      <c r="F900424" s="94"/>
    </row>
    <row r="900425" spans="6:6">
      <c r="F900425" s="94"/>
    </row>
    <row r="900426" spans="6:6">
      <c r="F900426" s="94"/>
    </row>
    <row r="900427" spans="6:6">
      <c r="F900427" s="94"/>
    </row>
    <row r="900428" spans="6:6">
      <c r="F900428" s="94"/>
    </row>
    <row r="900429" spans="6:6">
      <c r="F900429" s="94"/>
    </row>
    <row r="900430" spans="6:6">
      <c r="F900430" s="94"/>
    </row>
    <row r="900431" spans="6:6">
      <c r="F900431" s="94"/>
    </row>
    <row r="900432" spans="6:6">
      <c r="F900432" s="94"/>
    </row>
    <row r="900433" spans="6:6">
      <c r="F900433" s="94"/>
    </row>
    <row r="900434" spans="6:6">
      <c r="F900434" s="94"/>
    </row>
    <row r="900435" spans="6:6">
      <c r="F900435" s="94"/>
    </row>
    <row r="900436" spans="6:6">
      <c r="F900436" s="94"/>
    </row>
    <row r="900437" spans="6:6">
      <c r="F900437" s="94"/>
    </row>
    <row r="900438" spans="6:6">
      <c r="F900438" s="94"/>
    </row>
    <row r="900439" spans="6:6">
      <c r="F900439" s="94"/>
    </row>
    <row r="900440" spans="6:6">
      <c r="F900440" s="94"/>
    </row>
    <row r="900441" spans="6:6">
      <c r="F900441" s="94"/>
    </row>
    <row r="900442" spans="6:6">
      <c r="F900442" s="94"/>
    </row>
    <row r="900443" spans="6:6">
      <c r="F900443" s="94"/>
    </row>
    <row r="900444" spans="6:6">
      <c r="F900444" s="94"/>
    </row>
    <row r="900445" spans="6:6">
      <c r="F900445" s="94"/>
    </row>
    <row r="900446" spans="6:6">
      <c r="F900446" s="94"/>
    </row>
    <row r="900447" spans="6:6">
      <c r="F900447" s="94"/>
    </row>
    <row r="900448" spans="6:6">
      <c r="F900448" s="94"/>
    </row>
    <row r="900449" spans="6:6">
      <c r="F900449" s="94"/>
    </row>
    <row r="900450" spans="6:6">
      <c r="F900450" s="94"/>
    </row>
    <row r="900451" spans="6:6">
      <c r="F900451" s="94"/>
    </row>
    <row r="900452" spans="6:6">
      <c r="F900452" s="94"/>
    </row>
    <row r="900453" spans="6:6">
      <c r="F900453" s="94"/>
    </row>
    <row r="900454" spans="6:6">
      <c r="F900454" s="94"/>
    </row>
    <row r="900455" spans="6:6">
      <c r="F900455" s="94"/>
    </row>
    <row r="900456" spans="6:6">
      <c r="F900456" s="94"/>
    </row>
    <row r="900457" spans="6:6">
      <c r="F900457" s="94"/>
    </row>
    <row r="900458" spans="6:6">
      <c r="F900458" s="94"/>
    </row>
    <row r="900459" spans="6:6">
      <c r="F900459" s="94"/>
    </row>
    <row r="900460" spans="6:6">
      <c r="F900460" s="94"/>
    </row>
    <row r="900461" spans="6:6">
      <c r="F900461" s="94"/>
    </row>
    <row r="900462" spans="6:6">
      <c r="F900462" s="94"/>
    </row>
    <row r="900463" spans="6:6">
      <c r="F900463" s="94"/>
    </row>
    <row r="900464" spans="6:6">
      <c r="F900464" s="94"/>
    </row>
    <row r="900465" spans="6:6">
      <c r="F900465" s="94"/>
    </row>
    <row r="900466" spans="6:6">
      <c r="F900466" s="94"/>
    </row>
    <row r="900467" spans="6:6">
      <c r="F900467" s="94"/>
    </row>
    <row r="900468" spans="6:6">
      <c r="F900468" s="94"/>
    </row>
    <row r="900469" spans="6:6">
      <c r="F900469" s="94"/>
    </row>
    <row r="900470" spans="6:6">
      <c r="F900470" s="94"/>
    </row>
    <row r="900471" spans="6:6">
      <c r="F900471" s="94"/>
    </row>
    <row r="900472" spans="6:6">
      <c r="F900472" s="94"/>
    </row>
    <row r="900473" spans="6:6">
      <c r="F900473" s="94"/>
    </row>
    <row r="900474" spans="6:6">
      <c r="F900474" s="94"/>
    </row>
    <row r="900475" spans="6:6">
      <c r="F900475" s="94"/>
    </row>
    <row r="900476" spans="6:6">
      <c r="F900476" s="94"/>
    </row>
    <row r="900477" spans="6:6">
      <c r="F900477" s="94"/>
    </row>
    <row r="900478" spans="6:6">
      <c r="F900478" s="94"/>
    </row>
    <row r="900479" spans="6:6">
      <c r="F900479" s="94"/>
    </row>
    <row r="900480" spans="6:6">
      <c r="F900480" s="94"/>
    </row>
    <row r="900481" spans="6:6">
      <c r="F900481" s="94"/>
    </row>
    <row r="900482" spans="6:6">
      <c r="F900482" s="94"/>
    </row>
    <row r="900483" spans="6:6">
      <c r="F900483" s="94"/>
    </row>
    <row r="900484" spans="6:6">
      <c r="F900484" s="94"/>
    </row>
    <row r="900485" spans="6:6">
      <c r="F900485" s="94"/>
    </row>
    <row r="900486" spans="6:6">
      <c r="F900486" s="94"/>
    </row>
    <row r="900487" spans="6:6">
      <c r="F900487" s="94"/>
    </row>
    <row r="900488" spans="6:6">
      <c r="F900488" s="94"/>
    </row>
    <row r="900489" spans="6:6">
      <c r="F900489" s="94"/>
    </row>
    <row r="900490" spans="6:6">
      <c r="F900490" s="94"/>
    </row>
    <row r="900491" spans="6:6">
      <c r="F900491" s="94"/>
    </row>
    <row r="900492" spans="6:6">
      <c r="F900492" s="94"/>
    </row>
    <row r="900493" spans="6:6">
      <c r="F900493" s="94"/>
    </row>
    <row r="900494" spans="6:6">
      <c r="F900494" s="94"/>
    </row>
    <row r="900495" spans="6:6">
      <c r="F900495" s="94"/>
    </row>
    <row r="900496" spans="6:6">
      <c r="F900496" s="94"/>
    </row>
    <row r="900497" spans="6:6">
      <c r="F900497" s="94"/>
    </row>
    <row r="900498" spans="6:6">
      <c r="F900498" s="94"/>
    </row>
    <row r="900499" spans="6:6">
      <c r="F900499" s="94"/>
    </row>
    <row r="900500" spans="6:6">
      <c r="F900500" s="94"/>
    </row>
    <row r="900501" spans="6:6">
      <c r="F900501" s="94"/>
    </row>
    <row r="900502" spans="6:6">
      <c r="F900502" s="94"/>
    </row>
    <row r="900503" spans="6:6">
      <c r="F900503" s="94"/>
    </row>
    <row r="900504" spans="6:6">
      <c r="F900504" s="94"/>
    </row>
    <row r="900505" spans="6:6">
      <c r="F900505" s="94"/>
    </row>
    <row r="900506" spans="6:6">
      <c r="F900506" s="94"/>
    </row>
    <row r="900507" spans="6:6">
      <c r="F900507" s="94"/>
    </row>
    <row r="900508" spans="6:6">
      <c r="F900508" s="94"/>
    </row>
    <row r="900509" spans="6:6">
      <c r="F900509" s="94"/>
    </row>
    <row r="900510" spans="6:6">
      <c r="F900510" s="94"/>
    </row>
    <row r="900511" spans="6:6">
      <c r="F900511" s="94"/>
    </row>
    <row r="900512" spans="6:6">
      <c r="F900512" s="94"/>
    </row>
    <row r="900513" spans="6:6">
      <c r="F900513" s="94"/>
    </row>
    <row r="900514" spans="6:6">
      <c r="F900514" s="94"/>
    </row>
    <row r="900515" spans="6:6">
      <c r="F900515" s="94"/>
    </row>
    <row r="900516" spans="6:6">
      <c r="F900516" s="94"/>
    </row>
    <row r="900517" spans="6:6">
      <c r="F900517" s="94"/>
    </row>
    <row r="900518" spans="6:6">
      <c r="F900518" s="94"/>
    </row>
    <row r="900519" spans="6:6">
      <c r="F900519" s="94"/>
    </row>
    <row r="900520" spans="6:6">
      <c r="F900520" s="94"/>
    </row>
    <row r="900521" spans="6:6">
      <c r="F900521" s="94"/>
    </row>
    <row r="900522" spans="6:6">
      <c r="F900522" s="94"/>
    </row>
    <row r="900523" spans="6:6">
      <c r="F900523" s="94"/>
    </row>
    <row r="900524" spans="6:6">
      <c r="F900524" s="94"/>
    </row>
    <row r="900525" spans="6:6">
      <c r="F900525" s="94"/>
    </row>
    <row r="900526" spans="6:6">
      <c r="F900526" s="94"/>
    </row>
    <row r="900527" spans="6:6">
      <c r="F900527" s="94"/>
    </row>
    <row r="900528" spans="6:6">
      <c r="F900528" s="94"/>
    </row>
    <row r="900529" spans="6:6">
      <c r="F900529" s="94"/>
    </row>
    <row r="900530" spans="6:6">
      <c r="F900530" s="94"/>
    </row>
    <row r="900531" spans="6:6">
      <c r="F900531" s="94"/>
    </row>
    <row r="900532" spans="6:6">
      <c r="F900532" s="94"/>
    </row>
    <row r="900533" spans="6:6">
      <c r="F900533" s="94"/>
    </row>
    <row r="900534" spans="6:6">
      <c r="F900534" s="94"/>
    </row>
    <row r="900535" spans="6:6">
      <c r="F900535" s="94"/>
    </row>
    <row r="900536" spans="6:6">
      <c r="F900536" s="94"/>
    </row>
    <row r="900537" spans="6:6">
      <c r="F900537" s="94"/>
    </row>
    <row r="900538" spans="6:6">
      <c r="F900538" s="94"/>
    </row>
    <row r="900539" spans="6:6">
      <c r="F900539" s="94"/>
    </row>
    <row r="900540" spans="6:6">
      <c r="F900540" s="94"/>
    </row>
    <row r="900541" spans="6:6">
      <c r="F900541" s="94"/>
    </row>
    <row r="900542" spans="6:6">
      <c r="F900542" s="94"/>
    </row>
    <row r="900543" spans="6:6">
      <c r="F900543" s="94"/>
    </row>
    <row r="900544" spans="6:6">
      <c r="F900544" s="94"/>
    </row>
    <row r="900545" spans="6:6">
      <c r="F900545" s="94"/>
    </row>
    <row r="900546" spans="6:6">
      <c r="F900546" s="94"/>
    </row>
    <row r="900547" spans="6:6">
      <c r="F900547" s="94"/>
    </row>
    <row r="900548" spans="6:6">
      <c r="F900548" s="94"/>
    </row>
    <row r="900549" spans="6:6">
      <c r="F900549" s="94"/>
    </row>
    <row r="900550" spans="6:6">
      <c r="F900550" s="94"/>
    </row>
    <row r="900551" spans="6:6">
      <c r="F900551" s="94"/>
    </row>
    <row r="900552" spans="6:6">
      <c r="F900552" s="94"/>
    </row>
    <row r="900553" spans="6:6">
      <c r="F900553" s="94"/>
    </row>
    <row r="900554" spans="6:6">
      <c r="F900554" s="94"/>
    </row>
    <row r="900555" spans="6:6">
      <c r="F900555" s="94"/>
    </row>
    <row r="900556" spans="6:6">
      <c r="F900556" s="94"/>
    </row>
    <row r="900557" spans="6:6">
      <c r="F900557" s="94"/>
    </row>
    <row r="900558" spans="6:6">
      <c r="F900558" s="94"/>
    </row>
    <row r="900559" spans="6:6">
      <c r="F900559" s="94"/>
    </row>
    <row r="900560" spans="6:6">
      <c r="F900560" s="94"/>
    </row>
    <row r="900561" spans="6:6">
      <c r="F900561" s="94"/>
    </row>
    <row r="900562" spans="6:6">
      <c r="F900562" s="94"/>
    </row>
    <row r="900563" spans="6:6">
      <c r="F900563" s="94"/>
    </row>
    <row r="900564" spans="6:6">
      <c r="F900564" s="94"/>
    </row>
    <row r="900565" spans="6:6">
      <c r="F900565" s="94"/>
    </row>
    <row r="900566" spans="6:6">
      <c r="F900566" s="94"/>
    </row>
    <row r="900567" spans="6:6">
      <c r="F900567" s="94"/>
    </row>
    <row r="900568" spans="6:6">
      <c r="F900568" s="94"/>
    </row>
    <row r="900569" spans="6:6">
      <c r="F900569" s="94"/>
    </row>
    <row r="900570" spans="6:6">
      <c r="F900570" s="94"/>
    </row>
    <row r="900571" spans="6:6">
      <c r="F900571" s="94"/>
    </row>
    <row r="900572" spans="6:6">
      <c r="F900572" s="94"/>
    </row>
    <row r="900573" spans="6:6">
      <c r="F900573" s="94"/>
    </row>
    <row r="900574" spans="6:6">
      <c r="F900574" s="94"/>
    </row>
    <row r="900575" spans="6:6">
      <c r="F900575" s="94"/>
    </row>
    <row r="900576" spans="6:6">
      <c r="F900576" s="94"/>
    </row>
    <row r="900577" spans="6:6">
      <c r="F900577" s="94"/>
    </row>
    <row r="900578" spans="6:6">
      <c r="F900578" s="94"/>
    </row>
    <row r="900579" spans="6:6">
      <c r="F900579" s="94"/>
    </row>
    <row r="900580" spans="6:6">
      <c r="F900580" s="94"/>
    </row>
    <row r="900581" spans="6:6">
      <c r="F900581" s="94"/>
    </row>
    <row r="900582" spans="6:6">
      <c r="F900582" s="94"/>
    </row>
    <row r="900583" spans="6:6">
      <c r="F900583" s="94"/>
    </row>
    <row r="900584" spans="6:6">
      <c r="F900584" s="94"/>
    </row>
    <row r="900585" spans="6:6">
      <c r="F900585" s="94"/>
    </row>
    <row r="900586" spans="6:6">
      <c r="F900586" s="94"/>
    </row>
    <row r="900587" spans="6:6">
      <c r="F900587" s="94"/>
    </row>
    <row r="900588" spans="6:6">
      <c r="F900588" s="94"/>
    </row>
    <row r="900589" spans="6:6">
      <c r="F900589" s="94"/>
    </row>
    <row r="900590" spans="6:6">
      <c r="F900590" s="94"/>
    </row>
    <row r="900591" spans="6:6">
      <c r="F900591" s="94"/>
    </row>
    <row r="900592" spans="6:6">
      <c r="F900592" s="94"/>
    </row>
    <row r="900593" spans="6:6">
      <c r="F900593" s="94"/>
    </row>
    <row r="900594" spans="6:6">
      <c r="F900594" s="94"/>
    </row>
    <row r="900595" spans="6:6">
      <c r="F900595" s="94"/>
    </row>
    <row r="900596" spans="6:6">
      <c r="F900596" s="94"/>
    </row>
    <row r="900597" spans="6:6">
      <c r="F900597" s="94"/>
    </row>
    <row r="900598" spans="6:6">
      <c r="F900598" s="94"/>
    </row>
    <row r="900599" spans="6:6">
      <c r="F900599" s="94"/>
    </row>
    <row r="900600" spans="6:6">
      <c r="F900600" s="94"/>
    </row>
    <row r="900601" spans="6:6">
      <c r="F900601" s="94"/>
    </row>
    <row r="900602" spans="6:6">
      <c r="F900602" s="94"/>
    </row>
    <row r="900603" spans="6:6">
      <c r="F900603" s="94"/>
    </row>
    <row r="900604" spans="6:6">
      <c r="F900604" s="94"/>
    </row>
    <row r="900605" spans="6:6">
      <c r="F900605" s="94"/>
    </row>
    <row r="900606" spans="6:6">
      <c r="F900606" s="94"/>
    </row>
    <row r="900607" spans="6:6">
      <c r="F900607" s="94"/>
    </row>
    <row r="900608" spans="6:6">
      <c r="F900608" s="94"/>
    </row>
    <row r="900609" spans="6:6">
      <c r="F900609" s="94"/>
    </row>
    <row r="900610" spans="6:6">
      <c r="F900610" s="94"/>
    </row>
    <row r="900611" spans="6:6">
      <c r="F900611" s="94"/>
    </row>
    <row r="900612" spans="6:6">
      <c r="F900612" s="94"/>
    </row>
    <row r="900613" spans="6:6">
      <c r="F900613" s="94"/>
    </row>
    <row r="900614" spans="6:6">
      <c r="F900614" s="94"/>
    </row>
    <row r="900615" spans="6:6">
      <c r="F900615" s="94"/>
    </row>
    <row r="900616" spans="6:6">
      <c r="F900616" s="94"/>
    </row>
    <row r="900617" spans="6:6">
      <c r="F900617" s="94"/>
    </row>
    <row r="900618" spans="6:6">
      <c r="F900618" s="94"/>
    </row>
    <row r="900619" spans="6:6">
      <c r="F900619" s="94"/>
    </row>
    <row r="900620" spans="6:6">
      <c r="F900620" s="94"/>
    </row>
    <row r="900621" spans="6:6">
      <c r="F900621" s="94"/>
    </row>
    <row r="900622" spans="6:6">
      <c r="F900622" s="94"/>
    </row>
    <row r="900623" spans="6:6">
      <c r="F900623" s="94"/>
    </row>
    <row r="900624" spans="6:6">
      <c r="F900624" s="94"/>
    </row>
    <row r="900625" spans="6:6">
      <c r="F900625" s="94"/>
    </row>
    <row r="900626" spans="6:6">
      <c r="F900626" s="94"/>
    </row>
    <row r="900627" spans="6:6">
      <c r="F900627" s="94"/>
    </row>
    <row r="900628" spans="6:6">
      <c r="F900628" s="94"/>
    </row>
    <row r="900629" spans="6:6">
      <c r="F900629" s="94"/>
    </row>
    <row r="900630" spans="6:6">
      <c r="F900630" s="94"/>
    </row>
    <row r="900631" spans="6:6">
      <c r="F900631" s="94"/>
    </row>
    <row r="900632" spans="6:6">
      <c r="F900632" s="94"/>
    </row>
    <row r="900633" spans="6:6">
      <c r="F900633" s="94"/>
    </row>
    <row r="900634" spans="6:6">
      <c r="F900634" s="94"/>
    </row>
    <row r="900635" spans="6:6">
      <c r="F900635" s="94"/>
    </row>
    <row r="900636" spans="6:6">
      <c r="F900636" s="94"/>
    </row>
    <row r="900637" spans="6:6">
      <c r="F900637" s="94"/>
    </row>
    <row r="900638" spans="6:6">
      <c r="F900638" s="94"/>
    </row>
    <row r="900639" spans="6:6">
      <c r="F900639" s="94"/>
    </row>
    <row r="900640" spans="6:6">
      <c r="F900640" s="94"/>
    </row>
    <row r="900641" spans="6:6">
      <c r="F900641" s="94"/>
    </row>
    <row r="900642" spans="6:6">
      <c r="F900642" s="94"/>
    </row>
    <row r="900643" spans="6:6">
      <c r="F900643" s="94"/>
    </row>
    <row r="900644" spans="6:6">
      <c r="F900644" s="94"/>
    </row>
    <row r="900645" spans="6:6">
      <c r="F900645" s="94"/>
    </row>
    <row r="900646" spans="6:6">
      <c r="F900646" s="94"/>
    </row>
    <row r="900647" spans="6:6">
      <c r="F900647" s="94"/>
    </row>
    <row r="900648" spans="6:6">
      <c r="F900648" s="94"/>
    </row>
    <row r="900649" spans="6:6">
      <c r="F900649" s="94"/>
    </row>
    <row r="900650" spans="6:6">
      <c r="F900650" s="94"/>
    </row>
    <row r="900651" spans="6:6">
      <c r="F900651" s="94"/>
    </row>
    <row r="900652" spans="6:6">
      <c r="F900652" s="94"/>
    </row>
    <row r="900653" spans="6:6">
      <c r="F900653" s="94"/>
    </row>
    <row r="900654" spans="6:6">
      <c r="F900654" s="94"/>
    </row>
    <row r="900655" spans="6:6">
      <c r="F900655" s="94"/>
    </row>
    <row r="900656" spans="6:6">
      <c r="F900656" s="94"/>
    </row>
    <row r="900657" spans="6:6">
      <c r="F900657" s="94"/>
    </row>
    <row r="900658" spans="6:6">
      <c r="F900658" s="94"/>
    </row>
    <row r="900659" spans="6:6">
      <c r="F900659" s="94"/>
    </row>
    <row r="900660" spans="6:6">
      <c r="F900660" s="94"/>
    </row>
    <row r="900661" spans="6:6">
      <c r="F900661" s="94"/>
    </row>
    <row r="900662" spans="6:6">
      <c r="F900662" s="94"/>
    </row>
    <row r="900663" spans="6:6">
      <c r="F900663" s="94"/>
    </row>
    <row r="900664" spans="6:6">
      <c r="F900664" s="94"/>
    </row>
    <row r="900665" spans="6:6">
      <c r="F900665" s="94"/>
    </row>
    <row r="900666" spans="6:6">
      <c r="F900666" s="94"/>
    </row>
    <row r="900667" spans="6:6">
      <c r="F900667" s="94"/>
    </row>
    <row r="900668" spans="6:6">
      <c r="F900668" s="94"/>
    </row>
    <row r="900669" spans="6:6">
      <c r="F900669" s="94"/>
    </row>
    <row r="900670" spans="6:6">
      <c r="F900670" s="94"/>
    </row>
    <row r="900671" spans="6:6">
      <c r="F900671" s="94"/>
    </row>
    <row r="900672" spans="6:6">
      <c r="F900672" s="94"/>
    </row>
    <row r="900673" spans="6:6">
      <c r="F900673" s="94"/>
    </row>
    <row r="900674" spans="6:6">
      <c r="F900674" s="94"/>
    </row>
    <row r="900675" spans="6:6">
      <c r="F900675" s="94"/>
    </row>
    <row r="900676" spans="6:6">
      <c r="F900676" s="94"/>
    </row>
    <row r="900677" spans="6:6">
      <c r="F900677" s="94"/>
    </row>
    <row r="900678" spans="6:6">
      <c r="F900678" s="94"/>
    </row>
    <row r="900679" spans="6:6">
      <c r="F900679" s="94"/>
    </row>
    <row r="900680" spans="6:6">
      <c r="F900680" s="94"/>
    </row>
    <row r="900681" spans="6:6">
      <c r="F900681" s="94"/>
    </row>
    <row r="900682" spans="6:6">
      <c r="F900682" s="94"/>
    </row>
    <row r="900683" spans="6:6">
      <c r="F900683" s="94"/>
    </row>
    <row r="900684" spans="6:6">
      <c r="F900684" s="94"/>
    </row>
    <row r="900685" spans="6:6">
      <c r="F900685" s="94"/>
    </row>
    <row r="900686" spans="6:6">
      <c r="F900686" s="94"/>
    </row>
    <row r="900687" spans="6:6">
      <c r="F900687" s="94"/>
    </row>
    <row r="900688" spans="6:6">
      <c r="F900688" s="94"/>
    </row>
    <row r="900689" spans="6:6">
      <c r="F900689" s="94"/>
    </row>
    <row r="900690" spans="6:6">
      <c r="F900690" s="94"/>
    </row>
    <row r="900691" spans="6:6">
      <c r="F900691" s="94"/>
    </row>
    <row r="900692" spans="6:6">
      <c r="F900692" s="94"/>
    </row>
    <row r="900693" spans="6:6">
      <c r="F900693" s="94"/>
    </row>
    <row r="900694" spans="6:6">
      <c r="F900694" s="94"/>
    </row>
    <row r="900695" spans="6:6">
      <c r="F900695" s="94"/>
    </row>
    <row r="900696" spans="6:6">
      <c r="F900696" s="94"/>
    </row>
    <row r="900697" spans="6:6">
      <c r="F900697" s="94"/>
    </row>
    <row r="900698" spans="6:6">
      <c r="F900698" s="94"/>
    </row>
    <row r="900699" spans="6:6">
      <c r="F900699" s="94"/>
    </row>
    <row r="900700" spans="6:6">
      <c r="F900700" s="94"/>
    </row>
    <row r="900701" spans="6:6">
      <c r="F900701" s="94"/>
    </row>
    <row r="900702" spans="6:6">
      <c r="F900702" s="94"/>
    </row>
    <row r="900703" spans="6:6">
      <c r="F900703" s="94"/>
    </row>
    <row r="900704" spans="6:6">
      <c r="F900704" s="94"/>
    </row>
    <row r="900705" spans="6:6">
      <c r="F900705" s="94"/>
    </row>
    <row r="900706" spans="6:6">
      <c r="F900706" s="94"/>
    </row>
    <row r="900707" spans="6:6">
      <c r="F900707" s="94"/>
    </row>
    <row r="900708" spans="6:6">
      <c r="F900708" s="94"/>
    </row>
    <row r="900709" spans="6:6">
      <c r="F900709" s="94"/>
    </row>
    <row r="900710" spans="6:6">
      <c r="F900710" s="94"/>
    </row>
    <row r="900711" spans="6:6">
      <c r="F900711" s="94"/>
    </row>
    <row r="900712" spans="6:6">
      <c r="F900712" s="94"/>
    </row>
    <row r="900713" spans="6:6">
      <c r="F900713" s="94"/>
    </row>
    <row r="900714" spans="6:6">
      <c r="F900714" s="94"/>
    </row>
    <row r="900715" spans="6:6">
      <c r="F900715" s="94"/>
    </row>
    <row r="900716" spans="6:6">
      <c r="F900716" s="94"/>
    </row>
    <row r="900717" spans="6:6">
      <c r="F900717" s="94"/>
    </row>
    <row r="900718" spans="6:6">
      <c r="F900718" s="94"/>
    </row>
    <row r="900719" spans="6:6">
      <c r="F900719" s="94"/>
    </row>
    <row r="900720" spans="6:6">
      <c r="F900720" s="94"/>
    </row>
    <row r="900721" spans="6:6">
      <c r="F900721" s="94"/>
    </row>
    <row r="900722" spans="6:6">
      <c r="F900722" s="94"/>
    </row>
    <row r="900723" spans="6:6">
      <c r="F900723" s="94"/>
    </row>
    <row r="900724" spans="6:6">
      <c r="F900724" s="94"/>
    </row>
    <row r="900725" spans="6:6">
      <c r="F900725" s="94"/>
    </row>
    <row r="900726" spans="6:6">
      <c r="F900726" s="94"/>
    </row>
    <row r="900727" spans="6:6">
      <c r="F900727" s="94"/>
    </row>
    <row r="900728" spans="6:6">
      <c r="F900728" s="94"/>
    </row>
    <row r="900729" spans="6:6">
      <c r="F900729" s="94"/>
    </row>
    <row r="900730" spans="6:6">
      <c r="F900730" s="94"/>
    </row>
    <row r="900731" spans="6:6">
      <c r="F900731" s="94"/>
    </row>
    <row r="900732" spans="6:6">
      <c r="F900732" s="94"/>
    </row>
    <row r="900733" spans="6:6">
      <c r="F900733" s="94"/>
    </row>
    <row r="900734" spans="6:6">
      <c r="F900734" s="94"/>
    </row>
    <row r="900735" spans="6:6">
      <c r="F900735" s="94"/>
    </row>
    <row r="900736" spans="6:6">
      <c r="F900736" s="94"/>
    </row>
    <row r="900737" spans="6:6">
      <c r="F900737" s="94"/>
    </row>
    <row r="900738" spans="6:6">
      <c r="F900738" s="94"/>
    </row>
    <row r="900739" spans="6:6">
      <c r="F900739" s="94"/>
    </row>
    <row r="900740" spans="6:6">
      <c r="F900740" s="94"/>
    </row>
    <row r="900741" spans="6:6">
      <c r="F900741" s="94"/>
    </row>
    <row r="900742" spans="6:6">
      <c r="F900742" s="94"/>
    </row>
    <row r="900743" spans="6:6">
      <c r="F900743" s="94"/>
    </row>
    <row r="900744" spans="6:6">
      <c r="F900744" s="94"/>
    </row>
    <row r="900745" spans="6:6">
      <c r="F900745" s="94"/>
    </row>
    <row r="900746" spans="6:6">
      <c r="F900746" s="94"/>
    </row>
    <row r="900747" spans="6:6">
      <c r="F900747" s="94"/>
    </row>
    <row r="900748" spans="6:6">
      <c r="F900748" s="94"/>
    </row>
    <row r="900749" spans="6:6">
      <c r="F900749" s="94"/>
    </row>
    <row r="900750" spans="6:6">
      <c r="F900750" s="94"/>
    </row>
    <row r="900751" spans="6:6">
      <c r="F900751" s="94"/>
    </row>
    <row r="900752" spans="6:6">
      <c r="F900752" s="94"/>
    </row>
    <row r="900753" spans="6:6">
      <c r="F900753" s="94"/>
    </row>
    <row r="900754" spans="6:6">
      <c r="F900754" s="94"/>
    </row>
    <row r="900755" spans="6:6">
      <c r="F900755" s="94"/>
    </row>
    <row r="900756" spans="6:6">
      <c r="F900756" s="94"/>
    </row>
    <row r="900757" spans="6:6">
      <c r="F900757" s="94"/>
    </row>
    <row r="900758" spans="6:6">
      <c r="F900758" s="94"/>
    </row>
    <row r="900759" spans="6:6">
      <c r="F900759" s="94"/>
    </row>
    <row r="900760" spans="6:6">
      <c r="F900760" s="94"/>
    </row>
    <row r="900761" spans="6:6">
      <c r="F900761" s="94"/>
    </row>
    <row r="900762" spans="6:6">
      <c r="F900762" s="94"/>
    </row>
    <row r="900763" spans="6:6">
      <c r="F900763" s="94"/>
    </row>
    <row r="900764" spans="6:6">
      <c r="F900764" s="94"/>
    </row>
    <row r="900765" spans="6:6">
      <c r="F900765" s="94"/>
    </row>
    <row r="900766" spans="6:6">
      <c r="F900766" s="94"/>
    </row>
    <row r="900767" spans="6:6">
      <c r="F900767" s="94"/>
    </row>
    <row r="900768" spans="6:6">
      <c r="F900768" s="94"/>
    </row>
    <row r="900769" spans="6:6">
      <c r="F900769" s="94"/>
    </row>
    <row r="900770" spans="6:6">
      <c r="F900770" s="94"/>
    </row>
    <row r="900771" spans="6:6">
      <c r="F900771" s="94"/>
    </row>
    <row r="900772" spans="6:6">
      <c r="F900772" s="94"/>
    </row>
    <row r="900773" spans="6:6">
      <c r="F900773" s="94"/>
    </row>
    <row r="900774" spans="6:6">
      <c r="F900774" s="94"/>
    </row>
    <row r="900775" spans="6:6">
      <c r="F900775" s="94"/>
    </row>
    <row r="900776" spans="6:6">
      <c r="F900776" s="94"/>
    </row>
    <row r="900777" spans="6:6">
      <c r="F900777" s="94"/>
    </row>
    <row r="900778" spans="6:6">
      <c r="F900778" s="94"/>
    </row>
    <row r="900779" spans="6:6">
      <c r="F900779" s="94"/>
    </row>
    <row r="900780" spans="6:6">
      <c r="F900780" s="94"/>
    </row>
    <row r="900781" spans="6:6">
      <c r="F900781" s="94"/>
    </row>
    <row r="900782" spans="6:6">
      <c r="F900782" s="94"/>
    </row>
    <row r="900783" spans="6:6">
      <c r="F900783" s="94"/>
    </row>
    <row r="900784" spans="6:6">
      <c r="F900784" s="94"/>
    </row>
    <row r="900785" spans="6:6">
      <c r="F900785" s="94"/>
    </row>
    <row r="900786" spans="6:6">
      <c r="F900786" s="94"/>
    </row>
    <row r="900787" spans="6:6">
      <c r="F900787" s="94"/>
    </row>
    <row r="900788" spans="6:6">
      <c r="F900788" s="94"/>
    </row>
    <row r="900789" spans="6:6">
      <c r="F900789" s="94"/>
    </row>
    <row r="900790" spans="6:6">
      <c r="F900790" s="94"/>
    </row>
    <row r="900791" spans="6:6">
      <c r="F900791" s="94"/>
    </row>
    <row r="900792" spans="6:6">
      <c r="F900792" s="94"/>
    </row>
    <row r="900793" spans="6:6">
      <c r="F900793" s="94"/>
    </row>
    <row r="900794" spans="6:6">
      <c r="F900794" s="94"/>
    </row>
    <row r="900795" spans="6:6">
      <c r="F900795" s="94"/>
    </row>
    <row r="900796" spans="6:6">
      <c r="F900796" s="94"/>
    </row>
    <row r="900797" spans="6:6">
      <c r="F900797" s="94"/>
    </row>
    <row r="900798" spans="6:6">
      <c r="F900798" s="94"/>
    </row>
    <row r="900799" spans="6:6">
      <c r="F900799" s="94"/>
    </row>
    <row r="900800" spans="6:6">
      <c r="F900800" s="94"/>
    </row>
    <row r="900801" spans="6:6">
      <c r="F900801" s="94"/>
    </row>
    <row r="900802" spans="6:6">
      <c r="F900802" s="94"/>
    </row>
    <row r="900803" spans="6:6">
      <c r="F900803" s="94"/>
    </row>
    <row r="900804" spans="6:6">
      <c r="F900804" s="94"/>
    </row>
    <row r="900805" spans="6:6">
      <c r="F900805" s="94"/>
    </row>
    <row r="900806" spans="6:6">
      <c r="F900806" s="94"/>
    </row>
    <row r="900807" spans="6:6">
      <c r="F900807" s="94"/>
    </row>
    <row r="900808" spans="6:6">
      <c r="F900808" s="94"/>
    </row>
    <row r="900809" spans="6:6">
      <c r="F900809" s="94"/>
    </row>
    <row r="900810" spans="6:6">
      <c r="F900810" s="94"/>
    </row>
    <row r="900811" spans="6:6">
      <c r="F900811" s="94"/>
    </row>
    <row r="900812" spans="6:6">
      <c r="F900812" s="94"/>
    </row>
    <row r="900813" spans="6:6">
      <c r="F900813" s="94"/>
    </row>
    <row r="900814" spans="6:6">
      <c r="F900814" s="94"/>
    </row>
    <row r="900815" spans="6:6">
      <c r="F900815" s="94"/>
    </row>
    <row r="900816" spans="6:6">
      <c r="F900816" s="94"/>
    </row>
    <row r="900817" spans="6:6">
      <c r="F900817" s="94"/>
    </row>
    <row r="900818" spans="6:6">
      <c r="F900818" s="94"/>
    </row>
    <row r="900819" spans="6:6">
      <c r="F900819" s="94"/>
    </row>
    <row r="900820" spans="6:6">
      <c r="F900820" s="94"/>
    </row>
    <row r="900821" spans="6:6">
      <c r="F900821" s="94"/>
    </row>
    <row r="900822" spans="6:6">
      <c r="F900822" s="94"/>
    </row>
    <row r="900823" spans="6:6">
      <c r="F900823" s="94"/>
    </row>
    <row r="900824" spans="6:6">
      <c r="F900824" s="94"/>
    </row>
    <row r="900825" spans="6:6">
      <c r="F900825" s="94"/>
    </row>
    <row r="900826" spans="6:6">
      <c r="F900826" s="94"/>
    </row>
    <row r="900827" spans="6:6">
      <c r="F900827" s="94"/>
    </row>
    <row r="900828" spans="6:6">
      <c r="F900828" s="94"/>
    </row>
    <row r="900829" spans="6:6">
      <c r="F900829" s="94"/>
    </row>
    <row r="900830" spans="6:6">
      <c r="F900830" s="94"/>
    </row>
    <row r="900831" spans="6:6">
      <c r="F900831" s="94"/>
    </row>
    <row r="900832" spans="6:6">
      <c r="F900832" s="94"/>
    </row>
    <row r="900833" spans="6:6">
      <c r="F900833" s="94"/>
    </row>
    <row r="900834" spans="6:6">
      <c r="F900834" s="94"/>
    </row>
    <row r="900835" spans="6:6">
      <c r="F900835" s="94"/>
    </row>
    <row r="900836" spans="6:6">
      <c r="F900836" s="94"/>
    </row>
    <row r="900837" spans="6:6">
      <c r="F900837" s="94"/>
    </row>
    <row r="900838" spans="6:6">
      <c r="F900838" s="94"/>
    </row>
    <row r="900839" spans="6:6">
      <c r="F900839" s="94"/>
    </row>
    <row r="900840" spans="6:6">
      <c r="F900840" s="94"/>
    </row>
    <row r="900841" spans="6:6">
      <c r="F900841" s="94"/>
    </row>
    <row r="900842" spans="6:6">
      <c r="F900842" s="94"/>
    </row>
    <row r="900843" spans="6:6">
      <c r="F900843" s="94"/>
    </row>
    <row r="900844" spans="6:6">
      <c r="F900844" s="94"/>
    </row>
    <row r="900845" spans="6:6">
      <c r="F900845" s="94"/>
    </row>
    <row r="900846" spans="6:6">
      <c r="F900846" s="94"/>
    </row>
    <row r="900847" spans="6:6">
      <c r="F900847" s="94"/>
    </row>
    <row r="900848" spans="6:6">
      <c r="F900848" s="94"/>
    </row>
    <row r="900849" spans="6:6">
      <c r="F900849" s="94"/>
    </row>
    <row r="900850" spans="6:6">
      <c r="F900850" s="94"/>
    </row>
    <row r="900851" spans="6:6">
      <c r="F900851" s="94"/>
    </row>
    <row r="900852" spans="6:6">
      <c r="F900852" s="94"/>
    </row>
    <row r="900853" spans="6:6">
      <c r="F900853" s="94"/>
    </row>
    <row r="900854" spans="6:6">
      <c r="F900854" s="94"/>
    </row>
    <row r="900855" spans="6:6">
      <c r="F900855" s="94"/>
    </row>
    <row r="900856" spans="6:6">
      <c r="F900856" s="94"/>
    </row>
    <row r="900857" spans="6:6">
      <c r="F900857" s="94"/>
    </row>
    <row r="900858" spans="6:6">
      <c r="F900858" s="94"/>
    </row>
    <row r="900859" spans="6:6">
      <c r="F900859" s="94"/>
    </row>
    <row r="900860" spans="6:6">
      <c r="F900860" s="94"/>
    </row>
    <row r="900861" spans="6:6">
      <c r="F900861" s="94"/>
    </row>
    <row r="900862" spans="6:6">
      <c r="F900862" s="94"/>
    </row>
    <row r="900863" spans="6:6">
      <c r="F900863" s="94"/>
    </row>
    <row r="900864" spans="6:6">
      <c r="F900864" s="94"/>
    </row>
    <row r="900865" spans="6:6">
      <c r="F900865" s="94"/>
    </row>
    <row r="900866" spans="6:6">
      <c r="F900866" s="94"/>
    </row>
    <row r="900867" spans="6:6">
      <c r="F900867" s="94"/>
    </row>
    <row r="900868" spans="6:6">
      <c r="F900868" s="94"/>
    </row>
    <row r="900869" spans="6:6">
      <c r="F900869" s="94"/>
    </row>
    <row r="900870" spans="6:6">
      <c r="F900870" s="94"/>
    </row>
    <row r="900871" spans="6:6">
      <c r="F900871" s="94"/>
    </row>
    <row r="900872" spans="6:6">
      <c r="F900872" s="94"/>
    </row>
    <row r="900873" spans="6:6">
      <c r="F900873" s="94"/>
    </row>
    <row r="900874" spans="6:6">
      <c r="F900874" s="94"/>
    </row>
    <row r="900875" spans="6:6">
      <c r="F900875" s="94"/>
    </row>
    <row r="900876" spans="6:6">
      <c r="F900876" s="94"/>
    </row>
    <row r="900877" spans="6:6">
      <c r="F900877" s="94"/>
    </row>
    <row r="900878" spans="6:6">
      <c r="F900878" s="94"/>
    </row>
    <row r="900879" spans="6:6">
      <c r="F900879" s="94"/>
    </row>
    <row r="900880" spans="6:6">
      <c r="F900880" s="94"/>
    </row>
    <row r="900881" spans="6:6">
      <c r="F900881" s="94"/>
    </row>
    <row r="900882" spans="6:6">
      <c r="F900882" s="94"/>
    </row>
    <row r="900883" spans="6:6">
      <c r="F900883" s="94"/>
    </row>
    <row r="900884" spans="6:6">
      <c r="F900884" s="94"/>
    </row>
    <row r="900885" spans="6:6">
      <c r="F900885" s="94"/>
    </row>
    <row r="900886" spans="6:6">
      <c r="F900886" s="94"/>
    </row>
    <row r="900887" spans="6:6">
      <c r="F900887" s="94"/>
    </row>
    <row r="900888" spans="6:6">
      <c r="F900888" s="94"/>
    </row>
    <row r="900889" spans="6:6">
      <c r="F900889" s="94"/>
    </row>
    <row r="900890" spans="6:6">
      <c r="F900890" s="94"/>
    </row>
    <row r="900891" spans="6:6">
      <c r="F900891" s="94"/>
    </row>
    <row r="900892" spans="6:6">
      <c r="F900892" s="94"/>
    </row>
    <row r="900893" spans="6:6">
      <c r="F900893" s="94"/>
    </row>
    <row r="900894" spans="6:6">
      <c r="F900894" s="94"/>
    </row>
    <row r="900895" spans="6:6">
      <c r="F900895" s="94"/>
    </row>
    <row r="900896" spans="6:6">
      <c r="F900896" s="94"/>
    </row>
    <row r="900897" spans="6:6">
      <c r="F900897" s="94"/>
    </row>
    <row r="900898" spans="6:6">
      <c r="F900898" s="94"/>
    </row>
    <row r="900899" spans="6:6">
      <c r="F900899" s="94"/>
    </row>
    <row r="900900" spans="6:6">
      <c r="F900900" s="94"/>
    </row>
    <row r="900901" spans="6:6">
      <c r="F900901" s="94"/>
    </row>
    <row r="900902" spans="6:6">
      <c r="F900902" s="94"/>
    </row>
    <row r="900903" spans="6:6">
      <c r="F900903" s="94"/>
    </row>
    <row r="900904" spans="6:6">
      <c r="F900904" s="94"/>
    </row>
    <row r="900905" spans="6:6">
      <c r="F900905" s="94"/>
    </row>
    <row r="900906" spans="6:6">
      <c r="F900906" s="94"/>
    </row>
    <row r="900907" spans="6:6">
      <c r="F900907" s="94"/>
    </row>
    <row r="900908" spans="6:6">
      <c r="F900908" s="94"/>
    </row>
    <row r="900909" spans="6:6">
      <c r="F900909" s="94"/>
    </row>
    <row r="900910" spans="6:6">
      <c r="F900910" s="94"/>
    </row>
    <row r="900911" spans="6:6">
      <c r="F900911" s="94"/>
    </row>
    <row r="900912" spans="6:6">
      <c r="F900912" s="94"/>
    </row>
    <row r="900913" spans="6:6">
      <c r="F900913" s="94"/>
    </row>
    <row r="900914" spans="6:6">
      <c r="F900914" s="94"/>
    </row>
    <row r="900915" spans="6:6">
      <c r="F900915" s="94"/>
    </row>
    <row r="900916" spans="6:6">
      <c r="F900916" s="94"/>
    </row>
    <row r="900917" spans="6:6">
      <c r="F900917" s="94"/>
    </row>
    <row r="900918" spans="6:6">
      <c r="F900918" s="94"/>
    </row>
    <row r="900919" spans="6:6">
      <c r="F900919" s="94"/>
    </row>
    <row r="900920" spans="6:6">
      <c r="F900920" s="94"/>
    </row>
    <row r="900921" spans="6:6">
      <c r="F900921" s="94"/>
    </row>
    <row r="900922" spans="6:6">
      <c r="F900922" s="94"/>
    </row>
    <row r="900923" spans="6:6">
      <c r="F900923" s="94"/>
    </row>
    <row r="900924" spans="6:6">
      <c r="F900924" s="94"/>
    </row>
    <row r="900925" spans="6:6">
      <c r="F900925" s="94"/>
    </row>
    <row r="900926" spans="6:6">
      <c r="F900926" s="94"/>
    </row>
    <row r="900927" spans="6:6">
      <c r="F900927" s="94"/>
    </row>
    <row r="900928" spans="6:6">
      <c r="F900928" s="94"/>
    </row>
    <row r="900929" spans="6:6">
      <c r="F900929" s="94"/>
    </row>
    <row r="900930" spans="6:6">
      <c r="F900930" s="94"/>
    </row>
    <row r="900931" spans="6:6">
      <c r="F900931" s="94"/>
    </row>
    <row r="900932" spans="6:6">
      <c r="F900932" s="94"/>
    </row>
    <row r="900933" spans="6:6">
      <c r="F900933" s="94"/>
    </row>
    <row r="900934" spans="6:6">
      <c r="F900934" s="94"/>
    </row>
    <row r="900935" spans="6:6">
      <c r="F900935" s="94"/>
    </row>
    <row r="900936" spans="6:6">
      <c r="F900936" s="94"/>
    </row>
    <row r="900937" spans="6:6">
      <c r="F900937" s="94"/>
    </row>
    <row r="900938" spans="6:6">
      <c r="F900938" s="94"/>
    </row>
    <row r="900939" spans="6:6">
      <c r="F900939" s="94"/>
    </row>
    <row r="900940" spans="6:6">
      <c r="F900940" s="94"/>
    </row>
    <row r="900941" spans="6:6">
      <c r="F900941" s="94"/>
    </row>
    <row r="900942" spans="6:6">
      <c r="F900942" s="94"/>
    </row>
    <row r="900943" spans="6:6">
      <c r="F900943" s="94"/>
    </row>
    <row r="900944" spans="6:6">
      <c r="F900944" s="94"/>
    </row>
    <row r="900945" spans="6:6">
      <c r="F900945" s="94"/>
    </row>
    <row r="900946" spans="6:6">
      <c r="F900946" s="94"/>
    </row>
    <row r="900947" spans="6:6">
      <c r="F900947" s="94"/>
    </row>
    <row r="900948" spans="6:6">
      <c r="F900948" s="94"/>
    </row>
    <row r="900949" spans="6:6">
      <c r="F900949" s="94"/>
    </row>
    <row r="900950" spans="6:6">
      <c r="F900950" s="94"/>
    </row>
    <row r="900951" spans="6:6">
      <c r="F900951" s="94"/>
    </row>
    <row r="900952" spans="6:6">
      <c r="F900952" s="94"/>
    </row>
    <row r="900953" spans="6:6">
      <c r="F900953" s="94"/>
    </row>
    <row r="900954" spans="6:6">
      <c r="F900954" s="94"/>
    </row>
    <row r="900955" spans="6:6">
      <c r="F900955" s="94"/>
    </row>
    <row r="900956" spans="6:6">
      <c r="F900956" s="94"/>
    </row>
    <row r="900957" spans="6:6">
      <c r="F900957" s="94"/>
    </row>
    <row r="900958" spans="6:6">
      <c r="F900958" s="94"/>
    </row>
    <row r="900959" spans="6:6">
      <c r="F900959" s="94"/>
    </row>
    <row r="900960" spans="6:6">
      <c r="F900960" s="94"/>
    </row>
    <row r="900961" spans="6:6">
      <c r="F900961" s="94"/>
    </row>
    <row r="900962" spans="6:6">
      <c r="F900962" s="94"/>
    </row>
    <row r="900963" spans="6:6">
      <c r="F900963" s="94"/>
    </row>
    <row r="900964" spans="6:6">
      <c r="F900964" s="94"/>
    </row>
    <row r="900965" spans="6:6">
      <c r="F900965" s="94"/>
    </row>
    <row r="900966" spans="6:6">
      <c r="F900966" s="94"/>
    </row>
    <row r="900967" spans="6:6">
      <c r="F900967" s="94"/>
    </row>
    <row r="900968" spans="6:6">
      <c r="F900968" s="94"/>
    </row>
    <row r="900969" spans="6:6">
      <c r="F900969" s="94"/>
    </row>
    <row r="900970" spans="6:6">
      <c r="F900970" s="94"/>
    </row>
    <row r="900971" spans="6:6">
      <c r="F900971" s="94"/>
    </row>
    <row r="900972" spans="6:6">
      <c r="F900972" s="94"/>
    </row>
    <row r="900973" spans="6:6">
      <c r="F900973" s="94"/>
    </row>
    <row r="900974" spans="6:6">
      <c r="F900974" s="94"/>
    </row>
    <row r="900975" spans="6:6">
      <c r="F900975" s="94"/>
    </row>
    <row r="900976" spans="6:6">
      <c r="F900976" s="94"/>
    </row>
    <row r="900977" spans="6:6">
      <c r="F900977" s="94"/>
    </row>
    <row r="900978" spans="6:6">
      <c r="F900978" s="94"/>
    </row>
    <row r="900979" spans="6:6">
      <c r="F900979" s="94"/>
    </row>
    <row r="900980" spans="6:6">
      <c r="F900980" s="94"/>
    </row>
    <row r="900981" spans="6:6">
      <c r="F900981" s="94"/>
    </row>
    <row r="900982" spans="6:6">
      <c r="F900982" s="94"/>
    </row>
    <row r="900983" spans="6:6">
      <c r="F900983" s="94"/>
    </row>
    <row r="900984" spans="6:6">
      <c r="F900984" s="94"/>
    </row>
    <row r="900985" spans="6:6">
      <c r="F900985" s="94"/>
    </row>
    <row r="900986" spans="6:6">
      <c r="F900986" s="94"/>
    </row>
    <row r="900987" spans="6:6">
      <c r="F900987" s="94"/>
    </row>
    <row r="900988" spans="6:6">
      <c r="F900988" s="94"/>
    </row>
    <row r="900989" spans="6:6">
      <c r="F900989" s="94"/>
    </row>
    <row r="900990" spans="6:6">
      <c r="F900990" s="94"/>
    </row>
    <row r="900991" spans="6:6">
      <c r="F900991" s="94"/>
    </row>
    <row r="900992" spans="6:6">
      <c r="F900992" s="94"/>
    </row>
    <row r="900993" spans="6:6">
      <c r="F900993" s="94"/>
    </row>
    <row r="900994" spans="6:6">
      <c r="F900994" s="94"/>
    </row>
    <row r="900995" spans="6:6">
      <c r="F900995" s="94"/>
    </row>
    <row r="900996" spans="6:6">
      <c r="F900996" s="94"/>
    </row>
    <row r="900997" spans="6:6">
      <c r="F900997" s="94"/>
    </row>
    <row r="900998" spans="6:6">
      <c r="F900998" s="94"/>
    </row>
    <row r="900999" spans="6:6">
      <c r="F900999" s="94"/>
    </row>
    <row r="901000" spans="6:6">
      <c r="F901000" s="94"/>
    </row>
    <row r="901001" spans="6:6">
      <c r="F901001" s="94"/>
    </row>
    <row r="901002" spans="6:6">
      <c r="F901002" s="94"/>
    </row>
    <row r="901003" spans="6:6">
      <c r="F901003" s="94"/>
    </row>
    <row r="901004" spans="6:6">
      <c r="F901004" s="94"/>
    </row>
    <row r="901005" spans="6:6">
      <c r="F901005" s="94"/>
    </row>
    <row r="901006" spans="6:6">
      <c r="F901006" s="94"/>
    </row>
    <row r="901007" spans="6:6">
      <c r="F901007" s="94"/>
    </row>
    <row r="901008" spans="6:6">
      <c r="F901008" s="94"/>
    </row>
    <row r="901009" spans="6:6">
      <c r="F901009" s="94"/>
    </row>
    <row r="901010" spans="6:6">
      <c r="F901010" s="94"/>
    </row>
    <row r="901011" spans="6:6">
      <c r="F901011" s="94"/>
    </row>
    <row r="901012" spans="6:6">
      <c r="F901012" s="94"/>
    </row>
    <row r="901013" spans="6:6">
      <c r="F901013" s="94"/>
    </row>
    <row r="901014" spans="6:6">
      <c r="F901014" s="94"/>
    </row>
    <row r="901015" spans="6:6">
      <c r="F901015" s="94"/>
    </row>
    <row r="901016" spans="6:6">
      <c r="F901016" s="94"/>
    </row>
    <row r="901017" spans="6:6">
      <c r="F901017" s="94"/>
    </row>
    <row r="901018" spans="6:6">
      <c r="F901018" s="94"/>
    </row>
    <row r="901019" spans="6:6">
      <c r="F901019" s="94"/>
    </row>
    <row r="901020" spans="6:6">
      <c r="F901020" s="94"/>
    </row>
    <row r="901021" spans="6:6">
      <c r="F901021" s="94"/>
    </row>
    <row r="901022" spans="6:6">
      <c r="F901022" s="94"/>
    </row>
    <row r="901023" spans="6:6">
      <c r="F901023" s="94"/>
    </row>
    <row r="901024" spans="6:6">
      <c r="F901024" s="94"/>
    </row>
    <row r="901025" spans="6:6">
      <c r="F901025" s="94"/>
    </row>
    <row r="901026" spans="6:6">
      <c r="F901026" s="94"/>
    </row>
    <row r="901027" spans="6:6">
      <c r="F901027" s="94"/>
    </row>
    <row r="901028" spans="6:6">
      <c r="F901028" s="94"/>
    </row>
    <row r="901029" spans="6:6">
      <c r="F901029" s="94"/>
    </row>
    <row r="901030" spans="6:6">
      <c r="F901030" s="94"/>
    </row>
    <row r="901031" spans="6:6">
      <c r="F901031" s="94"/>
    </row>
    <row r="901032" spans="6:6">
      <c r="F901032" s="94"/>
    </row>
    <row r="901033" spans="6:6">
      <c r="F901033" s="94"/>
    </row>
    <row r="901034" spans="6:6">
      <c r="F901034" s="94"/>
    </row>
    <row r="901035" spans="6:6">
      <c r="F901035" s="94"/>
    </row>
    <row r="901036" spans="6:6">
      <c r="F901036" s="94"/>
    </row>
    <row r="901037" spans="6:6">
      <c r="F901037" s="94"/>
    </row>
    <row r="901038" spans="6:6">
      <c r="F901038" s="94"/>
    </row>
    <row r="901039" spans="6:6">
      <c r="F901039" s="94"/>
    </row>
    <row r="901040" spans="6:6">
      <c r="F901040" s="94"/>
    </row>
    <row r="901041" spans="6:6">
      <c r="F901041" s="94"/>
    </row>
    <row r="901042" spans="6:6">
      <c r="F901042" s="94"/>
    </row>
    <row r="901043" spans="6:6">
      <c r="F901043" s="94"/>
    </row>
    <row r="901044" spans="6:6">
      <c r="F901044" s="94"/>
    </row>
    <row r="901045" spans="6:6">
      <c r="F901045" s="94"/>
    </row>
    <row r="901046" spans="6:6">
      <c r="F901046" s="94"/>
    </row>
    <row r="901047" spans="6:6">
      <c r="F901047" s="94"/>
    </row>
    <row r="901048" spans="6:6">
      <c r="F901048" s="94"/>
    </row>
    <row r="901049" spans="6:6">
      <c r="F901049" s="94"/>
    </row>
    <row r="901050" spans="6:6">
      <c r="F901050" s="94"/>
    </row>
    <row r="901051" spans="6:6">
      <c r="F901051" s="94"/>
    </row>
    <row r="901052" spans="6:6">
      <c r="F901052" s="94"/>
    </row>
    <row r="901053" spans="6:6">
      <c r="F901053" s="94"/>
    </row>
    <row r="901054" spans="6:6">
      <c r="F901054" s="94"/>
    </row>
    <row r="901055" spans="6:6">
      <c r="F901055" s="94"/>
    </row>
    <row r="901056" spans="6:6">
      <c r="F901056" s="94"/>
    </row>
    <row r="901057" spans="6:6">
      <c r="F901057" s="94"/>
    </row>
    <row r="901058" spans="6:6">
      <c r="F901058" s="94"/>
    </row>
    <row r="901059" spans="6:6">
      <c r="F901059" s="94"/>
    </row>
    <row r="901060" spans="6:6">
      <c r="F901060" s="94"/>
    </row>
    <row r="901061" spans="6:6">
      <c r="F901061" s="94"/>
    </row>
    <row r="901062" spans="6:6">
      <c r="F901062" s="94"/>
    </row>
    <row r="901063" spans="6:6">
      <c r="F901063" s="94"/>
    </row>
    <row r="901064" spans="6:6">
      <c r="F901064" s="94"/>
    </row>
    <row r="901065" spans="6:6">
      <c r="F901065" s="94"/>
    </row>
    <row r="901066" spans="6:6">
      <c r="F901066" s="94"/>
    </row>
    <row r="901067" spans="6:6">
      <c r="F901067" s="94"/>
    </row>
    <row r="901068" spans="6:6">
      <c r="F901068" s="94"/>
    </row>
    <row r="901069" spans="6:6">
      <c r="F901069" s="94"/>
    </row>
    <row r="901070" spans="6:6">
      <c r="F901070" s="94"/>
    </row>
    <row r="901071" spans="6:6">
      <c r="F901071" s="94"/>
    </row>
    <row r="901072" spans="6:6">
      <c r="F901072" s="94"/>
    </row>
    <row r="901073" spans="6:6">
      <c r="F901073" s="94"/>
    </row>
    <row r="901074" spans="6:6">
      <c r="F901074" s="94"/>
    </row>
    <row r="901075" spans="6:6">
      <c r="F901075" s="94"/>
    </row>
    <row r="901076" spans="6:6">
      <c r="F901076" s="94"/>
    </row>
    <row r="901077" spans="6:6">
      <c r="F901077" s="94"/>
    </row>
    <row r="901078" spans="6:6">
      <c r="F901078" s="94"/>
    </row>
    <row r="901079" spans="6:6">
      <c r="F901079" s="94"/>
    </row>
    <row r="901080" spans="6:6">
      <c r="F901080" s="94"/>
    </row>
    <row r="901081" spans="6:6">
      <c r="F901081" s="94"/>
    </row>
    <row r="901082" spans="6:6">
      <c r="F901082" s="94"/>
    </row>
    <row r="901083" spans="6:6">
      <c r="F901083" s="94"/>
    </row>
    <row r="901084" spans="6:6">
      <c r="F901084" s="94"/>
    </row>
    <row r="901085" spans="6:6">
      <c r="F901085" s="94"/>
    </row>
    <row r="901086" spans="6:6">
      <c r="F901086" s="94"/>
    </row>
    <row r="901087" spans="6:6">
      <c r="F901087" s="94"/>
    </row>
    <row r="901088" spans="6:6">
      <c r="F901088" s="94"/>
    </row>
    <row r="901089" spans="6:6">
      <c r="F901089" s="94"/>
    </row>
    <row r="901090" spans="6:6">
      <c r="F901090" s="94"/>
    </row>
    <row r="901091" spans="6:6">
      <c r="F901091" s="94"/>
    </row>
    <row r="901092" spans="6:6">
      <c r="F901092" s="94"/>
    </row>
    <row r="901093" spans="6:6">
      <c r="F901093" s="94"/>
    </row>
    <row r="901094" spans="6:6">
      <c r="F901094" s="94"/>
    </row>
    <row r="901095" spans="6:6">
      <c r="F901095" s="94"/>
    </row>
    <row r="901096" spans="6:6">
      <c r="F901096" s="94"/>
    </row>
    <row r="901097" spans="6:6">
      <c r="F901097" s="94"/>
    </row>
    <row r="901098" spans="6:6">
      <c r="F901098" s="94"/>
    </row>
    <row r="901099" spans="6:6">
      <c r="F901099" s="94"/>
    </row>
    <row r="901100" spans="6:6">
      <c r="F901100" s="94"/>
    </row>
    <row r="901101" spans="6:6">
      <c r="F901101" s="94"/>
    </row>
    <row r="901102" spans="6:6">
      <c r="F901102" s="94"/>
    </row>
    <row r="901103" spans="6:6">
      <c r="F901103" s="94"/>
    </row>
    <row r="901104" spans="6:6">
      <c r="F901104" s="94"/>
    </row>
    <row r="901105" spans="6:6">
      <c r="F901105" s="94"/>
    </row>
    <row r="901106" spans="6:6">
      <c r="F901106" s="94"/>
    </row>
    <row r="901107" spans="6:6">
      <c r="F901107" s="94"/>
    </row>
    <row r="901108" spans="6:6">
      <c r="F901108" s="94"/>
    </row>
    <row r="901109" spans="6:6">
      <c r="F901109" s="94"/>
    </row>
    <row r="901110" spans="6:6">
      <c r="F901110" s="94"/>
    </row>
    <row r="901111" spans="6:6">
      <c r="F901111" s="94"/>
    </row>
    <row r="901112" spans="6:6">
      <c r="F901112" s="94"/>
    </row>
    <row r="901113" spans="6:6">
      <c r="F901113" s="94"/>
    </row>
    <row r="901114" spans="6:6">
      <c r="F901114" s="94"/>
    </row>
    <row r="901115" spans="6:6">
      <c r="F901115" s="94"/>
    </row>
    <row r="901116" spans="6:6">
      <c r="F901116" s="94"/>
    </row>
    <row r="901117" spans="6:6">
      <c r="F901117" s="94"/>
    </row>
    <row r="901118" spans="6:6">
      <c r="F901118" s="94"/>
    </row>
    <row r="901119" spans="6:6">
      <c r="F901119" s="94"/>
    </row>
    <row r="901120" spans="6:6">
      <c r="F901120" s="94"/>
    </row>
    <row r="901121" spans="6:6">
      <c r="F901121" s="94"/>
    </row>
    <row r="901122" spans="6:6">
      <c r="F901122" s="94"/>
    </row>
    <row r="901123" spans="6:6">
      <c r="F901123" s="94"/>
    </row>
    <row r="901124" spans="6:6">
      <c r="F901124" s="94"/>
    </row>
    <row r="901125" spans="6:6">
      <c r="F901125" s="94"/>
    </row>
    <row r="901126" spans="6:6">
      <c r="F901126" s="94"/>
    </row>
    <row r="901127" spans="6:6">
      <c r="F901127" s="94"/>
    </row>
    <row r="901128" spans="6:6">
      <c r="F901128" s="94"/>
    </row>
    <row r="901129" spans="6:6">
      <c r="F901129" s="94"/>
    </row>
    <row r="901130" spans="6:6">
      <c r="F901130" s="94"/>
    </row>
    <row r="901131" spans="6:6">
      <c r="F901131" s="94"/>
    </row>
    <row r="901132" spans="6:6">
      <c r="F901132" s="94"/>
    </row>
    <row r="901133" spans="6:6">
      <c r="F901133" s="94"/>
    </row>
    <row r="901134" spans="6:6">
      <c r="F901134" s="94"/>
    </row>
    <row r="901135" spans="6:6">
      <c r="F901135" s="94"/>
    </row>
    <row r="901136" spans="6:6">
      <c r="F901136" s="94"/>
    </row>
    <row r="901137" spans="6:6">
      <c r="F901137" s="94"/>
    </row>
    <row r="901138" spans="6:6">
      <c r="F901138" s="94"/>
    </row>
    <row r="901139" spans="6:6">
      <c r="F901139" s="94"/>
    </row>
    <row r="901140" spans="6:6">
      <c r="F901140" s="94"/>
    </row>
    <row r="901141" spans="6:6">
      <c r="F901141" s="94"/>
    </row>
    <row r="901142" spans="6:6">
      <c r="F901142" s="94"/>
    </row>
    <row r="901143" spans="6:6">
      <c r="F901143" s="94"/>
    </row>
    <row r="901144" spans="6:6">
      <c r="F901144" s="94"/>
    </row>
    <row r="901145" spans="6:6">
      <c r="F901145" s="94"/>
    </row>
    <row r="901146" spans="6:6">
      <c r="F901146" s="94"/>
    </row>
    <row r="901147" spans="6:6">
      <c r="F901147" s="94"/>
    </row>
    <row r="901148" spans="6:6">
      <c r="F901148" s="94"/>
    </row>
    <row r="901149" spans="6:6">
      <c r="F901149" s="94"/>
    </row>
    <row r="901150" spans="6:6">
      <c r="F901150" s="94"/>
    </row>
    <row r="901151" spans="6:6">
      <c r="F901151" s="94"/>
    </row>
    <row r="901152" spans="6:6">
      <c r="F901152" s="94"/>
    </row>
    <row r="901153" spans="6:6">
      <c r="F901153" s="94"/>
    </row>
    <row r="901154" spans="6:6">
      <c r="F901154" s="94"/>
    </row>
    <row r="901155" spans="6:6">
      <c r="F901155" s="94"/>
    </row>
    <row r="901156" spans="6:6">
      <c r="F901156" s="94"/>
    </row>
    <row r="901157" spans="6:6">
      <c r="F901157" s="94"/>
    </row>
    <row r="901158" spans="6:6">
      <c r="F901158" s="94"/>
    </row>
    <row r="901159" spans="6:6">
      <c r="F901159" s="94"/>
    </row>
    <row r="901160" spans="6:6">
      <c r="F901160" s="94"/>
    </row>
    <row r="901161" spans="6:6">
      <c r="F901161" s="94"/>
    </row>
    <row r="901162" spans="6:6">
      <c r="F901162" s="94"/>
    </row>
    <row r="901163" spans="6:6">
      <c r="F901163" s="94"/>
    </row>
    <row r="901164" spans="6:6">
      <c r="F901164" s="94"/>
    </row>
    <row r="901165" spans="6:6">
      <c r="F901165" s="94"/>
    </row>
    <row r="901166" spans="6:6">
      <c r="F901166" s="94"/>
    </row>
    <row r="901167" spans="6:6">
      <c r="F901167" s="94"/>
    </row>
    <row r="901168" spans="6:6">
      <c r="F901168" s="94"/>
    </row>
    <row r="901169" spans="6:6">
      <c r="F901169" s="94"/>
    </row>
    <row r="901170" spans="6:6">
      <c r="F901170" s="94"/>
    </row>
    <row r="901171" spans="6:6">
      <c r="F901171" s="94"/>
    </row>
    <row r="901172" spans="6:6">
      <c r="F901172" s="94"/>
    </row>
    <row r="901173" spans="6:6">
      <c r="F901173" s="94"/>
    </row>
    <row r="901174" spans="6:6">
      <c r="F901174" s="94"/>
    </row>
    <row r="901175" spans="6:6">
      <c r="F901175" s="94"/>
    </row>
    <row r="901176" spans="6:6">
      <c r="F901176" s="94"/>
    </row>
    <row r="901177" spans="6:6">
      <c r="F901177" s="94"/>
    </row>
    <row r="901178" spans="6:6">
      <c r="F901178" s="94"/>
    </row>
    <row r="901179" spans="6:6">
      <c r="F901179" s="94"/>
    </row>
    <row r="901180" spans="6:6">
      <c r="F901180" s="94"/>
    </row>
    <row r="901181" spans="6:6">
      <c r="F901181" s="94"/>
    </row>
    <row r="901182" spans="6:6">
      <c r="F901182" s="94"/>
    </row>
    <row r="901183" spans="6:6">
      <c r="F901183" s="94"/>
    </row>
    <row r="901184" spans="6:6">
      <c r="F901184" s="94"/>
    </row>
    <row r="901185" spans="6:6">
      <c r="F901185" s="94"/>
    </row>
    <row r="901186" spans="6:6">
      <c r="F901186" s="94"/>
    </row>
    <row r="901187" spans="6:6">
      <c r="F901187" s="94"/>
    </row>
    <row r="901188" spans="6:6">
      <c r="F901188" s="94"/>
    </row>
    <row r="901189" spans="6:6">
      <c r="F901189" s="94"/>
    </row>
    <row r="901190" spans="6:6">
      <c r="F901190" s="94"/>
    </row>
    <row r="901191" spans="6:6">
      <c r="F901191" s="94"/>
    </row>
    <row r="901192" spans="6:6">
      <c r="F901192" s="94"/>
    </row>
    <row r="901193" spans="6:6">
      <c r="F901193" s="94"/>
    </row>
    <row r="901194" spans="6:6">
      <c r="F901194" s="94"/>
    </row>
    <row r="901195" spans="6:6">
      <c r="F901195" s="94"/>
    </row>
    <row r="901196" spans="6:6">
      <c r="F901196" s="94"/>
    </row>
    <row r="901197" spans="6:6">
      <c r="F901197" s="94"/>
    </row>
    <row r="901198" spans="6:6">
      <c r="F901198" s="94"/>
    </row>
    <row r="901199" spans="6:6">
      <c r="F901199" s="94"/>
    </row>
    <row r="901200" spans="6:6">
      <c r="F901200" s="94"/>
    </row>
    <row r="901201" spans="6:6">
      <c r="F901201" s="94"/>
    </row>
    <row r="901202" spans="6:6">
      <c r="F901202" s="94"/>
    </row>
    <row r="901203" spans="6:6">
      <c r="F901203" s="94"/>
    </row>
    <row r="901204" spans="6:6">
      <c r="F901204" s="94"/>
    </row>
    <row r="901205" spans="6:6">
      <c r="F901205" s="94"/>
    </row>
    <row r="901206" spans="6:6">
      <c r="F901206" s="94"/>
    </row>
    <row r="901207" spans="6:6">
      <c r="F901207" s="94"/>
    </row>
    <row r="901208" spans="6:6">
      <c r="F901208" s="94"/>
    </row>
    <row r="901209" spans="6:6">
      <c r="F901209" s="94"/>
    </row>
    <row r="901210" spans="6:6">
      <c r="F901210" s="94"/>
    </row>
    <row r="901211" spans="6:6">
      <c r="F901211" s="94"/>
    </row>
    <row r="901212" spans="6:6">
      <c r="F901212" s="94"/>
    </row>
    <row r="901213" spans="6:6">
      <c r="F901213" s="94"/>
    </row>
    <row r="901214" spans="6:6">
      <c r="F901214" s="94"/>
    </row>
    <row r="901215" spans="6:6">
      <c r="F901215" s="94"/>
    </row>
    <row r="901216" spans="6:6">
      <c r="F901216" s="94"/>
    </row>
    <row r="901217" spans="6:6">
      <c r="F901217" s="94"/>
    </row>
    <row r="901218" spans="6:6">
      <c r="F901218" s="94"/>
    </row>
    <row r="901219" spans="6:6">
      <c r="F901219" s="94"/>
    </row>
    <row r="901220" spans="6:6">
      <c r="F901220" s="94"/>
    </row>
    <row r="901221" spans="6:6">
      <c r="F901221" s="94"/>
    </row>
    <row r="901222" spans="6:6">
      <c r="F901222" s="94"/>
    </row>
    <row r="901223" spans="6:6">
      <c r="F901223" s="94"/>
    </row>
    <row r="901224" spans="6:6">
      <c r="F901224" s="94"/>
    </row>
    <row r="901225" spans="6:6">
      <c r="F901225" s="94"/>
    </row>
    <row r="901226" spans="6:6">
      <c r="F901226" s="94"/>
    </row>
    <row r="901227" spans="6:6">
      <c r="F901227" s="94"/>
    </row>
    <row r="901228" spans="6:6">
      <c r="F901228" s="94"/>
    </row>
    <row r="901229" spans="6:6">
      <c r="F901229" s="94"/>
    </row>
    <row r="901230" spans="6:6">
      <c r="F901230" s="94"/>
    </row>
    <row r="901231" spans="6:6">
      <c r="F901231" s="94"/>
    </row>
    <row r="901232" spans="6:6">
      <c r="F901232" s="94"/>
    </row>
    <row r="901233" spans="6:6">
      <c r="F901233" s="94"/>
    </row>
    <row r="901234" spans="6:6">
      <c r="F901234" s="94"/>
    </row>
    <row r="901235" spans="6:6">
      <c r="F901235" s="94"/>
    </row>
    <row r="901236" spans="6:6">
      <c r="F901236" s="94"/>
    </row>
    <row r="901237" spans="6:6">
      <c r="F901237" s="94"/>
    </row>
    <row r="901238" spans="6:6">
      <c r="F901238" s="94"/>
    </row>
    <row r="901239" spans="6:6">
      <c r="F901239" s="94"/>
    </row>
    <row r="901240" spans="6:6">
      <c r="F901240" s="94"/>
    </row>
    <row r="901241" spans="6:6">
      <c r="F901241" s="94"/>
    </row>
    <row r="901242" spans="6:6">
      <c r="F901242" s="94"/>
    </row>
    <row r="901243" spans="6:6">
      <c r="F901243" s="94"/>
    </row>
    <row r="901244" spans="6:6">
      <c r="F901244" s="94"/>
    </row>
    <row r="901245" spans="6:6">
      <c r="F901245" s="94"/>
    </row>
    <row r="901246" spans="6:6">
      <c r="F901246" s="94"/>
    </row>
    <row r="901247" spans="6:6">
      <c r="F901247" s="94"/>
    </row>
    <row r="901248" spans="6:6">
      <c r="F901248" s="94"/>
    </row>
    <row r="901249" spans="6:6">
      <c r="F901249" s="94"/>
    </row>
    <row r="901250" spans="6:6">
      <c r="F901250" s="94"/>
    </row>
    <row r="901251" spans="6:6">
      <c r="F901251" s="94"/>
    </row>
    <row r="901252" spans="6:6">
      <c r="F901252" s="94"/>
    </row>
    <row r="901253" spans="6:6">
      <c r="F901253" s="94"/>
    </row>
    <row r="901254" spans="6:6">
      <c r="F901254" s="94"/>
    </row>
    <row r="901255" spans="6:6">
      <c r="F901255" s="94"/>
    </row>
    <row r="901256" spans="6:6">
      <c r="F901256" s="94"/>
    </row>
    <row r="901257" spans="6:6">
      <c r="F901257" s="94"/>
    </row>
    <row r="901258" spans="6:6">
      <c r="F901258" s="94"/>
    </row>
    <row r="901259" spans="6:6">
      <c r="F901259" s="94"/>
    </row>
    <row r="901260" spans="6:6">
      <c r="F901260" s="94"/>
    </row>
    <row r="901261" spans="6:6">
      <c r="F901261" s="94"/>
    </row>
    <row r="901262" spans="6:6">
      <c r="F901262" s="94"/>
    </row>
    <row r="901263" spans="6:6">
      <c r="F901263" s="94"/>
    </row>
    <row r="901264" spans="6:6">
      <c r="F901264" s="94"/>
    </row>
    <row r="901265" spans="6:6">
      <c r="F901265" s="94"/>
    </row>
    <row r="901266" spans="6:6">
      <c r="F901266" s="94"/>
    </row>
    <row r="901267" spans="6:6">
      <c r="F901267" s="94"/>
    </row>
    <row r="901268" spans="6:6">
      <c r="F901268" s="94"/>
    </row>
    <row r="901269" spans="6:6">
      <c r="F901269" s="94"/>
    </row>
    <row r="901270" spans="6:6">
      <c r="F901270" s="94"/>
    </row>
    <row r="901271" spans="6:6">
      <c r="F901271" s="94"/>
    </row>
    <row r="901272" spans="6:6">
      <c r="F901272" s="94"/>
    </row>
    <row r="901273" spans="6:6">
      <c r="F901273" s="94"/>
    </row>
    <row r="901274" spans="6:6">
      <c r="F901274" s="94"/>
    </row>
    <row r="901275" spans="6:6">
      <c r="F901275" s="94"/>
    </row>
    <row r="901276" spans="6:6">
      <c r="F901276" s="94"/>
    </row>
    <row r="901277" spans="6:6">
      <c r="F901277" s="94"/>
    </row>
    <row r="901278" spans="6:6">
      <c r="F901278" s="94"/>
    </row>
    <row r="901279" spans="6:6">
      <c r="F901279" s="94"/>
    </row>
    <row r="901280" spans="6:6">
      <c r="F901280" s="94"/>
    </row>
    <row r="901281" spans="6:6">
      <c r="F901281" s="94"/>
    </row>
    <row r="901282" spans="6:6">
      <c r="F901282" s="94"/>
    </row>
    <row r="901283" spans="6:6">
      <c r="F901283" s="94"/>
    </row>
    <row r="901284" spans="6:6">
      <c r="F901284" s="94"/>
    </row>
    <row r="901285" spans="6:6">
      <c r="F901285" s="94"/>
    </row>
    <row r="901286" spans="6:6">
      <c r="F901286" s="94"/>
    </row>
    <row r="901287" spans="6:6">
      <c r="F901287" s="94"/>
    </row>
    <row r="901288" spans="6:6">
      <c r="F901288" s="94"/>
    </row>
    <row r="901289" spans="6:6">
      <c r="F901289" s="94"/>
    </row>
    <row r="901290" spans="6:6">
      <c r="F901290" s="94"/>
    </row>
    <row r="901291" spans="6:6">
      <c r="F901291" s="94"/>
    </row>
    <row r="901292" spans="6:6">
      <c r="F901292" s="94"/>
    </row>
    <row r="901293" spans="6:6">
      <c r="F901293" s="94"/>
    </row>
    <row r="901294" spans="6:6">
      <c r="F901294" s="94"/>
    </row>
    <row r="901295" spans="6:6">
      <c r="F901295" s="94"/>
    </row>
    <row r="901296" spans="6:6">
      <c r="F901296" s="94"/>
    </row>
    <row r="901297" spans="6:6">
      <c r="F901297" s="94"/>
    </row>
    <row r="901298" spans="6:6">
      <c r="F901298" s="94"/>
    </row>
    <row r="901299" spans="6:6">
      <c r="F901299" s="94"/>
    </row>
    <row r="901300" spans="6:6">
      <c r="F901300" s="94"/>
    </row>
    <row r="901301" spans="6:6">
      <c r="F901301" s="94"/>
    </row>
    <row r="901302" spans="6:6">
      <c r="F901302" s="94"/>
    </row>
    <row r="901303" spans="6:6">
      <c r="F901303" s="94"/>
    </row>
    <row r="901304" spans="6:6">
      <c r="F901304" s="94"/>
    </row>
    <row r="901305" spans="6:6">
      <c r="F901305" s="94"/>
    </row>
    <row r="901306" spans="6:6">
      <c r="F901306" s="94"/>
    </row>
    <row r="901307" spans="6:6">
      <c r="F901307" s="94"/>
    </row>
    <row r="901308" spans="6:6">
      <c r="F901308" s="94"/>
    </row>
    <row r="901309" spans="6:6">
      <c r="F901309" s="94"/>
    </row>
    <row r="901310" spans="6:6">
      <c r="F901310" s="94"/>
    </row>
    <row r="901311" spans="6:6">
      <c r="F901311" s="94"/>
    </row>
    <row r="901312" spans="6:6">
      <c r="F901312" s="94"/>
    </row>
    <row r="901313" spans="6:6">
      <c r="F901313" s="94"/>
    </row>
    <row r="901314" spans="6:6">
      <c r="F901314" s="94"/>
    </row>
    <row r="901315" spans="6:6">
      <c r="F901315" s="94"/>
    </row>
    <row r="901316" spans="6:6">
      <c r="F901316" s="94"/>
    </row>
    <row r="901317" spans="6:6">
      <c r="F901317" s="94"/>
    </row>
    <row r="901318" spans="6:6">
      <c r="F901318" s="94"/>
    </row>
    <row r="901319" spans="6:6">
      <c r="F901319" s="94"/>
    </row>
    <row r="901320" spans="6:6">
      <c r="F901320" s="94"/>
    </row>
    <row r="901321" spans="6:6">
      <c r="F901321" s="94"/>
    </row>
    <row r="901322" spans="6:6">
      <c r="F901322" s="94"/>
    </row>
    <row r="901323" spans="6:6">
      <c r="F901323" s="94"/>
    </row>
    <row r="901324" spans="6:6">
      <c r="F901324" s="94"/>
    </row>
    <row r="901325" spans="6:6">
      <c r="F901325" s="94"/>
    </row>
    <row r="901326" spans="6:6">
      <c r="F901326" s="94"/>
    </row>
    <row r="901327" spans="6:6">
      <c r="F901327" s="94"/>
    </row>
    <row r="901328" spans="6:6">
      <c r="F901328" s="94"/>
    </row>
    <row r="901329" spans="6:6">
      <c r="F901329" s="94"/>
    </row>
    <row r="901330" spans="6:6">
      <c r="F901330" s="94"/>
    </row>
    <row r="901331" spans="6:6">
      <c r="F901331" s="94"/>
    </row>
    <row r="901332" spans="6:6">
      <c r="F901332" s="94"/>
    </row>
    <row r="901333" spans="6:6">
      <c r="F901333" s="94"/>
    </row>
    <row r="901334" spans="6:6">
      <c r="F901334" s="94"/>
    </row>
    <row r="901335" spans="6:6">
      <c r="F901335" s="94"/>
    </row>
    <row r="901336" spans="6:6">
      <c r="F901336" s="94"/>
    </row>
    <row r="901337" spans="6:6">
      <c r="F901337" s="94"/>
    </row>
    <row r="901338" spans="6:6">
      <c r="F901338" s="94"/>
    </row>
    <row r="901339" spans="6:6">
      <c r="F901339" s="94"/>
    </row>
    <row r="901340" spans="6:6">
      <c r="F901340" s="94"/>
    </row>
    <row r="901341" spans="6:6">
      <c r="F901341" s="94"/>
    </row>
    <row r="901342" spans="6:6">
      <c r="F901342" s="94"/>
    </row>
    <row r="901343" spans="6:6">
      <c r="F901343" s="94"/>
    </row>
    <row r="901344" spans="6:6">
      <c r="F901344" s="94"/>
    </row>
    <row r="901345" spans="6:6">
      <c r="F901345" s="94"/>
    </row>
    <row r="901346" spans="6:6">
      <c r="F901346" s="94"/>
    </row>
    <row r="901347" spans="6:6">
      <c r="F901347" s="94"/>
    </row>
    <row r="901348" spans="6:6">
      <c r="F901348" s="94"/>
    </row>
    <row r="901349" spans="6:6">
      <c r="F901349" s="94"/>
    </row>
    <row r="901350" spans="6:6">
      <c r="F901350" s="94"/>
    </row>
    <row r="901351" spans="6:6">
      <c r="F901351" s="94"/>
    </row>
    <row r="901352" spans="6:6">
      <c r="F901352" s="94"/>
    </row>
    <row r="901353" spans="6:6">
      <c r="F901353" s="94"/>
    </row>
    <row r="901354" spans="6:6">
      <c r="F901354" s="94"/>
    </row>
    <row r="901355" spans="6:6">
      <c r="F901355" s="94"/>
    </row>
    <row r="901356" spans="6:6">
      <c r="F901356" s="94"/>
    </row>
    <row r="901357" spans="6:6">
      <c r="F901357" s="94"/>
    </row>
    <row r="901358" spans="6:6">
      <c r="F901358" s="94"/>
    </row>
    <row r="901359" spans="6:6">
      <c r="F901359" s="94"/>
    </row>
    <row r="901360" spans="6:6">
      <c r="F901360" s="94"/>
    </row>
    <row r="901361" spans="6:6">
      <c r="F901361" s="94"/>
    </row>
    <row r="901362" spans="6:6">
      <c r="F901362" s="94"/>
    </row>
    <row r="901363" spans="6:6">
      <c r="F901363" s="94"/>
    </row>
    <row r="901364" spans="6:6">
      <c r="F901364" s="94"/>
    </row>
    <row r="901365" spans="6:6">
      <c r="F901365" s="94"/>
    </row>
    <row r="901366" spans="6:6">
      <c r="F901366" s="94"/>
    </row>
    <row r="901367" spans="6:6">
      <c r="F901367" s="94"/>
    </row>
    <row r="901368" spans="6:6">
      <c r="F901368" s="94"/>
    </row>
    <row r="901369" spans="6:6">
      <c r="F901369" s="94"/>
    </row>
    <row r="901370" spans="6:6">
      <c r="F901370" s="94"/>
    </row>
    <row r="901371" spans="6:6">
      <c r="F901371" s="94"/>
    </row>
    <row r="901372" spans="6:6">
      <c r="F901372" s="94"/>
    </row>
    <row r="901373" spans="6:6">
      <c r="F901373" s="94"/>
    </row>
    <row r="901374" spans="6:6">
      <c r="F901374" s="94"/>
    </row>
    <row r="901375" spans="6:6">
      <c r="F901375" s="94"/>
    </row>
    <row r="901376" spans="6:6">
      <c r="F901376" s="94"/>
    </row>
    <row r="901377" spans="6:6">
      <c r="F901377" s="94"/>
    </row>
    <row r="901378" spans="6:6">
      <c r="F901378" s="94"/>
    </row>
    <row r="901379" spans="6:6">
      <c r="F901379" s="94"/>
    </row>
    <row r="901380" spans="6:6">
      <c r="F901380" s="94"/>
    </row>
    <row r="901381" spans="6:6">
      <c r="F901381" s="94"/>
    </row>
    <row r="901382" spans="6:6">
      <c r="F901382" s="94"/>
    </row>
    <row r="901383" spans="6:6">
      <c r="F901383" s="94"/>
    </row>
    <row r="901384" spans="6:6">
      <c r="F901384" s="94"/>
    </row>
    <row r="901385" spans="6:6">
      <c r="F901385" s="94"/>
    </row>
    <row r="901386" spans="6:6">
      <c r="F901386" s="94"/>
    </row>
    <row r="901387" spans="6:6">
      <c r="F901387" s="94"/>
    </row>
    <row r="901388" spans="6:6">
      <c r="F901388" s="94"/>
    </row>
    <row r="901389" spans="6:6">
      <c r="F901389" s="94"/>
    </row>
    <row r="901390" spans="6:6">
      <c r="F901390" s="94"/>
    </row>
    <row r="901391" spans="6:6">
      <c r="F901391" s="94"/>
    </row>
    <row r="901392" spans="6:6">
      <c r="F901392" s="94"/>
    </row>
    <row r="901393" spans="6:6">
      <c r="F901393" s="94"/>
    </row>
    <row r="901394" spans="6:6">
      <c r="F901394" s="94"/>
    </row>
    <row r="901395" spans="6:6">
      <c r="F901395" s="94"/>
    </row>
    <row r="901396" spans="6:6">
      <c r="F901396" s="94"/>
    </row>
    <row r="901397" spans="6:6">
      <c r="F901397" s="94"/>
    </row>
    <row r="901398" spans="6:6">
      <c r="F901398" s="94"/>
    </row>
    <row r="901399" spans="6:6">
      <c r="F901399" s="94"/>
    </row>
    <row r="901400" spans="6:6">
      <c r="F901400" s="94"/>
    </row>
    <row r="901401" spans="6:6">
      <c r="F901401" s="94"/>
    </row>
    <row r="901402" spans="6:6">
      <c r="F901402" s="94"/>
    </row>
    <row r="901403" spans="6:6">
      <c r="F901403" s="94"/>
    </row>
    <row r="901404" spans="6:6">
      <c r="F901404" s="94"/>
    </row>
    <row r="901405" spans="6:6">
      <c r="F901405" s="94"/>
    </row>
    <row r="901406" spans="6:6">
      <c r="F901406" s="94"/>
    </row>
    <row r="901407" spans="6:6">
      <c r="F901407" s="94"/>
    </row>
    <row r="901408" spans="6:6">
      <c r="F901408" s="94"/>
    </row>
    <row r="901409" spans="6:6">
      <c r="F901409" s="94"/>
    </row>
    <row r="901410" spans="6:6">
      <c r="F901410" s="94"/>
    </row>
    <row r="901411" spans="6:6">
      <c r="F901411" s="94"/>
    </row>
    <row r="901412" spans="6:6">
      <c r="F901412" s="94"/>
    </row>
    <row r="901413" spans="6:6">
      <c r="F901413" s="94"/>
    </row>
    <row r="901414" spans="6:6">
      <c r="F901414" s="94"/>
    </row>
    <row r="901415" spans="6:6">
      <c r="F901415" s="94"/>
    </row>
    <row r="901416" spans="6:6">
      <c r="F901416" s="94"/>
    </row>
    <row r="901417" spans="6:6">
      <c r="F901417" s="94"/>
    </row>
    <row r="901418" spans="6:6">
      <c r="F901418" s="94"/>
    </row>
    <row r="901419" spans="6:6">
      <c r="F901419" s="94"/>
    </row>
    <row r="901420" spans="6:6">
      <c r="F901420" s="94"/>
    </row>
    <row r="901421" spans="6:6">
      <c r="F901421" s="94"/>
    </row>
    <row r="901422" spans="6:6">
      <c r="F901422" s="94"/>
    </row>
    <row r="901423" spans="6:6">
      <c r="F901423" s="94"/>
    </row>
    <row r="901424" spans="6:6">
      <c r="F901424" s="94"/>
    </row>
    <row r="901425" spans="6:6">
      <c r="F901425" s="94"/>
    </row>
    <row r="901426" spans="6:6">
      <c r="F901426" s="94"/>
    </row>
    <row r="901427" spans="6:6">
      <c r="F901427" s="94"/>
    </row>
    <row r="901428" spans="6:6">
      <c r="F901428" s="94"/>
    </row>
    <row r="901429" spans="6:6">
      <c r="F901429" s="94"/>
    </row>
    <row r="901430" spans="6:6">
      <c r="F901430" s="94"/>
    </row>
    <row r="901431" spans="6:6">
      <c r="F901431" s="94"/>
    </row>
    <row r="901432" spans="6:6">
      <c r="F901432" s="94"/>
    </row>
    <row r="901433" spans="6:6">
      <c r="F901433" s="94"/>
    </row>
    <row r="901434" spans="6:6">
      <c r="F901434" s="94"/>
    </row>
    <row r="901435" spans="6:6">
      <c r="F901435" s="94"/>
    </row>
    <row r="901436" spans="6:6">
      <c r="F901436" s="94"/>
    </row>
    <row r="901437" spans="6:6">
      <c r="F901437" s="94"/>
    </row>
    <row r="901438" spans="6:6">
      <c r="F901438" s="94"/>
    </row>
    <row r="901439" spans="6:6">
      <c r="F901439" s="94"/>
    </row>
    <row r="901440" spans="6:6">
      <c r="F901440" s="94"/>
    </row>
    <row r="901441" spans="6:6">
      <c r="F901441" s="94"/>
    </row>
    <row r="901442" spans="6:6">
      <c r="F901442" s="94"/>
    </row>
    <row r="901443" spans="6:6">
      <c r="F901443" s="94"/>
    </row>
    <row r="901444" spans="6:6">
      <c r="F901444" s="94"/>
    </row>
    <row r="901445" spans="6:6">
      <c r="F901445" s="94"/>
    </row>
    <row r="901446" spans="6:6">
      <c r="F901446" s="94"/>
    </row>
    <row r="901447" spans="6:6">
      <c r="F901447" s="94"/>
    </row>
    <row r="901448" spans="6:6">
      <c r="F901448" s="94"/>
    </row>
    <row r="901449" spans="6:6">
      <c r="F901449" s="94"/>
    </row>
    <row r="901450" spans="6:6">
      <c r="F901450" s="94"/>
    </row>
    <row r="901451" spans="6:6">
      <c r="F901451" s="94"/>
    </row>
    <row r="901452" spans="6:6">
      <c r="F901452" s="94"/>
    </row>
    <row r="901453" spans="6:6">
      <c r="F901453" s="94"/>
    </row>
    <row r="901454" spans="6:6">
      <c r="F901454" s="94"/>
    </row>
    <row r="901455" spans="6:6">
      <c r="F901455" s="94"/>
    </row>
    <row r="901456" spans="6:6">
      <c r="F901456" s="94"/>
    </row>
    <row r="901457" spans="6:6">
      <c r="F901457" s="94"/>
    </row>
    <row r="901458" spans="6:6">
      <c r="F901458" s="94"/>
    </row>
    <row r="901459" spans="6:6">
      <c r="F901459" s="94"/>
    </row>
    <row r="901460" spans="6:6">
      <c r="F901460" s="94"/>
    </row>
    <row r="901461" spans="6:6">
      <c r="F901461" s="94"/>
    </row>
    <row r="901462" spans="6:6">
      <c r="F901462" s="94"/>
    </row>
    <row r="901463" spans="6:6">
      <c r="F901463" s="94"/>
    </row>
    <row r="901464" spans="6:6">
      <c r="F901464" s="94"/>
    </row>
    <row r="901465" spans="6:6">
      <c r="F901465" s="94"/>
    </row>
    <row r="901466" spans="6:6">
      <c r="F901466" s="94"/>
    </row>
    <row r="901467" spans="6:6">
      <c r="F901467" s="94"/>
    </row>
    <row r="901468" spans="6:6">
      <c r="F901468" s="94"/>
    </row>
    <row r="901469" spans="6:6">
      <c r="F901469" s="94"/>
    </row>
    <row r="901470" spans="6:6">
      <c r="F901470" s="94"/>
    </row>
    <row r="901471" spans="6:6">
      <c r="F901471" s="94"/>
    </row>
    <row r="901472" spans="6:6">
      <c r="F901472" s="94"/>
    </row>
    <row r="901473" spans="6:6">
      <c r="F901473" s="94"/>
    </row>
    <row r="901474" spans="6:6">
      <c r="F901474" s="94"/>
    </row>
    <row r="901475" spans="6:6">
      <c r="F901475" s="94"/>
    </row>
    <row r="901476" spans="6:6">
      <c r="F901476" s="94"/>
    </row>
    <row r="901477" spans="6:6">
      <c r="F901477" s="94"/>
    </row>
    <row r="901478" spans="6:6">
      <c r="F901478" s="94"/>
    </row>
    <row r="901479" spans="6:6">
      <c r="F901479" s="94"/>
    </row>
    <row r="901480" spans="6:6">
      <c r="F901480" s="94"/>
    </row>
    <row r="901481" spans="6:6">
      <c r="F901481" s="94"/>
    </row>
    <row r="901482" spans="6:6">
      <c r="F901482" s="94"/>
    </row>
    <row r="901483" spans="6:6">
      <c r="F901483" s="94"/>
    </row>
    <row r="901484" spans="6:6">
      <c r="F901484" s="94"/>
    </row>
    <row r="901485" spans="6:6">
      <c r="F901485" s="94"/>
    </row>
    <row r="901486" spans="6:6">
      <c r="F901486" s="94"/>
    </row>
    <row r="901487" spans="6:6">
      <c r="F901487" s="94"/>
    </row>
    <row r="901488" spans="6:6">
      <c r="F901488" s="94"/>
    </row>
    <row r="901489" spans="6:6">
      <c r="F901489" s="94"/>
    </row>
    <row r="901490" spans="6:6">
      <c r="F901490" s="94"/>
    </row>
    <row r="901491" spans="6:6">
      <c r="F901491" s="94"/>
    </row>
    <row r="901492" spans="6:6">
      <c r="F901492" s="94"/>
    </row>
    <row r="901493" spans="6:6">
      <c r="F901493" s="94"/>
    </row>
    <row r="901494" spans="6:6">
      <c r="F901494" s="94"/>
    </row>
    <row r="901495" spans="6:6">
      <c r="F901495" s="94"/>
    </row>
    <row r="901496" spans="6:6">
      <c r="F901496" s="94"/>
    </row>
    <row r="901497" spans="6:6">
      <c r="F901497" s="94"/>
    </row>
    <row r="901498" spans="6:6">
      <c r="F901498" s="94"/>
    </row>
    <row r="901499" spans="6:6">
      <c r="F901499" s="94"/>
    </row>
    <row r="901500" spans="6:6">
      <c r="F901500" s="94"/>
    </row>
    <row r="901501" spans="6:6">
      <c r="F901501" s="94"/>
    </row>
    <row r="901502" spans="6:6">
      <c r="F901502" s="94"/>
    </row>
    <row r="901503" spans="6:6">
      <c r="F901503" s="94"/>
    </row>
    <row r="901504" spans="6:6">
      <c r="F901504" s="94"/>
    </row>
    <row r="901505" spans="6:6">
      <c r="F901505" s="94"/>
    </row>
    <row r="901506" spans="6:6">
      <c r="F901506" s="94"/>
    </row>
    <row r="901507" spans="6:6">
      <c r="F901507" s="94"/>
    </row>
    <row r="901508" spans="6:6">
      <c r="F901508" s="94"/>
    </row>
    <row r="901509" spans="6:6">
      <c r="F901509" s="94"/>
    </row>
    <row r="901510" spans="6:6">
      <c r="F901510" s="94"/>
    </row>
    <row r="901511" spans="6:6">
      <c r="F901511" s="94"/>
    </row>
    <row r="901512" spans="6:6">
      <c r="F901512" s="94"/>
    </row>
    <row r="901513" spans="6:6">
      <c r="F901513" s="94"/>
    </row>
    <row r="901514" spans="6:6">
      <c r="F901514" s="94"/>
    </row>
    <row r="901515" spans="6:6">
      <c r="F901515" s="94"/>
    </row>
    <row r="901516" spans="6:6">
      <c r="F901516" s="94"/>
    </row>
    <row r="901517" spans="6:6">
      <c r="F901517" s="94"/>
    </row>
    <row r="901518" spans="6:6">
      <c r="F901518" s="94"/>
    </row>
    <row r="901519" spans="6:6">
      <c r="F901519" s="94"/>
    </row>
    <row r="901520" spans="6:6">
      <c r="F901520" s="94"/>
    </row>
    <row r="901521" spans="6:6">
      <c r="F901521" s="94"/>
    </row>
    <row r="901522" spans="6:6">
      <c r="F901522" s="94"/>
    </row>
    <row r="901523" spans="6:6">
      <c r="F901523" s="94"/>
    </row>
    <row r="901524" spans="6:6">
      <c r="F901524" s="94"/>
    </row>
    <row r="901525" spans="6:6">
      <c r="F901525" s="94"/>
    </row>
    <row r="901526" spans="6:6">
      <c r="F901526" s="94"/>
    </row>
    <row r="901527" spans="6:6">
      <c r="F901527" s="94"/>
    </row>
    <row r="901528" spans="6:6">
      <c r="F901528" s="94"/>
    </row>
    <row r="901529" spans="6:6">
      <c r="F901529" s="94"/>
    </row>
    <row r="901530" spans="6:6">
      <c r="F901530" s="94"/>
    </row>
    <row r="901531" spans="6:6">
      <c r="F901531" s="94"/>
    </row>
    <row r="901532" spans="6:6">
      <c r="F901532" s="94"/>
    </row>
    <row r="901533" spans="6:6">
      <c r="F901533" s="94"/>
    </row>
    <row r="901534" spans="6:6">
      <c r="F901534" s="94"/>
    </row>
    <row r="901535" spans="6:6">
      <c r="F901535" s="94"/>
    </row>
    <row r="901536" spans="6:6">
      <c r="F901536" s="94"/>
    </row>
    <row r="901537" spans="6:6">
      <c r="F901537" s="94"/>
    </row>
    <row r="901538" spans="6:6">
      <c r="F901538" s="94"/>
    </row>
    <row r="901539" spans="6:6">
      <c r="F901539" s="94"/>
    </row>
    <row r="901540" spans="6:6">
      <c r="F901540" s="94"/>
    </row>
    <row r="901541" spans="6:6">
      <c r="F901541" s="94"/>
    </row>
    <row r="901542" spans="6:6">
      <c r="F901542" s="94"/>
    </row>
    <row r="901543" spans="6:6">
      <c r="F901543" s="94"/>
    </row>
    <row r="901544" spans="6:6">
      <c r="F901544" s="94"/>
    </row>
    <row r="901545" spans="6:6">
      <c r="F901545" s="94"/>
    </row>
    <row r="901546" spans="6:6">
      <c r="F901546" s="94"/>
    </row>
    <row r="901547" spans="6:6">
      <c r="F901547" s="94"/>
    </row>
    <row r="901548" spans="6:6">
      <c r="F901548" s="94"/>
    </row>
    <row r="901549" spans="6:6">
      <c r="F901549" s="94"/>
    </row>
    <row r="901550" spans="6:6">
      <c r="F901550" s="94"/>
    </row>
    <row r="901551" spans="6:6">
      <c r="F901551" s="94"/>
    </row>
    <row r="901552" spans="6:6">
      <c r="F901552" s="94"/>
    </row>
    <row r="901553" spans="6:6">
      <c r="F901553" s="94"/>
    </row>
    <row r="901554" spans="6:6">
      <c r="F901554" s="94"/>
    </row>
    <row r="901555" spans="6:6">
      <c r="F901555" s="94"/>
    </row>
    <row r="901556" spans="6:6">
      <c r="F901556" s="94"/>
    </row>
    <row r="901557" spans="6:6">
      <c r="F901557" s="94"/>
    </row>
    <row r="901558" spans="6:6">
      <c r="F901558" s="94"/>
    </row>
    <row r="901559" spans="6:6">
      <c r="F901559" s="94"/>
    </row>
    <row r="901560" spans="6:6">
      <c r="F901560" s="94"/>
    </row>
    <row r="901561" spans="6:6">
      <c r="F901561" s="94"/>
    </row>
    <row r="901562" spans="6:6">
      <c r="F901562" s="94"/>
    </row>
    <row r="901563" spans="6:6">
      <c r="F901563" s="94"/>
    </row>
    <row r="901564" spans="6:6">
      <c r="F901564" s="94"/>
    </row>
    <row r="901565" spans="6:6">
      <c r="F901565" s="94"/>
    </row>
    <row r="901566" spans="6:6">
      <c r="F901566" s="94"/>
    </row>
    <row r="901567" spans="6:6">
      <c r="F901567" s="94"/>
    </row>
    <row r="901568" spans="6:6">
      <c r="F901568" s="94"/>
    </row>
    <row r="901569" spans="6:6">
      <c r="F901569" s="94"/>
    </row>
    <row r="901570" spans="6:6">
      <c r="F901570" s="94"/>
    </row>
    <row r="901571" spans="6:6">
      <c r="F901571" s="94"/>
    </row>
    <row r="901572" spans="6:6">
      <c r="F901572" s="94"/>
    </row>
    <row r="901573" spans="6:6">
      <c r="F901573" s="94"/>
    </row>
    <row r="901574" spans="6:6">
      <c r="F901574" s="94"/>
    </row>
    <row r="901575" spans="6:6">
      <c r="F901575" s="94"/>
    </row>
    <row r="901576" spans="6:6">
      <c r="F901576" s="94"/>
    </row>
    <row r="901577" spans="6:6">
      <c r="F901577" s="94"/>
    </row>
    <row r="901578" spans="6:6">
      <c r="F901578" s="94"/>
    </row>
    <row r="901579" spans="6:6">
      <c r="F901579" s="94"/>
    </row>
    <row r="901580" spans="6:6">
      <c r="F901580" s="94"/>
    </row>
    <row r="901581" spans="6:6">
      <c r="F901581" s="94"/>
    </row>
    <row r="901582" spans="6:6">
      <c r="F901582" s="94"/>
    </row>
    <row r="901583" spans="6:6">
      <c r="F901583" s="94"/>
    </row>
    <row r="901584" spans="6:6">
      <c r="F901584" s="94"/>
    </row>
    <row r="901585" spans="6:6">
      <c r="F901585" s="94"/>
    </row>
    <row r="901586" spans="6:6">
      <c r="F901586" s="94"/>
    </row>
    <row r="901587" spans="6:6">
      <c r="F901587" s="94"/>
    </row>
    <row r="901588" spans="6:6">
      <c r="F901588" s="94"/>
    </row>
    <row r="901589" spans="6:6">
      <c r="F901589" s="94"/>
    </row>
    <row r="901590" spans="6:6">
      <c r="F901590" s="94"/>
    </row>
    <row r="901591" spans="6:6">
      <c r="F901591" s="94"/>
    </row>
    <row r="901592" spans="6:6">
      <c r="F901592" s="94"/>
    </row>
    <row r="901593" spans="6:6">
      <c r="F901593" s="94"/>
    </row>
    <row r="901594" spans="6:6">
      <c r="F901594" s="94"/>
    </row>
    <row r="901595" spans="6:6">
      <c r="F901595" s="94"/>
    </row>
    <row r="901596" spans="6:6">
      <c r="F901596" s="94"/>
    </row>
    <row r="901597" spans="6:6">
      <c r="F901597" s="94"/>
    </row>
    <row r="901598" spans="6:6">
      <c r="F901598" s="94"/>
    </row>
    <row r="901599" spans="6:6">
      <c r="F901599" s="94"/>
    </row>
    <row r="901600" spans="6:6">
      <c r="F901600" s="94"/>
    </row>
    <row r="901601" spans="6:6">
      <c r="F901601" s="94"/>
    </row>
    <row r="901602" spans="6:6">
      <c r="F901602" s="94"/>
    </row>
    <row r="901603" spans="6:6">
      <c r="F901603" s="94"/>
    </row>
    <row r="901604" spans="6:6">
      <c r="F901604" s="94"/>
    </row>
    <row r="901605" spans="6:6">
      <c r="F901605" s="94"/>
    </row>
    <row r="901606" spans="6:6">
      <c r="F901606" s="94"/>
    </row>
    <row r="901607" spans="6:6">
      <c r="F901607" s="94"/>
    </row>
    <row r="901608" spans="6:6">
      <c r="F901608" s="94"/>
    </row>
    <row r="901609" spans="6:6">
      <c r="F901609" s="94"/>
    </row>
    <row r="901610" spans="6:6">
      <c r="F901610" s="94"/>
    </row>
    <row r="901611" spans="6:6">
      <c r="F901611" s="94"/>
    </row>
    <row r="901612" spans="6:6">
      <c r="F901612" s="94"/>
    </row>
    <row r="901613" spans="6:6">
      <c r="F901613" s="94"/>
    </row>
    <row r="901614" spans="6:6">
      <c r="F901614" s="94"/>
    </row>
    <row r="901615" spans="6:6">
      <c r="F901615" s="94"/>
    </row>
    <row r="901616" spans="6:6">
      <c r="F901616" s="94"/>
    </row>
    <row r="901617" spans="6:6">
      <c r="F901617" s="94"/>
    </row>
    <row r="901618" spans="6:6">
      <c r="F901618" s="94"/>
    </row>
    <row r="901619" spans="6:6">
      <c r="F901619" s="94"/>
    </row>
    <row r="901620" spans="6:6">
      <c r="F901620" s="94"/>
    </row>
    <row r="901621" spans="6:6">
      <c r="F901621" s="94"/>
    </row>
    <row r="901622" spans="6:6">
      <c r="F901622" s="94"/>
    </row>
    <row r="901623" spans="6:6">
      <c r="F901623" s="94"/>
    </row>
    <row r="901624" spans="6:6">
      <c r="F901624" s="94"/>
    </row>
    <row r="901625" spans="6:6">
      <c r="F901625" s="94"/>
    </row>
    <row r="901626" spans="6:6">
      <c r="F901626" s="94"/>
    </row>
    <row r="901627" spans="6:6">
      <c r="F901627" s="94"/>
    </row>
    <row r="901628" spans="6:6">
      <c r="F901628" s="94"/>
    </row>
    <row r="901629" spans="6:6">
      <c r="F901629" s="94"/>
    </row>
    <row r="901630" spans="6:6">
      <c r="F901630" s="94"/>
    </row>
    <row r="901631" spans="6:6">
      <c r="F901631" s="94"/>
    </row>
    <row r="901632" spans="6:6">
      <c r="F901632" s="94"/>
    </row>
    <row r="901633" spans="6:6">
      <c r="F901633" s="94"/>
    </row>
    <row r="901634" spans="6:6">
      <c r="F901634" s="94"/>
    </row>
    <row r="901635" spans="6:6">
      <c r="F901635" s="94"/>
    </row>
    <row r="901636" spans="6:6">
      <c r="F901636" s="94"/>
    </row>
    <row r="901637" spans="6:6">
      <c r="F901637" s="94"/>
    </row>
    <row r="901638" spans="6:6">
      <c r="F901638" s="94"/>
    </row>
    <row r="901639" spans="6:6">
      <c r="F901639" s="94"/>
    </row>
    <row r="901640" spans="6:6">
      <c r="F901640" s="94"/>
    </row>
    <row r="901641" spans="6:6">
      <c r="F901641" s="94"/>
    </row>
    <row r="901642" spans="6:6">
      <c r="F901642" s="94"/>
    </row>
    <row r="901643" spans="6:6">
      <c r="F901643" s="94"/>
    </row>
    <row r="901644" spans="6:6">
      <c r="F901644" s="94"/>
    </row>
    <row r="901645" spans="6:6">
      <c r="F901645" s="94"/>
    </row>
    <row r="901646" spans="6:6">
      <c r="F901646" s="94"/>
    </row>
    <row r="901647" spans="6:6">
      <c r="F901647" s="94"/>
    </row>
    <row r="901648" spans="6:6">
      <c r="F901648" s="94"/>
    </row>
    <row r="901649" spans="6:6">
      <c r="F901649" s="94"/>
    </row>
    <row r="901650" spans="6:6">
      <c r="F901650" s="94"/>
    </row>
    <row r="901651" spans="6:6">
      <c r="F901651" s="94"/>
    </row>
    <row r="901652" spans="6:6">
      <c r="F901652" s="94"/>
    </row>
    <row r="901653" spans="6:6">
      <c r="F901653" s="94"/>
    </row>
    <row r="901654" spans="6:6">
      <c r="F901654" s="94"/>
    </row>
    <row r="901655" spans="6:6">
      <c r="F901655" s="94"/>
    </row>
    <row r="901656" spans="6:6">
      <c r="F901656" s="94"/>
    </row>
    <row r="901657" spans="6:6">
      <c r="F901657" s="94"/>
    </row>
    <row r="901658" spans="6:6">
      <c r="F901658" s="94"/>
    </row>
    <row r="901659" spans="6:6">
      <c r="F901659" s="94"/>
    </row>
    <row r="901660" spans="6:6">
      <c r="F901660" s="94"/>
    </row>
    <row r="901661" spans="6:6">
      <c r="F901661" s="94"/>
    </row>
    <row r="901662" spans="6:6">
      <c r="F901662" s="94"/>
    </row>
    <row r="901663" spans="6:6">
      <c r="F901663" s="94"/>
    </row>
    <row r="901664" spans="6:6">
      <c r="F901664" s="94"/>
    </row>
    <row r="901665" spans="6:6">
      <c r="F901665" s="94"/>
    </row>
    <row r="901666" spans="6:6">
      <c r="F901666" s="94"/>
    </row>
    <row r="901667" spans="6:6">
      <c r="F901667" s="94"/>
    </row>
    <row r="901668" spans="6:6">
      <c r="F901668" s="94"/>
    </row>
    <row r="901669" spans="6:6">
      <c r="F901669" s="94"/>
    </row>
    <row r="901670" spans="6:6">
      <c r="F901670" s="94"/>
    </row>
    <row r="901671" spans="6:6">
      <c r="F901671" s="94"/>
    </row>
    <row r="901672" spans="6:6">
      <c r="F901672" s="94"/>
    </row>
    <row r="901673" spans="6:6">
      <c r="F901673" s="94"/>
    </row>
    <row r="901674" spans="6:6">
      <c r="F901674" s="94"/>
    </row>
    <row r="901675" spans="6:6">
      <c r="F901675" s="94"/>
    </row>
    <row r="901676" spans="6:6">
      <c r="F901676" s="94"/>
    </row>
    <row r="901677" spans="6:6">
      <c r="F901677" s="94"/>
    </row>
    <row r="901678" spans="6:6">
      <c r="F901678" s="94"/>
    </row>
    <row r="901679" spans="6:6">
      <c r="F901679" s="94"/>
    </row>
    <row r="901680" spans="6:6">
      <c r="F901680" s="94"/>
    </row>
    <row r="901681" spans="6:6">
      <c r="F901681" s="94"/>
    </row>
    <row r="901682" spans="6:6">
      <c r="F901682" s="94"/>
    </row>
    <row r="901683" spans="6:6">
      <c r="F901683" s="94"/>
    </row>
    <row r="901684" spans="6:6">
      <c r="F901684" s="94"/>
    </row>
    <row r="901685" spans="6:6">
      <c r="F901685" s="94"/>
    </row>
    <row r="901686" spans="6:6">
      <c r="F901686" s="94"/>
    </row>
    <row r="901687" spans="6:6">
      <c r="F901687" s="94"/>
    </row>
    <row r="901688" spans="6:6">
      <c r="F901688" s="94"/>
    </row>
    <row r="901689" spans="6:6">
      <c r="F901689" s="94"/>
    </row>
    <row r="901690" spans="6:6">
      <c r="F901690" s="94"/>
    </row>
    <row r="901691" spans="6:6">
      <c r="F901691" s="94"/>
    </row>
    <row r="901692" spans="6:6">
      <c r="F901692" s="94"/>
    </row>
    <row r="901693" spans="6:6">
      <c r="F901693" s="94"/>
    </row>
    <row r="901694" spans="6:6">
      <c r="F901694" s="94"/>
    </row>
    <row r="901695" spans="6:6">
      <c r="F901695" s="94"/>
    </row>
    <row r="901696" spans="6:6">
      <c r="F901696" s="94"/>
    </row>
    <row r="901697" spans="6:6">
      <c r="F901697" s="94"/>
    </row>
    <row r="901698" spans="6:6">
      <c r="F901698" s="94"/>
    </row>
    <row r="901699" spans="6:6">
      <c r="F901699" s="94"/>
    </row>
    <row r="901700" spans="6:6">
      <c r="F901700" s="94"/>
    </row>
    <row r="901701" spans="6:6">
      <c r="F901701" s="94"/>
    </row>
    <row r="901702" spans="6:6">
      <c r="F901702" s="94"/>
    </row>
    <row r="901703" spans="6:6">
      <c r="F901703" s="94"/>
    </row>
    <row r="901704" spans="6:6">
      <c r="F901704" s="94"/>
    </row>
    <row r="901705" spans="6:6">
      <c r="F901705" s="94"/>
    </row>
    <row r="901706" spans="6:6">
      <c r="F901706" s="94"/>
    </row>
    <row r="901707" spans="6:6">
      <c r="F901707" s="94"/>
    </row>
    <row r="901708" spans="6:6">
      <c r="F901708" s="94"/>
    </row>
    <row r="901709" spans="6:6">
      <c r="F901709" s="94"/>
    </row>
    <row r="901710" spans="6:6">
      <c r="F901710" s="94"/>
    </row>
    <row r="901711" spans="6:6">
      <c r="F901711" s="94"/>
    </row>
    <row r="901712" spans="6:6">
      <c r="F901712" s="94"/>
    </row>
    <row r="901713" spans="6:6">
      <c r="F901713" s="94"/>
    </row>
    <row r="901714" spans="6:6">
      <c r="F901714" s="94"/>
    </row>
    <row r="901715" spans="6:6">
      <c r="F901715" s="94"/>
    </row>
    <row r="901716" spans="6:6">
      <c r="F901716" s="94"/>
    </row>
    <row r="901717" spans="6:6">
      <c r="F901717" s="94"/>
    </row>
    <row r="901718" spans="6:6">
      <c r="F901718" s="94"/>
    </row>
    <row r="901719" spans="6:6">
      <c r="F901719" s="94"/>
    </row>
    <row r="901720" spans="6:6">
      <c r="F901720" s="94"/>
    </row>
    <row r="901721" spans="6:6">
      <c r="F901721" s="94"/>
    </row>
    <row r="901722" spans="6:6">
      <c r="F901722" s="94"/>
    </row>
    <row r="901723" spans="6:6">
      <c r="F901723" s="94"/>
    </row>
    <row r="901724" spans="6:6">
      <c r="F901724" s="94"/>
    </row>
    <row r="901725" spans="6:6">
      <c r="F901725" s="94"/>
    </row>
    <row r="901726" spans="6:6">
      <c r="F901726" s="94"/>
    </row>
    <row r="901727" spans="6:6">
      <c r="F901727" s="94"/>
    </row>
    <row r="901728" spans="6:6">
      <c r="F901728" s="94"/>
    </row>
    <row r="901729" spans="6:6">
      <c r="F901729" s="94"/>
    </row>
    <row r="901730" spans="6:6">
      <c r="F901730" s="94"/>
    </row>
    <row r="901731" spans="6:6">
      <c r="F901731" s="94"/>
    </row>
    <row r="901732" spans="6:6">
      <c r="F901732" s="94"/>
    </row>
    <row r="901733" spans="6:6">
      <c r="F901733" s="94"/>
    </row>
    <row r="901734" spans="6:6">
      <c r="F901734" s="94"/>
    </row>
    <row r="901735" spans="6:6">
      <c r="F901735" s="94"/>
    </row>
    <row r="901736" spans="6:6">
      <c r="F901736" s="94"/>
    </row>
    <row r="901737" spans="6:6">
      <c r="F901737" s="94"/>
    </row>
    <row r="901738" spans="6:6">
      <c r="F901738" s="94"/>
    </row>
    <row r="901739" spans="6:6">
      <c r="F901739" s="94"/>
    </row>
    <row r="901740" spans="6:6">
      <c r="F901740" s="94"/>
    </row>
    <row r="901741" spans="6:6">
      <c r="F901741" s="94"/>
    </row>
    <row r="901742" spans="6:6">
      <c r="F901742" s="94"/>
    </row>
    <row r="901743" spans="6:6">
      <c r="F901743" s="94"/>
    </row>
    <row r="901744" spans="6:6">
      <c r="F901744" s="94"/>
    </row>
    <row r="901745" spans="6:6">
      <c r="F901745" s="94"/>
    </row>
    <row r="901746" spans="6:6">
      <c r="F901746" s="94"/>
    </row>
    <row r="901747" spans="6:6">
      <c r="F901747" s="94"/>
    </row>
    <row r="901748" spans="6:6">
      <c r="F901748" s="94"/>
    </row>
    <row r="901749" spans="6:6">
      <c r="F901749" s="94"/>
    </row>
    <row r="901750" spans="6:6">
      <c r="F901750" s="94"/>
    </row>
    <row r="901751" spans="6:6">
      <c r="F901751" s="94"/>
    </row>
    <row r="901752" spans="6:6">
      <c r="F901752" s="94"/>
    </row>
    <row r="901753" spans="6:6">
      <c r="F901753" s="94"/>
    </row>
    <row r="901754" spans="6:6">
      <c r="F901754" s="94"/>
    </row>
    <row r="901755" spans="6:6">
      <c r="F901755" s="94"/>
    </row>
    <row r="901756" spans="6:6">
      <c r="F901756" s="94"/>
    </row>
    <row r="901757" spans="6:6">
      <c r="F901757" s="94"/>
    </row>
    <row r="901758" spans="6:6">
      <c r="F901758" s="94"/>
    </row>
    <row r="901759" spans="6:6">
      <c r="F901759" s="94"/>
    </row>
    <row r="901760" spans="6:6">
      <c r="F901760" s="94"/>
    </row>
    <row r="901761" spans="6:6">
      <c r="F901761" s="94"/>
    </row>
    <row r="901762" spans="6:6">
      <c r="F901762" s="94"/>
    </row>
    <row r="901763" spans="6:6">
      <c r="F901763" s="94"/>
    </row>
    <row r="901764" spans="6:6">
      <c r="F901764" s="94"/>
    </row>
    <row r="901765" spans="6:6">
      <c r="F901765" s="94"/>
    </row>
    <row r="901766" spans="6:6">
      <c r="F901766" s="94"/>
    </row>
    <row r="901767" spans="6:6">
      <c r="F901767" s="94"/>
    </row>
    <row r="901768" spans="6:6">
      <c r="F901768" s="94"/>
    </row>
    <row r="901769" spans="6:6">
      <c r="F901769" s="94"/>
    </row>
    <row r="901770" spans="6:6">
      <c r="F901770" s="94"/>
    </row>
    <row r="901771" spans="6:6">
      <c r="F901771" s="94"/>
    </row>
    <row r="901772" spans="6:6">
      <c r="F901772" s="94"/>
    </row>
    <row r="901773" spans="6:6">
      <c r="F901773" s="94"/>
    </row>
    <row r="901774" spans="6:6">
      <c r="F901774" s="94"/>
    </row>
    <row r="901775" spans="6:6">
      <c r="F901775" s="94"/>
    </row>
    <row r="901776" spans="6:6">
      <c r="F901776" s="94"/>
    </row>
    <row r="901777" spans="6:6">
      <c r="F901777" s="94"/>
    </row>
    <row r="901778" spans="6:6">
      <c r="F901778" s="94"/>
    </row>
    <row r="901779" spans="6:6">
      <c r="F901779" s="94"/>
    </row>
    <row r="901780" spans="6:6">
      <c r="F901780" s="94"/>
    </row>
    <row r="901781" spans="6:6">
      <c r="F901781" s="94"/>
    </row>
    <row r="901782" spans="6:6">
      <c r="F901782" s="94"/>
    </row>
    <row r="901783" spans="6:6">
      <c r="F901783" s="94"/>
    </row>
    <row r="901784" spans="6:6">
      <c r="F901784" s="94"/>
    </row>
    <row r="901785" spans="6:6">
      <c r="F901785" s="94"/>
    </row>
    <row r="901786" spans="6:6">
      <c r="F901786" s="94"/>
    </row>
    <row r="901787" spans="6:6">
      <c r="F901787" s="94"/>
    </row>
    <row r="901788" spans="6:6">
      <c r="F901788" s="94"/>
    </row>
    <row r="901789" spans="6:6">
      <c r="F901789" s="94"/>
    </row>
    <row r="901790" spans="6:6">
      <c r="F901790" s="94"/>
    </row>
    <row r="901791" spans="6:6">
      <c r="F901791" s="94"/>
    </row>
    <row r="901792" spans="6:6">
      <c r="F901792" s="94"/>
    </row>
    <row r="901793" spans="6:6">
      <c r="F901793" s="94"/>
    </row>
    <row r="901794" spans="6:6">
      <c r="F901794" s="94"/>
    </row>
    <row r="901795" spans="6:6">
      <c r="F901795" s="94"/>
    </row>
    <row r="901796" spans="6:6">
      <c r="F901796" s="94"/>
    </row>
    <row r="901797" spans="6:6">
      <c r="F901797" s="94"/>
    </row>
    <row r="901798" spans="6:6">
      <c r="F901798" s="94"/>
    </row>
    <row r="901799" spans="6:6">
      <c r="F901799" s="94"/>
    </row>
    <row r="901800" spans="6:6">
      <c r="F901800" s="94"/>
    </row>
    <row r="901801" spans="6:6">
      <c r="F901801" s="94"/>
    </row>
    <row r="901802" spans="6:6">
      <c r="F901802" s="94"/>
    </row>
    <row r="901803" spans="6:6">
      <c r="F901803" s="94"/>
    </row>
    <row r="901804" spans="6:6">
      <c r="F901804" s="94"/>
    </row>
    <row r="901805" spans="6:6">
      <c r="F901805" s="94"/>
    </row>
    <row r="901806" spans="6:6">
      <c r="F901806" s="94"/>
    </row>
    <row r="901807" spans="6:6">
      <c r="F901807" s="94"/>
    </row>
    <row r="901808" spans="6:6">
      <c r="F901808" s="94"/>
    </row>
    <row r="901809" spans="6:6">
      <c r="F901809" s="94"/>
    </row>
    <row r="901810" spans="6:6">
      <c r="F901810" s="94"/>
    </row>
    <row r="901811" spans="6:6">
      <c r="F901811" s="94"/>
    </row>
    <row r="901812" spans="6:6">
      <c r="F901812" s="94"/>
    </row>
    <row r="901813" spans="6:6">
      <c r="F901813" s="94"/>
    </row>
    <row r="901814" spans="6:6">
      <c r="F901814" s="94"/>
    </row>
    <row r="901815" spans="6:6">
      <c r="F901815" s="94"/>
    </row>
    <row r="901816" spans="6:6">
      <c r="F901816" s="94"/>
    </row>
    <row r="901817" spans="6:6">
      <c r="F901817" s="94"/>
    </row>
    <row r="901818" spans="6:6">
      <c r="F901818" s="94"/>
    </row>
    <row r="901819" spans="6:6">
      <c r="F901819" s="94"/>
    </row>
    <row r="901820" spans="6:6">
      <c r="F901820" s="94"/>
    </row>
    <row r="901821" spans="6:6">
      <c r="F901821" s="94"/>
    </row>
    <row r="901822" spans="6:6">
      <c r="F901822" s="94"/>
    </row>
    <row r="901823" spans="6:6">
      <c r="F901823" s="94"/>
    </row>
    <row r="901824" spans="6:6">
      <c r="F901824" s="94"/>
    </row>
    <row r="901825" spans="6:6">
      <c r="F901825" s="94"/>
    </row>
    <row r="901826" spans="6:6">
      <c r="F901826" s="94"/>
    </row>
    <row r="901827" spans="6:6">
      <c r="F901827" s="94"/>
    </row>
    <row r="901828" spans="6:6">
      <c r="F901828" s="94"/>
    </row>
    <row r="901829" spans="6:6">
      <c r="F901829" s="94"/>
    </row>
    <row r="901830" spans="6:6">
      <c r="F901830" s="94"/>
    </row>
    <row r="901831" spans="6:6">
      <c r="F901831" s="94"/>
    </row>
    <row r="901832" spans="6:6">
      <c r="F901832" s="94"/>
    </row>
    <row r="901833" spans="6:6">
      <c r="F901833" s="94"/>
    </row>
    <row r="901834" spans="6:6">
      <c r="F901834" s="94"/>
    </row>
    <row r="901835" spans="6:6">
      <c r="F901835" s="94"/>
    </row>
    <row r="901836" spans="6:6">
      <c r="F901836" s="94"/>
    </row>
    <row r="901837" spans="6:6">
      <c r="F901837" s="94"/>
    </row>
    <row r="901838" spans="6:6">
      <c r="F901838" s="94"/>
    </row>
    <row r="901839" spans="6:6">
      <c r="F901839" s="94"/>
    </row>
    <row r="901840" spans="6:6">
      <c r="F901840" s="94"/>
    </row>
    <row r="901841" spans="6:6">
      <c r="F901841" s="94"/>
    </row>
    <row r="901842" spans="6:6">
      <c r="F901842" s="94"/>
    </row>
    <row r="901843" spans="6:6">
      <c r="F901843" s="94"/>
    </row>
    <row r="901844" spans="6:6">
      <c r="F901844" s="94"/>
    </row>
    <row r="901845" spans="6:6">
      <c r="F901845" s="94"/>
    </row>
    <row r="901846" spans="6:6">
      <c r="F901846" s="94"/>
    </row>
    <row r="901847" spans="6:6">
      <c r="F901847" s="94"/>
    </row>
    <row r="901848" spans="6:6">
      <c r="F901848" s="94"/>
    </row>
    <row r="901849" spans="6:6">
      <c r="F901849" s="94"/>
    </row>
    <row r="901850" spans="6:6">
      <c r="F901850" s="94"/>
    </row>
    <row r="901851" spans="6:6">
      <c r="F901851" s="94"/>
    </row>
    <row r="901852" spans="6:6">
      <c r="F901852" s="94"/>
    </row>
    <row r="901853" spans="6:6">
      <c r="F901853" s="94"/>
    </row>
    <row r="901854" spans="6:6">
      <c r="F901854" s="94"/>
    </row>
    <row r="901855" spans="6:6">
      <c r="F901855" s="94"/>
    </row>
    <row r="901856" spans="6:6">
      <c r="F901856" s="94"/>
    </row>
    <row r="901857" spans="6:6">
      <c r="F901857" s="94"/>
    </row>
    <row r="901858" spans="6:6">
      <c r="F901858" s="94"/>
    </row>
    <row r="901859" spans="6:6">
      <c r="F901859" s="94"/>
    </row>
    <row r="901860" spans="6:6">
      <c r="F901860" s="94"/>
    </row>
    <row r="901861" spans="6:6">
      <c r="F901861" s="94"/>
    </row>
    <row r="901862" spans="6:6">
      <c r="F901862" s="94"/>
    </row>
    <row r="901863" spans="6:6">
      <c r="F901863" s="94"/>
    </row>
    <row r="901864" spans="6:6">
      <c r="F901864" s="94"/>
    </row>
    <row r="901865" spans="6:6">
      <c r="F901865" s="94"/>
    </row>
    <row r="901866" spans="6:6">
      <c r="F901866" s="94"/>
    </row>
    <row r="901867" spans="6:6">
      <c r="F901867" s="94"/>
    </row>
    <row r="901868" spans="6:6">
      <c r="F901868" s="94"/>
    </row>
    <row r="901869" spans="6:6">
      <c r="F901869" s="94"/>
    </row>
    <row r="901870" spans="6:6">
      <c r="F901870" s="94"/>
    </row>
    <row r="901871" spans="6:6">
      <c r="F901871" s="94"/>
    </row>
    <row r="901872" spans="6:6">
      <c r="F901872" s="94"/>
    </row>
    <row r="901873" spans="6:6">
      <c r="F901873" s="94"/>
    </row>
    <row r="901874" spans="6:6">
      <c r="F901874" s="94"/>
    </row>
    <row r="901875" spans="6:6">
      <c r="F901875" s="94"/>
    </row>
    <row r="901876" spans="6:6">
      <c r="F901876" s="94"/>
    </row>
    <row r="901877" spans="6:6">
      <c r="F901877" s="94"/>
    </row>
    <row r="901878" spans="6:6">
      <c r="F901878" s="94"/>
    </row>
    <row r="901879" spans="6:6">
      <c r="F901879" s="94"/>
    </row>
    <row r="901880" spans="6:6">
      <c r="F901880" s="94"/>
    </row>
    <row r="901881" spans="6:6">
      <c r="F901881" s="94"/>
    </row>
    <row r="901882" spans="6:6">
      <c r="F901882" s="94"/>
    </row>
    <row r="901883" spans="6:6">
      <c r="F901883" s="94"/>
    </row>
    <row r="901884" spans="6:6">
      <c r="F901884" s="94"/>
    </row>
    <row r="901885" spans="6:6">
      <c r="F901885" s="94"/>
    </row>
    <row r="901886" spans="6:6">
      <c r="F901886" s="94"/>
    </row>
    <row r="901887" spans="6:6">
      <c r="F901887" s="94"/>
    </row>
    <row r="901888" spans="6:6">
      <c r="F901888" s="94"/>
    </row>
    <row r="901889" spans="6:6">
      <c r="F901889" s="94"/>
    </row>
    <row r="901890" spans="6:6">
      <c r="F901890" s="94"/>
    </row>
    <row r="901891" spans="6:6">
      <c r="F901891" s="94"/>
    </row>
    <row r="901892" spans="6:6">
      <c r="F901892" s="94"/>
    </row>
    <row r="901893" spans="6:6">
      <c r="F901893" s="94"/>
    </row>
    <row r="901894" spans="6:6">
      <c r="F901894" s="94"/>
    </row>
    <row r="901895" spans="6:6">
      <c r="F901895" s="94"/>
    </row>
    <row r="901896" spans="6:6">
      <c r="F901896" s="94"/>
    </row>
    <row r="901897" spans="6:6">
      <c r="F901897" s="94"/>
    </row>
    <row r="901898" spans="6:6">
      <c r="F901898" s="94"/>
    </row>
    <row r="901899" spans="6:6">
      <c r="F901899" s="94"/>
    </row>
    <row r="901900" spans="6:6">
      <c r="F901900" s="94"/>
    </row>
    <row r="901901" spans="6:6">
      <c r="F901901" s="94"/>
    </row>
    <row r="901902" spans="6:6">
      <c r="F901902" s="94"/>
    </row>
    <row r="901903" spans="6:6">
      <c r="F901903" s="94"/>
    </row>
    <row r="901904" spans="6:6">
      <c r="F901904" s="94"/>
    </row>
    <row r="901905" spans="6:6">
      <c r="F901905" s="94"/>
    </row>
    <row r="901906" spans="6:6">
      <c r="F901906" s="94"/>
    </row>
    <row r="901907" spans="6:6">
      <c r="F901907" s="94"/>
    </row>
    <row r="901908" spans="6:6">
      <c r="F901908" s="94"/>
    </row>
    <row r="901909" spans="6:6">
      <c r="F901909" s="94"/>
    </row>
    <row r="901910" spans="6:6">
      <c r="F901910" s="94"/>
    </row>
    <row r="901911" spans="6:6">
      <c r="F901911" s="94"/>
    </row>
    <row r="901912" spans="6:6">
      <c r="F901912" s="94"/>
    </row>
    <row r="901913" spans="6:6">
      <c r="F901913" s="94"/>
    </row>
    <row r="901914" spans="6:6">
      <c r="F901914" s="94"/>
    </row>
    <row r="901915" spans="6:6">
      <c r="F901915" s="94"/>
    </row>
    <row r="901916" spans="6:6">
      <c r="F901916" s="94"/>
    </row>
    <row r="901917" spans="6:6">
      <c r="F901917" s="94"/>
    </row>
    <row r="901918" spans="6:6">
      <c r="F901918" s="94"/>
    </row>
    <row r="901919" spans="6:6">
      <c r="F901919" s="94"/>
    </row>
    <row r="901920" spans="6:6">
      <c r="F901920" s="94"/>
    </row>
    <row r="901921" spans="6:6">
      <c r="F901921" s="94"/>
    </row>
    <row r="901922" spans="6:6">
      <c r="F901922" s="94"/>
    </row>
    <row r="901923" spans="6:6">
      <c r="F901923" s="94"/>
    </row>
    <row r="901924" spans="6:6">
      <c r="F901924" s="94"/>
    </row>
    <row r="901925" spans="6:6">
      <c r="F901925" s="94"/>
    </row>
    <row r="901926" spans="6:6">
      <c r="F901926" s="94"/>
    </row>
    <row r="901927" spans="6:6">
      <c r="F901927" s="94"/>
    </row>
    <row r="901928" spans="6:6">
      <c r="F901928" s="94"/>
    </row>
    <row r="901929" spans="6:6">
      <c r="F901929" s="94"/>
    </row>
    <row r="901930" spans="6:6">
      <c r="F901930" s="94"/>
    </row>
    <row r="901931" spans="6:6">
      <c r="F901931" s="94"/>
    </row>
    <row r="901932" spans="6:6">
      <c r="F901932" s="94"/>
    </row>
    <row r="901933" spans="6:6">
      <c r="F901933" s="94"/>
    </row>
    <row r="901934" spans="6:6">
      <c r="F901934" s="94"/>
    </row>
    <row r="901935" spans="6:6">
      <c r="F901935" s="94"/>
    </row>
    <row r="901936" spans="6:6">
      <c r="F901936" s="94"/>
    </row>
    <row r="901937" spans="6:6">
      <c r="F901937" s="94"/>
    </row>
    <row r="901938" spans="6:6">
      <c r="F901938" s="94"/>
    </row>
    <row r="901939" spans="6:6">
      <c r="F901939" s="94"/>
    </row>
    <row r="901940" spans="6:6">
      <c r="F901940" s="94"/>
    </row>
    <row r="901941" spans="6:6">
      <c r="F901941" s="94"/>
    </row>
    <row r="901942" spans="6:6">
      <c r="F901942" s="94"/>
    </row>
    <row r="901943" spans="6:6">
      <c r="F901943" s="94"/>
    </row>
    <row r="901944" spans="6:6">
      <c r="F901944" s="94"/>
    </row>
    <row r="901945" spans="6:6">
      <c r="F901945" s="94"/>
    </row>
    <row r="901946" spans="6:6">
      <c r="F901946" s="94"/>
    </row>
    <row r="901947" spans="6:6">
      <c r="F901947" s="94"/>
    </row>
    <row r="901948" spans="6:6">
      <c r="F901948" s="94"/>
    </row>
    <row r="901949" spans="6:6">
      <c r="F901949" s="94"/>
    </row>
    <row r="901950" spans="6:6">
      <c r="F901950" s="94"/>
    </row>
    <row r="901951" spans="6:6">
      <c r="F901951" s="94"/>
    </row>
    <row r="901952" spans="6:6">
      <c r="F901952" s="94"/>
    </row>
    <row r="901953" spans="6:6">
      <c r="F901953" s="94"/>
    </row>
    <row r="901954" spans="6:6">
      <c r="F901954" s="94"/>
    </row>
    <row r="901955" spans="6:6">
      <c r="F901955" s="94"/>
    </row>
    <row r="901956" spans="6:6">
      <c r="F901956" s="94"/>
    </row>
    <row r="901957" spans="6:6">
      <c r="F901957" s="94"/>
    </row>
    <row r="901958" spans="6:6">
      <c r="F901958" s="94"/>
    </row>
    <row r="901959" spans="6:6">
      <c r="F901959" s="94"/>
    </row>
    <row r="901960" spans="6:6">
      <c r="F901960" s="94"/>
    </row>
    <row r="901961" spans="6:6">
      <c r="F901961" s="94"/>
    </row>
    <row r="901962" spans="6:6">
      <c r="F901962" s="94"/>
    </row>
    <row r="901963" spans="6:6">
      <c r="F901963" s="94"/>
    </row>
    <row r="901964" spans="6:6">
      <c r="F901964" s="94"/>
    </row>
    <row r="901965" spans="6:6">
      <c r="F901965" s="94"/>
    </row>
    <row r="901966" spans="6:6">
      <c r="F901966" s="94"/>
    </row>
    <row r="901967" spans="6:6">
      <c r="F901967" s="94"/>
    </row>
    <row r="901968" spans="6:6">
      <c r="F901968" s="94"/>
    </row>
    <row r="901969" spans="6:6">
      <c r="F901969" s="94"/>
    </row>
    <row r="901970" spans="6:6">
      <c r="F901970" s="94"/>
    </row>
    <row r="901971" spans="6:6">
      <c r="F901971" s="94"/>
    </row>
    <row r="901972" spans="6:6">
      <c r="F901972" s="94"/>
    </row>
    <row r="901973" spans="6:6">
      <c r="F901973" s="94"/>
    </row>
    <row r="901974" spans="6:6">
      <c r="F901974" s="94"/>
    </row>
    <row r="901975" spans="6:6">
      <c r="F901975" s="94"/>
    </row>
    <row r="901976" spans="6:6">
      <c r="F901976" s="94"/>
    </row>
    <row r="901977" spans="6:6">
      <c r="F901977" s="94"/>
    </row>
    <row r="901978" spans="6:6">
      <c r="F901978" s="94"/>
    </row>
    <row r="901979" spans="6:6">
      <c r="F901979" s="94"/>
    </row>
    <row r="901980" spans="6:6">
      <c r="F901980" s="94"/>
    </row>
    <row r="901981" spans="6:6">
      <c r="F901981" s="94"/>
    </row>
    <row r="901982" spans="6:6">
      <c r="F901982" s="94"/>
    </row>
    <row r="901983" spans="6:6">
      <c r="F901983" s="94"/>
    </row>
    <row r="901984" spans="6:6">
      <c r="F901984" s="94"/>
    </row>
    <row r="901985" spans="6:6">
      <c r="F901985" s="94"/>
    </row>
    <row r="901986" spans="6:6">
      <c r="F901986" s="94"/>
    </row>
    <row r="901987" spans="6:6">
      <c r="F901987" s="94"/>
    </row>
    <row r="901988" spans="6:6">
      <c r="F901988" s="94"/>
    </row>
    <row r="901989" spans="6:6">
      <c r="F901989" s="94"/>
    </row>
    <row r="901990" spans="6:6">
      <c r="F901990" s="94"/>
    </row>
    <row r="901991" spans="6:6">
      <c r="F901991" s="94"/>
    </row>
    <row r="901992" spans="6:6">
      <c r="F901992" s="94"/>
    </row>
    <row r="901993" spans="6:6">
      <c r="F901993" s="94"/>
    </row>
    <row r="901994" spans="6:6">
      <c r="F901994" s="94"/>
    </row>
    <row r="901995" spans="6:6">
      <c r="F901995" s="94"/>
    </row>
    <row r="901996" spans="6:6">
      <c r="F901996" s="94"/>
    </row>
    <row r="901997" spans="6:6">
      <c r="F901997" s="94"/>
    </row>
    <row r="901998" spans="6:6">
      <c r="F901998" s="94"/>
    </row>
    <row r="901999" spans="6:6">
      <c r="F901999" s="94"/>
    </row>
    <row r="902000" spans="6:6">
      <c r="F902000" s="94"/>
    </row>
    <row r="902001" spans="6:6">
      <c r="F902001" s="94"/>
    </row>
    <row r="902002" spans="6:6">
      <c r="F902002" s="94"/>
    </row>
    <row r="902003" spans="6:6">
      <c r="F902003" s="94"/>
    </row>
    <row r="902004" spans="6:6">
      <c r="F902004" s="94"/>
    </row>
    <row r="902005" spans="6:6">
      <c r="F902005" s="94"/>
    </row>
    <row r="902006" spans="6:6">
      <c r="F902006" s="94"/>
    </row>
    <row r="902007" spans="6:6">
      <c r="F902007" s="94"/>
    </row>
    <row r="902008" spans="6:6">
      <c r="F902008" s="94"/>
    </row>
    <row r="902009" spans="6:6">
      <c r="F902009" s="94"/>
    </row>
    <row r="902010" spans="6:6">
      <c r="F902010" s="94"/>
    </row>
    <row r="902011" spans="6:6">
      <c r="F902011" s="94"/>
    </row>
    <row r="902012" spans="6:6">
      <c r="F902012" s="94"/>
    </row>
    <row r="902013" spans="6:6">
      <c r="F902013" s="94"/>
    </row>
    <row r="902014" spans="6:6">
      <c r="F902014" s="94"/>
    </row>
    <row r="902015" spans="6:6">
      <c r="F902015" s="94"/>
    </row>
    <row r="902016" spans="6:6">
      <c r="F902016" s="94"/>
    </row>
    <row r="902017" spans="6:6">
      <c r="F902017" s="94"/>
    </row>
    <row r="902018" spans="6:6">
      <c r="F902018" s="94"/>
    </row>
    <row r="902019" spans="6:6">
      <c r="F902019" s="94"/>
    </row>
    <row r="902020" spans="6:6">
      <c r="F902020" s="94"/>
    </row>
    <row r="902021" spans="6:6">
      <c r="F902021" s="94"/>
    </row>
    <row r="902022" spans="6:6">
      <c r="F902022" s="94"/>
    </row>
    <row r="902023" spans="6:6">
      <c r="F902023" s="94"/>
    </row>
    <row r="902024" spans="6:6">
      <c r="F902024" s="94"/>
    </row>
    <row r="902025" spans="6:6">
      <c r="F902025" s="94"/>
    </row>
    <row r="902026" spans="6:6">
      <c r="F902026" s="94"/>
    </row>
    <row r="902027" spans="6:6">
      <c r="F902027" s="94"/>
    </row>
    <row r="902028" spans="6:6">
      <c r="F902028" s="94"/>
    </row>
    <row r="902029" spans="6:6">
      <c r="F902029" s="94"/>
    </row>
    <row r="902030" spans="6:6">
      <c r="F902030" s="94"/>
    </row>
    <row r="902031" spans="6:6">
      <c r="F902031" s="94"/>
    </row>
    <row r="902032" spans="6:6">
      <c r="F902032" s="94"/>
    </row>
    <row r="902033" spans="6:6">
      <c r="F902033" s="94"/>
    </row>
    <row r="902034" spans="6:6">
      <c r="F902034" s="94"/>
    </row>
    <row r="902035" spans="6:6">
      <c r="F902035" s="94"/>
    </row>
    <row r="902036" spans="6:6">
      <c r="F902036" s="94"/>
    </row>
    <row r="902037" spans="6:6">
      <c r="F902037" s="94"/>
    </row>
    <row r="902038" spans="6:6">
      <c r="F902038" s="94"/>
    </row>
    <row r="902039" spans="6:6">
      <c r="F902039" s="94"/>
    </row>
    <row r="902040" spans="6:6">
      <c r="F902040" s="94"/>
    </row>
    <row r="902041" spans="6:6">
      <c r="F902041" s="94"/>
    </row>
    <row r="902042" spans="6:6">
      <c r="F902042" s="94"/>
    </row>
    <row r="902043" spans="6:6">
      <c r="F902043" s="94"/>
    </row>
    <row r="902044" spans="6:6">
      <c r="F902044" s="94"/>
    </row>
    <row r="902045" spans="6:6">
      <c r="F902045" s="94"/>
    </row>
    <row r="902046" spans="6:6">
      <c r="F902046" s="94"/>
    </row>
    <row r="902047" spans="6:6">
      <c r="F902047" s="94"/>
    </row>
    <row r="902048" spans="6:6">
      <c r="F902048" s="94"/>
    </row>
    <row r="902049" spans="6:6">
      <c r="F902049" s="94"/>
    </row>
    <row r="902050" spans="6:6">
      <c r="F902050" s="94"/>
    </row>
    <row r="902051" spans="6:6">
      <c r="F902051" s="94"/>
    </row>
    <row r="902052" spans="6:6">
      <c r="F902052" s="94"/>
    </row>
    <row r="902053" spans="6:6">
      <c r="F902053" s="94"/>
    </row>
    <row r="902054" spans="6:6">
      <c r="F902054" s="94"/>
    </row>
    <row r="902055" spans="6:6">
      <c r="F902055" s="94"/>
    </row>
    <row r="902056" spans="6:6">
      <c r="F902056" s="94"/>
    </row>
    <row r="902057" spans="6:6">
      <c r="F902057" s="94"/>
    </row>
    <row r="902058" spans="6:6">
      <c r="F902058" s="94"/>
    </row>
    <row r="902059" spans="6:6">
      <c r="F902059" s="94"/>
    </row>
    <row r="902060" spans="6:6">
      <c r="F902060" s="94"/>
    </row>
    <row r="902061" spans="6:6">
      <c r="F902061" s="94"/>
    </row>
    <row r="902062" spans="6:6">
      <c r="F902062" s="94"/>
    </row>
    <row r="902063" spans="6:6">
      <c r="F902063" s="94"/>
    </row>
    <row r="902064" spans="6:6">
      <c r="F902064" s="94"/>
    </row>
    <row r="902065" spans="6:6">
      <c r="F902065" s="94"/>
    </row>
    <row r="902066" spans="6:6">
      <c r="F902066" s="94"/>
    </row>
    <row r="902067" spans="6:6">
      <c r="F902067" s="94"/>
    </row>
    <row r="902068" spans="6:6">
      <c r="F902068" s="94"/>
    </row>
    <row r="902069" spans="6:6">
      <c r="F902069" s="94"/>
    </row>
    <row r="902070" spans="6:6">
      <c r="F902070" s="94"/>
    </row>
    <row r="902071" spans="6:6">
      <c r="F902071" s="94"/>
    </row>
    <row r="902072" spans="6:6">
      <c r="F902072" s="94"/>
    </row>
    <row r="902073" spans="6:6">
      <c r="F902073" s="94"/>
    </row>
    <row r="902074" spans="6:6">
      <c r="F902074" s="94"/>
    </row>
    <row r="902075" spans="6:6">
      <c r="F902075" s="94"/>
    </row>
    <row r="902076" spans="6:6">
      <c r="F902076" s="94"/>
    </row>
    <row r="902077" spans="6:6">
      <c r="F902077" s="94"/>
    </row>
    <row r="902078" spans="6:6">
      <c r="F902078" s="94"/>
    </row>
    <row r="902079" spans="6:6">
      <c r="F902079" s="94"/>
    </row>
    <row r="902080" spans="6:6">
      <c r="F902080" s="94"/>
    </row>
    <row r="902081" spans="6:6">
      <c r="F902081" s="94"/>
    </row>
    <row r="902082" spans="6:6">
      <c r="F902082" s="94"/>
    </row>
    <row r="902083" spans="6:6">
      <c r="F902083" s="94"/>
    </row>
    <row r="902084" spans="6:6">
      <c r="F902084" s="94"/>
    </row>
    <row r="902085" spans="6:6">
      <c r="F902085" s="94"/>
    </row>
    <row r="902086" spans="6:6">
      <c r="F902086" s="94"/>
    </row>
    <row r="902087" spans="6:6">
      <c r="F902087" s="94"/>
    </row>
    <row r="902088" spans="6:6">
      <c r="F902088" s="94"/>
    </row>
    <row r="902089" spans="6:6">
      <c r="F902089" s="94"/>
    </row>
    <row r="902090" spans="6:6">
      <c r="F902090" s="94"/>
    </row>
    <row r="902091" spans="6:6">
      <c r="F902091" s="94"/>
    </row>
    <row r="902092" spans="6:6">
      <c r="F902092" s="94"/>
    </row>
    <row r="902093" spans="6:6">
      <c r="F902093" s="94"/>
    </row>
    <row r="902094" spans="6:6">
      <c r="F902094" s="94"/>
    </row>
    <row r="902095" spans="6:6">
      <c r="F902095" s="94"/>
    </row>
    <row r="902096" spans="6:6">
      <c r="F902096" s="94"/>
    </row>
    <row r="902097" spans="6:6">
      <c r="F902097" s="94"/>
    </row>
    <row r="902098" spans="6:6">
      <c r="F902098" s="94"/>
    </row>
    <row r="902099" spans="6:6">
      <c r="F902099" s="94"/>
    </row>
    <row r="902100" spans="6:6">
      <c r="F902100" s="94"/>
    </row>
    <row r="902101" spans="6:6">
      <c r="F902101" s="94"/>
    </row>
    <row r="902102" spans="6:6">
      <c r="F902102" s="94"/>
    </row>
    <row r="902103" spans="6:6">
      <c r="F902103" s="94"/>
    </row>
    <row r="902104" spans="6:6">
      <c r="F902104" s="94"/>
    </row>
    <row r="902105" spans="6:6">
      <c r="F902105" s="94"/>
    </row>
    <row r="902106" spans="6:6">
      <c r="F902106" s="94"/>
    </row>
    <row r="902107" spans="6:6">
      <c r="F902107" s="94"/>
    </row>
    <row r="902108" spans="6:6">
      <c r="F902108" s="94"/>
    </row>
    <row r="902109" spans="6:6">
      <c r="F902109" s="94"/>
    </row>
    <row r="902110" spans="6:6">
      <c r="F902110" s="94"/>
    </row>
    <row r="902111" spans="6:6">
      <c r="F902111" s="94"/>
    </row>
    <row r="902112" spans="6:6">
      <c r="F902112" s="94"/>
    </row>
    <row r="902113" spans="6:6">
      <c r="F902113" s="94"/>
    </row>
    <row r="902114" spans="6:6">
      <c r="F902114" s="94"/>
    </row>
    <row r="902115" spans="6:6">
      <c r="F902115" s="94"/>
    </row>
    <row r="902116" spans="6:6">
      <c r="F902116" s="94"/>
    </row>
    <row r="902117" spans="6:6">
      <c r="F902117" s="94"/>
    </row>
    <row r="902118" spans="6:6">
      <c r="F902118" s="94"/>
    </row>
    <row r="902119" spans="6:6">
      <c r="F902119" s="94"/>
    </row>
    <row r="902120" spans="6:6">
      <c r="F902120" s="94"/>
    </row>
    <row r="902121" spans="6:6">
      <c r="F902121" s="94"/>
    </row>
    <row r="902122" spans="6:6">
      <c r="F902122" s="94"/>
    </row>
    <row r="902123" spans="6:6">
      <c r="F902123" s="94"/>
    </row>
    <row r="902124" spans="6:6">
      <c r="F902124" s="94"/>
    </row>
    <row r="902125" spans="6:6">
      <c r="F902125" s="94"/>
    </row>
    <row r="902126" spans="6:6">
      <c r="F902126" s="94"/>
    </row>
    <row r="902127" spans="6:6">
      <c r="F902127" s="94"/>
    </row>
    <row r="902128" spans="6:6">
      <c r="F902128" s="94"/>
    </row>
    <row r="902129" spans="6:6">
      <c r="F902129" s="94"/>
    </row>
    <row r="902130" spans="6:6">
      <c r="F902130" s="94"/>
    </row>
    <row r="902131" spans="6:6">
      <c r="F902131" s="94"/>
    </row>
    <row r="902132" spans="6:6">
      <c r="F902132" s="94"/>
    </row>
    <row r="902133" spans="6:6">
      <c r="F902133" s="94"/>
    </row>
    <row r="902134" spans="6:6">
      <c r="F902134" s="94"/>
    </row>
    <row r="902135" spans="6:6">
      <c r="F902135" s="94"/>
    </row>
    <row r="902136" spans="6:6">
      <c r="F902136" s="94"/>
    </row>
    <row r="902137" spans="6:6">
      <c r="F902137" s="94"/>
    </row>
    <row r="902138" spans="6:6">
      <c r="F902138" s="94"/>
    </row>
    <row r="902139" spans="6:6">
      <c r="F902139" s="94"/>
    </row>
    <row r="902140" spans="6:6">
      <c r="F902140" s="94"/>
    </row>
    <row r="902141" spans="6:6">
      <c r="F902141" s="94"/>
    </row>
    <row r="902142" spans="6:6">
      <c r="F902142" s="94"/>
    </row>
    <row r="902143" spans="6:6">
      <c r="F902143" s="94"/>
    </row>
    <row r="902144" spans="6:6">
      <c r="F902144" s="94"/>
    </row>
    <row r="902145" spans="6:6">
      <c r="F902145" s="94"/>
    </row>
    <row r="902146" spans="6:6">
      <c r="F902146" s="94"/>
    </row>
    <row r="902147" spans="6:6">
      <c r="F902147" s="94"/>
    </row>
    <row r="902148" spans="6:6">
      <c r="F902148" s="94"/>
    </row>
    <row r="902149" spans="6:6">
      <c r="F902149" s="94"/>
    </row>
    <row r="902150" spans="6:6">
      <c r="F902150" s="94"/>
    </row>
    <row r="902151" spans="6:6">
      <c r="F902151" s="94"/>
    </row>
    <row r="902152" spans="6:6">
      <c r="F902152" s="94"/>
    </row>
    <row r="902153" spans="6:6">
      <c r="F902153" s="94"/>
    </row>
    <row r="902154" spans="6:6">
      <c r="F902154" s="94"/>
    </row>
    <row r="902155" spans="6:6">
      <c r="F902155" s="94"/>
    </row>
    <row r="902156" spans="6:6">
      <c r="F902156" s="94"/>
    </row>
    <row r="902157" spans="6:6">
      <c r="F902157" s="94"/>
    </row>
    <row r="902158" spans="6:6">
      <c r="F902158" s="94"/>
    </row>
    <row r="902159" spans="6:6">
      <c r="F902159" s="94"/>
    </row>
    <row r="902160" spans="6:6">
      <c r="F902160" s="94"/>
    </row>
    <row r="902161" spans="6:6">
      <c r="F902161" s="94"/>
    </row>
    <row r="902162" spans="6:6">
      <c r="F902162" s="94"/>
    </row>
    <row r="902163" spans="6:6">
      <c r="F902163" s="94"/>
    </row>
    <row r="902164" spans="6:6">
      <c r="F902164" s="94"/>
    </row>
    <row r="902165" spans="6:6">
      <c r="F902165" s="94"/>
    </row>
    <row r="902166" spans="6:6">
      <c r="F902166" s="94"/>
    </row>
    <row r="902167" spans="6:6">
      <c r="F902167" s="94"/>
    </row>
    <row r="902168" spans="6:6">
      <c r="F902168" s="94"/>
    </row>
    <row r="902169" spans="6:6">
      <c r="F902169" s="94"/>
    </row>
    <row r="902170" spans="6:6">
      <c r="F902170" s="94"/>
    </row>
    <row r="902171" spans="6:6">
      <c r="F902171" s="94"/>
    </row>
    <row r="902172" spans="6:6">
      <c r="F902172" s="94"/>
    </row>
    <row r="902173" spans="6:6">
      <c r="F902173" s="94"/>
    </row>
    <row r="902174" spans="6:6">
      <c r="F902174" s="94"/>
    </row>
    <row r="902175" spans="6:6">
      <c r="F902175" s="94"/>
    </row>
    <row r="902176" spans="6:6">
      <c r="F902176" s="94"/>
    </row>
    <row r="902177" spans="6:6">
      <c r="F902177" s="94"/>
    </row>
    <row r="902178" spans="6:6">
      <c r="F902178" s="94"/>
    </row>
    <row r="902179" spans="6:6">
      <c r="F902179" s="94"/>
    </row>
    <row r="902180" spans="6:6">
      <c r="F902180" s="94"/>
    </row>
    <row r="902181" spans="6:6">
      <c r="F902181" s="94"/>
    </row>
    <row r="902182" spans="6:6">
      <c r="F902182" s="94"/>
    </row>
    <row r="902183" spans="6:6">
      <c r="F902183" s="94"/>
    </row>
    <row r="902184" spans="6:6">
      <c r="F902184" s="94"/>
    </row>
    <row r="902185" spans="6:6">
      <c r="F902185" s="94"/>
    </row>
    <row r="902186" spans="6:6">
      <c r="F902186" s="94"/>
    </row>
    <row r="902187" spans="6:6">
      <c r="F902187" s="94"/>
    </row>
    <row r="902188" spans="6:6">
      <c r="F902188" s="94"/>
    </row>
    <row r="902189" spans="6:6">
      <c r="F902189" s="94"/>
    </row>
    <row r="902190" spans="6:6">
      <c r="F902190" s="94"/>
    </row>
    <row r="902191" spans="6:6">
      <c r="F902191" s="94"/>
    </row>
    <row r="902192" spans="6:6">
      <c r="F902192" s="94"/>
    </row>
    <row r="902193" spans="6:6">
      <c r="F902193" s="94"/>
    </row>
    <row r="902194" spans="6:6">
      <c r="F902194" s="94"/>
    </row>
    <row r="902195" spans="6:6">
      <c r="F902195" s="94"/>
    </row>
    <row r="902196" spans="6:6">
      <c r="F902196" s="94"/>
    </row>
    <row r="902197" spans="6:6">
      <c r="F902197" s="94"/>
    </row>
    <row r="902198" spans="6:6">
      <c r="F902198" s="94"/>
    </row>
    <row r="902199" spans="6:6">
      <c r="F902199" s="94"/>
    </row>
    <row r="902200" spans="6:6">
      <c r="F902200" s="94"/>
    </row>
    <row r="902201" spans="6:6">
      <c r="F902201" s="94"/>
    </row>
    <row r="902202" spans="6:6">
      <c r="F902202" s="94"/>
    </row>
    <row r="902203" spans="6:6">
      <c r="F902203" s="94"/>
    </row>
    <row r="902204" spans="6:6">
      <c r="F902204" s="94"/>
    </row>
    <row r="902205" spans="6:6">
      <c r="F902205" s="94"/>
    </row>
    <row r="902206" spans="6:6">
      <c r="F902206" s="94"/>
    </row>
    <row r="902207" spans="6:6">
      <c r="F902207" s="94"/>
    </row>
    <row r="902208" spans="6:6">
      <c r="F902208" s="94"/>
    </row>
    <row r="902209" spans="6:6">
      <c r="F902209" s="94"/>
    </row>
    <row r="902210" spans="6:6">
      <c r="F902210" s="94"/>
    </row>
    <row r="902211" spans="6:6">
      <c r="F902211" s="94"/>
    </row>
    <row r="902212" spans="6:6">
      <c r="F902212" s="94"/>
    </row>
    <row r="902213" spans="6:6">
      <c r="F902213" s="94"/>
    </row>
    <row r="902214" spans="6:6">
      <c r="F902214" s="94"/>
    </row>
    <row r="902215" spans="6:6">
      <c r="F902215" s="94"/>
    </row>
    <row r="902216" spans="6:6">
      <c r="F902216" s="94"/>
    </row>
    <row r="902217" spans="6:6">
      <c r="F902217" s="94"/>
    </row>
    <row r="902218" spans="6:6">
      <c r="F902218" s="94"/>
    </row>
    <row r="902219" spans="6:6">
      <c r="F902219" s="94"/>
    </row>
    <row r="902220" spans="6:6">
      <c r="F902220" s="94"/>
    </row>
    <row r="902221" spans="6:6">
      <c r="F902221" s="94"/>
    </row>
    <row r="902222" spans="6:6">
      <c r="F902222" s="94"/>
    </row>
    <row r="902223" spans="6:6">
      <c r="F902223" s="94"/>
    </row>
    <row r="902224" spans="6:6">
      <c r="F902224" s="94"/>
    </row>
    <row r="902225" spans="6:6">
      <c r="F902225" s="94"/>
    </row>
    <row r="902226" spans="6:6">
      <c r="F902226" s="94"/>
    </row>
    <row r="902227" spans="6:6">
      <c r="F902227" s="94"/>
    </row>
    <row r="902228" spans="6:6">
      <c r="F902228" s="94"/>
    </row>
    <row r="902229" spans="6:6">
      <c r="F902229" s="94"/>
    </row>
    <row r="902230" spans="6:6">
      <c r="F902230" s="94"/>
    </row>
    <row r="902231" spans="6:6">
      <c r="F902231" s="94"/>
    </row>
    <row r="902232" spans="6:6">
      <c r="F902232" s="94"/>
    </row>
    <row r="902233" spans="6:6">
      <c r="F902233" s="94"/>
    </row>
    <row r="902234" spans="6:6">
      <c r="F902234" s="94"/>
    </row>
    <row r="902235" spans="6:6">
      <c r="F902235" s="94"/>
    </row>
    <row r="902236" spans="6:6">
      <c r="F902236" s="94"/>
    </row>
    <row r="902237" spans="6:6">
      <c r="F902237" s="94"/>
    </row>
    <row r="902238" spans="6:6">
      <c r="F902238" s="94"/>
    </row>
    <row r="902239" spans="6:6">
      <c r="F902239" s="94"/>
    </row>
    <row r="902240" spans="6:6">
      <c r="F902240" s="94"/>
    </row>
    <row r="902241" spans="6:6">
      <c r="F902241" s="94"/>
    </row>
    <row r="902242" spans="6:6">
      <c r="F902242" s="94"/>
    </row>
    <row r="902243" spans="6:6">
      <c r="F902243" s="94"/>
    </row>
    <row r="902244" spans="6:6">
      <c r="F902244" s="94"/>
    </row>
    <row r="902245" spans="6:6">
      <c r="F902245" s="94"/>
    </row>
    <row r="902246" spans="6:6">
      <c r="F902246" s="94"/>
    </row>
    <row r="902247" spans="6:6">
      <c r="F902247" s="94"/>
    </row>
    <row r="902248" spans="6:6">
      <c r="F902248" s="94"/>
    </row>
    <row r="902249" spans="6:6">
      <c r="F902249" s="94"/>
    </row>
    <row r="902250" spans="6:6">
      <c r="F902250" s="94"/>
    </row>
    <row r="902251" spans="6:6">
      <c r="F902251" s="94"/>
    </row>
    <row r="902252" spans="6:6">
      <c r="F902252" s="94"/>
    </row>
    <row r="902253" spans="6:6">
      <c r="F902253" s="94"/>
    </row>
    <row r="902254" spans="6:6">
      <c r="F902254" s="94"/>
    </row>
    <row r="902255" spans="6:6">
      <c r="F902255" s="94"/>
    </row>
    <row r="902256" spans="6:6">
      <c r="F902256" s="94"/>
    </row>
    <row r="902257" spans="6:6">
      <c r="F902257" s="94"/>
    </row>
    <row r="902258" spans="6:6">
      <c r="F902258" s="94"/>
    </row>
    <row r="902259" spans="6:6">
      <c r="F902259" s="94"/>
    </row>
    <row r="902260" spans="6:6">
      <c r="F902260" s="94"/>
    </row>
    <row r="902261" spans="6:6">
      <c r="F902261" s="94"/>
    </row>
    <row r="902262" spans="6:6">
      <c r="F902262" s="94"/>
    </row>
    <row r="902263" spans="6:6">
      <c r="F902263" s="94"/>
    </row>
    <row r="902264" spans="6:6">
      <c r="F902264" s="94"/>
    </row>
    <row r="902265" spans="6:6">
      <c r="F902265" s="94"/>
    </row>
    <row r="902266" spans="6:6">
      <c r="F902266" s="94"/>
    </row>
    <row r="902267" spans="6:6">
      <c r="F902267" s="94"/>
    </row>
    <row r="902268" spans="6:6">
      <c r="F902268" s="94"/>
    </row>
    <row r="902269" spans="6:6">
      <c r="F902269" s="94"/>
    </row>
    <row r="902270" spans="6:6">
      <c r="F902270" s="94"/>
    </row>
    <row r="902271" spans="6:6">
      <c r="F902271" s="94"/>
    </row>
    <row r="902272" spans="6:6">
      <c r="F902272" s="94"/>
    </row>
    <row r="902273" spans="6:6">
      <c r="F902273" s="94"/>
    </row>
    <row r="902274" spans="6:6">
      <c r="F902274" s="94"/>
    </row>
    <row r="902275" spans="6:6">
      <c r="F902275" s="94"/>
    </row>
    <row r="902276" spans="6:6">
      <c r="F902276" s="94"/>
    </row>
    <row r="902277" spans="6:6">
      <c r="F902277" s="94"/>
    </row>
    <row r="902278" spans="6:6">
      <c r="F902278" s="94"/>
    </row>
    <row r="902279" spans="6:6">
      <c r="F902279" s="94"/>
    </row>
    <row r="902280" spans="6:6">
      <c r="F902280" s="94"/>
    </row>
    <row r="902281" spans="6:6">
      <c r="F902281" s="94"/>
    </row>
    <row r="902282" spans="6:6">
      <c r="F902282" s="94"/>
    </row>
    <row r="902283" spans="6:6">
      <c r="F902283" s="94"/>
    </row>
    <row r="902284" spans="6:6">
      <c r="F902284" s="94"/>
    </row>
    <row r="902285" spans="6:6">
      <c r="F902285" s="94"/>
    </row>
    <row r="902286" spans="6:6">
      <c r="F902286" s="94"/>
    </row>
    <row r="902287" spans="6:6">
      <c r="F902287" s="94"/>
    </row>
    <row r="902288" spans="6:6">
      <c r="F902288" s="94"/>
    </row>
    <row r="902289" spans="6:6">
      <c r="F902289" s="94"/>
    </row>
    <row r="902290" spans="6:6">
      <c r="F902290" s="94"/>
    </row>
    <row r="902291" spans="6:6">
      <c r="F902291" s="94"/>
    </row>
    <row r="902292" spans="6:6">
      <c r="F902292" s="94"/>
    </row>
    <row r="902293" spans="6:6">
      <c r="F902293" s="94"/>
    </row>
    <row r="902294" spans="6:6">
      <c r="F902294" s="94"/>
    </row>
    <row r="902295" spans="6:6">
      <c r="F902295" s="94"/>
    </row>
    <row r="902296" spans="6:6">
      <c r="F902296" s="94"/>
    </row>
    <row r="902297" spans="6:6">
      <c r="F902297" s="94"/>
    </row>
    <row r="902298" spans="6:6">
      <c r="F902298" s="94"/>
    </row>
    <row r="902299" spans="6:6">
      <c r="F902299" s="94"/>
    </row>
    <row r="902300" spans="6:6">
      <c r="F902300" s="94"/>
    </row>
    <row r="902301" spans="6:6">
      <c r="F902301" s="94"/>
    </row>
    <row r="902302" spans="6:6">
      <c r="F902302" s="94"/>
    </row>
    <row r="902303" spans="6:6">
      <c r="F902303" s="94"/>
    </row>
    <row r="902304" spans="6:6">
      <c r="F902304" s="94"/>
    </row>
    <row r="902305" spans="6:6">
      <c r="F902305" s="94"/>
    </row>
    <row r="902306" spans="6:6">
      <c r="F902306" s="94"/>
    </row>
    <row r="902307" spans="6:6">
      <c r="F902307" s="94"/>
    </row>
    <row r="902308" spans="6:6">
      <c r="F902308" s="94"/>
    </row>
    <row r="902309" spans="6:6">
      <c r="F902309" s="94"/>
    </row>
    <row r="902310" spans="6:6">
      <c r="F902310" s="94"/>
    </row>
    <row r="902311" spans="6:6">
      <c r="F902311" s="94"/>
    </row>
    <row r="902312" spans="6:6">
      <c r="F902312" s="94"/>
    </row>
    <row r="902313" spans="6:6">
      <c r="F902313" s="94"/>
    </row>
    <row r="902314" spans="6:6">
      <c r="F902314" s="94"/>
    </row>
    <row r="902315" spans="6:6">
      <c r="F902315" s="94"/>
    </row>
    <row r="902316" spans="6:6">
      <c r="F902316" s="94"/>
    </row>
    <row r="902317" spans="6:6">
      <c r="F902317" s="94"/>
    </row>
    <row r="902318" spans="6:6">
      <c r="F902318" s="94"/>
    </row>
    <row r="902319" spans="6:6">
      <c r="F902319" s="94"/>
    </row>
    <row r="902320" spans="6:6">
      <c r="F902320" s="94"/>
    </row>
    <row r="902321" spans="6:6">
      <c r="F902321" s="94"/>
    </row>
    <row r="902322" spans="6:6">
      <c r="F902322" s="94"/>
    </row>
    <row r="902323" spans="6:6">
      <c r="F902323" s="94"/>
    </row>
    <row r="902324" spans="6:6">
      <c r="F902324" s="94"/>
    </row>
    <row r="902325" spans="6:6">
      <c r="F902325" s="94"/>
    </row>
    <row r="902326" spans="6:6">
      <c r="F902326" s="94"/>
    </row>
    <row r="902327" spans="6:6">
      <c r="F902327" s="94"/>
    </row>
    <row r="902328" spans="6:6">
      <c r="F902328" s="94"/>
    </row>
    <row r="902329" spans="6:6">
      <c r="F902329" s="94"/>
    </row>
    <row r="902330" spans="6:6">
      <c r="F902330" s="94"/>
    </row>
    <row r="902331" spans="6:6">
      <c r="F902331" s="94"/>
    </row>
    <row r="902332" spans="6:6">
      <c r="F902332" s="94"/>
    </row>
    <row r="902333" spans="6:6">
      <c r="F902333" s="94"/>
    </row>
    <row r="902334" spans="6:6">
      <c r="F902334" s="94"/>
    </row>
    <row r="902335" spans="6:6">
      <c r="F902335" s="94"/>
    </row>
    <row r="902336" spans="6:6">
      <c r="F902336" s="94"/>
    </row>
    <row r="902337" spans="6:6">
      <c r="F902337" s="94"/>
    </row>
    <row r="902338" spans="6:6">
      <c r="F902338" s="94"/>
    </row>
    <row r="902339" spans="6:6">
      <c r="F902339" s="94"/>
    </row>
    <row r="902340" spans="6:6">
      <c r="F902340" s="94"/>
    </row>
    <row r="902341" spans="6:6">
      <c r="F902341" s="94"/>
    </row>
    <row r="902342" spans="6:6">
      <c r="F902342" s="94"/>
    </row>
    <row r="902343" spans="6:6">
      <c r="F902343" s="94"/>
    </row>
    <row r="902344" spans="6:6">
      <c r="F902344" s="94"/>
    </row>
    <row r="902345" spans="6:6">
      <c r="F902345" s="94"/>
    </row>
    <row r="902346" spans="6:6">
      <c r="F902346" s="94"/>
    </row>
    <row r="902347" spans="6:6">
      <c r="F902347" s="94"/>
    </row>
    <row r="902348" spans="6:6">
      <c r="F902348" s="94"/>
    </row>
    <row r="902349" spans="6:6">
      <c r="F902349" s="94"/>
    </row>
    <row r="902350" spans="6:6">
      <c r="F902350" s="94"/>
    </row>
    <row r="902351" spans="6:6">
      <c r="F902351" s="94"/>
    </row>
    <row r="902352" spans="6:6">
      <c r="F902352" s="94"/>
    </row>
    <row r="902353" spans="6:6">
      <c r="F902353" s="94"/>
    </row>
    <row r="902354" spans="6:6">
      <c r="F902354" s="94"/>
    </row>
    <row r="902355" spans="6:6">
      <c r="F902355" s="94"/>
    </row>
    <row r="902356" spans="6:6">
      <c r="F902356" s="94"/>
    </row>
    <row r="902357" spans="6:6">
      <c r="F902357" s="94"/>
    </row>
    <row r="902358" spans="6:6">
      <c r="F902358" s="94"/>
    </row>
    <row r="902359" spans="6:6">
      <c r="F902359" s="94"/>
    </row>
    <row r="902360" spans="6:6">
      <c r="F902360" s="94"/>
    </row>
    <row r="902361" spans="6:6">
      <c r="F902361" s="94"/>
    </row>
    <row r="902362" spans="6:6">
      <c r="F902362" s="94"/>
    </row>
    <row r="902363" spans="6:6">
      <c r="F902363" s="94"/>
    </row>
    <row r="902364" spans="6:6">
      <c r="F902364" s="94"/>
    </row>
    <row r="902365" spans="6:6">
      <c r="F902365" s="94"/>
    </row>
    <row r="902366" spans="6:6">
      <c r="F902366" s="94"/>
    </row>
    <row r="902367" spans="6:6">
      <c r="F902367" s="94"/>
    </row>
    <row r="902368" spans="6:6">
      <c r="F902368" s="94"/>
    </row>
    <row r="902369" spans="6:6">
      <c r="F902369" s="94"/>
    </row>
    <row r="902370" spans="6:6">
      <c r="F902370" s="94"/>
    </row>
    <row r="902371" spans="6:6">
      <c r="F902371" s="94"/>
    </row>
    <row r="902372" spans="6:6">
      <c r="F902372" s="94"/>
    </row>
    <row r="902373" spans="6:6">
      <c r="F902373" s="94"/>
    </row>
    <row r="902374" spans="6:6">
      <c r="F902374" s="94"/>
    </row>
    <row r="902375" spans="6:6">
      <c r="F902375" s="94"/>
    </row>
    <row r="902376" spans="6:6">
      <c r="F902376" s="94"/>
    </row>
    <row r="902377" spans="6:6">
      <c r="F902377" s="94"/>
    </row>
    <row r="902378" spans="6:6">
      <c r="F902378" s="94"/>
    </row>
    <row r="902379" spans="6:6">
      <c r="F902379" s="94"/>
    </row>
    <row r="902380" spans="6:6">
      <c r="F902380" s="94"/>
    </row>
    <row r="902381" spans="6:6">
      <c r="F902381" s="94"/>
    </row>
    <row r="902382" spans="6:6">
      <c r="F902382" s="94"/>
    </row>
    <row r="902383" spans="6:6">
      <c r="F902383" s="94"/>
    </row>
    <row r="902384" spans="6:6">
      <c r="F902384" s="94"/>
    </row>
    <row r="902385" spans="6:6">
      <c r="F902385" s="94"/>
    </row>
    <row r="902386" spans="6:6">
      <c r="F902386" s="94"/>
    </row>
    <row r="902387" spans="6:6">
      <c r="F902387" s="94"/>
    </row>
    <row r="902388" spans="6:6">
      <c r="F902388" s="94"/>
    </row>
    <row r="902389" spans="6:6">
      <c r="F902389" s="94"/>
    </row>
    <row r="902390" spans="6:6">
      <c r="F902390" s="94"/>
    </row>
    <row r="902391" spans="6:6">
      <c r="F902391" s="94"/>
    </row>
    <row r="902392" spans="6:6">
      <c r="F902392" s="94"/>
    </row>
    <row r="902393" spans="6:6">
      <c r="F902393" s="94"/>
    </row>
    <row r="902394" spans="6:6">
      <c r="F902394" s="94"/>
    </row>
    <row r="902395" spans="6:6">
      <c r="F902395" s="94"/>
    </row>
    <row r="902396" spans="6:6">
      <c r="F902396" s="94"/>
    </row>
    <row r="902397" spans="6:6">
      <c r="F902397" s="94"/>
    </row>
    <row r="902398" spans="6:6">
      <c r="F902398" s="94"/>
    </row>
    <row r="902399" spans="6:6">
      <c r="F902399" s="94"/>
    </row>
    <row r="902400" spans="6:6">
      <c r="F902400" s="94"/>
    </row>
    <row r="902401" spans="6:6">
      <c r="F902401" s="94"/>
    </row>
    <row r="902402" spans="6:6">
      <c r="F902402" s="94"/>
    </row>
    <row r="902403" spans="6:6">
      <c r="F902403" s="94"/>
    </row>
    <row r="902404" spans="6:6">
      <c r="F902404" s="94"/>
    </row>
    <row r="902405" spans="6:6">
      <c r="F902405" s="94"/>
    </row>
    <row r="902406" spans="6:6">
      <c r="F902406" s="94"/>
    </row>
    <row r="902407" spans="6:6">
      <c r="F902407" s="94"/>
    </row>
    <row r="902408" spans="6:6">
      <c r="F902408" s="94"/>
    </row>
    <row r="902409" spans="6:6">
      <c r="F902409" s="94"/>
    </row>
    <row r="902410" spans="6:6">
      <c r="F902410" s="94"/>
    </row>
    <row r="902411" spans="6:6">
      <c r="F902411" s="94"/>
    </row>
    <row r="902412" spans="6:6">
      <c r="F902412" s="94"/>
    </row>
    <row r="902413" spans="6:6">
      <c r="F902413" s="94"/>
    </row>
    <row r="902414" spans="6:6">
      <c r="F902414" s="94"/>
    </row>
    <row r="902415" spans="6:6">
      <c r="F902415" s="94"/>
    </row>
    <row r="902416" spans="6:6">
      <c r="F902416" s="94"/>
    </row>
    <row r="902417" spans="6:6">
      <c r="F902417" s="94"/>
    </row>
    <row r="902418" spans="6:6">
      <c r="F902418" s="94"/>
    </row>
    <row r="902419" spans="6:6">
      <c r="F902419" s="94"/>
    </row>
    <row r="902420" spans="6:6">
      <c r="F902420" s="94"/>
    </row>
    <row r="902421" spans="6:6">
      <c r="F902421" s="94"/>
    </row>
    <row r="902422" spans="6:6">
      <c r="F902422" s="94"/>
    </row>
    <row r="902423" spans="6:6">
      <c r="F902423" s="94"/>
    </row>
    <row r="902424" spans="6:6">
      <c r="F902424" s="94"/>
    </row>
    <row r="902425" spans="6:6">
      <c r="F902425" s="94"/>
    </row>
    <row r="902426" spans="6:6">
      <c r="F902426" s="94"/>
    </row>
    <row r="902427" spans="6:6">
      <c r="F902427" s="94"/>
    </row>
    <row r="902428" spans="6:6">
      <c r="F902428" s="94"/>
    </row>
    <row r="902429" spans="6:6">
      <c r="F902429" s="94"/>
    </row>
    <row r="902430" spans="6:6">
      <c r="F902430" s="94"/>
    </row>
    <row r="902431" spans="6:6">
      <c r="F902431" s="94"/>
    </row>
    <row r="902432" spans="6:6">
      <c r="F902432" s="94"/>
    </row>
    <row r="902433" spans="6:6">
      <c r="F902433" s="94"/>
    </row>
    <row r="902434" spans="6:6">
      <c r="F902434" s="94"/>
    </row>
    <row r="902435" spans="6:6">
      <c r="F902435" s="94"/>
    </row>
    <row r="902436" spans="6:6">
      <c r="F902436" s="94"/>
    </row>
    <row r="902437" spans="6:6">
      <c r="F902437" s="94"/>
    </row>
    <row r="902438" spans="6:6">
      <c r="F902438" s="94"/>
    </row>
    <row r="902439" spans="6:6">
      <c r="F902439" s="94"/>
    </row>
    <row r="902440" spans="6:6">
      <c r="F902440" s="94"/>
    </row>
    <row r="902441" spans="6:6">
      <c r="F902441" s="94"/>
    </row>
    <row r="902442" spans="6:6">
      <c r="F902442" s="94"/>
    </row>
    <row r="902443" spans="6:6">
      <c r="F902443" s="94"/>
    </row>
    <row r="902444" spans="6:6">
      <c r="F902444" s="94"/>
    </row>
    <row r="902445" spans="6:6">
      <c r="F902445" s="94"/>
    </row>
    <row r="902446" spans="6:6">
      <c r="F902446" s="94"/>
    </row>
    <row r="902447" spans="6:6">
      <c r="F902447" s="94"/>
    </row>
    <row r="902448" spans="6:6">
      <c r="F902448" s="94"/>
    </row>
    <row r="902449" spans="6:6">
      <c r="F902449" s="94"/>
    </row>
    <row r="902450" spans="6:6">
      <c r="F902450" s="94"/>
    </row>
    <row r="902451" spans="6:6">
      <c r="F902451" s="94"/>
    </row>
    <row r="902452" spans="6:6">
      <c r="F902452" s="94"/>
    </row>
    <row r="902453" spans="6:6">
      <c r="F902453" s="94"/>
    </row>
    <row r="902454" spans="6:6">
      <c r="F902454" s="94"/>
    </row>
    <row r="902455" spans="6:6">
      <c r="F902455" s="94"/>
    </row>
    <row r="902456" spans="6:6">
      <c r="F902456" s="94"/>
    </row>
    <row r="902457" spans="6:6">
      <c r="F902457" s="94"/>
    </row>
    <row r="902458" spans="6:6">
      <c r="F902458" s="94"/>
    </row>
    <row r="902459" spans="6:6">
      <c r="F902459" s="94"/>
    </row>
    <row r="902460" spans="6:6">
      <c r="F902460" s="94"/>
    </row>
    <row r="902461" spans="6:6">
      <c r="F902461" s="94"/>
    </row>
    <row r="902462" spans="6:6">
      <c r="F902462" s="94"/>
    </row>
    <row r="902463" spans="6:6">
      <c r="F902463" s="94"/>
    </row>
    <row r="902464" spans="6:6">
      <c r="F902464" s="94"/>
    </row>
    <row r="902465" spans="6:6">
      <c r="F902465" s="94"/>
    </row>
    <row r="902466" spans="6:6">
      <c r="F902466" s="94"/>
    </row>
    <row r="902467" spans="6:6">
      <c r="F902467" s="94"/>
    </row>
    <row r="902468" spans="6:6">
      <c r="F902468" s="94"/>
    </row>
    <row r="902469" spans="6:6">
      <c r="F902469" s="94"/>
    </row>
    <row r="902470" spans="6:6">
      <c r="F902470" s="94"/>
    </row>
    <row r="902471" spans="6:6">
      <c r="F902471" s="94"/>
    </row>
    <row r="902472" spans="6:6">
      <c r="F902472" s="94"/>
    </row>
    <row r="902473" spans="6:6">
      <c r="F902473" s="94"/>
    </row>
    <row r="902474" spans="6:6">
      <c r="F902474" s="94"/>
    </row>
    <row r="902475" spans="6:6">
      <c r="F902475" s="94"/>
    </row>
    <row r="902476" spans="6:6">
      <c r="F902476" s="94"/>
    </row>
    <row r="902477" spans="6:6">
      <c r="F902477" s="94"/>
    </row>
    <row r="902478" spans="6:6">
      <c r="F902478" s="94"/>
    </row>
    <row r="902479" spans="6:6">
      <c r="F902479" s="94"/>
    </row>
    <row r="902480" spans="6:6">
      <c r="F902480" s="94"/>
    </row>
    <row r="902481" spans="6:6">
      <c r="F902481" s="94"/>
    </row>
    <row r="902482" spans="6:6">
      <c r="F902482" s="94"/>
    </row>
    <row r="902483" spans="6:6">
      <c r="F902483" s="94"/>
    </row>
    <row r="902484" spans="6:6">
      <c r="F902484" s="94"/>
    </row>
    <row r="902485" spans="6:6">
      <c r="F902485" s="94"/>
    </row>
    <row r="902486" spans="6:6">
      <c r="F902486" s="94"/>
    </row>
    <row r="902487" spans="6:6">
      <c r="F902487" s="94"/>
    </row>
    <row r="902488" spans="6:6">
      <c r="F902488" s="94"/>
    </row>
    <row r="902489" spans="6:6">
      <c r="F902489" s="94"/>
    </row>
    <row r="902490" spans="6:6">
      <c r="F902490" s="94"/>
    </row>
    <row r="902491" spans="6:6">
      <c r="F902491" s="94"/>
    </row>
    <row r="902492" spans="6:6">
      <c r="F902492" s="94"/>
    </row>
    <row r="902493" spans="6:6">
      <c r="F902493" s="94"/>
    </row>
    <row r="902494" spans="6:6">
      <c r="F902494" s="94"/>
    </row>
    <row r="902495" spans="6:6">
      <c r="F902495" s="94"/>
    </row>
    <row r="902496" spans="6:6">
      <c r="F902496" s="94"/>
    </row>
    <row r="902497" spans="6:6">
      <c r="F902497" s="94"/>
    </row>
    <row r="902498" spans="6:6">
      <c r="F902498" s="94"/>
    </row>
    <row r="902499" spans="6:6">
      <c r="F902499" s="94"/>
    </row>
    <row r="902500" spans="6:6">
      <c r="F902500" s="94"/>
    </row>
    <row r="902501" spans="6:6">
      <c r="F902501" s="94"/>
    </row>
    <row r="902502" spans="6:6">
      <c r="F902502" s="94"/>
    </row>
    <row r="902503" spans="6:6">
      <c r="F902503" s="94"/>
    </row>
    <row r="902504" spans="6:6">
      <c r="F902504" s="94"/>
    </row>
    <row r="902505" spans="6:6">
      <c r="F902505" s="94"/>
    </row>
    <row r="902506" spans="6:6">
      <c r="F902506" s="94"/>
    </row>
    <row r="902507" spans="6:6">
      <c r="F902507" s="94"/>
    </row>
    <row r="902508" spans="6:6">
      <c r="F902508" s="94"/>
    </row>
    <row r="902509" spans="6:6">
      <c r="F902509" s="94"/>
    </row>
    <row r="902510" spans="6:6">
      <c r="F902510" s="94"/>
    </row>
    <row r="902511" spans="6:6">
      <c r="F902511" s="94"/>
    </row>
    <row r="902512" spans="6:6">
      <c r="F902512" s="94"/>
    </row>
    <row r="902513" spans="6:6">
      <c r="F902513" s="94"/>
    </row>
    <row r="902514" spans="6:6">
      <c r="F902514" s="94"/>
    </row>
    <row r="902515" spans="6:6">
      <c r="F902515" s="94"/>
    </row>
    <row r="902516" spans="6:6">
      <c r="F902516" s="94"/>
    </row>
    <row r="902517" spans="6:6">
      <c r="F902517" s="94"/>
    </row>
    <row r="902518" spans="6:6">
      <c r="F902518" s="94"/>
    </row>
    <row r="902519" spans="6:6">
      <c r="F902519" s="94"/>
    </row>
    <row r="902520" spans="6:6">
      <c r="F902520" s="94"/>
    </row>
    <row r="902521" spans="6:6">
      <c r="F902521" s="94"/>
    </row>
    <row r="902522" spans="6:6">
      <c r="F902522" s="94"/>
    </row>
    <row r="902523" spans="6:6">
      <c r="F902523" s="94"/>
    </row>
    <row r="902524" spans="6:6">
      <c r="F902524" s="94"/>
    </row>
    <row r="902525" spans="6:6">
      <c r="F902525" s="94"/>
    </row>
    <row r="902526" spans="6:6">
      <c r="F902526" s="94"/>
    </row>
    <row r="902527" spans="6:6">
      <c r="F902527" s="94"/>
    </row>
    <row r="902528" spans="6:6">
      <c r="F902528" s="94"/>
    </row>
    <row r="902529" spans="6:6">
      <c r="F902529" s="94"/>
    </row>
    <row r="902530" spans="6:6">
      <c r="F902530" s="94"/>
    </row>
    <row r="902531" spans="6:6">
      <c r="F902531" s="94"/>
    </row>
    <row r="902532" spans="6:6">
      <c r="F902532" s="94"/>
    </row>
    <row r="902533" spans="6:6">
      <c r="F902533" s="94"/>
    </row>
    <row r="902534" spans="6:6">
      <c r="F902534" s="94"/>
    </row>
    <row r="902535" spans="6:6">
      <c r="F902535" s="94"/>
    </row>
    <row r="902536" spans="6:6">
      <c r="F902536" s="94"/>
    </row>
    <row r="902537" spans="6:6">
      <c r="F902537" s="94"/>
    </row>
    <row r="902538" spans="6:6">
      <c r="F902538" s="94"/>
    </row>
    <row r="902539" spans="6:6">
      <c r="F902539" s="94"/>
    </row>
    <row r="902540" spans="6:6">
      <c r="F902540" s="94"/>
    </row>
    <row r="902541" spans="6:6">
      <c r="F902541" s="94"/>
    </row>
    <row r="902542" spans="6:6">
      <c r="F902542" s="94"/>
    </row>
    <row r="902543" spans="6:6">
      <c r="F902543" s="94"/>
    </row>
    <row r="902544" spans="6:6">
      <c r="F902544" s="94"/>
    </row>
    <row r="902545" spans="6:6">
      <c r="F902545" s="94"/>
    </row>
    <row r="902546" spans="6:6">
      <c r="F902546" s="94"/>
    </row>
    <row r="902547" spans="6:6">
      <c r="F902547" s="94"/>
    </row>
    <row r="902548" spans="6:6">
      <c r="F902548" s="94"/>
    </row>
    <row r="902549" spans="6:6">
      <c r="F902549" s="94"/>
    </row>
    <row r="902550" spans="6:6">
      <c r="F902550" s="94"/>
    </row>
    <row r="902551" spans="6:6">
      <c r="F902551" s="94"/>
    </row>
    <row r="902552" spans="6:6">
      <c r="F902552" s="94"/>
    </row>
    <row r="902553" spans="6:6">
      <c r="F902553" s="94"/>
    </row>
    <row r="902554" spans="6:6">
      <c r="F902554" s="94"/>
    </row>
    <row r="902555" spans="6:6">
      <c r="F902555" s="94"/>
    </row>
    <row r="902556" spans="6:6">
      <c r="F902556" s="94"/>
    </row>
    <row r="902557" spans="6:6">
      <c r="F902557" s="94"/>
    </row>
    <row r="902558" spans="6:6">
      <c r="F902558" s="94"/>
    </row>
    <row r="902559" spans="6:6">
      <c r="F902559" s="94"/>
    </row>
    <row r="902560" spans="6:6">
      <c r="F902560" s="94"/>
    </row>
    <row r="902561" spans="6:6">
      <c r="F902561" s="94"/>
    </row>
    <row r="902562" spans="6:6">
      <c r="F902562" s="94"/>
    </row>
    <row r="902563" spans="6:6">
      <c r="F902563" s="94"/>
    </row>
    <row r="902564" spans="6:6">
      <c r="F902564" s="94"/>
    </row>
    <row r="902565" spans="6:6">
      <c r="F902565" s="94"/>
    </row>
    <row r="902566" spans="6:6">
      <c r="F902566" s="94"/>
    </row>
    <row r="902567" spans="6:6">
      <c r="F902567" s="94"/>
    </row>
    <row r="902568" spans="6:6">
      <c r="F902568" s="94"/>
    </row>
    <row r="902569" spans="6:6">
      <c r="F902569" s="94"/>
    </row>
    <row r="902570" spans="6:6">
      <c r="F902570" s="94"/>
    </row>
    <row r="902571" spans="6:6">
      <c r="F902571" s="94"/>
    </row>
    <row r="902572" spans="6:6">
      <c r="F902572" s="94"/>
    </row>
    <row r="902573" spans="6:6">
      <c r="F902573" s="94"/>
    </row>
    <row r="902574" spans="6:6">
      <c r="F902574" s="94"/>
    </row>
    <row r="902575" spans="6:6">
      <c r="F902575" s="94"/>
    </row>
    <row r="902576" spans="6:6">
      <c r="F902576" s="94"/>
    </row>
    <row r="902577" spans="6:6">
      <c r="F902577" s="94"/>
    </row>
    <row r="902578" spans="6:6">
      <c r="F902578" s="94"/>
    </row>
    <row r="902579" spans="6:6">
      <c r="F902579" s="94"/>
    </row>
    <row r="902580" spans="6:6">
      <c r="F902580" s="94"/>
    </row>
    <row r="902581" spans="6:6">
      <c r="F902581" s="94"/>
    </row>
    <row r="902582" spans="6:6">
      <c r="F902582" s="94"/>
    </row>
    <row r="902583" spans="6:6">
      <c r="F902583" s="94"/>
    </row>
    <row r="902584" spans="6:6">
      <c r="F902584" s="94"/>
    </row>
    <row r="902585" spans="6:6">
      <c r="F902585" s="94"/>
    </row>
    <row r="902586" spans="6:6">
      <c r="F902586" s="94"/>
    </row>
    <row r="902587" spans="6:6">
      <c r="F902587" s="94"/>
    </row>
    <row r="902588" spans="6:6">
      <c r="F902588" s="94"/>
    </row>
    <row r="902589" spans="6:6">
      <c r="F902589" s="94"/>
    </row>
    <row r="902590" spans="6:6">
      <c r="F902590" s="94"/>
    </row>
    <row r="902591" spans="6:6">
      <c r="F902591" s="94"/>
    </row>
    <row r="902592" spans="6:6">
      <c r="F902592" s="94"/>
    </row>
    <row r="902593" spans="6:6">
      <c r="F902593" s="94"/>
    </row>
    <row r="902594" spans="6:6">
      <c r="F902594" s="94"/>
    </row>
    <row r="902595" spans="6:6">
      <c r="F902595" s="94"/>
    </row>
    <row r="902596" spans="6:6">
      <c r="F902596" s="94"/>
    </row>
    <row r="902597" spans="6:6">
      <c r="F902597" s="94"/>
    </row>
    <row r="902598" spans="6:6">
      <c r="F902598" s="94"/>
    </row>
    <row r="902599" spans="6:6">
      <c r="F902599" s="94"/>
    </row>
    <row r="902600" spans="6:6">
      <c r="F902600" s="94"/>
    </row>
    <row r="902601" spans="6:6">
      <c r="F902601" s="94"/>
    </row>
    <row r="902602" spans="6:6">
      <c r="F902602" s="94"/>
    </row>
    <row r="902603" spans="6:6">
      <c r="F902603" s="94"/>
    </row>
    <row r="902604" spans="6:6">
      <c r="F902604" s="94"/>
    </row>
    <row r="902605" spans="6:6">
      <c r="F902605" s="94"/>
    </row>
    <row r="902606" spans="6:6">
      <c r="F902606" s="94"/>
    </row>
    <row r="902607" spans="6:6">
      <c r="F902607" s="94"/>
    </row>
    <row r="902608" spans="6:6">
      <c r="F902608" s="94"/>
    </row>
    <row r="902609" spans="6:6">
      <c r="F902609" s="94"/>
    </row>
    <row r="902610" spans="6:6">
      <c r="F902610" s="94"/>
    </row>
    <row r="902611" spans="6:6">
      <c r="F902611" s="94"/>
    </row>
    <row r="902612" spans="6:6">
      <c r="F902612" s="94"/>
    </row>
    <row r="902613" spans="6:6">
      <c r="F902613" s="94"/>
    </row>
    <row r="902614" spans="6:6">
      <c r="F902614" s="94"/>
    </row>
    <row r="902615" spans="6:6">
      <c r="F902615" s="94"/>
    </row>
    <row r="902616" spans="6:6">
      <c r="F902616" s="94"/>
    </row>
    <row r="902617" spans="6:6">
      <c r="F902617" s="94"/>
    </row>
    <row r="902618" spans="6:6">
      <c r="F902618" s="94"/>
    </row>
    <row r="902619" spans="6:6">
      <c r="F902619" s="94"/>
    </row>
    <row r="902620" spans="6:6">
      <c r="F902620" s="94"/>
    </row>
    <row r="902621" spans="6:6">
      <c r="F902621" s="94"/>
    </row>
    <row r="902622" spans="6:6">
      <c r="F902622" s="94"/>
    </row>
    <row r="902623" spans="6:6">
      <c r="F902623" s="94"/>
    </row>
    <row r="902624" spans="6:6">
      <c r="F902624" s="94"/>
    </row>
    <row r="902625" spans="6:6">
      <c r="F902625" s="94"/>
    </row>
    <row r="902626" spans="6:6">
      <c r="F902626" s="94"/>
    </row>
    <row r="902627" spans="6:6">
      <c r="F902627" s="94"/>
    </row>
    <row r="902628" spans="6:6">
      <c r="F902628" s="94"/>
    </row>
    <row r="902629" spans="6:6">
      <c r="F902629" s="94"/>
    </row>
    <row r="902630" spans="6:6">
      <c r="F902630" s="94"/>
    </row>
    <row r="902631" spans="6:6">
      <c r="F902631" s="94"/>
    </row>
    <row r="902632" spans="6:6">
      <c r="F902632" s="94"/>
    </row>
    <row r="902633" spans="6:6">
      <c r="F902633" s="94"/>
    </row>
    <row r="902634" spans="6:6">
      <c r="F902634" s="94"/>
    </row>
    <row r="902635" spans="6:6">
      <c r="F902635" s="94"/>
    </row>
    <row r="902636" spans="6:6">
      <c r="F902636" s="94"/>
    </row>
    <row r="902637" spans="6:6">
      <c r="F902637" s="94"/>
    </row>
    <row r="902638" spans="6:6">
      <c r="F902638" s="94"/>
    </row>
    <row r="902639" spans="6:6">
      <c r="F902639" s="94"/>
    </row>
    <row r="902640" spans="6:6">
      <c r="F902640" s="94"/>
    </row>
    <row r="902641" spans="6:6">
      <c r="F902641" s="94"/>
    </row>
    <row r="902642" spans="6:6">
      <c r="F902642" s="94"/>
    </row>
    <row r="902643" spans="6:6">
      <c r="F902643" s="94"/>
    </row>
    <row r="902644" spans="6:6">
      <c r="F902644" s="94"/>
    </row>
    <row r="902645" spans="6:6">
      <c r="F902645" s="94"/>
    </row>
    <row r="902646" spans="6:6">
      <c r="F902646" s="94"/>
    </row>
    <row r="902647" spans="6:6">
      <c r="F902647" s="94"/>
    </row>
    <row r="902648" spans="6:6">
      <c r="F902648" s="94"/>
    </row>
    <row r="902649" spans="6:6">
      <c r="F902649" s="94"/>
    </row>
    <row r="902650" spans="6:6">
      <c r="F902650" s="94"/>
    </row>
    <row r="902651" spans="6:6">
      <c r="F902651" s="94"/>
    </row>
    <row r="902652" spans="6:6">
      <c r="F902652" s="94"/>
    </row>
    <row r="902653" spans="6:6">
      <c r="F902653" s="94"/>
    </row>
    <row r="902654" spans="6:6">
      <c r="F902654" s="94"/>
    </row>
    <row r="902655" spans="6:6">
      <c r="F902655" s="94"/>
    </row>
    <row r="902656" spans="6:6">
      <c r="F902656" s="94"/>
    </row>
    <row r="902657" spans="6:6">
      <c r="F902657" s="94"/>
    </row>
    <row r="902658" spans="6:6">
      <c r="F902658" s="94"/>
    </row>
    <row r="902659" spans="6:6">
      <c r="F902659" s="94"/>
    </row>
    <row r="902660" spans="6:6">
      <c r="F902660" s="94"/>
    </row>
    <row r="902661" spans="6:6">
      <c r="F902661" s="94"/>
    </row>
    <row r="902662" spans="6:6">
      <c r="F902662" s="94"/>
    </row>
    <row r="902663" spans="6:6">
      <c r="F902663" s="94"/>
    </row>
    <row r="902664" spans="6:6">
      <c r="F902664" s="94"/>
    </row>
    <row r="902665" spans="6:6">
      <c r="F902665" s="94"/>
    </row>
    <row r="902666" spans="6:6">
      <c r="F902666" s="94"/>
    </row>
    <row r="902667" spans="6:6">
      <c r="F902667" s="94"/>
    </row>
    <row r="902668" spans="6:6">
      <c r="F902668" s="94"/>
    </row>
    <row r="902669" spans="6:6">
      <c r="F902669" s="94"/>
    </row>
    <row r="902670" spans="6:6">
      <c r="F902670" s="94"/>
    </row>
    <row r="902671" spans="6:6">
      <c r="F902671" s="94"/>
    </row>
    <row r="902672" spans="6:6">
      <c r="F902672" s="94"/>
    </row>
    <row r="902673" spans="6:6">
      <c r="F902673" s="94"/>
    </row>
    <row r="902674" spans="6:6">
      <c r="F902674" s="94"/>
    </row>
    <row r="902675" spans="6:6">
      <c r="F902675" s="94"/>
    </row>
    <row r="902676" spans="6:6">
      <c r="F902676" s="94"/>
    </row>
    <row r="902677" spans="6:6">
      <c r="F902677" s="94"/>
    </row>
    <row r="902678" spans="6:6">
      <c r="F902678" s="94"/>
    </row>
    <row r="902679" spans="6:6">
      <c r="F902679" s="94"/>
    </row>
    <row r="902680" spans="6:6">
      <c r="F902680" s="94"/>
    </row>
    <row r="902681" spans="6:6">
      <c r="F902681" s="94"/>
    </row>
    <row r="902682" spans="6:6">
      <c r="F902682" s="94"/>
    </row>
    <row r="902683" spans="6:6">
      <c r="F902683" s="94"/>
    </row>
    <row r="902684" spans="6:6">
      <c r="F902684" s="94"/>
    </row>
    <row r="902685" spans="6:6">
      <c r="F902685" s="94"/>
    </row>
    <row r="902686" spans="6:6">
      <c r="F902686" s="94"/>
    </row>
    <row r="902687" spans="6:6">
      <c r="F902687" s="94"/>
    </row>
    <row r="902688" spans="6:6">
      <c r="F902688" s="94"/>
    </row>
    <row r="902689" spans="6:6">
      <c r="F902689" s="94"/>
    </row>
    <row r="902690" spans="6:6">
      <c r="F902690" s="94"/>
    </row>
    <row r="902691" spans="6:6">
      <c r="F902691" s="94"/>
    </row>
    <row r="902692" spans="6:6">
      <c r="F902692" s="94"/>
    </row>
    <row r="902693" spans="6:6">
      <c r="F902693" s="94"/>
    </row>
    <row r="902694" spans="6:6">
      <c r="F902694" s="94"/>
    </row>
    <row r="902695" spans="6:6">
      <c r="F902695" s="94"/>
    </row>
    <row r="902696" spans="6:6">
      <c r="F902696" s="94"/>
    </row>
    <row r="902697" spans="6:6">
      <c r="F902697" s="94"/>
    </row>
    <row r="902698" spans="6:6">
      <c r="F902698" s="94"/>
    </row>
    <row r="902699" spans="6:6">
      <c r="F902699" s="94"/>
    </row>
    <row r="902700" spans="6:6">
      <c r="F902700" s="94"/>
    </row>
    <row r="902701" spans="6:6">
      <c r="F902701" s="94"/>
    </row>
    <row r="902702" spans="6:6">
      <c r="F902702" s="94"/>
    </row>
    <row r="902703" spans="6:6">
      <c r="F902703" s="94"/>
    </row>
    <row r="902704" spans="6:6">
      <c r="F902704" s="94"/>
    </row>
    <row r="902705" spans="6:6">
      <c r="F902705" s="94"/>
    </row>
    <row r="902706" spans="6:6">
      <c r="F902706" s="94"/>
    </row>
    <row r="902707" spans="6:6">
      <c r="F902707" s="94"/>
    </row>
    <row r="902708" spans="6:6">
      <c r="F902708" s="94"/>
    </row>
    <row r="902709" spans="6:6">
      <c r="F902709" s="94"/>
    </row>
    <row r="902710" spans="6:6">
      <c r="F902710" s="94"/>
    </row>
    <row r="902711" spans="6:6">
      <c r="F902711" s="94"/>
    </row>
    <row r="902712" spans="6:6">
      <c r="F902712" s="94"/>
    </row>
    <row r="902713" spans="6:6">
      <c r="F902713" s="94"/>
    </row>
    <row r="902714" spans="6:6">
      <c r="F902714" s="94"/>
    </row>
    <row r="902715" spans="6:6">
      <c r="F902715" s="94"/>
    </row>
    <row r="902716" spans="6:6">
      <c r="F902716" s="94"/>
    </row>
    <row r="902717" spans="6:6">
      <c r="F902717" s="94"/>
    </row>
    <row r="902718" spans="6:6">
      <c r="F902718" s="94"/>
    </row>
    <row r="902719" spans="6:6">
      <c r="F902719" s="94"/>
    </row>
    <row r="902720" spans="6:6">
      <c r="F902720" s="94"/>
    </row>
    <row r="902721" spans="6:6">
      <c r="F902721" s="94"/>
    </row>
    <row r="902722" spans="6:6">
      <c r="F902722" s="94"/>
    </row>
    <row r="902723" spans="6:6">
      <c r="F902723" s="94"/>
    </row>
    <row r="902724" spans="6:6">
      <c r="F902724" s="94"/>
    </row>
    <row r="902725" spans="6:6">
      <c r="F902725" s="94"/>
    </row>
    <row r="902726" spans="6:6">
      <c r="F902726" s="94"/>
    </row>
    <row r="902727" spans="6:6">
      <c r="F902727" s="94"/>
    </row>
    <row r="902728" spans="6:6">
      <c r="F902728" s="94"/>
    </row>
    <row r="902729" spans="6:6">
      <c r="F902729" s="94"/>
    </row>
    <row r="902730" spans="6:6">
      <c r="F902730" s="94"/>
    </row>
    <row r="902731" spans="6:6">
      <c r="F902731" s="94"/>
    </row>
    <row r="902732" spans="6:6">
      <c r="F902732" s="94"/>
    </row>
    <row r="902733" spans="6:6">
      <c r="F902733" s="94"/>
    </row>
    <row r="902734" spans="6:6">
      <c r="F902734" s="94"/>
    </row>
    <row r="902735" spans="6:6">
      <c r="F902735" s="94"/>
    </row>
    <row r="902736" spans="6:6">
      <c r="F902736" s="94"/>
    </row>
    <row r="902737" spans="6:6">
      <c r="F902737" s="94"/>
    </row>
    <row r="902738" spans="6:6">
      <c r="F902738" s="94"/>
    </row>
    <row r="902739" spans="6:6">
      <c r="F902739" s="94"/>
    </row>
    <row r="902740" spans="6:6">
      <c r="F902740" s="94"/>
    </row>
    <row r="902741" spans="6:6">
      <c r="F902741" s="94"/>
    </row>
    <row r="902742" spans="6:6">
      <c r="F902742" s="94"/>
    </row>
    <row r="902743" spans="6:6">
      <c r="F902743" s="94"/>
    </row>
    <row r="902744" spans="6:6">
      <c r="F902744" s="94"/>
    </row>
    <row r="902745" spans="6:6">
      <c r="F902745" s="94"/>
    </row>
    <row r="902746" spans="6:6">
      <c r="F902746" s="94"/>
    </row>
    <row r="902747" spans="6:6">
      <c r="F902747" s="94"/>
    </row>
    <row r="902748" spans="6:6">
      <c r="F902748" s="94"/>
    </row>
    <row r="902749" spans="6:6">
      <c r="F902749" s="94"/>
    </row>
    <row r="902750" spans="6:6">
      <c r="F902750" s="94"/>
    </row>
    <row r="902751" spans="6:6">
      <c r="F902751" s="94"/>
    </row>
    <row r="902752" spans="6:6">
      <c r="F902752" s="94"/>
    </row>
    <row r="902753" spans="6:6">
      <c r="F902753" s="94"/>
    </row>
    <row r="902754" spans="6:6">
      <c r="F902754" s="94"/>
    </row>
    <row r="902755" spans="6:6">
      <c r="F902755" s="94"/>
    </row>
    <row r="902756" spans="6:6">
      <c r="F902756" s="94"/>
    </row>
    <row r="902757" spans="6:6">
      <c r="F902757" s="94"/>
    </row>
    <row r="902758" spans="6:6">
      <c r="F902758" s="94"/>
    </row>
    <row r="902759" spans="6:6">
      <c r="F902759" s="94"/>
    </row>
    <row r="902760" spans="6:6">
      <c r="F902760" s="94"/>
    </row>
    <row r="902761" spans="6:6">
      <c r="F902761" s="94"/>
    </row>
    <row r="902762" spans="6:6">
      <c r="F902762" s="94"/>
    </row>
    <row r="902763" spans="6:6">
      <c r="F902763" s="94"/>
    </row>
    <row r="902764" spans="6:6">
      <c r="F902764" s="94"/>
    </row>
    <row r="902765" spans="6:6">
      <c r="F902765" s="94"/>
    </row>
    <row r="902766" spans="6:6">
      <c r="F902766" s="94"/>
    </row>
    <row r="902767" spans="6:6">
      <c r="F902767" s="94"/>
    </row>
    <row r="902768" spans="6:6">
      <c r="F902768" s="94"/>
    </row>
    <row r="902769" spans="6:6">
      <c r="F902769" s="94"/>
    </row>
    <row r="902770" spans="6:6">
      <c r="F902770" s="94"/>
    </row>
    <row r="902771" spans="6:6">
      <c r="F902771" s="94"/>
    </row>
    <row r="902772" spans="6:6">
      <c r="F902772" s="94"/>
    </row>
    <row r="902773" spans="6:6">
      <c r="F902773" s="94"/>
    </row>
    <row r="902774" spans="6:6">
      <c r="F902774" s="94"/>
    </row>
    <row r="902775" spans="6:6">
      <c r="F902775" s="94"/>
    </row>
    <row r="902776" spans="6:6">
      <c r="F902776" s="94"/>
    </row>
    <row r="902777" spans="6:6">
      <c r="F902777" s="94"/>
    </row>
    <row r="902778" spans="6:6">
      <c r="F902778" s="94"/>
    </row>
    <row r="902779" spans="6:6">
      <c r="F902779" s="94"/>
    </row>
    <row r="902780" spans="6:6">
      <c r="F902780" s="94"/>
    </row>
    <row r="902781" spans="6:6">
      <c r="F902781" s="94"/>
    </row>
    <row r="902782" spans="6:6">
      <c r="F902782" s="94"/>
    </row>
    <row r="902783" spans="6:6">
      <c r="F902783" s="94"/>
    </row>
    <row r="902784" spans="6:6">
      <c r="F902784" s="94"/>
    </row>
    <row r="902785" spans="6:6">
      <c r="F902785" s="94"/>
    </row>
    <row r="902786" spans="6:6">
      <c r="F902786" s="94"/>
    </row>
    <row r="902787" spans="6:6">
      <c r="F902787" s="94"/>
    </row>
    <row r="902788" spans="6:6">
      <c r="F902788" s="94"/>
    </row>
    <row r="902789" spans="6:6">
      <c r="F902789" s="94"/>
    </row>
    <row r="902790" spans="6:6">
      <c r="F902790" s="94"/>
    </row>
    <row r="902791" spans="6:6">
      <c r="F902791" s="94"/>
    </row>
    <row r="902792" spans="6:6">
      <c r="F902792" s="94"/>
    </row>
    <row r="902793" spans="6:6">
      <c r="F902793" s="94"/>
    </row>
    <row r="902794" spans="6:6">
      <c r="F902794" s="94"/>
    </row>
    <row r="902795" spans="6:6">
      <c r="F902795" s="94"/>
    </row>
    <row r="902796" spans="6:6">
      <c r="F902796" s="94"/>
    </row>
    <row r="902797" spans="6:6">
      <c r="F902797" s="94"/>
    </row>
    <row r="902798" spans="6:6">
      <c r="F902798" s="94"/>
    </row>
    <row r="902799" spans="6:6">
      <c r="F902799" s="94"/>
    </row>
    <row r="902800" spans="6:6">
      <c r="F902800" s="94"/>
    </row>
    <row r="902801" spans="6:6">
      <c r="F902801" s="94"/>
    </row>
    <row r="902802" spans="6:6">
      <c r="F902802" s="94"/>
    </row>
    <row r="902803" spans="6:6">
      <c r="F902803" s="94"/>
    </row>
    <row r="902804" spans="6:6">
      <c r="F902804" s="94"/>
    </row>
    <row r="902805" spans="6:6">
      <c r="F902805" s="94"/>
    </row>
    <row r="902806" spans="6:6">
      <c r="F902806" s="94"/>
    </row>
    <row r="902807" spans="6:6">
      <c r="F902807" s="94"/>
    </row>
    <row r="902808" spans="6:6">
      <c r="F902808" s="94"/>
    </row>
    <row r="902809" spans="6:6">
      <c r="F902809" s="94"/>
    </row>
    <row r="902810" spans="6:6">
      <c r="F902810" s="94"/>
    </row>
    <row r="902811" spans="6:6">
      <c r="F902811" s="94"/>
    </row>
    <row r="902812" spans="6:6">
      <c r="F902812" s="94"/>
    </row>
    <row r="902813" spans="6:6">
      <c r="F902813" s="94"/>
    </row>
    <row r="902814" spans="6:6">
      <c r="F902814" s="94"/>
    </row>
    <row r="902815" spans="6:6">
      <c r="F902815" s="94"/>
    </row>
    <row r="902816" spans="6:6">
      <c r="F902816" s="94"/>
    </row>
    <row r="902817" spans="6:6">
      <c r="F902817" s="94"/>
    </row>
    <row r="902818" spans="6:6">
      <c r="F902818" s="94"/>
    </row>
    <row r="902819" spans="6:6">
      <c r="F902819" s="94"/>
    </row>
    <row r="902820" spans="6:6">
      <c r="F902820" s="94"/>
    </row>
    <row r="902821" spans="6:6">
      <c r="F902821" s="94"/>
    </row>
    <row r="902822" spans="6:6">
      <c r="F902822" s="94"/>
    </row>
    <row r="902823" spans="6:6">
      <c r="F902823" s="94"/>
    </row>
    <row r="902824" spans="6:6">
      <c r="F902824" s="94"/>
    </row>
    <row r="902825" spans="6:6">
      <c r="F902825" s="94"/>
    </row>
    <row r="902826" spans="6:6">
      <c r="F902826" s="94"/>
    </row>
    <row r="902827" spans="6:6">
      <c r="F902827" s="94"/>
    </row>
    <row r="902828" spans="6:6">
      <c r="F902828" s="94"/>
    </row>
    <row r="902829" spans="6:6">
      <c r="F902829" s="94"/>
    </row>
    <row r="902830" spans="6:6">
      <c r="F902830" s="94"/>
    </row>
    <row r="902831" spans="6:6">
      <c r="F902831" s="94"/>
    </row>
    <row r="902832" spans="6:6">
      <c r="F902832" s="94"/>
    </row>
    <row r="902833" spans="6:6">
      <c r="F902833" s="94"/>
    </row>
    <row r="902834" spans="6:6">
      <c r="F902834" s="94"/>
    </row>
    <row r="902835" spans="6:6">
      <c r="F902835" s="94"/>
    </row>
    <row r="902836" spans="6:6">
      <c r="F902836" s="94"/>
    </row>
    <row r="902837" spans="6:6">
      <c r="F902837" s="94"/>
    </row>
    <row r="902838" spans="6:6">
      <c r="F902838" s="94"/>
    </row>
    <row r="902839" spans="6:6">
      <c r="F902839" s="94"/>
    </row>
    <row r="902840" spans="6:6">
      <c r="F902840" s="94"/>
    </row>
    <row r="902841" spans="6:6">
      <c r="F902841" s="94"/>
    </row>
    <row r="902842" spans="6:6">
      <c r="F902842" s="94"/>
    </row>
    <row r="902843" spans="6:6">
      <c r="F902843" s="94"/>
    </row>
    <row r="902844" spans="6:6">
      <c r="F902844" s="94"/>
    </row>
    <row r="902845" spans="6:6">
      <c r="F902845" s="94"/>
    </row>
    <row r="902846" spans="6:6">
      <c r="F902846" s="94"/>
    </row>
    <row r="902847" spans="6:6">
      <c r="F902847" s="94"/>
    </row>
    <row r="902848" spans="6:6">
      <c r="F902848" s="94"/>
    </row>
    <row r="902849" spans="6:6">
      <c r="F902849" s="94"/>
    </row>
    <row r="902850" spans="6:6">
      <c r="F902850" s="94"/>
    </row>
    <row r="902851" spans="6:6">
      <c r="F902851" s="94"/>
    </row>
    <row r="902852" spans="6:6">
      <c r="F902852" s="94"/>
    </row>
    <row r="902853" spans="6:6">
      <c r="F902853" s="94"/>
    </row>
    <row r="902854" spans="6:6">
      <c r="F902854" s="94"/>
    </row>
    <row r="902855" spans="6:6">
      <c r="F902855" s="94"/>
    </row>
    <row r="902856" spans="6:6">
      <c r="F902856" s="94"/>
    </row>
    <row r="902857" spans="6:6">
      <c r="F902857" s="94"/>
    </row>
    <row r="902858" spans="6:6">
      <c r="F902858" s="94"/>
    </row>
    <row r="902859" spans="6:6">
      <c r="F902859" s="94"/>
    </row>
    <row r="902860" spans="6:6">
      <c r="F902860" s="94"/>
    </row>
    <row r="902861" spans="6:6">
      <c r="F902861" s="94"/>
    </row>
    <row r="902862" spans="6:6">
      <c r="F902862" s="94"/>
    </row>
    <row r="902863" spans="6:6">
      <c r="F902863" s="94"/>
    </row>
    <row r="902864" spans="6:6">
      <c r="F902864" s="94"/>
    </row>
    <row r="902865" spans="6:6">
      <c r="F902865" s="94"/>
    </row>
    <row r="902866" spans="6:6">
      <c r="F902866" s="94"/>
    </row>
    <row r="902867" spans="6:6">
      <c r="F902867" s="94"/>
    </row>
    <row r="902868" spans="6:6">
      <c r="F902868" s="94"/>
    </row>
    <row r="902869" spans="6:6">
      <c r="F902869" s="94"/>
    </row>
    <row r="902870" spans="6:6">
      <c r="F902870" s="94"/>
    </row>
    <row r="902871" spans="6:6">
      <c r="F902871" s="94"/>
    </row>
    <row r="902872" spans="6:6">
      <c r="F902872" s="94"/>
    </row>
    <row r="902873" spans="6:6">
      <c r="F902873" s="94"/>
    </row>
    <row r="902874" spans="6:6">
      <c r="F902874" s="94"/>
    </row>
    <row r="902875" spans="6:6">
      <c r="F902875" s="94"/>
    </row>
    <row r="902876" spans="6:6">
      <c r="F902876" s="94"/>
    </row>
    <row r="902877" spans="6:6">
      <c r="F902877" s="94"/>
    </row>
    <row r="902878" spans="6:6">
      <c r="F902878" s="94"/>
    </row>
    <row r="902879" spans="6:6">
      <c r="F902879" s="94"/>
    </row>
    <row r="902880" spans="6:6">
      <c r="F902880" s="94"/>
    </row>
    <row r="902881" spans="6:6">
      <c r="F902881" s="94"/>
    </row>
    <row r="902882" spans="6:6">
      <c r="F902882" s="94"/>
    </row>
    <row r="902883" spans="6:6">
      <c r="F902883" s="94"/>
    </row>
    <row r="902884" spans="6:6">
      <c r="F902884" s="94"/>
    </row>
    <row r="902885" spans="6:6">
      <c r="F902885" s="94"/>
    </row>
    <row r="902886" spans="6:6">
      <c r="F902886" s="94"/>
    </row>
    <row r="902887" spans="6:6">
      <c r="F902887" s="94"/>
    </row>
    <row r="902888" spans="6:6">
      <c r="F902888" s="94"/>
    </row>
    <row r="902889" spans="6:6">
      <c r="F902889" s="94"/>
    </row>
    <row r="902890" spans="6:6">
      <c r="F902890" s="94"/>
    </row>
    <row r="902891" spans="6:6">
      <c r="F902891" s="94"/>
    </row>
    <row r="902892" spans="6:6">
      <c r="F902892" s="94"/>
    </row>
    <row r="902893" spans="6:6">
      <c r="F902893" s="94"/>
    </row>
    <row r="902894" spans="6:6">
      <c r="F902894" s="94"/>
    </row>
    <row r="902895" spans="6:6">
      <c r="F902895" s="94"/>
    </row>
    <row r="902896" spans="6:6">
      <c r="F902896" s="94"/>
    </row>
    <row r="902897" spans="6:6">
      <c r="F902897" s="94"/>
    </row>
    <row r="902898" spans="6:6">
      <c r="F902898" s="94"/>
    </row>
    <row r="902899" spans="6:6">
      <c r="F902899" s="94"/>
    </row>
    <row r="902900" spans="6:6">
      <c r="F902900" s="94"/>
    </row>
    <row r="902901" spans="6:6">
      <c r="F902901" s="94"/>
    </row>
    <row r="902902" spans="6:6">
      <c r="F902902" s="94"/>
    </row>
    <row r="902903" spans="6:6">
      <c r="F902903" s="94"/>
    </row>
    <row r="902904" spans="6:6">
      <c r="F902904" s="94"/>
    </row>
    <row r="902905" spans="6:6">
      <c r="F902905" s="94"/>
    </row>
    <row r="902906" spans="6:6">
      <c r="F902906" s="94"/>
    </row>
    <row r="902907" spans="6:6">
      <c r="F902907" s="94"/>
    </row>
    <row r="902908" spans="6:6">
      <c r="F902908" s="94"/>
    </row>
    <row r="902909" spans="6:6">
      <c r="F902909" s="94"/>
    </row>
    <row r="902910" spans="6:6">
      <c r="F902910" s="94"/>
    </row>
    <row r="902911" spans="6:6">
      <c r="F902911" s="94"/>
    </row>
    <row r="902912" spans="6:6">
      <c r="F902912" s="94"/>
    </row>
    <row r="902913" spans="6:6">
      <c r="F902913" s="94"/>
    </row>
    <row r="902914" spans="6:6">
      <c r="F902914" s="94"/>
    </row>
    <row r="902915" spans="6:6">
      <c r="F902915" s="94"/>
    </row>
    <row r="902916" spans="6:6">
      <c r="F902916" s="94"/>
    </row>
    <row r="902917" spans="6:6">
      <c r="F902917" s="94"/>
    </row>
    <row r="902918" spans="6:6">
      <c r="F902918" s="94"/>
    </row>
    <row r="902919" spans="6:6">
      <c r="F902919" s="94"/>
    </row>
    <row r="902920" spans="6:6">
      <c r="F902920" s="94"/>
    </row>
    <row r="902921" spans="6:6">
      <c r="F902921" s="94"/>
    </row>
    <row r="902922" spans="6:6">
      <c r="F902922" s="94"/>
    </row>
    <row r="902923" spans="6:6">
      <c r="F902923" s="94"/>
    </row>
    <row r="902924" spans="6:6">
      <c r="F902924" s="94"/>
    </row>
    <row r="902925" spans="6:6">
      <c r="F902925" s="94"/>
    </row>
    <row r="902926" spans="6:6">
      <c r="F902926" s="94"/>
    </row>
    <row r="902927" spans="6:6">
      <c r="F902927" s="94"/>
    </row>
    <row r="902928" spans="6:6">
      <c r="F902928" s="94"/>
    </row>
    <row r="902929" spans="6:6">
      <c r="F902929" s="94"/>
    </row>
    <row r="902930" spans="6:6">
      <c r="F902930" s="94"/>
    </row>
    <row r="902931" spans="6:6">
      <c r="F902931" s="94"/>
    </row>
    <row r="902932" spans="6:6">
      <c r="F902932" s="94"/>
    </row>
    <row r="902933" spans="6:6">
      <c r="F902933" s="94"/>
    </row>
    <row r="902934" spans="6:6">
      <c r="F902934" s="94"/>
    </row>
    <row r="902935" spans="6:6">
      <c r="F902935" s="94"/>
    </row>
    <row r="902936" spans="6:6">
      <c r="F902936" s="94"/>
    </row>
    <row r="902937" spans="6:6">
      <c r="F902937" s="94"/>
    </row>
    <row r="902938" spans="6:6">
      <c r="F902938" s="94"/>
    </row>
    <row r="902939" spans="6:6">
      <c r="F902939" s="94"/>
    </row>
    <row r="902940" spans="6:6">
      <c r="F902940" s="94"/>
    </row>
    <row r="902941" spans="6:6">
      <c r="F902941" s="94"/>
    </row>
    <row r="902942" spans="6:6">
      <c r="F902942" s="94"/>
    </row>
    <row r="902943" spans="6:6">
      <c r="F902943" s="94"/>
    </row>
    <row r="902944" spans="6:6">
      <c r="F902944" s="94"/>
    </row>
    <row r="902945" spans="6:6">
      <c r="F902945" s="94"/>
    </row>
    <row r="902946" spans="6:6">
      <c r="F902946" s="94"/>
    </row>
    <row r="902947" spans="6:6">
      <c r="F902947" s="94"/>
    </row>
    <row r="902948" spans="6:6">
      <c r="F902948" s="94"/>
    </row>
    <row r="902949" spans="6:6">
      <c r="F902949" s="94"/>
    </row>
    <row r="902950" spans="6:6">
      <c r="F902950" s="94"/>
    </row>
    <row r="902951" spans="6:6">
      <c r="F902951" s="94"/>
    </row>
    <row r="902952" spans="6:6">
      <c r="F902952" s="94"/>
    </row>
    <row r="902953" spans="6:6">
      <c r="F902953" s="94"/>
    </row>
    <row r="902954" spans="6:6">
      <c r="F902954" s="94"/>
    </row>
    <row r="902955" spans="6:6">
      <c r="F902955" s="94"/>
    </row>
    <row r="902956" spans="6:6">
      <c r="F902956" s="94"/>
    </row>
    <row r="902957" spans="6:6">
      <c r="F902957" s="94"/>
    </row>
    <row r="902958" spans="6:6">
      <c r="F902958" s="94"/>
    </row>
    <row r="902959" spans="6:6">
      <c r="F902959" s="94"/>
    </row>
    <row r="902960" spans="6:6">
      <c r="F902960" s="94"/>
    </row>
    <row r="902961" spans="6:6">
      <c r="F902961" s="94"/>
    </row>
    <row r="902962" spans="6:6">
      <c r="F902962" s="94"/>
    </row>
    <row r="902963" spans="6:6">
      <c r="F902963" s="94"/>
    </row>
    <row r="902964" spans="6:6">
      <c r="F902964" s="94"/>
    </row>
    <row r="902965" spans="6:6">
      <c r="F902965" s="94"/>
    </row>
    <row r="902966" spans="6:6">
      <c r="F902966" s="94"/>
    </row>
    <row r="902967" spans="6:6">
      <c r="F902967" s="94"/>
    </row>
    <row r="902968" spans="6:6">
      <c r="F902968" s="94"/>
    </row>
    <row r="902969" spans="6:6">
      <c r="F902969" s="94"/>
    </row>
    <row r="902970" spans="6:6">
      <c r="F902970" s="94"/>
    </row>
    <row r="902971" spans="6:6">
      <c r="F902971" s="94"/>
    </row>
    <row r="902972" spans="6:6">
      <c r="F902972" s="94"/>
    </row>
    <row r="902973" spans="6:6">
      <c r="F902973" s="94"/>
    </row>
    <row r="902974" spans="6:6">
      <c r="F902974" s="94"/>
    </row>
    <row r="902975" spans="6:6">
      <c r="F902975" s="94"/>
    </row>
    <row r="902976" spans="6:6">
      <c r="F902976" s="94"/>
    </row>
    <row r="902977" spans="6:6">
      <c r="F902977" s="94"/>
    </row>
    <row r="902978" spans="6:6">
      <c r="F902978" s="94"/>
    </row>
    <row r="902979" spans="6:6">
      <c r="F902979" s="94"/>
    </row>
    <row r="902980" spans="6:6">
      <c r="F902980" s="94"/>
    </row>
    <row r="902981" spans="6:6">
      <c r="F902981" s="94"/>
    </row>
    <row r="902982" spans="6:6">
      <c r="F902982" s="94"/>
    </row>
    <row r="902983" spans="6:6">
      <c r="F902983" s="94"/>
    </row>
    <row r="902984" spans="6:6">
      <c r="F902984" s="94"/>
    </row>
    <row r="902985" spans="6:6">
      <c r="F902985" s="94"/>
    </row>
    <row r="902986" spans="6:6">
      <c r="F902986" s="94"/>
    </row>
    <row r="902987" spans="6:6">
      <c r="F902987" s="94"/>
    </row>
    <row r="902988" spans="6:6">
      <c r="F902988" s="94"/>
    </row>
    <row r="902989" spans="6:6">
      <c r="F902989" s="94"/>
    </row>
    <row r="902990" spans="6:6">
      <c r="F902990" s="94"/>
    </row>
    <row r="902991" spans="6:6">
      <c r="F902991" s="94"/>
    </row>
    <row r="902992" spans="6:6">
      <c r="F902992" s="94"/>
    </row>
    <row r="902993" spans="6:6">
      <c r="F902993" s="94"/>
    </row>
    <row r="902994" spans="6:6">
      <c r="F902994" s="94"/>
    </row>
    <row r="902995" spans="6:6">
      <c r="F902995" s="94"/>
    </row>
    <row r="902996" spans="6:6">
      <c r="F902996" s="94"/>
    </row>
    <row r="902997" spans="6:6">
      <c r="F902997" s="94"/>
    </row>
    <row r="902998" spans="6:6">
      <c r="F902998" s="94"/>
    </row>
    <row r="902999" spans="6:6">
      <c r="F902999" s="94"/>
    </row>
    <row r="903000" spans="6:6">
      <c r="F903000" s="94"/>
    </row>
    <row r="903001" spans="6:6">
      <c r="F903001" s="94"/>
    </row>
    <row r="903002" spans="6:6">
      <c r="F903002" s="94"/>
    </row>
    <row r="903003" spans="6:6">
      <c r="F903003" s="94"/>
    </row>
    <row r="903004" spans="6:6">
      <c r="F903004" s="94"/>
    </row>
    <row r="903005" spans="6:6">
      <c r="F903005" s="94"/>
    </row>
    <row r="903006" spans="6:6">
      <c r="F903006" s="94"/>
    </row>
    <row r="903007" spans="6:6">
      <c r="F903007" s="94"/>
    </row>
    <row r="903008" spans="6:6">
      <c r="F903008" s="94"/>
    </row>
    <row r="903009" spans="6:6">
      <c r="F903009" s="94"/>
    </row>
    <row r="903010" spans="6:6">
      <c r="F903010" s="94"/>
    </row>
    <row r="903011" spans="6:6">
      <c r="F903011" s="94"/>
    </row>
    <row r="903012" spans="6:6">
      <c r="F903012" s="94"/>
    </row>
    <row r="903013" spans="6:6">
      <c r="F903013" s="94"/>
    </row>
    <row r="903014" spans="6:6">
      <c r="F903014" s="94"/>
    </row>
    <row r="903015" spans="6:6">
      <c r="F903015" s="94"/>
    </row>
    <row r="903016" spans="6:6">
      <c r="F903016" s="94"/>
    </row>
    <row r="903017" spans="6:6">
      <c r="F903017" s="94"/>
    </row>
    <row r="903018" spans="6:6">
      <c r="F903018" s="94"/>
    </row>
    <row r="903019" spans="6:6">
      <c r="F903019" s="94"/>
    </row>
    <row r="903020" spans="6:6">
      <c r="F903020" s="94"/>
    </row>
    <row r="903021" spans="6:6">
      <c r="F903021" s="94"/>
    </row>
    <row r="903022" spans="6:6">
      <c r="F903022" s="94"/>
    </row>
    <row r="903023" spans="6:6">
      <c r="F903023" s="94"/>
    </row>
    <row r="903024" spans="6:6">
      <c r="F903024" s="94"/>
    </row>
    <row r="903025" spans="6:6">
      <c r="F903025" s="94"/>
    </row>
    <row r="903026" spans="6:6">
      <c r="F903026" s="94"/>
    </row>
    <row r="903027" spans="6:6">
      <c r="F903027" s="94"/>
    </row>
    <row r="903028" spans="6:6">
      <c r="F903028" s="94"/>
    </row>
    <row r="903029" spans="6:6">
      <c r="F903029" s="94"/>
    </row>
    <row r="903030" spans="6:6">
      <c r="F903030" s="94"/>
    </row>
    <row r="903031" spans="6:6">
      <c r="F903031" s="94"/>
    </row>
    <row r="903032" spans="6:6">
      <c r="F903032" s="94"/>
    </row>
    <row r="903033" spans="6:6">
      <c r="F903033" s="94"/>
    </row>
    <row r="903034" spans="6:6">
      <c r="F903034" s="94"/>
    </row>
    <row r="903035" spans="6:6">
      <c r="F903035" s="94"/>
    </row>
    <row r="903036" spans="6:6">
      <c r="F903036" s="94"/>
    </row>
    <row r="903037" spans="6:6">
      <c r="F903037" s="94"/>
    </row>
    <row r="903038" spans="6:6">
      <c r="F903038" s="94"/>
    </row>
    <row r="903039" spans="6:6">
      <c r="F903039" s="94"/>
    </row>
    <row r="903040" spans="6:6">
      <c r="F903040" s="94"/>
    </row>
    <row r="903041" spans="6:6">
      <c r="F903041" s="94"/>
    </row>
    <row r="903042" spans="6:6">
      <c r="F903042" s="94"/>
    </row>
    <row r="903043" spans="6:6">
      <c r="F903043" s="94"/>
    </row>
    <row r="903044" spans="6:6">
      <c r="F903044" s="94"/>
    </row>
    <row r="903045" spans="6:6">
      <c r="F903045" s="94"/>
    </row>
    <row r="903046" spans="6:6">
      <c r="F903046" s="94"/>
    </row>
    <row r="903047" spans="6:6">
      <c r="F903047" s="94"/>
    </row>
    <row r="903048" spans="6:6">
      <c r="F903048" s="94"/>
    </row>
    <row r="903049" spans="6:6">
      <c r="F903049" s="94"/>
    </row>
    <row r="903050" spans="6:6">
      <c r="F903050" s="94"/>
    </row>
    <row r="903051" spans="6:6">
      <c r="F903051" s="94"/>
    </row>
    <row r="903052" spans="6:6">
      <c r="F903052" s="94"/>
    </row>
    <row r="903053" spans="6:6">
      <c r="F903053" s="94"/>
    </row>
    <row r="903054" spans="6:6">
      <c r="F903054" s="94"/>
    </row>
    <row r="903055" spans="6:6">
      <c r="F903055" s="94"/>
    </row>
    <row r="903056" spans="6:6">
      <c r="F903056" s="94"/>
    </row>
    <row r="903057" spans="6:6">
      <c r="F903057" s="94"/>
    </row>
    <row r="903058" spans="6:6">
      <c r="F903058" s="94"/>
    </row>
    <row r="903059" spans="6:6">
      <c r="F903059" s="94"/>
    </row>
    <row r="903060" spans="6:6">
      <c r="F903060" s="94"/>
    </row>
    <row r="903061" spans="6:6">
      <c r="F903061" s="94"/>
    </row>
    <row r="903062" spans="6:6">
      <c r="F903062" s="94"/>
    </row>
    <row r="903063" spans="6:6">
      <c r="F903063" s="94"/>
    </row>
    <row r="903064" spans="6:6">
      <c r="F903064" s="94"/>
    </row>
    <row r="903065" spans="6:6">
      <c r="F903065" s="94"/>
    </row>
    <row r="903066" spans="6:6">
      <c r="F903066" s="94"/>
    </row>
    <row r="903067" spans="6:6">
      <c r="F903067" s="94"/>
    </row>
    <row r="903068" spans="6:6">
      <c r="F903068" s="94"/>
    </row>
    <row r="903069" spans="6:6">
      <c r="F903069" s="94"/>
    </row>
    <row r="903070" spans="6:6">
      <c r="F903070" s="94"/>
    </row>
    <row r="903071" spans="6:6">
      <c r="F903071" s="94"/>
    </row>
    <row r="903072" spans="6:6">
      <c r="F903072" s="94"/>
    </row>
    <row r="903073" spans="6:6">
      <c r="F903073" s="94"/>
    </row>
    <row r="903074" spans="6:6">
      <c r="F903074" s="94"/>
    </row>
    <row r="903075" spans="6:6">
      <c r="F903075" s="94"/>
    </row>
    <row r="903076" spans="6:6">
      <c r="F903076" s="94"/>
    </row>
    <row r="903077" spans="6:6">
      <c r="F903077" s="94"/>
    </row>
    <row r="903078" spans="6:6">
      <c r="F903078" s="94"/>
    </row>
    <row r="903079" spans="6:6">
      <c r="F903079" s="94"/>
    </row>
    <row r="903080" spans="6:6">
      <c r="F903080" s="94"/>
    </row>
    <row r="903081" spans="6:6">
      <c r="F903081" s="94"/>
    </row>
    <row r="903082" spans="6:6">
      <c r="F903082" s="94"/>
    </row>
    <row r="903083" spans="6:6">
      <c r="F903083" s="94"/>
    </row>
    <row r="903084" spans="6:6">
      <c r="F903084" s="94"/>
    </row>
    <row r="903085" spans="6:6">
      <c r="F903085" s="94"/>
    </row>
    <row r="903086" spans="6:6">
      <c r="F903086" s="94"/>
    </row>
    <row r="903087" spans="6:6">
      <c r="F903087" s="94"/>
    </row>
    <row r="903088" spans="6:6">
      <c r="F903088" s="94"/>
    </row>
    <row r="903089" spans="6:6">
      <c r="F903089" s="94"/>
    </row>
    <row r="903090" spans="6:6">
      <c r="F903090" s="94"/>
    </row>
    <row r="903091" spans="6:6">
      <c r="F903091" s="94"/>
    </row>
    <row r="903092" spans="6:6">
      <c r="F903092" s="94"/>
    </row>
    <row r="903093" spans="6:6">
      <c r="F903093" s="94"/>
    </row>
    <row r="903094" spans="6:6">
      <c r="F903094" s="94"/>
    </row>
    <row r="903095" spans="6:6">
      <c r="F903095" s="94"/>
    </row>
    <row r="903096" spans="6:6">
      <c r="F903096" s="94"/>
    </row>
    <row r="903097" spans="6:6">
      <c r="F903097" s="94"/>
    </row>
    <row r="903098" spans="6:6">
      <c r="F903098" s="94"/>
    </row>
    <row r="903099" spans="6:6">
      <c r="F903099" s="94"/>
    </row>
    <row r="903100" spans="6:6">
      <c r="F903100" s="94"/>
    </row>
    <row r="903101" spans="6:6">
      <c r="F903101" s="94"/>
    </row>
    <row r="903102" spans="6:6">
      <c r="F903102" s="94"/>
    </row>
    <row r="903103" spans="6:6">
      <c r="F903103" s="94"/>
    </row>
    <row r="903104" spans="6:6">
      <c r="F903104" s="94"/>
    </row>
    <row r="903105" spans="6:6">
      <c r="F903105" s="94"/>
    </row>
    <row r="903106" spans="6:6">
      <c r="F903106" s="94"/>
    </row>
    <row r="903107" spans="6:6">
      <c r="F903107" s="94"/>
    </row>
    <row r="903108" spans="6:6">
      <c r="F903108" s="94"/>
    </row>
    <row r="903109" spans="6:6">
      <c r="F903109" s="94"/>
    </row>
    <row r="903110" spans="6:6">
      <c r="F903110" s="94"/>
    </row>
    <row r="903111" spans="6:6">
      <c r="F903111" s="94"/>
    </row>
    <row r="903112" spans="6:6">
      <c r="F903112" s="94"/>
    </row>
    <row r="903113" spans="6:6">
      <c r="F903113" s="94"/>
    </row>
    <row r="903114" spans="6:6">
      <c r="F903114" s="94"/>
    </row>
    <row r="903115" spans="6:6">
      <c r="F903115" s="94"/>
    </row>
    <row r="903116" spans="6:6">
      <c r="F903116" s="94"/>
    </row>
    <row r="903117" spans="6:6">
      <c r="F903117" s="94"/>
    </row>
    <row r="903118" spans="6:6">
      <c r="F903118" s="94"/>
    </row>
    <row r="903119" spans="6:6">
      <c r="F903119" s="94"/>
    </row>
    <row r="903120" spans="6:6">
      <c r="F903120" s="94"/>
    </row>
    <row r="903121" spans="6:6">
      <c r="F903121" s="94"/>
    </row>
    <row r="903122" spans="6:6">
      <c r="F903122" s="94"/>
    </row>
    <row r="903123" spans="6:6">
      <c r="F903123" s="94"/>
    </row>
    <row r="903124" spans="6:6">
      <c r="F903124" s="94"/>
    </row>
    <row r="903125" spans="6:6">
      <c r="F903125" s="94"/>
    </row>
    <row r="903126" spans="6:6">
      <c r="F903126" s="94"/>
    </row>
    <row r="903127" spans="6:6">
      <c r="F903127" s="94"/>
    </row>
    <row r="903128" spans="6:6">
      <c r="F903128" s="94"/>
    </row>
    <row r="903129" spans="6:6">
      <c r="F903129" s="94"/>
    </row>
    <row r="903130" spans="6:6">
      <c r="F903130" s="94"/>
    </row>
    <row r="903131" spans="6:6">
      <c r="F903131" s="94"/>
    </row>
    <row r="903132" spans="6:6">
      <c r="F903132" s="94"/>
    </row>
    <row r="903133" spans="6:6">
      <c r="F903133" s="94"/>
    </row>
    <row r="903134" spans="6:6">
      <c r="F903134" s="94"/>
    </row>
    <row r="903135" spans="6:6">
      <c r="F903135" s="94"/>
    </row>
    <row r="903136" spans="6:6">
      <c r="F903136" s="94"/>
    </row>
    <row r="903137" spans="6:6">
      <c r="F903137" s="94"/>
    </row>
    <row r="903138" spans="6:6">
      <c r="F903138" s="94"/>
    </row>
    <row r="903139" spans="6:6">
      <c r="F903139" s="94"/>
    </row>
    <row r="903140" spans="6:6">
      <c r="F903140" s="94"/>
    </row>
    <row r="903141" spans="6:6">
      <c r="F903141" s="94"/>
    </row>
    <row r="903142" spans="6:6">
      <c r="F903142" s="94"/>
    </row>
    <row r="903143" spans="6:6">
      <c r="F903143" s="94"/>
    </row>
    <row r="903144" spans="6:6">
      <c r="F903144" s="94"/>
    </row>
    <row r="903145" spans="6:6">
      <c r="F903145" s="94"/>
    </row>
    <row r="903146" spans="6:6">
      <c r="F903146" s="94"/>
    </row>
    <row r="903147" spans="6:6">
      <c r="F903147" s="94"/>
    </row>
    <row r="903148" spans="6:6">
      <c r="F903148" s="94"/>
    </row>
    <row r="903149" spans="6:6">
      <c r="F903149" s="94"/>
    </row>
    <row r="903150" spans="6:6">
      <c r="F903150" s="94"/>
    </row>
    <row r="903151" spans="6:6">
      <c r="F903151" s="94"/>
    </row>
    <row r="903152" spans="6:6">
      <c r="F903152" s="94"/>
    </row>
    <row r="903153" spans="6:6">
      <c r="F903153" s="94"/>
    </row>
    <row r="903154" spans="6:6">
      <c r="F903154" s="94"/>
    </row>
    <row r="903155" spans="6:6">
      <c r="F903155" s="94"/>
    </row>
    <row r="903156" spans="6:6">
      <c r="F903156" s="94"/>
    </row>
    <row r="903157" spans="6:6">
      <c r="F903157" s="94"/>
    </row>
    <row r="903158" spans="6:6">
      <c r="F903158" s="94"/>
    </row>
    <row r="903159" spans="6:6">
      <c r="F903159" s="94"/>
    </row>
    <row r="903160" spans="6:6">
      <c r="F903160" s="94"/>
    </row>
    <row r="903161" spans="6:6">
      <c r="F903161" s="94"/>
    </row>
    <row r="903162" spans="6:6">
      <c r="F903162" s="94"/>
    </row>
    <row r="903163" spans="6:6">
      <c r="F903163" s="94"/>
    </row>
    <row r="903164" spans="6:6">
      <c r="F903164" s="94"/>
    </row>
    <row r="903165" spans="6:6">
      <c r="F903165" s="94"/>
    </row>
    <row r="903166" spans="6:6">
      <c r="F903166" s="94"/>
    </row>
    <row r="903167" spans="6:6">
      <c r="F903167" s="94"/>
    </row>
    <row r="903168" spans="6:6">
      <c r="F903168" s="94"/>
    </row>
    <row r="903169" spans="6:6">
      <c r="F903169" s="94"/>
    </row>
    <row r="903170" spans="6:6">
      <c r="F903170" s="94"/>
    </row>
    <row r="903171" spans="6:6">
      <c r="F903171" s="94"/>
    </row>
    <row r="903172" spans="6:6">
      <c r="F903172" s="94"/>
    </row>
    <row r="903173" spans="6:6">
      <c r="F903173" s="94"/>
    </row>
    <row r="903174" spans="6:6">
      <c r="F903174" s="94"/>
    </row>
    <row r="903175" spans="6:6">
      <c r="F903175" s="94"/>
    </row>
    <row r="903176" spans="6:6">
      <c r="F903176" s="94"/>
    </row>
    <row r="903177" spans="6:6">
      <c r="F903177" s="94"/>
    </row>
    <row r="903178" spans="6:6">
      <c r="F903178" s="94"/>
    </row>
    <row r="903179" spans="6:6">
      <c r="F903179" s="94"/>
    </row>
    <row r="903180" spans="6:6">
      <c r="F903180" s="94"/>
    </row>
    <row r="903181" spans="6:6">
      <c r="F903181" s="94"/>
    </row>
    <row r="903182" spans="6:6">
      <c r="F903182" s="94"/>
    </row>
    <row r="903183" spans="6:6">
      <c r="F903183" s="94"/>
    </row>
    <row r="903184" spans="6:6">
      <c r="F903184" s="94"/>
    </row>
    <row r="903185" spans="6:6">
      <c r="F903185" s="94"/>
    </row>
    <row r="903186" spans="6:6">
      <c r="F903186" s="94"/>
    </row>
    <row r="903187" spans="6:6">
      <c r="F903187" s="94"/>
    </row>
    <row r="903188" spans="6:6">
      <c r="F903188" s="94"/>
    </row>
    <row r="903189" spans="6:6">
      <c r="F903189" s="94"/>
    </row>
    <row r="903190" spans="6:6">
      <c r="F903190" s="94"/>
    </row>
    <row r="903191" spans="6:6">
      <c r="F903191" s="94"/>
    </row>
    <row r="903192" spans="6:6">
      <c r="F903192" s="94"/>
    </row>
    <row r="903193" spans="6:6">
      <c r="F903193" s="94"/>
    </row>
    <row r="903194" spans="6:6">
      <c r="F903194" s="94"/>
    </row>
    <row r="903195" spans="6:6">
      <c r="F903195" s="94"/>
    </row>
    <row r="903196" spans="6:6">
      <c r="F903196" s="94"/>
    </row>
    <row r="903197" spans="6:6">
      <c r="F903197" s="94"/>
    </row>
    <row r="903198" spans="6:6">
      <c r="F903198" s="94"/>
    </row>
    <row r="903199" spans="6:6">
      <c r="F903199" s="94"/>
    </row>
    <row r="903200" spans="6:6">
      <c r="F903200" s="94"/>
    </row>
    <row r="903201" spans="6:6">
      <c r="F903201" s="94"/>
    </row>
    <row r="903202" spans="6:6">
      <c r="F903202" s="94"/>
    </row>
    <row r="903203" spans="6:6">
      <c r="F903203" s="94"/>
    </row>
    <row r="903204" spans="6:6">
      <c r="F903204" s="94"/>
    </row>
    <row r="903205" spans="6:6">
      <c r="F903205" s="94"/>
    </row>
    <row r="903206" spans="6:6">
      <c r="F903206" s="94"/>
    </row>
    <row r="903207" spans="6:6">
      <c r="F903207" s="94"/>
    </row>
    <row r="903208" spans="6:6">
      <c r="F903208" s="94"/>
    </row>
    <row r="903209" spans="6:6">
      <c r="F903209" s="94"/>
    </row>
    <row r="903210" spans="6:6">
      <c r="F903210" s="94"/>
    </row>
    <row r="903211" spans="6:6">
      <c r="F903211" s="94"/>
    </row>
    <row r="903212" spans="6:6">
      <c r="F903212" s="94"/>
    </row>
    <row r="903213" spans="6:6">
      <c r="F903213" s="94"/>
    </row>
    <row r="903214" spans="6:6">
      <c r="F903214" s="94"/>
    </row>
    <row r="903215" spans="6:6">
      <c r="F903215" s="94"/>
    </row>
    <row r="903216" spans="6:6">
      <c r="F903216" s="94"/>
    </row>
    <row r="903217" spans="6:6">
      <c r="F903217" s="94"/>
    </row>
    <row r="903218" spans="6:6">
      <c r="F903218" s="94"/>
    </row>
    <row r="903219" spans="6:6">
      <c r="F903219" s="94"/>
    </row>
    <row r="903220" spans="6:6">
      <c r="F903220" s="94"/>
    </row>
    <row r="903221" spans="6:6">
      <c r="F903221" s="94"/>
    </row>
    <row r="903222" spans="6:6">
      <c r="F903222" s="94"/>
    </row>
    <row r="903223" spans="6:6">
      <c r="F903223" s="94"/>
    </row>
    <row r="903224" spans="6:6">
      <c r="F903224" s="94"/>
    </row>
    <row r="903225" spans="6:6">
      <c r="F903225" s="94"/>
    </row>
    <row r="903226" spans="6:6">
      <c r="F903226" s="94"/>
    </row>
    <row r="903227" spans="6:6">
      <c r="F903227" s="94"/>
    </row>
    <row r="903228" spans="6:6">
      <c r="F903228" s="94"/>
    </row>
    <row r="903229" spans="6:6">
      <c r="F903229" s="94"/>
    </row>
    <row r="903230" spans="6:6">
      <c r="F903230" s="94"/>
    </row>
    <row r="903231" spans="6:6">
      <c r="F903231" s="94"/>
    </row>
    <row r="903232" spans="6:6">
      <c r="F903232" s="94"/>
    </row>
    <row r="903233" spans="6:6">
      <c r="F903233" s="94"/>
    </row>
    <row r="903234" spans="6:6">
      <c r="F903234" s="94"/>
    </row>
    <row r="903235" spans="6:6">
      <c r="F903235" s="94"/>
    </row>
    <row r="903236" spans="6:6">
      <c r="F903236" s="94"/>
    </row>
    <row r="903237" spans="6:6">
      <c r="F903237" s="94"/>
    </row>
    <row r="903238" spans="6:6">
      <c r="F903238" s="94"/>
    </row>
    <row r="903239" spans="6:6">
      <c r="F903239" s="94"/>
    </row>
    <row r="903240" spans="6:6">
      <c r="F903240" s="94"/>
    </row>
    <row r="903241" spans="6:6">
      <c r="F903241" s="94"/>
    </row>
    <row r="903242" spans="6:6">
      <c r="F903242" s="94"/>
    </row>
    <row r="903243" spans="6:6">
      <c r="F903243" s="94"/>
    </row>
    <row r="903244" spans="6:6">
      <c r="F903244" s="94"/>
    </row>
    <row r="903245" spans="6:6">
      <c r="F903245" s="94"/>
    </row>
    <row r="903246" spans="6:6">
      <c r="F903246" s="94"/>
    </row>
    <row r="903247" spans="6:6">
      <c r="F903247" s="94"/>
    </row>
    <row r="903248" spans="6:6">
      <c r="F903248" s="94"/>
    </row>
    <row r="903249" spans="6:6">
      <c r="F903249" s="94"/>
    </row>
    <row r="903250" spans="6:6">
      <c r="F903250" s="94"/>
    </row>
    <row r="903251" spans="6:6">
      <c r="F903251" s="94"/>
    </row>
    <row r="903252" spans="6:6">
      <c r="F903252" s="94"/>
    </row>
    <row r="903253" spans="6:6">
      <c r="F903253" s="94"/>
    </row>
    <row r="903254" spans="6:6">
      <c r="F903254" s="94"/>
    </row>
    <row r="903255" spans="6:6">
      <c r="F903255" s="94"/>
    </row>
    <row r="903256" spans="6:6">
      <c r="F903256" s="94"/>
    </row>
    <row r="903257" spans="6:6">
      <c r="F903257" s="94"/>
    </row>
    <row r="903258" spans="6:6">
      <c r="F903258" s="94"/>
    </row>
    <row r="903259" spans="6:6">
      <c r="F903259" s="94"/>
    </row>
    <row r="903260" spans="6:6">
      <c r="F903260" s="94"/>
    </row>
    <row r="903261" spans="6:6">
      <c r="F903261" s="94"/>
    </row>
    <row r="903262" spans="6:6">
      <c r="F903262" s="94"/>
    </row>
    <row r="903263" spans="6:6">
      <c r="F903263" s="94"/>
    </row>
    <row r="903264" spans="6:6">
      <c r="F903264" s="94"/>
    </row>
    <row r="903265" spans="6:6">
      <c r="F903265" s="94"/>
    </row>
    <row r="903266" spans="6:6">
      <c r="F903266" s="94"/>
    </row>
    <row r="903267" spans="6:6">
      <c r="F903267" s="94"/>
    </row>
    <row r="903268" spans="6:6">
      <c r="F903268" s="94"/>
    </row>
    <row r="903269" spans="6:6">
      <c r="F903269" s="94"/>
    </row>
    <row r="903270" spans="6:6">
      <c r="F903270" s="94"/>
    </row>
    <row r="903271" spans="6:6">
      <c r="F903271" s="94"/>
    </row>
    <row r="903272" spans="6:6">
      <c r="F903272" s="94"/>
    </row>
    <row r="903273" spans="6:6">
      <c r="F903273" s="94"/>
    </row>
    <row r="903274" spans="6:6">
      <c r="F903274" s="94"/>
    </row>
    <row r="903275" spans="6:6">
      <c r="F903275" s="94"/>
    </row>
    <row r="903276" spans="6:6">
      <c r="F903276" s="94"/>
    </row>
    <row r="903277" spans="6:6">
      <c r="F903277" s="94"/>
    </row>
    <row r="903278" spans="6:6">
      <c r="F903278" s="94"/>
    </row>
    <row r="903279" spans="6:6">
      <c r="F903279" s="94"/>
    </row>
    <row r="903280" spans="6:6">
      <c r="F903280" s="94"/>
    </row>
    <row r="903281" spans="6:6">
      <c r="F903281" s="94"/>
    </row>
    <row r="903282" spans="6:6">
      <c r="F903282" s="94"/>
    </row>
    <row r="903283" spans="6:6">
      <c r="F903283" s="94"/>
    </row>
    <row r="903284" spans="6:6">
      <c r="F903284" s="94"/>
    </row>
    <row r="903285" spans="6:6">
      <c r="F903285" s="94"/>
    </row>
    <row r="903286" spans="6:6">
      <c r="F903286" s="94"/>
    </row>
    <row r="903287" spans="6:6">
      <c r="F903287" s="94"/>
    </row>
    <row r="903288" spans="6:6">
      <c r="F903288" s="94"/>
    </row>
    <row r="903289" spans="6:6">
      <c r="F903289" s="94"/>
    </row>
    <row r="903290" spans="6:6">
      <c r="F903290" s="94"/>
    </row>
    <row r="903291" spans="6:6">
      <c r="F903291" s="94"/>
    </row>
    <row r="903292" spans="6:6">
      <c r="F903292" s="94"/>
    </row>
    <row r="903293" spans="6:6">
      <c r="F903293" s="94"/>
    </row>
    <row r="903294" spans="6:6">
      <c r="F903294" s="94"/>
    </row>
    <row r="903295" spans="6:6">
      <c r="F903295" s="94"/>
    </row>
    <row r="903296" spans="6:6">
      <c r="F903296" s="94"/>
    </row>
    <row r="903297" spans="6:6">
      <c r="F903297" s="94"/>
    </row>
    <row r="903298" spans="6:6">
      <c r="F903298" s="94"/>
    </row>
    <row r="903299" spans="6:6">
      <c r="F903299" s="94"/>
    </row>
    <row r="903300" spans="6:6">
      <c r="F903300" s="94"/>
    </row>
    <row r="903301" spans="6:6">
      <c r="F903301" s="94"/>
    </row>
    <row r="903302" spans="6:6">
      <c r="F903302" s="94"/>
    </row>
    <row r="903303" spans="6:6">
      <c r="F903303" s="94"/>
    </row>
    <row r="903304" spans="6:6">
      <c r="F903304" s="94"/>
    </row>
    <row r="903305" spans="6:6">
      <c r="F903305" s="94"/>
    </row>
    <row r="903306" spans="6:6">
      <c r="F903306" s="94"/>
    </row>
    <row r="903307" spans="6:6">
      <c r="F903307" s="94"/>
    </row>
    <row r="903308" spans="6:6">
      <c r="F903308" s="94"/>
    </row>
    <row r="903309" spans="6:6">
      <c r="F903309" s="94"/>
    </row>
    <row r="903310" spans="6:6">
      <c r="F903310" s="94"/>
    </row>
    <row r="903311" spans="6:6">
      <c r="F903311" s="94"/>
    </row>
    <row r="903312" spans="6:6">
      <c r="F903312" s="94"/>
    </row>
    <row r="903313" spans="6:6">
      <c r="F903313" s="94"/>
    </row>
    <row r="903314" spans="6:6">
      <c r="F903314" s="94"/>
    </row>
    <row r="903315" spans="6:6">
      <c r="F903315" s="94"/>
    </row>
    <row r="903316" spans="6:6">
      <c r="F903316" s="94"/>
    </row>
    <row r="903317" spans="6:6">
      <c r="F903317" s="94"/>
    </row>
    <row r="903318" spans="6:6">
      <c r="F903318" s="94"/>
    </row>
    <row r="903319" spans="6:6">
      <c r="F903319" s="94"/>
    </row>
    <row r="903320" spans="6:6">
      <c r="F903320" s="94"/>
    </row>
    <row r="903321" spans="6:6">
      <c r="F903321" s="94"/>
    </row>
    <row r="903322" spans="6:6">
      <c r="F903322" s="94"/>
    </row>
    <row r="903323" spans="6:6">
      <c r="F903323" s="94"/>
    </row>
    <row r="903324" spans="6:6">
      <c r="F903324" s="94"/>
    </row>
    <row r="903325" spans="6:6">
      <c r="F903325" s="94"/>
    </row>
    <row r="903326" spans="6:6">
      <c r="F903326" s="94"/>
    </row>
    <row r="903327" spans="6:6">
      <c r="F903327" s="94"/>
    </row>
    <row r="903328" spans="6:6">
      <c r="F903328" s="94"/>
    </row>
    <row r="903329" spans="6:6">
      <c r="F903329" s="94"/>
    </row>
    <row r="903330" spans="6:6">
      <c r="F903330" s="94"/>
    </row>
    <row r="903331" spans="6:6">
      <c r="F903331" s="94"/>
    </row>
    <row r="903332" spans="6:6">
      <c r="F903332" s="94"/>
    </row>
    <row r="903333" spans="6:6">
      <c r="F903333" s="94"/>
    </row>
    <row r="903334" spans="6:6">
      <c r="F903334" s="94"/>
    </row>
    <row r="903335" spans="6:6">
      <c r="F903335" s="94"/>
    </row>
    <row r="903336" spans="6:6">
      <c r="F903336" s="94"/>
    </row>
    <row r="903337" spans="6:6">
      <c r="F903337" s="94"/>
    </row>
    <row r="903338" spans="6:6">
      <c r="F903338" s="94"/>
    </row>
    <row r="903339" spans="6:6">
      <c r="F903339" s="94"/>
    </row>
    <row r="903340" spans="6:6">
      <c r="F903340" s="94"/>
    </row>
    <row r="903341" spans="6:6">
      <c r="F903341" s="94"/>
    </row>
    <row r="903342" spans="6:6">
      <c r="F903342" s="94"/>
    </row>
    <row r="903343" spans="6:6">
      <c r="F903343" s="94"/>
    </row>
    <row r="903344" spans="6:6">
      <c r="F903344" s="94"/>
    </row>
    <row r="903345" spans="6:6">
      <c r="F903345" s="94"/>
    </row>
    <row r="903346" spans="6:6">
      <c r="F903346" s="94"/>
    </row>
    <row r="903347" spans="6:6">
      <c r="F903347" s="94"/>
    </row>
    <row r="903348" spans="6:6">
      <c r="F903348" s="94"/>
    </row>
    <row r="903349" spans="6:6">
      <c r="F903349" s="94"/>
    </row>
    <row r="903350" spans="6:6">
      <c r="F903350" s="94"/>
    </row>
    <row r="903351" spans="6:6">
      <c r="F903351" s="94"/>
    </row>
    <row r="903352" spans="6:6">
      <c r="F903352" s="94"/>
    </row>
    <row r="903353" spans="6:6">
      <c r="F903353" s="94"/>
    </row>
    <row r="903354" spans="6:6">
      <c r="F903354" s="94"/>
    </row>
    <row r="903355" spans="6:6">
      <c r="F903355" s="94"/>
    </row>
    <row r="903356" spans="6:6">
      <c r="F903356" s="94"/>
    </row>
    <row r="903357" spans="6:6">
      <c r="F903357" s="94"/>
    </row>
    <row r="903358" spans="6:6">
      <c r="F903358" s="94"/>
    </row>
    <row r="903359" spans="6:6">
      <c r="F903359" s="94"/>
    </row>
    <row r="903360" spans="6:6">
      <c r="F903360" s="94"/>
    </row>
    <row r="903361" spans="6:6">
      <c r="F903361" s="94"/>
    </row>
    <row r="903362" spans="6:6">
      <c r="F903362" s="94"/>
    </row>
    <row r="903363" spans="6:6">
      <c r="F903363" s="94"/>
    </row>
    <row r="903364" spans="6:6">
      <c r="F903364" s="94"/>
    </row>
    <row r="903365" spans="6:6">
      <c r="F903365" s="94"/>
    </row>
    <row r="903366" spans="6:6">
      <c r="F903366" s="94"/>
    </row>
    <row r="903367" spans="6:6">
      <c r="F903367" s="94"/>
    </row>
    <row r="903368" spans="6:6">
      <c r="F903368" s="94"/>
    </row>
    <row r="903369" spans="6:6">
      <c r="F903369" s="94"/>
    </row>
    <row r="903370" spans="6:6">
      <c r="F903370" s="94"/>
    </row>
    <row r="903371" spans="6:6">
      <c r="F903371" s="94"/>
    </row>
    <row r="903372" spans="6:6">
      <c r="F903372" s="94"/>
    </row>
    <row r="903373" spans="6:6">
      <c r="F903373" s="94"/>
    </row>
    <row r="903374" spans="6:6">
      <c r="F903374" s="94"/>
    </row>
    <row r="903375" spans="6:6">
      <c r="F903375" s="94"/>
    </row>
    <row r="903376" spans="6:6">
      <c r="F903376" s="94"/>
    </row>
    <row r="903377" spans="6:6">
      <c r="F903377" s="94"/>
    </row>
    <row r="903378" spans="6:6">
      <c r="F903378" s="94"/>
    </row>
    <row r="903379" spans="6:6">
      <c r="F903379" s="94"/>
    </row>
    <row r="903380" spans="6:6">
      <c r="F903380" s="94"/>
    </row>
    <row r="903381" spans="6:6">
      <c r="F903381" s="94"/>
    </row>
    <row r="903382" spans="6:6">
      <c r="F903382" s="94"/>
    </row>
    <row r="903383" spans="6:6">
      <c r="F903383" s="94"/>
    </row>
    <row r="903384" spans="6:6">
      <c r="F903384" s="94"/>
    </row>
    <row r="903385" spans="6:6">
      <c r="F903385" s="94"/>
    </row>
    <row r="903386" spans="6:6">
      <c r="F903386" s="94"/>
    </row>
    <row r="903387" spans="6:6">
      <c r="F903387" s="94"/>
    </row>
    <row r="903388" spans="6:6">
      <c r="F903388" s="94"/>
    </row>
    <row r="903389" spans="6:6">
      <c r="F903389" s="94"/>
    </row>
    <row r="903390" spans="6:6">
      <c r="F903390" s="94"/>
    </row>
    <row r="903391" spans="6:6">
      <c r="F903391" s="94"/>
    </row>
    <row r="903392" spans="6:6">
      <c r="F903392" s="94"/>
    </row>
    <row r="903393" spans="6:6">
      <c r="F903393" s="94"/>
    </row>
    <row r="903394" spans="6:6">
      <c r="F903394" s="94"/>
    </row>
    <row r="903395" spans="6:6">
      <c r="F903395" s="94"/>
    </row>
    <row r="903396" spans="6:6">
      <c r="F903396" s="94"/>
    </row>
    <row r="903397" spans="6:6">
      <c r="F903397" s="94"/>
    </row>
    <row r="903398" spans="6:6">
      <c r="F903398" s="94"/>
    </row>
    <row r="903399" spans="6:6">
      <c r="F903399" s="94"/>
    </row>
    <row r="903400" spans="6:6">
      <c r="F903400" s="94"/>
    </row>
    <row r="903401" spans="6:6">
      <c r="F903401" s="94"/>
    </row>
    <row r="903402" spans="6:6">
      <c r="F903402" s="94"/>
    </row>
    <row r="903403" spans="6:6">
      <c r="F903403" s="94"/>
    </row>
    <row r="903404" spans="6:6">
      <c r="F903404" s="94"/>
    </row>
    <row r="903405" spans="6:6">
      <c r="F903405" s="94"/>
    </row>
    <row r="903406" spans="6:6">
      <c r="F903406" s="94"/>
    </row>
    <row r="903407" spans="6:6">
      <c r="F903407" s="94"/>
    </row>
    <row r="903408" spans="6:6">
      <c r="F903408" s="94"/>
    </row>
    <row r="903409" spans="6:6">
      <c r="F903409" s="94"/>
    </row>
    <row r="903410" spans="6:6">
      <c r="F903410" s="94"/>
    </row>
    <row r="903411" spans="6:6">
      <c r="F903411" s="94"/>
    </row>
    <row r="903412" spans="6:6">
      <c r="F903412" s="94"/>
    </row>
    <row r="903413" spans="6:6">
      <c r="F903413" s="94"/>
    </row>
    <row r="903414" spans="6:6">
      <c r="F903414" s="94"/>
    </row>
    <row r="903415" spans="6:6">
      <c r="F903415" s="94"/>
    </row>
    <row r="903416" spans="6:6">
      <c r="F903416" s="94"/>
    </row>
    <row r="903417" spans="6:6">
      <c r="F903417" s="94"/>
    </row>
    <row r="903418" spans="6:6">
      <c r="F903418" s="94"/>
    </row>
    <row r="903419" spans="6:6">
      <c r="F903419" s="94"/>
    </row>
    <row r="903420" spans="6:6">
      <c r="F903420" s="94"/>
    </row>
    <row r="903421" spans="6:6">
      <c r="F903421" s="94"/>
    </row>
    <row r="903422" spans="6:6">
      <c r="F903422" s="94"/>
    </row>
    <row r="903423" spans="6:6">
      <c r="F903423" s="94"/>
    </row>
    <row r="903424" spans="6:6">
      <c r="F903424" s="94"/>
    </row>
    <row r="903425" spans="6:6">
      <c r="F903425" s="94"/>
    </row>
    <row r="903426" spans="6:6">
      <c r="F903426" s="94"/>
    </row>
    <row r="903427" spans="6:6">
      <c r="F903427" s="94"/>
    </row>
    <row r="903428" spans="6:6">
      <c r="F903428" s="94"/>
    </row>
    <row r="903429" spans="6:6">
      <c r="F903429" s="94"/>
    </row>
    <row r="903430" spans="6:6">
      <c r="F903430" s="94"/>
    </row>
    <row r="903431" spans="6:6">
      <c r="F903431" s="94"/>
    </row>
    <row r="903432" spans="6:6">
      <c r="F903432" s="94"/>
    </row>
    <row r="903433" spans="6:6">
      <c r="F903433" s="94"/>
    </row>
    <row r="903434" spans="6:6">
      <c r="F903434" s="94"/>
    </row>
    <row r="903435" spans="6:6">
      <c r="F903435" s="94"/>
    </row>
    <row r="903436" spans="6:6">
      <c r="F903436" s="94"/>
    </row>
    <row r="903437" spans="6:6">
      <c r="F903437" s="94"/>
    </row>
    <row r="903438" spans="6:6">
      <c r="F903438" s="94"/>
    </row>
    <row r="903439" spans="6:6">
      <c r="F903439" s="94"/>
    </row>
    <row r="903440" spans="6:6">
      <c r="F903440" s="94"/>
    </row>
    <row r="903441" spans="6:6">
      <c r="F903441" s="94"/>
    </row>
    <row r="903442" spans="6:6">
      <c r="F903442" s="94"/>
    </row>
    <row r="903443" spans="6:6">
      <c r="F903443" s="94"/>
    </row>
    <row r="903444" spans="6:6">
      <c r="F903444" s="94"/>
    </row>
    <row r="903445" spans="6:6">
      <c r="F903445" s="94"/>
    </row>
    <row r="903446" spans="6:6">
      <c r="F903446" s="94"/>
    </row>
    <row r="903447" spans="6:6">
      <c r="F903447" s="94"/>
    </row>
    <row r="903448" spans="6:6">
      <c r="F903448" s="94"/>
    </row>
    <row r="903449" spans="6:6">
      <c r="F903449" s="94"/>
    </row>
    <row r="903450" spans="6:6">
      <c r="F903450" s="94"/>
    </row>
    <row r="903451" spans="6:6">
      <c r="F903451" s="94"/>
    </row>
    <row r="903452" spans="6:6">
      <c r="F903452" s="94"/>
    </row>
    <row r="903453" spans="6:6">
      <c r="F903453" s="94"/>
    </row>
    <row r="903454" spans="6:6">
      <c r="F903454" s="94"/>
    </row>
    <row r="903455" spans="6:6">
      <c r="F903455" s="94"/>
    </row>
    <row r="903456" spans="6:6">
      <c r="F903456" s="94"/>
    </row>
    <row r="903457" spans="6:6">
      <c r="F903457" s="94"/>
    </row>
    <row r="903458" spans="6:6">
      <c r="F903458" s="94"/>
    </row>
    <row r="903459" spans="6:6">
      <c r="F903459" s="94"/>
    </row>
    <row r="903460" spans="6:6">
      <c r="F903460" s="94"/>
    </row>
    <row r="903461" spans="6:6">
      <c r="F903461" s="94"/>
    </row>
    <row r="903462" spans="6:6">
      <c r="F903462" s="94"/>
    </row>
    <row r="903463" spans="6:6">
      <c r="F903463" s="94"/>
    </row>
    <row r="903464" spans="6:6">
      <c r="F903464" s="94"/>
    </row>
    <row r="903465" spans="6:6">
      <c r="F903465" s="94"/>
    </row>
    <row r="903466" spans="6:6">
      <c r="F903466" s="94"/>
    </row>
    <row r="903467" spans="6:6">
      <c r="F903467" s="94"/>
    </row>
    <row r="903468" spans="6:6">
      <c r="F903468" s="94"/>
    </row>
    <row r="903469" spans="6:6">
      <c r="F903469" s="94"/>
    </row>
    <row r="903470" spans="6:6">
      <c r="F903470" s="94"/>
    </row>
    <row r="903471" spans="6:6">
      <c r="F903471" s="94"/>
    </row>
    <row r="903472" spans="6:6">
      <c r="F903472" s="94"/>
    </row>
    <row r="903473" spans="6:6">
      <c r="F903473" s="94"/>
    </row>
    <row r="903474" spans="6:6">
      <c r="F903474" s="94"/>
    </row>
    <row r="903475" spans="6:6">
      <c r="F903475" s="94"/>
    </row>
    <row r="903476" spans="6:6">
      <c r="F903476" s="94"/>
    </row>
    <row r="903477" spans="6:6">
      <c r="F903477" s="94"/>
    </row>
    <row r="903478" spans="6:6">
      <c r="F903478" s="94"/>
    </row>
    <row r="903479" spans="6:6">
      <c r="F903479" s="94"/>
    </row>
    <row r="903480" spans="6:6">
      <c r="F903480" s="94"/>
    </row>
    <row r="903481" spans="6:6">
      <c r="F903481" s="94"/>
    </row>
    <row r="903482" spans="6:6">
      <c r="F903482" s="94"/>
    </row>
    <row r="903483" spans="6:6">
      <c r="F903483" s="94"/>
    </row>
    <row r="903484" spans="6:6">
      <c r="F903484" s="94"/>
    </row>
    <row r="903485" spans="6:6">
      <c r="F903485" s="94"/>
    </row>
    <row r="903486" spans="6:6">
      <c r="F903486" s="94"/>
    </row>
    <row r="903487" spans="6:6">
      <c r="F903487" s="94"/>
    </row>
    <row r="903488" spans="6:6">
      <c r="F903488" s="94"/>
    </row>
    <row r="903489" spans="6:6">
      <c r="F903489" s="94"/>
    </row>
    <row r="903490" spans="6:6">
      <c r="F903490" s="94"/>
    </row>
    <row r="903491" spans="6:6">
      <c r="F903491" s="94"/>
    </row>
    <row r="903492" spans="6:6">
      <c r="F903492" s="94"/>
    </row>
    <row r="903493" spans="6:6">
      <c r="F903493" s="94"/>
    </row>
    <row r="903494" spans="6:6">
      <c r="F903494" s="94"/>
    </row>
    <row r="903495" spans="6:6">
      <c r="F903495" s="94"/>
    </row>
    <row r="903496" spans="6:6">
      <c r="F903496" s="94"/>
    </row>
    <row r="903497" spans="6:6">
      <c r="F903497" s="94"/>
    </row>
    <row r="903498" spans="6:6">
      <c r="F903498" s="94"/>
    </row>
    <row r="903499" spans="6:6">
      <c r="F903499" s="94"/>
    </row>
    <row r="903500" spans="6:6">
      <c r="F903500" s="94"/>
    </row>
    <row r="903501" spans="6:6">
      <c r="F903501" s="94"/>
    </row>
    <row r="903502" spans="6:6">
      <c r="F903502" s="94"/>
    </row>
    <row r="903503" spans="6:6">
      <c r="F903503" s="94"/>
    </row>
    <row r="903504" spans="6:6">
      <c r="F903504" s="94"/>
    </row>
    <row r="903505" spans="6:6">
      <c r="F903505" s="94"/>
    </row>
    <row r="903506" spans="6:6">
      <c r="F903506" s="94"/>
    </row>
    <row r="903507" spans="6:6">
      <c r="F903507" s="94"/>
    </row>
    <row r="903508" spans="6:6">
      <c r="F903508" s="94"/>
    </row>
    <row r="903509" spans="6:6">
      <c r="F903509" s="94"/>
    </row>
    <row r="903510" spans="6:6">
      <c r="F903510" s="94"/>
    </row>
    <row r="903511" spans="6:6">
      <c r="F903511" s="94"/>
    </row>
    <row r="903512" spans="6:6">
      <c r="F903512" s="94"/>
    </row>
    <row r="903513" spans="6:6">
      <c r="F903513" s="94"/>
    </row>
    <row r="903514" spans="6:6">
      <c r="F903514" s="94"/>
    </row>
    <row r="903515" spans="6:6">
      <c r="F903515" s="94"/>
    </row>
    <row r="903516" spans="6:6">
      <c r="F903516" s="94"/>
    </row>
    <row r="903517" spans="6:6">
      <c r="F903517" s="94"/>
    </row>
    <row r="903518" spans="6:6">
      <c r="F903518" s="94"/>
    </row>
    <row r="903519" spans="6:6">
      <c r="F903519" s="94"/>
    </row>
    <row r="903520" spans="6:6">
      <c r="F903520" s="94"/>
    </row>
    <row r="903521" spans="6:6">
      <c r="F903521" s="94"/>
    </row>
    <row r="903522" spans="6:6">
      <c r="F903522" s="94"/>
    </row>
    <row r="903523" spans="6:6">
      <c r="F903523" s="94"/>
    </row>
    <row r="903524" spans="6:6">
      <c r="F903524" s="94"/>
    </row>
    <row r="903525" spans="6:6">
      <c r="F903525" s="94"/>
    </row>
    <row r="903526" spans="6:6">
      <c r="F903526" s="94"/>
    </row>
    <row r="903527" spans="6:6">
      <c r="F903527" s="94"/>
    </row>
    <row r="903528" spans="6:6">
      <c r="F903528" s="94"/>
    </row>
    <row r="903529" spans="6:6">
      <c r="F903529" s="94"/>
    </row>
    <row r="903530" spans="6:6">
      <c r="F903530" s="94"/>
    </row>
    <row r="903531" spans="6:6">
      <c r="F903531" s="94"/>
    </row>
    <row r="903532" spans="6:6">
      <c r="F903532" s="94"/>
    </row>
    <row r="903533" spans="6:6">
      <c r="F903533" s="94"/>
    </row>
    <row r="903534" spans="6:6">
      <c r="F903534" s="94"/>
    </row>
    <row r="903535" spans="6:6">
      <c r="F903535" s="94"/>
    </row>
    <row r="903536" spans="6:6">
      <c r="F903536" s="94"/>
    </row>
    <row r="903537" spans="6:6">
      <c r="F903537" s="94"/>
    </row>
    <row r="903538" spans="6:6">
      <c r="F903538" s="94"/>
    </row>
    <row r="903539" spans="6:6">
      <c r="F903539" s="94"/>
    </row>
    <row r="903540" spans="6:6">
      <c r="F903540" s="94"/>
    </row>
    <row r="903541" spans="6:6">
      <c r="F903541" s="94"/>
    </row>
    <row r="903542" spans="6:6">
      <c r="F903542" s="94"/>
    </row>
    <row r="903543" spans="6:6">
      <c r="F903543" s="94"/>
    </row>
    <row r="903544" spans="6:6">
      <c r="F903544" s="94"/>
    </row>
    <row r="903545" spans="6:6">
      <c r="F903545" s="94"/>
    </row>
    <row r="903546" spans="6:6">
      <c r="F903546" s="94"/>
    </row>
    <row r="903547" spans="6:6">
      <c r="F903547" s="94"/>
    </row>
    <row r="903548" spans="6:6">
      <c r="F903548" s="94"/>
    </row>
    <row r="903549" spans="6:6">
      <c r="F903549" s="94"/>
    </row>
    <row r="903550" spans="6:6">
      <c r="F903550" s="94"/>
    </row>
    <row r="903551" spans="6:6">
      <c r="F903551" s="94"/>
    </row>
    <row r="903552" spans="6:6">
      <c r="F903552" s="94"/>
    </row>
    <row r="903553" spans="6:6">
      <c r="F903553" s="94"/>
    </row>
    <row r="903554" spans="6:6">
      <c r="F903554" s="94"/>
    </row>
    <row r="903555" spans="6:6">
      <c r="F903555" s="94"/>
    </row>
    <row r="903556" spans="6:6">
      <c r="F903556" s="94"/>
    </row>
    <row r="903557" spans="6:6">
      <c r="F903557" s="94"/>
    </row>
    <row r="903558" spans="6:6">
      <c r="F903558" s="94"/>
    </row>
    <row r="903559" spans="6:6">
      <c r="F903559" s="94"/>
    </row>
    <row r="903560" spans="6:6">
      <c r="F903560" s="94"/>
    </row>
    <row r="903561" spans="6:6">
      <c r="F903561" s="94"/>
    </row>
    <row r="903562" spans="6:6">
      <c r="F903562" s="94"/>
    </row>
    <row r="903563" spans="6:6">
      <c r="F903563" s="94"/>
    </row>
    <row r="903564" spans="6:6">
      <c r="F903564" s="94"/>
    </row>
    <row r="903565" spans="6:6">
      <c r="F903565" s="94"/>
    </row>
    <row r="903566" spans="6:6">
      <c r="F903566" s="94"/>
    </row>
    <row r="903567" spans="6:6">
      <c r="F903567" s="94"/>
    </row>
    <row r="903568" spans="6:6">
      <c r="F903568" s="94"/>
    </row>
    <row r="903569" spans="6:6">
      <c r="F903569" s="94"/>
    </row>
    <row r="903570" spans="6:6">
      <c r="F903570" s="94"/>
    </row>
    <row r="903571" spans="6:6">
      <c r="F903571" s="94"/>
    </row>
    <row r="903572" spans="6:6">
      <c r="F903572" s="94"/>
    </row>
    <row r="903573" spans="6:6">
      <c r="F903573" s="94"/>
    </row>
    <row r="903574" spans="6:6">
      <c r="F903574" s="94"/>
    </row>
    <row r="903575" spans="6:6">
      <c r="F903575" s="94"/>
    </row>
    <row r="903576" spans="6:6">
      <c r="F903576" s="94"/>
    </row>
    <row r="903577" spans="6:6">
      <c r="F903577" s="94"/>
    </row>
    <row r="903578" spans="6:6">
      <c r="F903578" s="94"/>
    </row>
    <row r="903579" spans="6:6">
      <c r="F903579" s="94"/>
    </row>
    <row r="903580" spans="6:6">
      <c r="F903580" s="94"/>
    </row>
    <row r="903581" spans="6:6">
      <c r="F903581" s="94"/>
    </row>
    <row r="903582" spans="6:6">
      <c r="F903582" s="94"/>
    </row>
    <row r="903583" spans="6:6">
      <c r="F903583" s="94"/>
    </row>
    <row r="903584" spans="6:6">
      <c r="F903584" s="94"/>
    </row>
    <row r="903585" spans="6:6">
      <c r="F903585" s="94"/>
    </row>
    <row r="903586" spans="6:6">
      <c r="F903586" s="94"/>
    </row>
    <row r="903587" spans="6:6">
      <c r="F903587" s="94"/>
    </row>
    <row r="903588" spans="6:6">
      <c r="F903588" s="94"/>
    </row>
    <row r="903589" spans="6:6">
      <c r="F903589" s="94"/>
    </row>
    <row r="903590" spans="6:6">
      <c r="F903590" s="94"/>
    </row>
    <row r="903591" spans="6:6">
      <c r="F903591" s="94"/>
    </row>
    <row r="903592" spans="6:6">
      <c r="F903592" s="94"/>
    </row>
    <row r="903593" spans="6:6">
      <c r="F903593" s="94"/>
    </row>
    <row r="903594" spans="6:6">
      <c r="F903594" s="94"/>
    </row>
    <row r="903595" spans="6:6">
      <c r="F903595" s="94"/>
    </row>
    <row r="903596" spans="6:6">
      <c r="F903596" s="94"/>
    </row>
    <row r="903597" spans="6:6">
      <c r="F903597" s="94"/>
    </row>
    <row r="903598" spans="6:6">
      <c r="F903598" s="94"/>
    </row>
    <row r="903599" spans="6:6">
      <c r="F903599" s="94"/>
    </row>
    <row r="903600" spans="6:6">
      <c r="F903600" s="94"/>
    </row>
    <row r="903601" spans="6:6">
      <c r="F903601" s="94"/>
    </row>
    <row r="903602" spans="6:6">
      <c r="F903602" s="94"/>
    </row>
    <row r="903603" spans="6:6">
      <c r="F903603" s="94"/>
    </row>
    <row r="903604" spans="6:6">
      <c r="F903604" s="94"/>
    </row>
    <row r="903605" spans="6:6">
      <c r="F903605" s="94"/>
    </row>
    <row r="903606" spans="6:6">
      <c r="F903606" s="94"/>
    </row>
    <row r="903607" spans="6:6">
      <c r="F903607" s="94"/>
    </row>
    <row r="903608" spans="6:6">
      <c r="F903608" s="94"/>
    </row>
    <row r="903609" spans="6:6">
      <c r="F903609" s="94"/>
    </row>
    <row r="903610" spans="6:6">
      <c r="F903610" s="94"/>
    </row>
    <row r="903611" spans="6:6">
      <c r="F903611" s="94"/>
    </row>
    <row r="903612" spans="6:6">
      <c r="F903612" s="94"/>
    </row>
    <row r="903613" spans="6:6">
      <c r="F903613" s="94"/>
    </row>
    <row r="903614" spans="6:6">
      <c r="F903614" s="94"/>
    </row>
    <row r="903615" spans="6:6">
      <c r="F903615" s="94"/>
    </row>
    <row r="903616" spans="6:6">
      <c r="F903616" s="94"/>
    </row>
    <row r="903617" spans="6:6">
      <c r="F903617" s="94"/>
    </row>
    <row r="903618" spans="6:6">
      <c r="F903618" s="94"/>
    </row>
    <row r="903619" spans="6:6">
      <c r="F903619" s="94"/>
    </row>
    <row r="903620" spans="6:6">
      <c r="F903620" s="94"/>
    </row>
    <row r="903621" spans="6:6">
      <c r="F903621" s="94"/>
    </row>
    <row r="903622" spans="6:6">
      <c r="F903622" s="94"/>
    </row>
    <row r="903623" spans="6:6">
      <c r="F903623" s="94"/>
    </row>
    <row r="903624" spans="6:6">
      <c r="F903624" s="94"/>
    </row>
    <row r="903625" spans="6:6">
      <c r="F903625" s="94"/>
    </row>
    <row r="903626" spans="6:6">
      <c r="F903626" s="94"/>
    </row>
    <row r="903627" spans="6:6">
      <c r="F903627" s="94"/>
    </row>
    <row r="903628" spans="6:6">
      <c r="F903628" s="94"/>
    </row>
    <row r="903629" spans="6:6">
      <c r="F903629" s="94"/>
    </row>
    <row r="903630" spans="6:6">
      <c r="F903630" s="94"/>
    </row>
    <row r="903631" spans="6:6">
      <c r="F903631" s="94"/>
    </row>
    <row r="903632" spans="6:6">
      <c r="F903632" s="94"/>
    </row>
    <row r="903633" spans="6:6">
      <c r="F903633" s="94"/>
    </row>
    <row r="903634" spans="6:6">
      <c r="F903634" s="94"/>
    </row>
    <row r="903635" spans="6:6">
      <c r="F903635" s="94"/>
    </row>
    <row r="903636" spans="6:6">
      <c r="F903636" s="94"/>
    </row>
    <row r="903637" spans="6:6">
      <c r="F903637" s="94"/>
    </row>
    <row r="903638" spans="6:6">
      <c r="F903638" s="94"/>
    </row>
    <row r="903639" spans="6:6">
      <c r="F903639" s="94"/>
    </row>
    <row r="903640" spans="6:6">
      <c r="F903640" s="94"/>
    </row>
    <row r="903641" spans="6:6">
      <c r="F903641" s="94"/>
    </row>
    <row r="903642" spans="6:6">
      <c r="F903642" s="94"/>
    </row>
    <row r="903643" spans="6:6">
      <c r="F903643" s="94"/>
    </row>
    <row r="903644" spans="6:6">
      <c r="F903644" s="94"/>
    </row>
    <row r="903645" spans="6:6">
      <c r="F903645" s="94"/>
    </row>
    <row r="903646" spans="6:6">
      <c r="F903646" s="94"/>
    </row>
    <row r="903647" spans="6:6">
      <c r="F903647" s="94"/>
    </row>
    <row r="903648" spans="6:6">
      <c r="F903648" s="94"/>
    </row>
    <row r="903649" spans="6:6">
      <c r="F903649" s="94"/>
    </row>
    <row r="903650" spans="6:6">
      <c r="F903650" s="94"/>
    </row>
    <row r="903651" spans="6:6">
      <c r="F903651" s="94"/>
    </row>
    <row r="903652" spans="6:6">
      <c r="F903652" s="94"/>
    </row>
    <row r="903653" spans="6:6">
      <c r="F903653" s="94"/>
    </row>
    <row r="903654" spans="6:6">
      <c r="F903654" s="94"/>
    </row>
    <row r="903655" spans="6:6">
      <c r="F903655" s="94"/>
    </row>
    <row r="903656" spans="6:6">
      <c r="F903656" s="94"/>
    </row>
    <row r="903657" spans="6:6">
      <c r="F903657" s="94"/>
    </row>
    <row r="903658" spans="6:6">
      <c r="F903658" s="94"/>
    </row>
    <row r="903659" spans="6:6">
      <c r="F903659" s="94"/>
    </row>
    <row r="903660" spans="6:6">
      <c r="F903660" s="94"/>
    </row>
    <row r="903661" spans="6:6">
      <c r="F903661" s="94"/>
    </row>
    <row r="903662" spans="6:6">
      <c r="F903662" s="94"/>
    </row>
    <row r="903663" spans="6:6">
      <c r="F903663" s="94"/>
    </row>
    <row r="903664" spans="6:6">
      <c r="F903664" s="94"/>
    </row>
    <row r="903665" spans="6:6">
      <c r="F903665" s="94"/>
    </row>
    <row r="903666" spans="6:6">
      <c r="F903666" s="94"/>
    </row>
    <row r="903667" spans="6:6">
      <c r="F903667" s="94"/>
    </row>
    <row r="903668" spans="6:6">
      <c r="F903668" s="94"/>
    </row>
    <row r="903669" spans="6:6">
      <c r="F903669" s="94"/>
    </row>
    <row r="903670" spans="6:6">
      <c r="F903670" s="94"/>
    </row>
    <row r="903671" spans="6:6">
      <c r="F903671" s="94"/>
    </row>
    <row r="903672" spans="6:6">
      <c r="F903672" s="94"/>
    </row>
    <row r="903673" spans="6:6">
      <c r="F903673" s="94"/>
    </row>
    <row r="903674" spans="6:6">
      <c r="F903674" s="94"/>
    </row>
    <row r="903675" spans="6:6">
      <c r="F903675" s="94"/>
    </row>
    <row r="903676" spans="6:6">
      <c r="F903676" s="94"/>
    </row>
    <row r="903677" spans="6:6">
      <c r="F903677" s="94"/>
    </row>
    <row r="903678" spans="6:6">
      <c r="F903678" s="94"/>
    </row>
    <row r="903679" spans="6:6">
      <c r="F903679" s="94"/>
    </row>
    <row r="903680" spans="6:6">
      <c r="F903680" s="94"/>
    </row>
    <row r="903681" spans="6:6">
      <c r="F903681" s="94"/>
    </row>
    <row r="903682" spans="6:6">
      <c r="F903682" s="94"/>
    </row>
    <row r="903683" spans="6:6">
      <c r="F903683" s="94"/>
    </row>
    <row r="903684" spans="6:6">
      <c r="F903684" s="94"/>
    </row>
    <row r="903685" spans="6:6">
      <c r="F903685" s="94"/>
    </row>
    <row r="903686" spans="6:6">
      <c r="F903686" s="94"/>
    </row>
    <row r="903687" spans="6:6">
      <c r="F903687" s="94"/>
    </row>
    <row r="903688" spans="6:6">
      <c r="F903688" s="94"/>
    </row>
    <row r="903689" spans="6:6">
      <c r="F903689" s="94"/>
    </row>
    <row r="903690" spans="6:6">
      <c r="F903690" s="94"/>
    </row>
    <row r="903691" spans="6:6">
      <c r="F903691" s="94"/>
    </row>
    <row r="903692" spans="6:6">
      <c r="F903692" s="94"/>
    </row>
    <row r="903693" spans="6:6">
      <c r="F903693" s="94"/>
    </row>
    <row r="903694" spans="6:6">
      <c r="F903694" s="94"/>
    </row>
    <row r="903695" spans="6:6">
      <c r="F903695" s="94"/>
    </row>
    <row r="903696" spans="6:6">
      <c r="F903696" s="94"/>
    </row>
    <row r="903697" spans="6:6">
      <c r="F903697" s="94"/>
    </row>
    <row r="903698" spans="6:6">
      <c r="F903698" s="94"/>
    </row>
    <row r="903699" spans="6:6">
      <c r="F903699" s="94"/>
    </row>
    <row r="903700" spans="6:6">
      <c r="F903700" s="94"/>
    </row>
    <row r="903701" spans="6:6">
      <c r="F903701" s="94"/>
    </row>
    <row r="903702" spans="6:6">
      <c r="F903702" s="94"/>
    </row>
    <row r="903703" spans="6:6">
      <c r="F903703" s="94"/>
    </row>
    <row r="903704" spans="6:6">
      <c r="F903704" s="94"/>
    </row>
    <row r="903705" spans="6:6">
      <c r="F903705" s="94"/>
    </row>
    <row r="903706" spans="6:6">
      <c r="F903706" s="94"/>
    </row>
    <row r="903707" spans="6:6">
      <c r="F903707" s="94"/>
    </row>
    <row r="903708" spans="6:6">
      <c r="F903708" s="94"/>
    </row>
    <row r="903709" spans="6:6">
      <c r="F903709" s="94"/>
    </row>
    <row r="903710" spans="6:6">
      <c r="F903710" s="94"/>
    </row>
    <row r="903711" spans="6:6">
      <c r="F903711" s="94"/>
    </row>
    <row r="903712" spans="6:6">
      <c r="F903712" s="94"/>
    </row>
    <row r="903713" spans="6:6">
      <c r="F903713" s="94"/>
    </row>
    <row r="903714" spans="6:6">
      <c r="F903714" s="94"/>
    </row>
    <row r="903715" spans="6:6">
      <c r="F903715" s="94"/>
    </row>
    <row r="903716" spans="6:6">
      <c r="F903716" s="94"/>
    </row>
    <row r="903717" spans="6:6">
      <c r="F903717" s="94"/>
    </row>
    <row r="903718" spans="6:6">
      <c r="F903718" s="94"/>
    </row>
    <row r="903719" spans="6:6">
      <c r="F903719" s="94"/>
    </row>
    <row r="903720" spans="6:6">
      <c r="F903720" s="94"/>
    </row>
    <row r="903721" spans="6:6">
      <c r="F903721" s="94"/>
    </row>
    <row r="903722" spans="6:6">
      <c r="F903722" s="94"/>
    </row>
    <row r="903723" spans="6:6">
      <c r="F903723" s="94"/>
    </row>
    <row r="903724" spans="6:6">
      <c r="F903724" s="94"/>
    </row>
    <row r="903725" spans="6:6">
      <c r="F903725" s="94"/>
    </row>
    <row r="903726" spans="6:6">
      <c r="F903726" s="94"/>
    </row>
    <row r="903727" spans="6:6">
      <c r="F903727" s="94"/>
    </row>
    <row r="903728" spans="6:6">
      <c r="F903728" s="94"/>
    </row>
    <row r="903729" spans="6:6">
      <c r="F903729" s="94"/>
    </row>
    <row r="903730" spans="6:6">
      <c r="F903730" s="94"/>
    </row>
    <row r="903731" spans="6:6">
      <c r="F903731" s="94"/>
    </row>
    <row r="903732" spans="6:6">
      <c r="F903732" s="94"/>
    </row>
    <row r="903733" spans="6:6">
      <c r="F903733" s="94"/>
    </row>
    <row r="903734" spans="6:6">
      <c r="F903734" s="94"/>
    </row>
    <row r="903735" spans="6:6">
      <c r="F903735" s="94"/>
    </row>
    <row r="903736" spans="6:6">
      <c r="F903736" s="94"/>
    </row>
    <row r="903737" spans="6:6">
      <c r="F903737" s="94"/>
    </row>
    <row r="903738" spans="6:6">
      <c r="F903738" s="94"/>
    </row>
    <row r="903739" spans="6:6">
      <c r="F903739" s="94"/>
    </row>
    <row r="903740" spans="6:6">
      <c r="F903740" s="94"/>
    </row>
    <row r="903741" spans="6:6">
      <c r="F903741" s="94"/>
    </row>
    <row r="903742" spans="6:6">
      <c r="F903742" s="94"/>
    </row>
    <row r="903743" spans="6:6">
      <c r="F903743" s="94"/>
    </row>
    <row r="903744" spans="6:6">
      <c r="F903744" s="94"/>
    </row>
    <row r="903745" spans="6:6">
      <c r="F903745" s="94"/>
    </row>
    <row r="903746" spans="6:6">
      <c r="F903746" s="94"/>
    </row>
    <row r="903747" spans="6:6">
      <c r="F903747" s="94"/>
    </row>
    <row r="903748" spans="6:6">
      <c r="F903748" s="94"/>
    </row>
    <row r="903749" spans="6:6">
      <c r="F903749" s="94"/>
    </row>
    <row r="903750" spans="6:6">
      <c r="F903750" s="94"/>
    </row>
    <row r="903751" spans="6:6">
      <c r="F903751" s="94"/>
    </row>
    <row r="903752" spans="6:6">
      <c r="F903752" s="94"/>
    </row>
    <row r="903753" spans="6:6">
      <c r="F903753" s="94"/>
    </row>
    <row r="903754" spans="6:6">
      <c r="F903754" s="94"/>
    </row>
    <row r="903755" spans="6:6">
      <c r="F903755" s="94"/>
    </row>
    <row r="903756" spans="6:6">
      <c r="F903756" s="94"/>
    </row>
    <row r="903757" spans="6:6">
      <c r="F903757" s="94"/>
    </row>
    <row r="903758" spans="6:6">
      <c r="F903758" s="94"/>
    </row>
    <row r="903759" spans="6:6">
      <c r="F903759" s="94"/>
    </row>
    <row r="903760" spans="6:6">
      <c r="F903760" s="94"/>
    </row>
    <row r="903761" spans="6:6">
      <c r="F903761" s="94"/>
    </row>
    <row r="903762" spans="6:6">
      <c r="F903762" s="94"/>
    </row>
    <row r="903763" spans="6:6">
      <c r="F903763" s="94"/>
    </row>
    <row r="903764" spans="6:6">
      <c r="F903764" s="94"/>
    </row>
    <row r="903765" spans="6:6">
      <c r="F903765" s="94"/>
    </row>
    <row r="903766" spans="6:6">
      <c r="F903766" s="94"/>
    </row>
    <row r="903767" spans="6:6">
      <c r="F903767" s="94"/>
    </row>
    <row r="903768" spans="6:6">
      <c r="F903768" s="94"/>
    </row>
    <row r="903769" spans="6:6">
      <c r="F903769" s="94"/>
    </row>
    <row r="903770" spans="6:6">
      <c r="F903770" s="94"/>
    </row>
    <row r="903771" spans="6:6">
      <c r="F903771" s="94"/>
    </row>
    <row r="903772" spans="6:6">
      <c r="F903772" s="94"/>
    </row>
    <row r="903773" spans="6:6">
      <c r="F903773" s="94"/>
    </row>
    <row r="903774" spans="6:6">
      <c r="F903774" s="94"/>
    </row>
    <row r="903775" spans="6:6">
      <c r="F903775" s="94"/>
    </row>
    <row r="903776" spans="6:6">
      <c r="F903776" s="94"/>
    </row>
    <row r="903777" spans="6:6">
      <c r="F903777" s="94"/>
    </row>
    <row r="903778" spans="6:6">
      <c r="F903778" s="94"/>
    </row>
    <row r="903779" spans="6:6">
      <c r="F903779" s="94"/>
    </row>
    <row r="903780" spans="6:6">
      <c r="F903780" s="94"/>
    </row>
    <row r="903781" spans="6:6">
      <c r="F903781" s="94"/>
    </row>
    <row r="903782" spans="6:6">
      <c r="F903782" s="94"/>
    </row>
    <row r="903783" spans="6:6">
      <c r="F903783" s="94"/>
    </row>
    <row r="903784" spans="6:6">
      <c r="F903784" s="94"/>
    </row>
    <row r="903785" spans="6:6">
      <c r="F903785" s="94"/>
    </row>
    <row r="903786" spans="6:6">
      <c r="F903786" s="94"/>
    </row>
    <row r="903787" spans="6:6">
      <c r="F903787" s="94"/>
    </row>
    <row r="903788" spans="6:6">
      <c r="F903788" s="94"/>
    </row>
    <row r="903789" spans="6:6">
      <c r="F903789" s="94"/>
    </row>
    <row r="903790" spans="6:6">
      <c r="F903790" s="94"/>
    </row>
    <row r="903791" spans="6:6">
      <c r="F903791" s="94"/>
    </row>
    <row r="903792" spans="6:6">
      <c r="F903792" s="94"/>
    </row>
    <row r="903793" spans="6:6">
      <c r="F903793" s="94"/>
    </row>
    <row r="903794" spans="6:6">
      <c r="F903794" s="94"/>
    </row>
    <row r="903795" spans="6:6">
      <c r="F903795" s="94"/>
    </row>
    <row r="903796" spans="6:6">
      <c r="F903796" s="94"/>
    </row>
    <row r="903797" spans="6:6">
      <c r="F903797" s="94"/>
    </row>
    <row r="903798" spans="6:6">
      <c r="F903798" s="94"/>
    </row>
    <row r="903799" spans="6:6">
      <c r="F903799" s="94"/>
    </row>
    <row r="903800" spans="6:6">
      <c r="F903800" s="94"/>
    </row>
    <row r="903801" spans="6:6">
      <c r="F903801" s="94"/>
    </row>
    <row r="903802" spans="6:6">
      <c r="F903802" s="94"/>
    </row>
    <row r="903803" spans="6:6">
      <c r="F903803" s="94"/>
    </row>
    <row r="903804" spans="6:6">
      <c r="F903804" s="94"/>
    </row>
    <row r="903805" spans="6:6">
      <c r="F903805" s="94"/>
    </row>
    <row r="903806" spans="6:6">
      <c r="F903806" s="94"/>
    </row>
    <row r="903807" spans="6:6">
      <c r="F903807" s="94"/>
    </row>
    <row r="903808" spans="6:6">
      <c r="F903808" s="94"/>
    </row>
    <row r="903809" spans="6:6">
      <c r="F903809" s="94"/>
    </row>
    <row r="903810" spans="6:6">
      <c r="F903810" s="94"/>
    </row>
    <row r="903811" spans="6:6">
      <c r="F903811" s="94"/>
    </row>
    <row r="903812" spans="6:6">
      <c r="F903812" s="94"/>
    </row>
    <row r="903813" spans="6:6">
      <c r="F903813" s="94"/>
    </row>
    <row r="903814" spans="6:6">
      <c r="F903814" s="94"/>
    </row>
    <row r="903815" spans="6:6">
      <c r="F903815" s="94"/>
    </row>
    <row r="903816" spans="6:6">
      <c r="F903816" s="94"/>
    </row>
    <row r="903817" spans="6:6">
      <c r="F903817" s="94"/>
    </row>
    <row r="903818" spans="6:6">
      <c r="F903818" s="94"/>
    </row>
    <row r="903819" spans="6:6">
      <c r="F903819" s="94"/>
    </row>
    <row r="903820" spans="6:6">
      <c r="F903820" s="94"/>
    </row>
    <row r="903821" spans="6:6">
      <c r="F903821" s="94"/>
    </row>
    <row r="903822" spans="6:6">
      <c r="F903822" s="94"/>
    </row>
    <row r="903823" spans="6:6">
      <c r="F903823" s="94"/>
    </row>
    <row r="903824" spans="6:6">
      <c r="F903824" s="94"/>
    </row>
    <row r="903825" spans="6:6">
      <c r="F903825" s="94"/>
    </row>
    <row r="903826" spans="6:6">
      <c r="F903826" s="94"/>
    </row>
    <row r="903827" spans="6:6">
      <c r="F903827" s="94"/>
    </row>
    <row r="903828" spans="6:6">
      <c r="F903828" s="94"/>
    </row>
    <row r="903829" spans="6:6">
      <c r="F903829" s="94"/>
    </row>
    <row r="903830" spans="6:6">
      <c r="F903830" s="94"/>
    </row>
    <row r="903831" spans="6:6">
      <c r="F903831" s="94"/>
    </row>
    <row r="903832" spans="6:6">
      <c r="F903832" s="94"/>
    </row>
    <row r="903833" spans="6:6">
      <c r="F903833" s="94"/>
    </row>
    <row r="903834" spans="6:6">
      <c r="F903834" s="94"/>
    </row>
    <row r="903835" spans="6:6">
      <c r="F903835" s="94"/>
    </row>
    <row r="903836" spans="6:6">
      <c r="F903836" s="94"/>
    </row>
    <row r="903837" spans="6:6">
      <c r="F903837" s="94"/>
    </row>
    <row r="903838" spans="6:6">
      <c r="F903838" s="94"/>
    </row>
    <row r="903839" spans="6:6">
      <c r="F903839" s="94"/>
    </row>
    <row r="903840" spans="6:6">
      <c r="F903840" s="94"/>
    </row>
    <row r="903841" spans="6:6">
      <c r="F903841" s="94"/>
    </row>
    <row r="903842" spans="6:6">
      <c r="F903842" s="94"/>
    </row>
    <row r="903843" spans="6:6">
      <c r="F903843" s="94"/>
    </row>
    <row r="903844" spans="6:6">
      <c r="F903844" s="94"/>
    </row>
    <row r="903845" spans="6:6">
      <c r="F903845" s="94"/>
    </row>
    <row r="903846" spans="6:6">
      <c r="F903846" s="94"/>
    </row>
    <row r="903847" spans="6:6">
      <c r="F903847" s="94"/>
    </row>
    <row r="903848" spans="6:6">
      <c r="F903848" s="94"/>
    </row>
    <row r="903849" spans="6:6">
      <c r="F903849" s="94"/>
    </row>
    <row r="903850" spans="6:6">
      <c r="F903850" s="94"/>
    </row>
    <row r="903851" spans="6:6">
      <c r="F903851" s="94"/>
    </row>
    <row r="903852" spans="6:6">
      <c r="F903852" s="94"/>
    </row>
    <row r="903853" spans="6:6">
      <c r="F903853" s="94"/>
    </row>
    <row r="903854" spans="6:6">
      <c r="F903854" s="94"/>
    </row>
    <row r="903855" spans="6:6">
      <c r="F903855" s="94"/>
    </row>
    <row r="903856" spans="6:6">
      <c r="F903856" s="94"/>
    </row>
    <row r="903857" spans="6:6">
      <c r="F903857" s="94"/>
    </row>
    <row r="903858" spans="6:6">
      <c r="F903858" s="94"/>
    </row>
    <row r="903859" spans="6:6">
      <c r="F903859" s="94"/>
    </row>
    <row r="903860" spans="6:6">
      <c r="F903860" s="94"/>
    </row>
    <row r="903861" spans="6:6">
      <c r="F903861" s="94"/>
    </row>
    <row r="903862" spans="6:6">
      <c r="F903862" s="94"/>
    </row>
    <row r="903863" spans="6:6">
      <c r="F903863" s="94"/>
    </row>
    <row r="903864" spans="6:6">
      <c r="F903864" s="94"/>
    </row>
    <row r="903865" spans="6:6">
      <c r="F903865" s="94"/>
    </row>
    <row r="903866" spans="6:6">
      <c r="F903866" s="94"/>
    </row>
    <row r="903867" spans="6:6">
      <c r="F903867" s="94"/>
    </row>
    <row r="903868" spans="6:6">
      <c r="F903868" s="94"/>
    </row>
    <row r="903869" spans="6:6">
      <c r="F903869" s="94"/>
    </row>
    <row r="903870" spans="6:6">
      <c r="F903870" s="94"/>
    </row>
    <row r="903871" spans="6:6">
      <c r="F903871" s="94"/>
    </row>
    <row r="903872" spans="6:6">
      <c r="F903872" s="94"/>
    </row>
    <row r="903873" spans="6:6">
      <c r="F903873" s="94"/>
    </row>
    <row r="903874" spans="6:6">
      <c r="F903874" s="94"/>
    </row>
    <row r="903875" spans="6:6">
      <c r="F903875" s="94"/>
    </row>
    <row r="903876" spans="6:6">
      <c r="F903876" s="94"/>
    </row>
    <row r="903877" spans="6:6">
      <c r="F903877" s="94"/>
    </row>
    <row r="903878" spans="6:6">
      <c r="F903878" s="94"/>
    </row>
    <row r="903879" spans="6:6">
      <c r="F903879" s="94"/>
    </row>
    <row r="903880" spans="6:6">
      <c r="F903880" s="94"/>
    </row>
    <row r="903881" spans="6:6">
      <c r="F903881" s="94"/>
    </row>
    <row r="903882" spans="6:6">
      <c r="F903882" s="94"/>
    </row>
    <row r="903883" spans="6:6">
      <c r="F903883" s="94"/>
    </row>
    <row r="903884" spans="6:6">
      <c r="F903884" s="94"/>
    </row>
    <row r="903885" spans="6:6">
      <c r="F903885" s="94"/>
    </row>
    <row r="903886" spans="6:6">
      <c r="F903886" s="94"/>
    </row>
    <row r="903887" spans="6:6">
      <c r="F903887" s="94"/>
    </row>
    <row r="903888" spans="6:6">
      <c r="F903888" s="94"/>
    </row>
    <row r="903889" spans="6:6">
      <c r="F903889" s="94"/>
    </row>
    <row r="903890" spans="6:6">
      <c r="F903890" s="94"/>
    </row>
    <row r="903891" spans="6:6">
      <c r="F903891" s="94"/>
    </row>
    <row r="903892" spans="6:6">
      <c r="F903892" s="94"/>
    </row>
    <row r="903893" spans="6:6">
      <c r="F903893" s="94"/>
    </row>
    <row r="903894" spans="6:6">
      <c r="F903894" s="94"/>
    </row>
    <row r="903895" spans="6:6">
      <c r="F903895" s="94"/>
    </row>
    <row r="903896" spans="6:6">
      <c r="F903896" s="94"/>
    </row>
    <row r="903897" spans="6:6">
      <c r="F903897" s="94"/>
    </row>
    <row r="903898" spans="6:6">
      <c r="F903898" s="94"/>
    </row>
    <row r="903899" spans="6:6">
      <c r="F903899" s="94"/>
    </row>
    <row r="903900" spans="6:6">
      <c r="F903900" s="94"/>
    </row>
    <row r="903901" spans="6:6">
      <c r="F903901" s="94"/>
    </row>
    <row r="903902" spans="6:6">
      <c r="F903902" s="94"/>
    </row>
    <row r="903903" spans="6:6">
      <c r="F903903" s="94"/>
    </row>
    <row r="903904" spans="6:6">
      <c r="F903904" s="94"/>
    </row>
    <row r="903905" spans="6:6">
      <c r="F903905" s="94"/>
    </row>
    <row r="903906" spans="6:6">
      <c r="F903906" s="94"/>
    </row>
    <row r="903907" spans="6:6">
      <c r="F903907" s="94"/>
    </row>
    <row r="903908" spans="6:6">
      <c r="F903908" s="94"/>
    </row>
    <row r="903909" spans="6:6">
      <c r="F903909" s="94"/>
    </row>
    <row r="903910" spans="6:6">
      <c r="F903910" s="94"/>
    </row>
    <row r="903911" spans="6:6">
      <c r="F903911" s="94"/>
    </row>
    <row r="903912" spans="6:6">
      <c r="F903912" s="94"/>
    </row>
    <row r="903913" spans="6:6">
      <c r="F903913" s="94"/>
    </row>
    <row r="903914" spans="6:6">
      <c r="F903914" s="94"/>
    </row>
    <row r="903915" spans="6:6">
      <c r="F903915" s="94"/>
    </row>
    <row r="903916" spans="6:6">
      <c r="F903916" s="94"/>
    </row>
    <row r="903917" spans="6:6">
      <c r="F903917" s="94"/>
    </row>
    <row r="903918" spans="6:6">
      <c r="F903918" s="94"/>
    </row>
    <row r="903919" spans="6:6">
      <c r="F903919" s="94"/>
    </row>
    <row r="903920" spans="6:6">
      <c r="F903920" s="94"/>
    </row>
    <row r="903921" spans="6:6">
      <c r="F903921" s="94"/>
    </row>
    <row r="903922" spans="6:6">
      <c r="F903922" s="94"/>
    </row>
    <row r="903923" spans="6:6">
      <c r="F903923" s="94"/>
    </row>
    <row r="903924" spans="6:6">
      <c r="F903924" s="94"/>
    </row>
    <row r="903925" spans="6:6">
      <c r="F903925" s="94"/>
    </row>
    <row r="903926" spans="6:6">
      <c r="F903926" s="94"/>
    </row>
    <row r="903927" spans="6:6">
      <c r="F903927" s="94"/>
    </row>
    <row r="903928" spans="6:6">
      <c r="F903928" s="94"/>
    </row>
    <row r="903929" spans="6:6">
      <c r="F903929" s="94"/>
    </row>
    <row r="903930" spans="6:6">
      <c r="F903930" s="94"/>
    </row>
    <row r="903931" spans="6:6">
      <c r="F903931" s="94"/>
    </row>
    <row r="903932" spans="6:6">
      <c r="F903932" s="94"/>
    </row>
    <row r="903933" spans="6:6">
      <c r="F903933" s="94"/>
    </row>
    <row r="903934" spans="6:6">
      <c r="F903934" s="94"/>
    </row>
    <row r="903935" spans="6:6">
      <c r="F903935" s="94"/>
    </row>
    <row r="903936" spans="6:6">
      <c r="F903936" s="94"/>
    </row>
    <row r="903937" spans="6:6">
      <c r="F903937" s="94"/>
    </row>
    <row r="903938" spans="6:6">
      <c r="F903938" s="94"/>
    </row>
    <row r="903939" spans="6:6">
      <c r="F903939" s="94"/>
    </row>
    <row r="903940" spans="6:6">
      <c r="F903940" s="94"/>
    </row>
    <row r="903941" spans="6:6">
      <c r="F903941" s="94"/>
    </row>
    <row r="903942" spans="6:6">
      <c r="F903942" s="94"/>
    </row>
    <row r="903943" spans="6:6">
      <c r="F903943" s="94"/>
    </row>
    <row r="903944" spans="6:6">
      <c r="F903944" s="94"/>
    </row>
    <row r="903945" spans="6:6">
      <c r="F903945" s="94"/>
    </row>
    <row r="903946" spans="6:6">
      <c r="F903946" s="94"/>
    </row>
    <row r="903947" spans="6:6">
      <c r="F903947" s="94"/>
    </row>
    <row r="903948" spans="6:6">
      <c r="F903948" s="94"/>
    </row>
    <row r="903949" spans="6:6">
      <c r="F903949" s="94"/>
    </row>
    <row r="903950" spans="6:6">
      <c r="F903950" s="94"/>
    </row>
    <row r="903951" spans="6:6">
      <c r="F903951" s="94"/>
    </row>
    <row r="903952" spans="6:6">
      <c r="F903952" s="94"/>
    </row>
    <row r="903953" spans="6:6">
      <c r="F903953" s="94"/>
    </row>
    <row r="903954" spans="6:6">
      <c r="F903954" s="94"/>
    </row>
    <row r="903955" spans="6:6">
      <c r="F903955" s="94"/>
    </row>
    <row r="903956" spans="6:6">
      <c r="F903956" s="94"/>
    </row>
    <row r="903957" spans="6:6">
      <c r="F903957" s="94"/>
    </row>
    <row r="903958" spans="6:6">
      <c r="F903958" s="94"/>
    </row>
    <row r="903959" spans="6:6">
      <c r="F903959" s="94"/>
    </row>
    <row r="903960" spans="6:6">
      <c r="F903960" s="94"/>
    </row>
    <row r="903961" spans="6:6">
      <c r="F903961" s="94"/>
    </row>
    <row r="903962" spans="6:6">
      <c r="F903962" s="94"/>
    </row>
    <row r="903963" spans="6:6">
      <c r="F903963" s="94"/>
    </row>
    <row r="903964" spans="6:6">
      <c r="F903964" s="94"/>
    </row>
    <row r="903965" spans="6:6">
      <c r="F903965" s="94"/>
    </row>
    <row r="903966" spans="6:6">
      <c r="F903966" s="94"/>
    </row>
    <row r="903967" spans="6:6">
      <c r="F903967" s="94"/>
    </row>
    <row r="903968" spans="6:6">
      <c r="F903968" s="94"/>
    </row>
    <row r="903969" spans="6:6">
      <c r="F903969" s="94"/>
    </row>
    <row r="903970" spans="6:6">
      <c r="F903970" s="94"/>
    </row>
    <row r="903971" spans="6:6">
      <c r="F903971" s="94"/>
    </row>
    <row r="903972" spans="6:6">
      <c r="F903972" s="94"/>
    </row>
    <row r="903973" spans="6:6">
      <c r="F903973" s="94"/>
    </row>
    <row r="903974" spans="6:6">
      <c r="F903974" s="94"/>
    </row>
    <row r="903975" spans="6:6">
      <c r="F903975" s="94"/>
    </row>
    <row r="903976" spans="6:6">
      <c r="F903976" s="94"/>
    </row>
    <row r="903977" spans="6:6">
      <c r="F903977" s="94"/>
    </row>
    <row r="903978" spans="6:6">
      <c r="F903978" s="94"/>
    </row>
    <row r="903979" spans="6:6">
      <c r="F903979" s="94"/>
    </row>
    <row r="903980" spans="6:6">
      <c r="F903980" s="94"/>
    </row>
    <row r="903981" spans="6:6">
      <c r="F903981" s="94"/>
    </row>
    <row r="903982" spans="6:6">
      <c r="F903982" s="94"/>
    </row>
    <row r="903983" spans="6:6">
      <c r="F903983" s="94"/>
    </row>
    <row r="903984" spans="6:6">
      <c r="F903984" s="94"/>
    </row>
    <row r="903985" spans="6:6">
      <c r="F903985" s="94"/>
    </row>
    <row r="903986" spans="6:6">
      <c r="F903986" s="94"/>
    </row>
    <row r="903987" spans="6:6">
      <c r="F903987" s="94"/>
    </row>
    <row r="903988" spans="6:6">
      <c r="F903988" s="94"/>
    </row>
    <row r="903989" spans="6:6">
      <c r="F903989" s="94"/>
    </row>
    <row r="903990" spans="6:6">
      <c r="F903990" s="94"/>
    </row>
    <row r="903991" spans="6:6">
      <c r="F903991" s="94"/>
    </row>
    <row r="903992" spans="6:6">
      <c r="F903992" s="94"/>
    </row>
    <row r="903993" spans="6:6">
      <c r="F903993" s="94"/>
    </row>
    <row r="903994" spans="6:6">
      <c r="F903994" s="94"/>
    </row>
    <row r="903995" spans="6:6">
      <c r="F903995" s="94"/>
    </row>
    <row r="903996" spans="6:6">
      <c r="F903996" s="94"/>
    </row>
    <row r="903997" spans="6:6">
      <c r="F903997" s="94"/>
    </row>
    <row r="903998" spans="6:6">
      <c r="F903998" s="94"/>
    </row>
    <row r="903999" spans="6:6">
      <c r="F903999" s="94"/>
    </row>
    <row r="904000" spans="6:6">
      <c r="F904000" s="94"/>
    </row>
    <row r="904001" spans="6:6">
      <c r="F904001" s="94"/>
    </row>
    <row r="904002" spans="6:6">
      <c r="F904002" s="94"/>
    </row>
    <row r="904003" spans="6:6">
      <c r="F904003" s="94"/>
    </row>
    <row r="904004" spans="6:6">
      <c r="F904004" s="94"/>
    </row>
    <row r="904005" spans="6:6">
      <c r="F904005" s="94"/>
    </row>
    <row r="904006" spans="6:6">
      <c r="F904006" s="94"/>
    </row>
    <row r="904007" spans="6:6">
      <c r="F904007" s="94"/>
    </row>
    <row r="904008" spans="6:6">
      <c r="F904008" s="94"/>
    </row>
    <row r="904009" spans="6:6">
      <c r="F904009" s="94"/>
    </row>
    <row r="904010" spans="6:6">
      <c r="F904010" s="94"/>
    </row>
    <row r="904011" spans="6:6">
      <c r="F904011" s="94"/>
    </row>
    <row r="904012" spans="6:6">
      <c r="F904012" s="94"/>
    </row>
    <row r="904013" spans="6:6">
      <c r="F904013" s="94"/>
    </row>
    <row r="904014" spans="6:6">
      <c r="F904014" s="94"/>
    </row>
    <row r="904015" spans="6:6">
      <c r="F904015" s="94"/>
    </row>
    <row r="904016" spans="6:6">
      <c r="F904016" s="94"/>
    </row>
    <row r="904017" spans="6:6">
      <c r="F904017" s="94"/>
    </row>
    <row r="904018" spans="6:6">
      <c r="F904018" s="94"/>
    </row>
    <row r="904019" spans="6:6">
      <c r="F904019" s="94"/>
    </row>
    <row r="904020" spans="6:6">
      <c r="F904020" s="94"/>
    </row>
    <row r="904021" spans="6:6">
      <c r="F904021" s="94"/>
    </row>
    <row r="904022" spans="6:6">
      <c r="F904022" s="94"/>
    </row>
    <row r="904023" spans="6:6">
      <c r="F904023" s="94"/>
    </row>
    <row r="904024" spans="6:6">
      <c r="F904024" s="94"/>
    </row>
    <row r="904025" spans="6:6">
      <c r="F904025" s="94"/>
    </row>
    <row r="904026" spans="6:6">
      <c r="F904026" s="94"/>
    </row>
    <row r="904027" spans="6:6">
      <c r="F904027" s="94"/>
    </row>
    <row r="904028" spans="6:6">
      <c r="F904028" s="94"/>
    </row>
    <row r="904029" spans="6:6">
      <c r="F904029" s="94"/>
    </row>
    <row r="904030" spans="6:6">
      <c r="F904030" s="94"/>
    </row>
    <row r="904031" spans="6:6">
      <c r="F904031" s="94"/>
    </row>
    <row r="904032" spans="6:6">
      <c r="F904032" s="94"/>
    </row>
    <row r="904033" spans="6:6">
      <c r="F904033" s="94"/>
    </row>
    <row r="904034" spans="6:6">
      <c r="F904034" s="94"/>
    </row>
    <row r="904035" spans="6:6">
      <c r="F904035" s="94"/>
    </row>
    <row r="904036" spans="6:6">
      <c r="F904036" s="94"/>
    </row>
    <row r="904037" spans="6:6">
      <c r="F904037" s="94"/>
    </row>
    <row r="904038" spans="6:6">
      <c r="F904038" s="94"/>
    </row>
    <row r="904039" spans="6:6">
      <c r="F904039" s="94"/>
    </row>
    <row r="904040" spans="6:6">
      <c r="F904040" s="94"/>
    </row>
    <row r="904041" spans="6:6">
      <c r="F904041" s="94"/>
    </row>
    <row r="904042" spans="6:6">
      <c r="F904042" s="94"/>
    </row>
    <row r="904043" spans="6:6">
      <c r="F904043" s="94"/>
    </row>
    <row r="904044" spans="6:6">
      <c r="F904044" s="94"/>
    </row>
    <row r="904045" spans="6:6">
      <c r="F904045" s="94"/>
    </row>
    <row r="904046" spans="6:6">
      <c r="F904046" s="94"/>
    </row>
    <row r="904047" spans="6:6">
      <c r="F904047" s="94"/>
    </row>
    <row r="904048" spans="6:6">
      <c r="F904048" s="94"/>
    </row>
    <row r="904049" spans="6:6">
      <c r="F904049" s="94"/>
    </row>
    <row r="904050" spans="6:6">
      <c r="F904050" s="94"/>
    </row>
    <row r="904051" spans="6:6">
      <c r="F904051" s="94"/>
    </row>
    <row r="904052" spans="6:6">
      <c r="F904052" s="94"/>
    </row>
    <row r="904053" spans="6:6">
      <c r="F904053" s="94"/>
    </row>
    <row r="904054" spans="6:6">
      <c r="F904054" s="94"/>
    </row>
    <row r="904055" spans="6:6">
      <c r="F904055" s="94"/>
    </row>
    <row r="904056" spans="6:6">
      <c r="F904056" s="94"/>
    </row>
    <row r="904057" spans="6:6">
      <c r="F904057" s="94"/>
    </row>
    <row r="904058" spans="6:6">
      <c r="F904058" s="94"/>
    </row>
    <row r="904059" spans="6:6">
      <c r="F904059" s="94"/>
    </row>
    <row r="904060" spans="6:6">
      <c r="F904060" s="94"/>
    </row>
    <row r="904061" spans="6:6">
      <c r="F904061" s="94"/>
    </row>
    <row r="904062" spans="6:6">
      <c r="F904062" s="94"/>
    </row>
    <row r="904063" spans="6:6">
      <c r="F904063" s="94"/>
    </row>
    <row r="904064" spans="6:6">
      <c r="F904064" s="94"/>
    </row>
    <row r="904065" spans="6:6">
      <c r="F904065" s="94"/>
    </row>
    <row r="904066" spans="6:6">
      <c r="F904066" s="94"/>
    </row>
    <row r="904067" spans="6:6">
      <c r="F904067" s="94"/>
    </row>
    <row r="904068" spans="6:6">
      <c r="F904068" s="94"/>
    </row>
    <row r="904069" spans="6:6">
      <c r="F904069" s="94"/>
    </row>
    <row r="904070" spans="6:6">
      <c r="F904070" s="94"/>
    </row>
    <row r="904071" spans="6:6">
      <c r="F904071" s="94"/>
    </row>
    <row r="904072" spans="6:6">
      <c r="F904072" s="94"/>
    </row>
    <row r="904073" spans="6:6">
      <c r="F904073" s="94"/>
    </row>
    <row r="904074" spans="6:6">
      <c r="F904074" s="94"/>
    </row>
    <row r="904075" spans="6:6">
      <c r="F904075" s="94"/>
    </row>
    <row r="904076" spans="6:6">
      <c r="F904076" s="94"/>
    </row>
    <row r="904077" spans="6:6">
      <c r="F904077" s="94"/>
    </row>
    <row r="904078" spans="6:6">
      <c r="F904078" s="94"/>
    </row>
    <row r="904079" spans="6:6">
      <c r="F904079" s="94"/>
    </row>
    <row r="904080" spans="6:6">
      <c r="F904080" s="94"/>
    </row>
    <row r="904081" spans="6:6">
      <c r="F904081" s="94"/>
    </row>
    <row r="904082" spans="6:6">
      <c r="F904082" s="94"/>
    </row>
    <row r="904083" spans="6:6">
      <c r="F904083" s="94"/>
    </row>
    <row r="904084" spans="6:6">
      <c r="F904084" s="94"/>
    </row>
    <row r="904085" spans="6:6">
      <c r="F904085" s="94"/>
    </row>
    <row r="904086" spans="6:6">
      <c r="F904086" s="94"/>
    </row>
    <row r="904087" spans="6:6">
      <c r="F904087" s="94"/>
    </row>
    <row r="904088" spans="6:6">
      <c r="F904088" s="94"/>
    </row>
    <row r="904089" spans="6:6">
      <c r="F904089" s="94"/>
    </row>
    <row r="904090" spans="6:6">
      <c r="F904090" s="94"/>
    </row>
    <row r="904091" spans="6:6">
      <c r="F904091" s="94"/>
    </row>
    <row r="904092" spans="6:6">
      <c r="F904092" s="94"/>
    </row>
    <row r="904093" spans="6:6">
      <c r="F904093" s="94"/>
    </row>
    <row r="904094" spans="6:6">
      <c r="F904094" s="94"/>
    </row>
    <row r="904095" spans="6:6">
      <c r="F904095" s="94"/>
    </row>
    <row r="904096" spans="6:6">
      <c r="F904096" s="94"/>
    </row>
    <row r="904097" spans="6:6">
      <c r="F904097" s="94"/>
    </row>
    <row r="904098" spans="6:6">
      <c r="F904098" s="94"/>
    </row>
    <row r="904099" spans="6:6">
      <c r="F904099" s="94"/>
    </row>
    <row r="904100" spans="6:6">
      <c r="F904100" s="94"/>
    </row>
    <row r="904101" spans="6:6">
      <c r="F904101" s="94"/>
    </row>
    <row r="904102" spans="6:6">
      <c r="F904102" s="94"/>
    </row>
    <row r="904103" spans="6:6">
      <c r="F904103" s="94"/>
    </row>
    <row r="904104" spans="6:6">
      <c r="F904104" s="94"/>
    </row>
    <row r="904105" spans="6:6">
      <c r="F904105" s="94"/>
    </row>
    <row r="904106" spans="6:6">
      <c r="F904106" s="94"/>
    </row>
    <row r="904107" spans="6:6">
      <c r="F904107" s="94"/>
    </row>
    <row r="904108" spans="6:6">
      <c r="F904108" s="94"/>
    </row>
    <row r="904109" spans="6:6">
      <c r="F904109" s="94"/>
    </row>
    <row r="904110" spans="6:6">
      <c r="F904110" s="94"/>
    </row>
    <row r="904111" spans="6:6">
      <c r="F904111" s="94"/>
    </row>
    <row r="904112" spans="6:6">
      <c r="F904112" s="94"/>
    </row>
    <row r="904113" spans="6:6">
      <c r="F904113" s="94"/>
    </row>
    <row r="904114" spans="6:6">
      <c r="F904114" s="94"/>
    </row>
    <row r="904115" spans="6:6">
      <c r="F904115" s="94"/>
    </row>
    <row r="904116" spans="6:6">
      <c r="F904116" s="94"/>
    </row>
    <row r="904117" spans="6:6">
      <c r="F904117" s="94"/>
    </row>
    <row r="904118" spans="6:6">
      <c r="F904118" s="94"/>
    </row>
    <row r="904119" spans="6:6">
      <c r="F904119" s="94"/>
    </row>
    <row r="904120" spans="6:6">
      <c r="F904120" s="94"/>
    </row>
    <row r="904121" spans="6:6">
      <c r="F904121" s="94"/>
    </row>
    <row r="904122" spans="6:6">
      <c r="F904122" s="94"/>
    </row>
    <row r="904123" spans="6:6">
      <c r="F904123" s="94"/>
    </row>
    <row r="904124" spans="6:6">
      <c r="F904124" s="94"/>
    </row>
    <row r="904125" spans="6:6">
      <c r="F904125" s="94"/>
    </row>
    <row r="904126" spans="6:6">
      <c r="F904126" s="94"/>
    </row>
    <row r="904127" spans="6:6">
      <c r="F904127" s="94"/>
    </row>
    <row r="904128" spans="6:6">
      <c r="F904128" s="94"/>
    </row>
    <row r="904129" spans="6:6">
      <c r="F904129" s="94"/>
    </row>
    <row r="904130" spans="6:6">
      <c r="F904130" s="94"/>
    </row>
    <row r="904131" spans="6:6">
      <c r="F904131" s="94"/>
    </row>
    <row r="904132" spans="6:6">
      <c r="F904132" s="94"/>
    </row>
    <row r="904133" spans="6:6">
      <c r="F904133" s="94"/>
    </row>
    <row r="904134" spans="6:6">
      <c r="F904134" s="94"/>
    </row>
    <row r="904135" spans="6:6">
      <c r="F904135" s="94"/>
    </row>
    <row r="904136" spans="6:6">
      <c r="F904136" s="94"/>
    </row>
    <row r="904137" spans="6:6">
      <c r="F904137" s="94"/>
    </row>
    <row r="904138" spans="6:6">
      <c r="F904138" s="94"/>
    </row>
    <row r="904139" spans="6:6">
      <c r="F904139" s="94"/>
    </row>
    <row r="904140" spans="6:6">
      <c r="F904140" s="94"/>
    </row>
    <row r="904141" spans="6:6">
      <c r="F904141" s="94"/>
    </row>
    <row r="904142" spans="6:6">
      <c r="F904142" s="94"/>
    </row>
    <row r="904143" spans="6:6">
      <c r="F904143" s="94"/>
    </row>
    <row r="904144" spans="6:6">
      <c r="F904144" s="94"/>
    </row>
    <row r="904145" spans="6:6">
      <c r="F904145" s="94"/>
    </row>
    <row r="904146" spans="6:6">
      <c r="F904146" s="94"/>
    </row>
    <row r="904147" spans="6:6">
      <c r="F904147" s="94"/>
    </row>
    <row r="904148" spans="6:6">
      <c r="F904148" s="94"/>
    </row>
    <row r="904149" spans="6:6">
      <c r="F904149" s="94"/>
    </row>
    <row r="904150" spans="6:6">
      <c r="F904150" s="94"/>
    </row>
    <row r="904151" spans="6:6">
      <c r="F904151" s="94"/>
    </row>
    <row r="904152" spans="6:6">
      <c r="F904152" s="94"/>
    </row>
    <row r="904153" spans="6:6">
      <c r="F904153" s="94"/>
    </row>
    <row r="904154" spans="6:6">
      <c r="F904154" s="94"/>
    </row>
    <row r="904155" spans="6:6">
      <c r="F904155" s="94"/>
    </row>
    <row r="904156" spans="6:6">
      <c r="F904156" s="94"/>
    </row>
    <row r="904157" spans="6:6">
      <c r="F904157" s="94"/>
    </row>
    <row r="904158" spans="6:6">
      <c r="F904158" s="94"/>
    </row>
    <row r="904159" spans="6:6">
      <c r="F904159" s="94"/>
    </row>
    <row r="904160" spans="6:6">
      <c r="F904160" s="94"/>
    </row>
    <row r="904161" spans="6:6">
      <c r="F904161" s="94"/>
    </row>
    <row r="904162" spans="6:6">
      <c r="F904162" s="94"/>
    </row>
    <row r="904163" spans="6:6">
      <c r="F904163" s="94"/>
    </row>
    <row r="904164" spans="6:6">
      <c r="F904164" s="94"/>
    </row>
    <row r="904165" spans="6:6">
      <c r="F904165" s="94"/>
    </row>
    <row r="904166" spans="6:6">
      <c r="F904166" s="94"/>
    </row>
    <row r="904167" spans="6:6">
      <c r="F904167" s="94"/>
    </row>
    <row r="904168" spans="6:6">
      <c r="F904168" s="94"/>
    </row>
    <row r="904169" spans="6:6">
      <c r="F904169" s="94"/>
    </row>
    <row r="904170" spans="6:6">
      <c r="F904170" s="94"/>
    </row>
    <row r="904171" spans="6:6">
      <c r="F904171" s="94"/>
    </row>
    <row r="904172" spans="6:6">
      <c r="F904172" s="94"/>
    </row>
    <row r="904173" spans="6:6">
      <c r="F904173" s="94"/>
    </row>
    <row r="904174" spans="6:6">
      <c r="F904174" s="94"/>
    </row>
    <row r="904175" spans="6:6">
      <c r="F904175" s="94"/>
    </row>
    <row r="904176" spans="6:6">
      <c r="F904176" s="94"/>
    </row>
    <row r="904177" spans="6:6">
      <c r="F904177" s="94"/>
    </row>
    <row r="904178" spans="6:6">
      <c r="F904178" s="94"/>
    </row>
    <row r="904179" spans="6:6">
      <c r="F904179" s="94"/>
    </row>
    <row r="904180" spans="6:6">
      <c r="F904180" s="94"/>
    </row>
    <row r="904181" spans="6:6">
      <c r="F904181" s="94"/>
    </row>
    <row r="904182" spans="6:6">
      <c r="F904182" s="94"/>
    </row>
    <row r="904183" spans="6:6">
      <c r="F904183" s="94"/>
    </row>
    <row r="904184" spans="6:6">
      <c r="F904184" s="94"/>
    </row>
    <row r="904185" spans="6:6">
      <c r="F904185" s="94"/>
    </row>
    <row r="904186" spans="6:6">
      <c r="F904186" s="94"/>
    </row>
    <row r="904187" spans="6:6">
      <c r="F904187" s="94"/>
    </row>
    <row r="904188" spans="6:6">
      <c r="F904188" s="94"/>
    </row>
    <row r="904189" spans="6:6">
      <c r="F904189" s="94"/>
    </row>
    <row r="904190" spans="6:6">
      <c r="F904190" s="94"/>
    </row>
    <row r="904191" spans="6:6">
      <c r="F904191" s="94"/>
    </row>
    <row r="904192" spans="6:6">
      <c r="F904192" s="94"/>
    </row>
    <row r="904193" spans="6:6">
      <c r="F904193" s="94"/>
    </row>
    <row r="904194" spans="6:6">
      <c r="F904194" s="94"/>
    </row>
    <row r="904195" spans="6:6">
      <c r="F904195" s="94"/>
    </row>
    <row r="904196" spans="6:6">
      <c r="F904196" s="94"/>
    </row>
    <row r="904197" spans="6:6">
      <c r="F904197" s="94"/>
    </row>
    <row r="904198" spans="6:6">
      <c r="F904198" s="94"/>
    </row>
    <row r="904199" spans="6:6">
      <c r="F904199" s="94"/>
    </row>
    <row r="904200" spans="6:6">
      <c r="F904200" s="94"/>
    </row>
    <row r="904201" spans="6:6">
      <c r="F904201" s="94"/>
    </row>
    <row r="904202" spans="6:6">
      <c r="F904202" s="94"/>
    </row>
    <row r="904203" spans="6:6">
      <c r="F904203" s="94"/>
    </row>
    <row r="904204" spans="6:6">
      <c r="F904204" s="94"/>
    </row>
    <row r="904205" spans="6:6">
      <c r="F904205" s="94"/>
    </row>
    <row r="904206" spans="6:6">
      <c r="F904206" s="94"/>
    </row>
    <row r="904207" spans="6:6">
      <c r="F904207" s="94"/>
    </row>
    <row r="904208" spans="6:6">
      <c r="F904208" s="94"/>
    </row>
    <row r="904209" spans="6:6">
      <c r="F904209" s="94"/>
    </row>
    <row r="904210" spans="6:6">
      <c r="F904210" s="94"/>
    </row>
    <row r="904211" spans="6:6">
      <c r="F904211" s="94"/>
    </row>
    <row r="904212" spans="6:6">
      <c r="F904212" s="94"/>
    </row>
    <row r="904213" spans="6:6">
      <c r="F904213" s="94"/>
    </row>
    <row r="904214" spans="6:6">
      <c r="F904214" s="94"/>
    </row>
    <row r="904215" spans="6:6">
      <c r="F904215" s="94"/>
    </row>
    <row r="904216" spans="6:6">
      <c r="F904216" s="94"/>
    </row>
    <row r="904217" spans="6:6">
      <c r="F904217" s="94"/>
    </row>
    <row r="904218" spans="6:6">
      <c r="F904218" s="94"/>
    </row>
    <row r="904219" spans="6:6">
      <c r="F904219" s="94"/>
    </row>
    <row r="904220" spans="6:6">
      <c r="F904220" s="94"/>
    </row>
    <row r="904221" spans="6:6">
      <c r="F904221" s="94"/>
    </row>
    <row r="904222" spans="6:6">
      <c r="F904222" s="94"/>
    </row>
    <row r="904223" spans="6:6">
      <c r="F904223" s="94"/>
    </row>
    <row r="904224" spans="6:6">
      <c r="F904224" s="94"/>
    </row>
    <row r="904225" spans="6:6">
      <c r="F904225" s="94"/>
    </row>
    <row r="904226" spans="6:6">
      <c r="F904226" s="94"/>
    </row>
    <row r="904227" spans="6:6">
      <c r="F904227" s="94"/>
    </row>
    <row r="904228" spans="6:6">
      <c r="F904228" s="94"/>
    </row>
    <row r="904229" spans="6:6">
      <c r="F904229" s="94"/>
    </row>
    <row r="904230" spans="6:6">
      <c r="F904230" s="94"/>
    </row>
    <row r="904231" spans="6:6">
      <c r="F904231" s="94"/>
    </row>
    <row r="904232" spans="6:6">
      <c r="F904232" s="94"/>
    </row>
    <row r="904233" spans="6:6">
      <c r="F904233" s="94"/>
    </row>
    <row r="904234" spans="6:6">
      <c r="F904234" s="94"/>
    </row>
    <row r="904235" spans="6:6">
      <c r="F904235" s="94"/>
    </row>
    <row r="904236" spans="6:6">
      <c r="F904236" s="94"/>
    </row>
    <row r="904237" spans="6:6">
      <c r="F904237" s="94"/>
    </row>
    <row r="904238" spans="6:6">
      <c r="F904238" s="94"/>
    </row>
    <row r="904239" spans="6:6">
      <c r="F904239" s="94"/>
    </row>
    <row r="904240" spans="6:6">
      <c r="F904240" s="94"/>
    </row>
    <row r="904241" spans="6:6">
      <c r="F904241" s="94"/>
    </row>
    <row r="904242" spans="6:6">
      <c r="F904242" s="94"/>
    </row>
    <row r="904243" spans="6:6">
      <c r="F904243" s="94"/>
    </row>
    <row r="904244" spans="6:6">
      <c r="F904244" s="94"/>
    </row>
    <row r="904245" spans="6:6">
      <c r="F904245" s="94"/>
    </row>
    <row r="904246" spans="6:6">
      <c r="F904246" s="94"/>
    </row>
    <row r="904247" spans="6:6">
      <c r="F904247" s="94"/>
    </row>
    <row r="904248" spans="6:6">
      <c r="F904248" s="94"/>
    </row>
    <row r="904249" spans="6:6">
      <c r="F904249" s="94"/>
    </row>
    <row r="904250" spans="6:6">
      <c r="F904250" s="94"/>
    </row>
    <row r="904251" spans="6:6">
      <c r="F904251" s="94"/>
    </row>
    <row r="904252" spans="6:6">
      <c r="F904252" s="94"/>
    </row>
    <row r="904253" spans="6:6">
      <c r="F904253" s="94"/>
    </row>
    <row r="904254" spans="6:6">
      <c r="F904254" s="94"/>
    </row>
    <row r="904255" spans="6:6">
      <c r="F904255" s="94"/>
    </row>
    <row r="904256" spans="6:6">
      <c r="F904256" s="94"/>
    </row>
    <row r="904257" spans="6:6">
      <c r="F904257" s="94"/>
    </row>
    <row r="904258" spans="6:6">
      <c r="F904258" s="94"/>
    </row>
    <row r="904259" spans="6:6">
      <c r="F904259" s="94"/>
    </row>
    <row r="904260" spans="6:6">
      <c r="F904260" s="94"/>
    </row>
    <row r="904261" spans="6:6">
      <c r="F904261" s="94"/>
    </row>
    <row r="904262" spans="6:6">
      <c r="F904262" s="94"/>
    </row>
    <row r="904263" spans="6:6">
      <c r="F904263" s="94"/>
    </row>
    <row r="904264" spans="6:6">
      <c r="F904264" s="94"/>
    </row>
    <row r="904265" spans="6:6">
      <c r="F904265" s="94"/>
    </row>
    <row r="904266" spans="6:6">
      <c r="F904266" s="94"/>
    </row>
    <row r="904267" spans="6:6">
      <c r="F904267" s="94"/>
    </row>
    <row r="904268" spans="6:6">
      <c r="F904268" s="94"/>
    </row>
    <row r="904269" spans="6:6">
      <c r="F904269" s="94"/>
    </row>
    <row r="904270" spans="6:6">
      <c r="F904270" s="94"/>
    </row>
    <row r="904271" spans="6:6">
      <c r="F904271" s="94"/>
    </row>
    <row r="904272" spans="6:6">
      <c r="F904272" s="94"/>
    </row>
    <row r="904273" spans="6:6">
      <c r="F904273" s="94"/>
    </row>
    <row r="904274" spans="6:6">
      <c r="F904274" s="94"/>
    </row>
    <row r="904275" spans="6:6">
      <c r="F904275" s="94"/>
    </row>
    <row r="904276" spans="6:6">
      <c r="F904276" s="94"/>
    </row>
    <row r="904277" spans="6:6">
      <c r="F904277" s="94"/>
    </row>
    <row r="904278" spans="6:6">
      <c r="F904278" s="94"/>
    </row>
    <row r="904279" spans="6:6">
      <c r="F904279" s="94"/>
    </row>
    <row r="904280" spans="6:6">
      <c r="F904280" s="94"/>
    </row>
    <row r="904281" spans="6:6">
      <c r="F904281" s="94"/>
    </row>
    <row r="904282" spans="6:6">
      <c r="F904282" s="94"/>
    </row>
    <row r="904283" spans="6:6">
      <c r="F904283" s="94"/>
    </row>
    <row r="904284" spans="6:6">
      <c r="F904284" s="94"/>
    </row>
    <row r="904285" spans="6:6">
      <c r="F904285" s="94"/>
    </row>
    <row r="904286" spans="6:6">
      <c r="F904286" s="94"/>
    </row>
    <row r="904287" spans="6:6">
      <c r="F904287" s="94"/>
    </row>
    <row r="904288" spans="6:6">
      <c r="F904288" s="94"/>
    </row>
    <row r="904289" spans="6:6">
      <c r="F904289" s="94"/>
    </row>
    <row r="904290" spans="6:6">
      <c r="F904290" s="94"/>
    </row>
    <row r="904291" spans="6:6">
      <c r="F904291" s="94"/>
    </row>
    <row r="904292" spans="6:6">
      <c r="F904292" s="94"/>
    </row>
    <row r="904293" spans="6:6">
      <c r="F904293" s="94"/>
    </row>
    <row r="904294" spans="6:6">
      <c r="F904294" s="94"/>
    </row>
    <row r="904295" spans="6:6">
      <c r="F904295" s="94"/>
    </row>
    <row r="904296" spans="6:6">
      <c r="F904296" s="94"/>
    </row>
    <row r="904297" spans="6:6">
      <c r="F904297" s="94"/>
    </row>
    <row r="904298" spans="6:6">
      <c r="F904298" s="94"/>
    </row>
    <row r="904299" spans="6:6">
      <c r="F904299" s="94"/>
    </row>
    <row r="904300" spans="6:6">
      <c r="F904300" s="94"/>
    </row>
    <row r="904301" spans="6:6">
      <c r="F904301" s="94"/>
    </row>
    <row r="904302" spans="6:6">
      <c r="F904302" s="94"/>
    </row>
    <row r="904303" spans="6:6">
      <c r="F904303" s="94"/>
    </row>
    <row r="904304" spans="6:6">
      <c r="F904304" s="94"/>
    </row>
    <row r="904305" spans="6:6">
      <c r="F904305" s="94"/>
    </row>
    <row r="904306" spans="6:6">
      <c r="F904306" s="94"/>
    </row>
    <row r="904307" spans="6:6">
      <c r="F904307" s="94"/>
    </row>
    <row r="904308" spans="6:6">
      <c r="F904308" s="94"/>
    </row>
    <row r="904309" spans="6:6">
      <c r="F904309" s="94"/>
    </row>
    <row r="904310" spans="6:6">
      <c r="F904310" s="94"/>
    </row>
    <row r="904311" spans="6:6">
      <c r="F904311" s="94"/>
    </row>
    <row r="904312" spans="6:6">
      <c r="F904312" s="94"/>
    </row>
    <row r="904313" spans="6:6">
      <c r="F904313" s="94"/>
    </row>
    <row r="904314" spans="6:6">
      <c r="F904314" s="94"/>
    </row>
    <row r="904315" spans="6:6">
      <c r="F904315" s="94"/>
    </row>
    <row r="904316" spans="6:6">
      <c r="F904316" s="94"/>
    </row>
    <row r="904317" spans="6:6">
      <c r="F904317" s="94"/>
    </row>
    <row r="904318" spans="6:6">
      <c r="F904318" s="94"/>
    </row>
    <row r="904319" spans="6:6">
      <c r="F904319" s="94"/>
    </row>
    <row r="904320" spans="6:6">
      <c r="F904320" s="94"/>
    </row>
    <row r="904321" spans="6:6">
      <c r="F904321" s="94"/>
    </row>
    <row r="904322" spans="6:6">
      <c r="F904322" s="94"/>
    </row>
    <row r="904323" spans="6:6">
      <c r="F904323" s="94"/>
    </row>
    <row r="904324" spans="6:6">
      <c r="F904324" s="94"/>
    </row>
    <row r="904325" spans="6:6">
      <c r="F904325" s="94"/>
    </row>
    <row r="904326" spans="6:6">
      <c r="F904326" s="94"/>
    </row>
    <row r="904327" spans="6:6">
      <c r="F904327" s="94"/>
    </row>
    <row r="904328" spans="6:6">
      <c r="F904328" s="94"/>
    </row>
    <row r="904329" spans="6:6">
      <c r="F904329" s="94"/>
    </row>
    <row r="904330" spans="6:6">
      <c r="F904330" s="94"/>
    </row>
    <row r="904331" spans="6:6">
      <c r="F904331" s="94"/>
    </row>
    <row r="904332" spans="6:6">
      <c r="F904332" s="94"/>
    </row>
    <row r="904333" spans="6:6">
      <c r="F904333" s="94"/>
    </row>
    <row r="904334" spans="6:6">
      <c r="F904334" s="94"/>
    </row>
    <row r="904335" spans="6:6">
      <c r="F904335" s="94"/>
    </row>
    <row r="904336" spans="6:6">
      <c r="F904336" s="94"/>
    </row>
    <row r="904337" spans="6:6">
      <c r="F904337" s="94"/>
    </row>
    <row r="904338" spans="6:6">
      <c r="F904338" s="94"/>
    </row>
    <row r="904339" spans="6:6">
      <c r="F904339" s="94"/>
    </row>
    <row r="904340" spans="6:6">
      <c r="F904340" s="94"/>
    </row>
    <row r="904341" spans="6:6">
      <c r="F904341" s="94"/>
    </row>
    <row r="904342" spans="6:6">
      <c r="F904342" s="94"/>
    </row>
    <row r="904343" spans="6:6">
      <c r="F904343" s="94"/>
    </row>
    <row r="904344" spans="6:6">
      <c r="F904344" s="94"/>
    </row>
    <row r="904345" spans="6:6">
      <c r="F904345" s="94"/>
    </row>
    <row r="904346" spans="6:6">
      <c r="F904346" s="94"/>
    </row>
    <row r="904347" spans="6:6">
      <c r="F904347" s="94"/>
    </row>
    <row r="904348" spans="6:6">
      <c r="F904348" s="94"/>
    </row>
    <row r="904349" spans="6:6">
      <c r="F904349" s="94"/>
    </row>
    <row r="904350" spans="6:6">
      <c r="F904350" s="94"/>
    </row>
    <row r="904351" spans="6:6">
      <c r="F904351" s="94"/>
    </row>
    <row r="904352" spans="6:6">
      <c r="F904352" s="94"/>
    </row>
    <row r="904353" spans="6:6">
      <c r="F904353" s="94"/>
    </row>
    <row r="904354" spans="6:6">
      <c r="F904354" s="94"/>
    </row>
    <row r="904355" spans="6:6">
      <c r="F904355" s="94"/>
    </row>
    <row r="904356" spans="6:6">
      <c r="F904356" s="94"/>
    </row>
    <row r="904357" spans="6:6">
      <c r="F904357" s="94"/>
    </row>
    <row r="904358" spans="6:6">
      <c r="F904358" s="94"/>
    </row>
    <row r="904359" spans="6:6">
      <c r="F904359" s="94"/>
    </row>
    <row r="904360" spans="6:6">
      <c r="F904360" s="94"/>
    </row>
    <row r="904361" spans="6:6">
      <c r="F904361" s="94"/>
    </row>
    <row r="904362" spans="6:6">
      <c r="F904362" s="94"/>
    </row>
    <row r="904363" spans="6:6">
      <c r="F904363" s="94"/>
    </row>
    <row r="904364" spans="6:6">
      <c r="F904364" s="94"/>
    </row>
    <row r="904365" spans="6:6">
      <c r="F904365" s="94"/>
    </row>
    <row r="904366" spans="6:6">
      <c r="F904366" s="94"/>
    </row>
    <row r="904367" spans="6:6">
      <c r="F904367" s="94"/>
    </row>
    <row r="904368" spans="6:6">
      <c r="F904368" s="94"/>
    </row>
    <row r="904369" spans="6:6">
      <c r="F904369" s="94"/>
    </row>
    <row r="904370" spans="6:6">
      <c r="F904370" s="94"/>
    </row>
    <row r="904371" spans="6:6">
      <c r="F904371" s="94"/>
    </row>
    <row r="904372" spans="6:6">
      <c r="F904372" s="94"/>
    </row>
    <row r="904373" spans="6:6">
      <c r="F904373" s="94"/>
    </row>
    <row r="904374" spans="6:6">
      <c r="F904374" s="94"/>
    </row>
    <row r="904375" spans="6:6">
      <c r="F904375" s="94"/>
    </row>
    <row r="904376" spans="6:6">
      <c r="F904376" s="94"/>
    </row>
    <row r="904377" spans="6:6">
      <c r="F904377" s="94"/>
    </row>
    <row r="904378" spans="6:6">
      <c r="F904378" s="94"/>
    </row>
    <row r="904379" spans="6:6">
      <c r="F904379" s="94"/>
    </row>
    <row r="904380" spans="6:6">
      <c r="F904380" s="94"/>
    </row>
    <row r="904381" spans="6:6">
      <c r="F904381" s="94"/>
    </row>
    <row r="904382" spans="6:6">
      <c r="F904382" s="94"/>
    </row>
    <row r="904383" spans="6:6">
      <c r="F904383" s="94"/>
    </row>
    <row r="904384" spans="6:6">
      <c r="F904384" s="94"/>
    </row>
    <row r="904385" spans="6:6">
      <c r="F904385" s="94"/>
    </row>
    <row r="904386" spans="6:6">
      <c r="F904386" s="94"/>
    </row>
    <row r="904387" spans="6:6">
      <c r="F904387" s="94"/>
    </row>
    <row r="904388" spans="6:6">
      <c r="F904388" s="94"/>
    </row>
    <row r="904389" spans="6:6">
      <c r="F904389" s="94"/>
    </row>
    <row r="904390" spans="6:6">
      <c r="F904390" s="94"/>
    </row>
    <row r="904391" spans="6:6">
      <c r="F904391" s="94"/>
    </row>
    <row r="904392" spans="6:6">
      <c r="F904392" s="94"/>
    </row>
    <row r="904393" spans="6:6">
      <c r="F904393" s="94"/>
    </row>
    <row r="904394" spans="6:6">
      <c r="F904394" s="94"/>
    </row>
    <row r="904395" spans="6:6">
      <c r="F904395" s="94"/>
    </row>
    <row r="904396" spans="6:6">
      <c r="F904396" s="94"/>
    </row>
    <row r="904397" spans="6:6">
      <c r="F904397" s="94"/>
    </row>
    <row r="904398" spans="6:6">
      <c r="F904398" s="94"/>
    </row>
    <row r="904399" spans="6:6">
      <c r="F904399" s="94"/>
    </row>
    <row r="904400" spans="6:6">
      <c r="F904400" s="94"/>
    </row>
    <row r="904401" spans="6:6">
      <c r="F904401" s="94"/>
    </row>
    <row r="904402" spans="6:6">
      <c r="F904402" s="94"/>
    </row>
    <row r="904403" spans="6:6">
      <c r="F904403" s="94"/>
    </row>
    <row r="904404" spans="6:6">
      <c r="F904404" s="94"/>
    </row>
    <row r="904405" spans="6:6">
      <c r="F904405" s="94"/>
    </row>
    <row r="904406" spans="6:6">
      <c r="F904406" s="94"/>
    </row>
    <row r="904407" spans="6:6">
      <c r="F904407" s="94"/>
    </row>
    <row r="904408" spans="6:6">
      <c r="F904408" s="94"/>
    </row>
    <row r="904409" spans="6:6">
      <c r="F904409" s="94"/>
    </row>
    <row r="904410" spans="6:6">
      <c r="F904410" s="94"/>
    </row>
    <row r="904411" spans="6:6">
      <c r="F904411" s="94"/>
    </row>
    <row r="904412" spans="6:6">
      <c r="F904412" s="94"/>
    </row>
    <row r="904413" spans="6:6">
      <c r="F904413" s="94"/>
    </row>
    <row r="904414" spans="6:6">
      <c r="F904414" s="94"/>
    </row>
    <row r="904415" spans="6:6">
      <c r="F904415" s="94"/>
    </row>
    <row r="904416" spans="6:6">
      <c r="F904416" s="94"/>
    </row>
    <row r="904417" spans="6:6">
      <c r="F904417" s="94"/>
    </row>
    <row r="904418" spans="6:6">
      <c r="F904418" s="94"/>
    </row>
    <row r="904419" spans="6:6">
      <c r="F904419" s="94"/>
    </row>
    <row r="904420" spans="6:6">
      <c r="F904420" s="94"/>
    </row>
    <row r="904421" spans="6:6">
      <c r="F904421" s="94"/>
    </row>
    <row r="904422" spans="6:6">
      <c r="F904422" s="94"/>
    </row>
    <row r="904423" spans="6:6">
      <c r="F904423" s="94"/>
    </row>
    <row r="904424" spans="6:6">
      <c r="F904424" s="94"/>
    </row>
    <row r="904425" spans="6:6">
      <c r="F904425" s="94"/>
    </row>
    <row r="904426" spans="6:6">
      <c r="F904426" s="94"/>
    </row>
    <row r="904427" spans="6:6">
      <c r="F904427" s="94"/>
    </row>
    <row r="904428" spans="6:6">
      <c r="F904428" s="94"/>
    </row>
    <row r="904429" spans="6:6">
      <c r="F904429" s="94"/>
    </row>
    <row r="904430" spans="6:6">
      <c r="F904430" s="94"/>
    </row>
    <row r="904431" spans="6:6">
      <c r="F904431" s="94"/>
    </row>
    <row r="904432" spans="6:6">
      <c r="F904432" s="94"/>
    </row>
    <row r="904433" spans="6:6">
      <c r="F904433" s="94"/>
    </row>
    <row r="904434" spans="6:6">
      <c r="F904434" s="94"/>
    </row>
    <row r="904435" spans="6:6">
      <c r="F904435" s="94"/>
    </row>
    <row r="904436" spans="6:6">
      <c r="F904436" s="94"/>
    </row>
    <row r="904437" spans="6:6">
      <c r="F904437" s="94"/>
    </row>
    <row r="904438" spans="6:6">
      <c r="F904438" s="94"/>
    </row>
    <row r="904439" spans="6:6">
      <c r="F904439" s="94"/>
    </row>
    <row r="904440" spans="6:6">
      <c r="F904440" s="94"/>
    </row>
    <row r="904441" spans="6:6">
      <c r="F904441" s="94"/>
    </row>
    <row r="904442" spans="6:6">
      <c r="F904442" s="94"/>
    </row>
    <row r="904443" spans="6:6">
      <c r="F904443" s="94"/>
    </row>
    <row r="904444" spans="6:6">
      <c r="F904444" s="94"/>
    </row>
    <row r="904445" spans="6:6">
      <c r="F904445" s="94"/>
    </row>
    <row r="904446" spans="6:6">
      <c r="F904446" s="94"/>
    </row>
    <row r="904447" spans="6:6">
      <c r="F904447" s="94"/>
    </row>
    <row r="904448" spans="6:6">
      <c r="F904448" s="94"/>
    </row>
    <row r="904449" spans="6:6">
      <c r="F904449" s="94"/>
    </row>
    <row r="904450" spans="6:6">
      <c r="F904450" s="94"/>
    </row>
    <row r="904451" spans="6:6">
      <c r="F904451" s="94"/>
    </row>
    <row r="904452" spans="6:6">
      <c r="F904452" s="94"/>
    </row>
    <row r="904453" spans="6:6">
      <c r="F904453" s="94"/>
    </row>
    <row r="904454" spans="6:6">
      <c r="F904454" s="94"/>
    </row>
    <row r="904455" spans="6:6">
      <c r="F904455" s="94"/>
    </row>
    <row r="904456" spans="6:6">
      <c r="F904456" s="94"/>
    </row>
    <row r="904457" spans="6:6">
      <c r="F904457" s="94"/>
    </row>
    <row r="904458" spans="6:6">
      <c r="F904458" s="94"/>
    </row>
    <row r="904459" spans="6:6">
      <c r="F904459" s="94"/>
    </row>
    <row r="904460" spans="6:6">
      <c r="F904460" s="94"/>
    </row>
    <row r="904461" spans="6:6">
      <c r="F904461" s="94"/>
    </row>
    <row r="904462" spans="6:6">
      <c r="F904462" s="94"/>
    </row>
    <row r="904463" spans="6:6">
      <c r="F904463" s="94"/>
    </row>
    <row r="904464" spans="6:6">
      <c r="F904464" s="94"/>
    </row>
    <row r="904465" spans="6:6">
      <c r="F904465" s="94"/>
    </row>
    <row r="904466" spans="6:6">
      <c r="F904466" s="94"/>
    </row>
    <row r="904467" spans="6:6">
      <c r="F904467" s="94"/>
    </row>
    <row r="904468" spans="6:6">
      <c r="F904468" s="94"/>
    </row>
    <row r="904469" spans="6:6">
      <c r="F904469" s="94"/>
    </row>
    <row r="904470" spans="6:6">
      <c r="F904470" s="94"/>
    </row>
    <row r="904471" spans="6:6">
      <c r="F904471" s="94"/>
    </row>
    <row r="904472" spans="6:6">
      <c r="F904472" s="94"/>
    </row>
    <row r="904473" spans="6:6">
      <c r="F904473" s="94"/>
    </row>
    <row r="904474" spans="6:6">
      <c r="F904474" s="94"/>
    </row>
    <row r="904475" spans="6:6">
      <c r="F904475" s="94"/>
    </row>
    <row r="904476" spans="6:6">
      <c r="F904476" s="94"/>
    </row>
    <row r="904477" spans="6:6">
      <c r="F904477" s="94"/>
    </row>
    <row r="904478" spans="6:6">
      <c r="F904478" s="94"/>
    </row>
    <row r="904479" spans="6:6">
      <c r="F904479" s="94"/>
    </row>
    <row r="904480" spans="6:6">
      <c r="F904480" s="94"/>
    </row>
    <row r="904481" spans="6:6">
      <c r="F904481" s="94"/>
    </row>
    <row r="904482" spans="6:6">
      <c r="F904482" s="94"/>
    </row>
    <row r="904483" spans="6:6">
      <c r="F904483" s="94"/>
    </row>
    <row r="904484" spans="6:6">
      <c r="F904484" s="94"/>
    </row>
    <row r="904485" spans="6:6">
      <c r="F904485" s="94"/>
    </row>
    <row r="904486" spans="6:6">
      <c r="F904486" s="94"/>
    </row>
    <row r="904487" spans="6:6">
      <c r="F904487" s="94"/>
    </row>
    <row r="904488" spans="6:6">
      <c r="F904488" s="94"/>
    </row>
    <row r="904489" spans="6:6">
      <c r="F904489" s="94"/>
    </row>
    <row r="904490" spans="6:6">
      <c r="F904490" s="94"/>
    </row>
    <row r="904491" spans="6:6">
      <c r="F904491" s="94"/>
    </row>
    <row r="904492" spans="6:6">
      <c r="F904492" s="94"/>
    </row>
    <row r="904493" spans="6:6">
      <c r="F904493" s="94"/>
    </row>
    <row r="904494" spans="6:6">
      <c r="F904494" s="94"/>
    </row>
    <row r="904495" spans="6:6">
      <c r="F904495" s="94"/>
    </row>
    <row r="904496" spans="6:6">
      <c r="F904496" s="94"/>
    </row>
    <row r="904497" spans="6:6">
      <c r="F904497" s="94"/>
    </row>
    <row r="904498" spans="6:6">
      <c r="F904498" s="94"/>
    </row>
    <row r="904499" spans="6:6">
      <c r="F904499" s="94"/>
    </row>
    <row r="904500" spans="6:6">
      <c r="F904500" s="94"/>
    </row>
    <row r="904501" spans="6:6">
      <c r="F904501" s="94"/>
    </row>
    <row r="904502" spans="6:6">
      <c r="F904502" s="94"/>
    </row>
    <row r="904503" spans="6:6">
      <c r="F904503" s="94"/>
    </row>
    <row r="904504" spans="6:6">
      <c r="F904504" s="94"/>
    </row>
    <row r="904505" spans="6:6">
      <c r="F904505" s="94"/>
    </row>
    <row r="904506" spans="6:6">
      <c r="F904506" s="94"/>
    </row>
    <row r="904507" spans="6:6">
      <c r="F904507" s="94"/>
    </row>
    <row r="904508" spans="6:6">
      <c r="F904508" s="94"/>
    </row>
    <row r="904509" spans="6:6">
      <c r="F904509" s="94"/>
    </row>
    <row r="904510" spans="6:6">
      <c r="F904510" s="94"/>
    </row>
    <row r="904511" spans="6:6">
      <c r="F904511" s="94"/>
    </row>
    <row r="904512" spans="6:6">
      <c r="F904512" s="94"/>
    </row>
    <row r="904513" spans="6:6">
      <c r="F904513" s="94"/>
    </row>
    <row r="904514" spans="6:6">
      <c r="F904514" s="94"/>
    </row>
    <row r="904515" spans="6:6">
      <c r="F904515" s="94"/>
    </row>
    <row r="904516" spans="6:6">
      <c r="F904516" s="94"/>
    </row>
    <row r="904517" spans="6:6">
      <c r="F904517" s="94"/>
    </row>
    <row r="904518" spans="6:6">
      <c r="F904518" s="94"/>
    </row>
    <row r="904519" spans="6:6">
      <c r="F904519" s="94"/>
    </row>
    <row r="904520" spans="6:6">
      <c r="F904520" s="94"/>
    </row>
    <row r="904521" spans="6:6">
      <c r="F904521" s="94"/>
    </row>
    <row r="904522" spans="6:6">
      <c r="F904522" s="94"/>
    </row>
    <row r="904523" spans="6:6">
      <c r="F904523" s="94"/>
    </row>
    <row r="904524" spans="6:6">
      <c r="F904524" s="94"/>
    </row>
    <row r="904525" spans="6:6">
      <c r="F904525" s="94"/>
    </row>
    <row r="904526" spans="6:6">
      <c r="F904526" s="94"/>
    </row>
    <row r="904527" spans="6:6">
      <c r="F904527" s="94"/>
    </row>
    <row r="904528" spans="6:6">
      <c r="F904528" s="94"/>
    </row>
    <row r="904529" spans="6:6">
      <c r="F904529" s="94"/>
    </row>
    <row r="904530" spans="6:6">
      <c r="F904530" s="94"/>
    </row>
    <row r="904531" spans="6:6">
      <c r="F904531" s="94"/>
    </row>
    <row r="904532" spans="6:6">
      <c r="F904532" s="94"/>
    </row>
    <row r="904533" spans="6:6">
      <c r="F904533" s="94"/>
    </row>
    <row r="904534" spans="6:6">
      <c r="F904534" s="94"/>
    </row>
    <row r="904535" spans="6:6">
      <c r="F904535" s="94"/>
    </row>
    <row r="904536" spans="6:6">
      <c r="F904536" s="94"/>
    </row>
    <row r="904537" spans="6:6">
      <c r="F904537" s="94"/>
    </row>
    <row r="904538" spans="6:6">
      <c r="F904538" s="94"/>
    </row>
    <row r="904539" spans="6:6">
      <c r="F904539" s="94"/>
    </row>
    <row r="904540" spans="6:6">
      <c r="F904540" s="94"/>
    </row>
    <row r="904541" spans="6:6">
      <c r="F904541" s="94"/>
    </row>
    <row r="904542" spans="6:6">
      <c r="F904542" s="94"/>
    </row>
    <row r="904543" spans="6:6">
      <c r="F904543" s="94"/>
    </row>
    <row r="904544" spans="6:6">
      <c r="F904544" s="94"/>
    </row>
    <row r="904545" spans="6:6">
      <c r="F904545" s="94"/>
    </row>
    <row r="904546" spans="6:6">
      <c r="F904546" s="94"/>
    </row>
    <row r="904547" spans="6:6">
      <c r="F904547" s="94"/>
    </row>
    <row r="904548" spans="6:6">
      <c r="F904548" s="94"/>
    </row>
    <row r="904549" spans="6:6">
      <c r="F904549" s="94"/>
    </row>
    <row r="904550" spans="6:6">
      <c r="F904550" s="94"/>
    </row>
    <row r="904551" spans="6:6">
      <c r="F904551" s="94"/>
    </row>
    <row r="904552" spans="6:6">
      <c r="F904552" s="94"/>
    </row>
    <row r="904553" spans="6:6">
      <c r="F904553" s="94"/>
    </row>
    <row r="904554" spans="6:6">
      <c r="F904554" s="94"/>
    </row>
    <row r="904555" spans="6:6">
      <c r="F904555" s="94"/>
    </row>
    <row r="904556" spans="6:6">
      <c r="F904556" s="94"/>
    </row>
    <row r="904557" spans="6:6">
      <c r="F904557" s="94"/>
    </row>
    <row r="904558" spans="6:6">
      <c r="F904558" s="94"/>
    </row>
    <row r="904559" spans="6:6">
      <c r="F904559" s="94"/>
    </row>
    <row r="904560" spans="6:6">
      <c r="F904560" s="94"/>
    </row>
    <row r="904561" spans="6:6">
      <c r="F904561" s="94"/>
    </row>
    <row r="904562" spans="6:6">
      <c r="F904562" s="94"/>
    </row>
    <row r="904563" spans="6:6">
      <c r="F904563" s="94"/>
    </row>
    <row r="904564" spans="6:6">
      <c r="F904564" s="94"/>
    </row>
    <row r="904565" spans="6:6">
      <c r="F904565" s="94"/>
    </row>
    <row r="904566" spans="6:6">
      <c r="F904566" s="94"/>
    </row>
    <row r="904567" spans="6:6">
      <c r="F904567" s="94"/>
    </row>
    <row r="904568" spans="6:6">
      <c r="F904568" s="94"/>
    </row>
    <row r="904569" spans="6:6">
      <c r="F904569" s="94"/>
    </row>
    <row r="904570" spans="6:6">
      <c r="F904570" s="94"/>
    </row>
    <row r="904571" spans="6:6">
      <c r="F904571" s="94"/>
    </row>
    <row r="904572" spans="6:6">
      <c r="F904572" s="94"/>
    </row>
    <row r="904573" spans="6:6">
      <c r="F904573" s="94"/>
    </row>
    <row r="904574" spans="6:6">
      <c r="F904574" s="94"/>
    </row>
    <row r="904575" spans="6:6">
      <c r="F904575" s="94"/>
    </row>
    <row r="904576" spans="6:6">
      <c r="F904576" s="94"/>
    </row>
    <row r="904577" spans="6:6">
      <c r="F904577" s="94"/>
    </row>
    <row r="904578" spans="6:6">
      <c r="F904578" s="94"/>
    </row>
    <row r="904579" spans="6:6">
      <c r="F904579" s="94"/>
    </row>
    <row r="904580" spans="6:6">
      <c r="F904580" s="94"/>
    </row>
    <row r="904581" spans="6:6">
      <c r="F904581" s="94"/>
    </row>
    <row r="904582" spans="6:6">
      <c r="F904582" s="94"/>
    </row>
    <row r="904583" spans="6:6">
      <c r="F904583" s="94"/>
    </row>
    <row r="904584" spans="6:6">
      <c r="F904584" s="94"/>
    </row>
    <row r="904585" spans="6:6">
      <c r="F904585" s="94"/>
    </row>
    <row r="904586" spans="6:6">
      <c r="F904586" s="94"/>
    </row>
    <row r="904587" spans="6:6">
      <c r="F904587" s="94"/>
    </row>
    <row r="904588" spans="6:6">
      <c r="F904588" s="94"/>
    </row>
    <row r="904589" spans="6:6">
      <c r="F904589" s="94"/>
    </row>
    <row r="904590" spans="6:6">
      <c r="F904590" s="94"/>
    </row>
    <row r="904591" spans="6:6">
      <c r="F904591" s="94"/>
    </row>
    <row r="904592" spans="6:6">
      <c r="F904592" s="94"/>
    </row>
    <row r="904593" spans="6:6">
      <c r="F904593" s="94"/>
    </row>
    <row r="904594" spans="6:6">
      <c r="F904594" s="94"/>
    </row>
    <row r="904595" spans="6:6">
      <c r="F904595" s="94"/>
    </row>
    <row r="904596" spans="6:6">
      <c r="F904596" s="94"/>
    </row>
    <row r="904597" spans="6:6">
      <c r="F904597" s="94"/>
    </row>
    <row r="904598" spans="6:6">
      <c r="F904598" s="94"/>
    </row>
    <row r="904599" spans="6:6">
      <c r="F904599" s="94"/>
    </row>
    <row r="904600" spans="6:6">
      <c r="F904600" s="94"/>
    </row>
    <row r="904601" spans="6:6">
      <c r="F904601" s="94"/>
    </row>
    <row r="904602" spans="6:6">
      <c r="F904602" s="94"/>
    </row>
    <row r="904603" spans="6:6">
      <c r="F904603" s="94"/>
    </row>
    <row r="904604" spans="6:6">
      <c r="F904604" s="94"/>
    </row>
    <row r="904605" spans="6:6">
      <c r="F904605" s="94"/>
    </row>
    <row r="904606" spans="6:6">
      <c r="F904606" s="94"/>
    </row>
    <row r="904607" spans="6:6">
      <c r="F904607" s="94"/>
    </row>
    <row r="904608" spans="6:6">
      <c r="F904608" s="94"/>
    </row>
    <row r="904609" spans="6:6">
      <c r="F904609" s="94"/>
    </row>
    <row r="904610" spans="6:6">
      <c r="F904610" s="94"/>
    </row>
    <row r="904611" spans="6:6">
      <c r="F904611" s="94"/>
    </row>
    <row r="904612" spans="6:6">
      <c r="F904612" s="94"/>
    </row>
    <row r="904613" spans="6:6">
      <c r="F904613" s="94"/>
    </row>
    <row r="904614" spans="6:6">
      <c r="F904614" s="94"/>
    </row>
    <row r="904615" spans="6:6">
      <c r="F904615" s="94"/>
    </row>
    <row r="904616" spans="6:6">
      <c r="F904616" s="94"/>
    </row>
    <row r="904617" spans="6:6">
      <c r="F904617" s="94"/>
    </row>
    <row r="904618" spans="6:6">
      <c r="F904618" s="94"/>
    </row>
    <row r="904619" spans="6:6">
      <c r="F904619" s="94"/>
    </row>
    <row r="904620" spans="6:6">
      <c r="F904620" s="94"/>
    </row>
    <row r="904621" spans="6:6">
      <c r="F904621" s="94"/>
    </row>
    <row r="904622" spans="6:6">
      <c r="F904622" s="94"/>
    </row>
    <row r="904623" spans="6:6">
      <c r="F904623" s="94"/>
    </row>
    <row r="904624" spans="6:6">
      <c r="F904624" s="94"/>
    </row>
    <row r="904625" spans="6:6">
      <c r="F904625" s="94"/>
    </row>
    <row r="904626" spans="6:6">
      <c r="F904626" s="94"/>
    </row>
    <row r="904627" spans="6:6">
      <c r="F904627" s="94"/>
    </row>
    <row r="904628" spans="6:6">
      <c r="F904628" s="94"/>
    </row>
    <row r="904629" spans="6:6">
      <c r="F904629" s="94"/>
    </row>
    <row r="904630" spans="6:6">
      <c r="F904630" s="94"/>
    </row>
    <row r="904631" spans="6:6">
      <c r="F904631" s="94"/>
    </row>
    <row r="904632" spans="6:6">
      <c r="F904632" s="94"/>
    </row>
    <row r="904633" spans="6:6">
      <c r="F904633" s="94"/>
    </row>
    <row r="904634" spans="6:6">
      <c r="F904634" s="94"/>
    </row>
    <row r="904635" spans="6:6">
      <c r="F904635" s="94"/>
    </row>
    <row r="904636" spans="6:6">
      <c r="F904636" s="94"/>
    </row>
    <row r="904637" spans="6:6">
      <c r="F904637" s="94"/>
    </row>
    <row r="904638" spans="6:6">
      <c r="F904638" s="94"/>
    </row>
    <row r="904639" spans="6:6">
      <c r="F904639" s="94"/>
    </row>
    <row r="904640" spans="6:6">
      <c r="F904640" s="94"/>
    </row>
    <row r="904641" spans="6:6">
      <c r="F904641" s="94"/>
    </row>
    <row r="904642" spans="6:6">
      <c r="F904642" s="94"/>
    </row>
    <row r="904643" spans="6:6">
      <c r="F904643" s="94"/>
    </row>
    <row r="904644" spans="6:6">
      <c r="F904644" s="94"/>
    </row>
    <row r="904645" spans="6:6">
      <c r="F904645" s="94"/>
    </row>
    <row r="904646" spans="6:6">
      <c r="F904646" s="94"/>
    </row>
    <row r="904647" spans="6:6">
      <c r="F904647" s="94"/>
    </row>
    <row r="904648" spans="6:6">
      <c r="F904648" s="94"/>
    </row>
    <row r="904649" spans="6:6">
      <c r="F904649" s="94"/>
    </row>
    <row r="904650" spans="6:6">
      <c r="F904650" s="94"/>
    </row>
    <row r="904651" spans="6:6">
      <c r="F904651" s="94"/>
    </row>
    <row r="904652" spans="6:6">
      <c r="F904652" s="94"/>
    </row>
    <row r="904653" spans="6:6">
      <c r="F904653" s="94"/>
    </row>
    <row r="904654" spans="6:6">
      <c r="F904654" s="94"/>
    </row>
    <row r="904655" spans="6:6">
      <c r="F904655" s="94"/>
    </row>
    <row r="904656" spans="6:6">
      <c r="F904656" s="94"/>
    </row>
    <row r="904657" spans="6:6">
      <c r="F904657" s="94"/>
    </row>
    <row r="904658" spans="6:6">
      <c r="F904658" s="94"/>
    </row>
    <row r="904659" spans="6:6">
      <c r="F904659" s="94"/>
    </row>
    <row r="904660" spans="6:6">
      <c r="F904660" s="94"/>
    </row>
    <row r="904661" spans="6:6">
      <c r="F904661" s="94"/>
    </row>
    <row r="904662" spans="6:6">
      <c r="F904662" s="94"/>
    </row>
    <row r="904663" spans="6:6">
      <c r="F904663" s="94"/>
    </row>
    <row r="904664" spans="6:6">
      <c r="F904664" s="94"/>
    </row>
    <row r="904665" spans="6:6">
      <c r="F904665" s="94"/>
    </row>
    <row r="904666" spans="6:6">
      <c r="F904666" s="94"/>
    </row>
    <row r="904667" spans="6:6">
      <c r="F904667" s="94"/>
    </row>
    <row r="904668" spans="6:6">
      <c r="F904668" s="94"/>
    </row>
    <row r="904669" spans="6:6">
      <c r="F904669" s="94"/>
    </row>
    <row r="904670" spans="6:6">
      <c r="F904670" s="94"/>
    </row>
    <row r="904671" spans="6:6">
      <c r="F904671" s="94"/>
    </row>
    <row r="904672" spans="6:6">
      <c r="F904672" s="94"/>
    </row>
    <row r="904673" spans="6:6">
      <c r="F904673" s="94"/>
    </row>
    <row r="904674" spans="6:6">
      <c r="F904674" s="94"/>
    </row>
    <row r="904675" spans="6:6">
      <c r="F904675" s="94"/>
    </row>
    <row r="904676" spans="6:6">
      <c r="F904676" s="94"/>
    </row>
    <row r="904677" spans="6:6">
      <c r="F904677" s="94"/>
    </row>
    <row r="904678" spans="6:6">
      <c r="F904678" s="94"/>
    </row>
    <row r="904679" spans="6:6">
      <c r="F904679" s="94"/>
    </row>
    <row r="904680" spans="6:6">
      <c r="F904680" s="94"/>
    </row>
    <row r="904681" spans="6:6">
      <c r="F904681" s="94"/>
    </row>
    <row r="904682" spans="6:6">
      <c r="F904682" s="94"/>
    </row>
    <row r="904683" spans="6:6">
      <c r="F904683" s="94"/>
    </row>
    <row r="904684" spans="6:6">
      <c r="F904684" s="94"/>
    </row>
    <row r="904685" spans="6:6">
      <c r="F904685" s="94"/>
    </row>
    <row r="904686" spans="6:6">
      <c r="F904686" s="94"/>
    </row>
    <row r="904687" spans="6:6">
      <c r="F904687" s="94"/>
    </row>
    <row r="904688" spans="6:6">
      <c r="F904688" s="94"/>
    </row>
    <row r="904689" spans="6:6">
      <c r="F904689" s="94"/>
    </row>
    <row r="904690" spans="6:6">
      <c r="F904690" s="94"/>
    </row>
    <row r="904691" spans="6:6">
      <c r="F904691" s="94"/>
    </row>
    <row r="904692" spans="6:6">
      <c r="F904692" s="94"/>
    </row>
    <row r="904693" spans="6:6">
      <c r="F904693" s="94"/>
    </row>
    <row r="904694" spans="6:6">
      <c r="F904694" s="94"/>
    </row>
    <row r="904695" spans="6:6">
      <c r="F904695" s="94"/>
    </row>
    <row r="904696" spans="6:6">
      <c r="F904696" s="94"/>
    </row>
    <row r="904697" spans="6:6">
      <c r="F904697" s="94"/>
    </row>
    <row r="904698" spans="6:6">
      <c r="F904698" s="94"/>
    </row>
    <row r="904699" spans="6:6">
      <c r="F904699" s="94"/>
    </row>
    <row r="904700" spans="6:6">
      <c r="F904700" s="94"/>
    </row>
    <row r="904701" spans="6:6">
      <c r="F904701" s="94"/>
    </row>
    <row r="904702" spans="6:6">
      <c r="F904702" s="94"/>
    </row>
    <row r="904703" spans="6:6">
      <c r="F904703" s="94"/>
    </row>
    <row r="904704" spans="6:6">
      <c r="F904704" s="94"/>
    </row>
    <row r="904705" spans="6:6">
      <c r="F904705" s="94"/>
    </row>
    <row r="904706" spans="6:6">
      <c r="F904706" s="94"/>
    </row>
    <row r="904707" spans="6:6">
      <c r="F904707" s="94"/>
    </row>
    <row r="904708" spans="6:6">
      <c r="F904708" s="94"/>
    </row>
    <row r="904709" spans="6:6">
      <c r="F904709" s="94"/>
    </row>
    <row r="904710" spans="6:6">
      <c r="F904710" s="94"/>
    </row>
    <row r="904711" spans="6:6">
      <c r="F904711" s="94"/>
    </row>
    <row r="904712" spans="6:6">
      <c r="F904712" s="94"/>
    </row>
    <row r="904713" spans="6:6">
      <c r="F904713" s="94"/>
    </row>
    <row r="904714" spans="6:6">
      <c r="F904714" s="94"/>
    </row>
    <row r="904715" spans="6:6">
      <c r="F904715" s="94"/>
    </row>
    <row r="904716" spans="6:6">
      <c r="F904716" s="94"/>
    </row>
    <row r="904717" spans="6:6">
      <c r="F904717" s="94"/>
    </row>
    <row r="904718" spans="6:6">
      <c r="F904718" s="94"/>
    </row>
    <row r="904719" spans="6:6">
      <c r="F904719" s="94"/>
    </row>
    <row r="904720" spans="6:6">
      <c r="F904720" s="94"/>
    </row>
    <row r="904721" spans="6:6">
      <c r="F904721" s="94"/>
    </row>
    <row r="904722" spans="6:6">
      <c r="F904722" s="94"/>
    </row>
    <row r="904723" spans="6:6">
      <c r="F904723" s="94"/>
    </row>
    <row r="904724" spans="6:6">
      <c r="F904724" s="94"/>
    </row>
    <row r="904725" spans="6:6">
      <c r="F904725" s="94"/>
    </row>
    <row r="904726" spans="6:6">
      <c r="F904726" s="94"/>
    </row>
    <row r="904727" spans="6:6">
      <c r="F904727" s="94"/>
    </row>
    <row r="904728" spans="6:6">
      <c r="F904728" s="94"/>
    </row>
    <row r="904729" spans="6:6">
      <c r="F904729" s="94"/>
    </row>
    <row r="904730" spans="6:6">
      <c r="F904730" s="94"/>
    </row>
    <row r="904731" spans="6:6">
      <c r="F904731" s="94"/>
    </row>
    <row r="904732" spans="6:6">
      <c r="F904732" s="94"/>
    </row>
    <row r="904733" spans="6:6">
      <c r="F904733" s="94"/>
    </row>
    <row r="904734" spans="6:6">
      <c r="F904734" s="94"/>
    </row>
    <row r="904735" spans="6:6">
      <c r="F904735" s="94"/>
    </row>
    <row r="904736" spans="6:6">
      <c r="F904736" s="94"/>
    </row>
    <row r="904737" spans="6:6">
      <c r="F904737" s="94"/>
    </row>
    <row r="904738" spans="6:6">
      <c r="F904738" s="94"/>
    </row>
    <row r="904739" spans="6:6">
      <c r="F904739" s="94"/>
    </row>
    <row r="904740" spans="6:6">
      <c r="F904740" s="94"/>
    </row>
    <row r="904741" spans="6:6">
      <c r="F904741" s="94"/>
    </row>
    <row r="904742" spans="6:6">
      <c r="F904742" s="94"/>
    </row>
    <row r="904743" spans="6:6">
      <c r="F904743" s="94"/>
    </row>
    <row r="904744" spans="6:6">
      <c r="F904744" s="94"/>
    </row>
    <row r="904745" spans="6:6">
      <c r="F904745" s="94"/>
    </row>
    <row r="904746" spans="6:6">
      <c r="F904746" s="94"/>
    </row>
    <row r="904747" spans="6:6">
      <c r="F904747" s="94"/>
    </row>
    <row r="904748" spans="6:6">
      <c r="F904748" s="94"/>
    </row>
    <row r="904749" spans="6:6">
      <c r="F904749" s="94"/>
    </row>
    <row r="904750" spans="6:6">
      <c r="F904750" s="94"/>
    </row>
    <row r="904751" spans="6:6">
      <c r="F904751" s="94"/>
    </row>
    <row r="904752" spans="6:6">
      <c r="F904752" s="94"/>
    </row>
    <row r="904753" spans="6:6">
      <c r="F904753" s="94"/>
    </row>
    <row r="904754" spans="6:6">
      <c r="F904754" s="94"/>
    </row>
    <row r="904755" spans="6:6">
      <c r="F904755" s="94"/>
    </row>
    <row r="904756" spans="6:6">
      <c r="F904756" s="94"/>
    </row>
    <row r="904757" spans="6:6">
      <c r="F904757" s="94"/>
    </row>
    <row r="904758" spans="6:6">
      <c r="F904758" s="94"/>
    </row>
    <row r="904759" spans="6:6">
      <c r="F904759" s="94"/>
    </row>
    <row r="904760" spans="6:6">
      <c r="F904760" s="94"/>
    </row>
    <row r="904761" spans="6:6">
      <c r="F904761" s="94"/>
    </row>
    <row r="904762" spans="6:6">
      <c r="F904762" s="94"/>
    </row>
    <row r="904763" spans="6:6">
      <c r="F904763" s="94"/>
    </row>
    <row r="904764" spans="6:6">
      <c r="F904764" s="94"/>
    </row>
    <row r="904765" spans="6:6">
      <c r="F904765" s="94"/>
    </row>
    <row r="904766" spans="6:6">
      <c r="F904766" s="94"/>
    </row>
    <row r="904767" spans="6:6">
      <c r="F904767" s="94"/>
    </row>
    <row r="904768" spans="6:6">
      <c r="F904768" s="94"/>
    </row>
    <row r="904769" spans="6:6">
      <c r="F904769" s="94"/>
    </row>
    <row r="904770" spans="6:6">
      <c r="F904770" s="94"/>
    </row>
    <row r="904771" spans="6:6">
      <c r="F904771" s="94"/>
    </row>
    <row r="904772" spans="6:6">
      <c r="F904772" s="94"/>
    </row>
    <row r="904773" spans="6:6">
      <c r="F904773" s="94"/>
    </row>
    <row r="904774" spans="6:6">
      <c r="F904774" s="94"/>
    </row>
    <row r="904775" spans="6:6">
      <c r="F904775" s="94"/>
    </row>
    <row r="904776" spans="6:6">
      <c r="F904776" s="94"/>
    </row>
    <row r="904777" spans="6:6">
      <c r="F904777" s="94"/>
    </row>
    <row r="904778" spans="6:6">
      <c r="F904778" s="94"/>
    </row>
    <row r="904779" spans="6:6">
      <c r="F904779" s="94"/>
    </row>
    <row r="904780" spans="6:6">
      <c r="F904780" s="94"/>
    </row>
    <row r="904781" spans="6:6">
      <c r="F904781" s="94"/>
    </row>
    <row r="904782" spans="6:6">
      <c r="F904782" s="94"/>
    </row>
    <row r="904783" spans="6:6">
      <c r="F904783" s="94"/>
    </row>
    <row r="904784" spans="6:6">
      <c r="F904784" s="94"/>
    </row>
    <row r="904785" spans="6:6">
      <c r="F904785" s="94"/>
    </row>
    <row r="904786" spans="6:6">
      <c r="F904786" s="94"/>
    </row>
    <row r="904787" spans="6:6">
      <c r="F904787" s="94"/>
    </row>
    <row r="904788" spans="6:6">
      <c r="F904788" s="94"/>
    </row>
    <row r="904789" spans="6:6">
      <c r="F904789" s="94"/>
    </row>
    <row r="904790" spans="6:6">
      <c r="F904790" s="94"/>
    </row>
    <row r="904791" spans="6:6">
      <c r="F904791" s="94"/>
    </row>
    <row r="904792" spans="6:6">
      <c r="F904792" s="94"/>
    </row>
    <row r="904793" spans="6:6">
      <c r="F904793" s="94"/>
    </row>
    <row r="904794" spans="6:6">
      <c r="F904794" s="94"/>
    </row>
    <row r="904795" spans="6:6">
      <c r="F904795" s="94"/>
    </row>
    <row r="904796" spans="6:6">
      <c r="F904796" s="94"/>
    </row>
    <row r="904797" spans="6:6">
      <c r="F904797" s="94"/>
    </row>
    <row r="904798" spans="6:6">
      <c r="F904798" s="94"/>
    </row>
    <row r="904799" spans="6:6">
      <c r="F904799" s="94"/>
    </row>
    <row r="904800" spans="6:6">
      <c r="F904800" s="94"/>
    </row>
    <row r="904801" spans="6:6">
      <c r="F904801" s="94"/>
    </row>
    <row r="904802" spans="6:6">
      <c r="F904802" s="94"/>
    </row>
    <row r="904803" spans="6:6">
      <c r="F904803" s="94"/>
    </row>
    <row r="904804" spans="6:6">
      <c r="F904804" s="94"/>
    </row>
    <row r="904805" spans="6:6">
      <c r="F904805" s="94"/>
    </row>
    <row r="904806" spans="6:6">
      <c r="F904806" s="94"/>
    </row>
    <row r="904807" spans="6:6">
      <c r="F904807" s="94"/>
    </row>
    <row r="904808" spans="6:6">
      <c r="F904808" s="94"/>
    </row>
    <row r="904809" spans="6:6">
      <c r="F904809" s="94"/>
    </row>
    <row r="904810" spans="6:6">
      <c r="F904810" s="94"/>
    </row>
    <row r="904811" spans="6:6">
      <c r="F904811" s="94"/>
    </row>
    <row r="904812" spans="6:6">
      <c r="F904812" s="94"/>
    </row>
    <row r="904813" spans="6:6">
      <c r="F904813" s="94"/>
    </row>
    <row r="904814" spans="6:6">
      <c r="F904814" s="94"/>
    </row>
    <row r="904815" spans="6:6">
      <c r="F904815" s="94"/>
    </row>
    <row r="904816" spans="6:6">
      <c r="F904816" s="94"/>
    </row>
    <row r="904817" spans="6:6">
      <c r="F904817" s="94"/>
    </row>
    <row r="904818" spans="6:6">
      <c r="F904818" s="94"/>
    </row>
    <row r="904819" spans="6:6">
      <c r="F904819" s="94"/>
    </row>
    <row r="904820" spans="6:6">
      <c r="F904820" s="94"/>
    </row>
    <row r="904821" spans="6:6">
      <c r="F904821" s="94"/>
    </row>
    <row r="904822" spans="6:6">
      <c r="F904822" s="94"/>
    </row>
    <row r="904823" spans="6:6">
      <c r="F904823" s="94"/>
    </row>
    <row r="904824" spans="6:6">
      <c r="F904824" s="94"/>
    </row>
    <row r="904825" spans="6:6">
      <c r="F904825" s="94"/>
    </row>
    <row r="904826" spans="6:6">
      <c r="F904826" s="94"/>
    </row>
    <row r="904827" spans="6:6">
      <c r="F904827" s="94"/>
    </row>
    <row r="904828" spans="6:6">
      <c r="F904828" s="94"/>
    </row>
    <row r="904829" spans="6:6">
      <c r="F904829" s="94"/>
    </row>
    <row r="904830" spans="6:6">
      <c r="F904830" s="94"/>
    </row>
    <row r="904831" spans="6:6">
      <c r="F904831" s="94"/>
    </row>
    <row r="904832" spans="6:6">
      <c r="F904832" s="94"/>
    </row>
    <row r="904833" spans="6:6">
      <c r="F904833" s="94"/>
    </row>
    <row r="904834" spans="6:6">
      <c r="F904834" s="94"/>
    </row>
    <row r="904835" spans="6:6">
      <c r="F904835" s="94"/>
    </row>
    <row r="904836" spans="6:6">
      <c r="F904836" s="94"/>
    </row>
    <row r="904837" spans="6:6">
      <c r="F904837" s="94"/>
    </row>
    <row r="904838" spans="6:6">
      <c r="F904838" s="94"/>
    </row>
    <row r="904839" spans="6:6">
      <c r="F904839" s="94"/>
    </row>
    <row r="904840" spans="6:6">
      <c r="F904840" s="94"/>
    </row>
    <row r="904841" spans="6:6">
      <c r="F904841" s="94"/>
    </row>
    <row r="904842" spans="6:6">
      <c r="F904842" s="94"/>
    </row>
    <row r="904843" spans="6:6">
      <c r="F904843" s="94"/>
    </row>
    <row r="904844" spans="6:6">
      <c r="F904844" s="94"/>
    </row>
    <row r="904845" spans="6:6">
      <c r="F904845" s="94"/>
    </row>
    <row r="904846" spans="6:6">
      <c r="F904846" s="94"/>
    </row>
    <row r="904847" spans="6:6">
      <c r="F904847" s="94"/>
    </row>
    <row r="904848" spans="6:6">
      <c r="F904848" s="94"/>
    </row>
    <row r="904849" spans="6:6">
      <c r="F904849" s="94"/>
    </row>
    <row r="904850" spans="6:6">
      <c r="F904850" s="94"/>
    </row>
    <row r="904851" spans="6:6">
      <c r="F904851" s="94"/>
    </row>
    <row r="904852" spans="6:6">
      <c r="F904852" s="94"/>
    </row>
    <row r="904853" spans="6:6">
      <c r="F904853" s="94"/>
    </row>
    <row r="904854" spans="6:6">
      <c r="F904854" s="94"/>
    </row>
    <row r="904855" spans="6:6">
      <c r="F904855" s="94"/>
    </row>
    <row r="904856" spans="6:6">
      <c r="F904856" s="94"/>
    </row>
    <row r="904857" spans="6:6">
      <c r="F904857" s="94"/>
    </row>
    <row r="904858" spans="6:6">
      <c r="F904858" s="94"/>
    </row>
    <row r="904859" spans="6:6">
      <c r="F904859" s="94"/>
    </row>
    <row r="904860" spans="6:6">
      <c r="F904860" s="94"/>
    </row>
    <row r="904861" spans="6:6">
      <c r="F904861" s="94"/>
    </row>
    <row r="904862" spans="6:6">
      <c r="F904862" s="94"/>
    </row>
    <row r="904863" spans="6:6">
      <c r="F904863" s="94"/>
    </row>
    <row r="904864" spans="6:6">
      <c r="F904864" s="94"/>
    </row>
    <row r="904865" spans="6:6">
      <c r="F904865" s="94"/>
    </row>
    <row r="904866" spans="6:6">
      <c r="F904866" s="94"/>
    </row>
    <row r="904867" spans="6:6">
      <c r="F904867" s="94"/>
    </row>
    <row r="904868" spans="6:6">
      <c r="F904868" s="94"/>
    </row>
    <row r="904869" spans="6:6">
      <c r="F904869" s="94"/>
    </row>
    <row r="904870" spans="6:6">
      <c r="F904870" s="94"/>
    </row>
    <row r="904871" spans="6:6">
      <c r="F904871" s="94"/>
    </row>
    <row r="904872" spans="6:6">
      <c r="F904872" s="94"/>
    </row>
    <row r="904873" spans="6:6">
      <c r="F904873" s="94"/>
    </row>
    <row r="904874" spans="6:6">
      <c r="F904874" s="94"/>
    </row>
    <row r="904875" spans="6:6">
      <c r="F904875" s="94"/>
    </row>
    <row r="904876" spans="6:6">
      <c r="F904876" s="94"/>
    </row>
    <row r="904877" spans="6:6">
      <c r="F904877" s="94"/>
    </row>
    <row r="904878" spans="6:6">
      <c r="F904878" s="94"/>
    </row>
    <row r="904879" spans="6:6">
      <c r="F904879" s="94"/>
    </row>
    <row r="904880" spans="6:6">
      <c r="F904880" s="94"/>
    </row>
    <row r="904881" spans="6:6">
      <c r="F904881" s="94"/>
    </row>
    <row r="904882" spans="6:6">
      <c r="F904882" s="94"/>
    </row>
    <row r="904883" spans="6:6">
      <c r="F904883" s="94"/>
    </row>
    <row r="904884" spans="6:6">
      <c r="F904884" s="94"/>
    </row>
    <row r="904885" spans="6:6">
      <c r="F904885" s="94"/>
    </row>
    <row r="904886" spans="6:6">
      <c r="F904886" s="94"/>
    </row>
    <row r="904887" spans="6:6">
      <c r="F904887" s="94"/>
    </row>
    <row r="904888" spans="6:6">
      <c r="F904888" s="94"/>
    </row>
    <row r="904889" spans="6:6">
      <c r="F904889" s="94"/>
    </row>
    <row r="904890" spans="6:6">
      <c r="F904890" s="94"/>
    </row>
    <row r="904891" spans="6:6">
      <c r="F904891" s="94"/>
    </row>
    <row r="904892" spans="6:6">
      <c r="F904892" s="94"/>
    </row>
    <row r="904893" spans="6:6">
      <c r="F904893" s="94"/>
    </row>
    <row r="904894" spans="6:6">
      <c r="F904894" s="94"/>
    </row>
    <row r="904895" spans="6:6">
      <c r="F904895" s="94"/>
    </row>
    <row r="904896" spans="6:6">
      <c r="F904896" s="94"/>
    </row>
    <row r="904897" spans="6:6">
      <c r="F904897" s="94"/>
    </row>
    <row r="904898" spans="6:6">
      <c r="F904898" s="94"/>
    </row>
    <row r="904899" spans="6:6">
      <c r="F904899" s="94"/>
    </row>
    <row r="904900" spans="6:6">
      <c r="F904900" s="94"/>
    </row>
    <row r="904901" spans="6:6">
      <c r="F904901" s="94"/>
    </row>
    <row r="904902" spans="6:6">
      <c r="F904902" s="94"/>
    </row>
    <row r="904903" spans="6:6">
      <c r="F904903" s="94"/>
    </row>
    <row r="904904" spans="6:6">
      <c r="F904904" s="94"/>
    </row>
    <row r="904905" spans="6:6">
      <c r="F904905" s="94"/>
    </row>
    <row r="904906" spans="6:6">
      <c r="F904906" s="94"/>
    </row>
    <row r="904907" spans="6:6">
      <c r="F904907" s="94"/>
    </row>
    <row r="904908" spans="6:6">
      <c r="F904908" s="94"/>
    </row>
    <row r="904909" spans="6:6">
      <c r="F904909" s="94"/>
    </row>
    <row r="904910" spans="6:6">
      <c r="F904910" s="94"/>
    </row>
    <row r="904911" spans="6:6">
      <c r="F904911" s="94"/>
    </row>
    <row r="904912" spans="6:6">
      <c r="F904912" s="94"/>
    </row>
    <row r="904913" spans="6:6">
      <c r="F904913" s="94"/>
    </row>
    <row r="904914" spans="6:6">
      <c r="F904914" s="94"/>
    </row>
    <row r="904915" spans="6:6">
      <c r="F904915" s="94"/>
    </row>
    <row r="904916" spans="6:6">
      <c r="F904916" s="94"/>
    </row>
    <row r="904917" spans="6:6">
      <c r="F904917" s="94"/>
    </row>
    <row r="904918" spans="6:6">
      <c r="F904918" s="94"/>
    </row>
    <row r="904919" spans="6:6">
      <c r="F904919" s="94"/>
    </row>
    <row r="904920" spans="6:6">
      <c r="F904920" s="94"/>
    </row>
    <row r="904921" spans="6:6">
      <c r="F904921" s="94"/>
    </row>
    <row r="904922" spans="6:6">
      <c r="F904922" s="94"/>
    </row>
    <row r="904923" spans="6:6">
      <c r="F904923" s="94"/>
    </row>
    <row r="904924" spans="6:6">
      <c r="F904924" s="94"/>
    </row>
    <row r="904925" spans="6:6">
      <c r="F904925" s="94"/>
    </row>
    <row r="904926" spans="6:6">
      <c r="F904926" s="94"/>
    </row>
    <row r="904927" spans="6:6">
      <c r="F904927" s="94"/>
    </row>
    <row r="904928" spans="6:6">
      <c r="F904928" s="94"/>
    </row>
    <row r="904929" spans="6:6">
      <c r="F904929" s="94"/>
    </row>
    <row r="904930" spans="6:6">
      <c r="F904930" s="94"/>
    </row>
    <row r="904931" spans="6:6">
      <c r="F904931" s="94"/>
    </row>
    <row r="904932" spans="6:6">
      <c r="F904932" s="94"/>
    </row>
    <row r="904933" spans="6:6">
      <c r="F904933" s="94"/>
    </row>
    <row r="904934" spans="6:6">
      <c r="F904934" s="94"/>
    </row>
    <row r="904935" spans="6:6">
      <c r="F904935" s="94"/>
    </row>
    <row r="904936" spans="6:6">
      <c r="F904936" s="94"/>
    </row>
    <row r="904937" spans="6:6">
      <c r="F904937" s="94"/>
    </row>
    <row r="904938" spans="6:6">
      <c r="F904938" s="94"/>
    </row>
    <row r="904939" spans="6:6">
      <c r="F904939" s="94"/>
    </row>
    <row r="904940" spans="6:6">
      <c r="F904940" s="94"/>
    </row>
    <row r="904941" spans="6:6">
      <c r="F904941" s="94"/>
    </row>
    <row r="904942" spans="6:6">
      <c r="F904942" s="94"/>
    </row>
    <row r="904943" spans="6:6">
      <c r="F904943" s="94"/>
    </row>
    <row r="904944" spans="6:6">
      <c r="F904944" s="94"/>
    </row>
    <row r="904945" spans="6:6">
      <c r="F904945" s="94"/>
    </row>
    <row r="904946" spans="6:6">
      <c r="F904946" s="94"/>
    </row>
    <row r="904947" spans="6:6">
      <c r="F904947" s="94"/>
    </row>
    <row r="904948" spans="6:6">
      <c r="F904948" s="94"/>
    </row>
    <row r="904949" spans="6:6">
      <c r="F904949" s="94"/>
    </row>
    <row r="904950" spans="6:6">
      <c r="F904950" s="94"/>
    </row>
    <row r="904951" spans="6:6">
      <c r="F904951" s="94"/>
    </row>
    <row r="904952" spans="6:6">
      <c r="F904952" s="94"/>
    </row>
    <row r="904953" spans="6:6">
      <c r="F904953" s="94"/>
    </row>
    <row r="904954" spans="6:6">
      <c r="F904954" s="94"/>
    </row>
    <row r="904955" spans="6:6">
      <c r="F904955" s="94"/>
    </row>
    <row r="904956" spans="6:6">
      <c r="F904956" s="94"/>
    </row>
    <row r="904957" spans="6:6">
      <c r="F904957" s="94"/>
    </row>
    <row r="904958" spans="6:6">
      <c r="F904958" s="94"/>
    </row>
    <row r="904959" spans="6:6">
      <c r="F904959" s="94"/>
    </row>
    <row r="904960" spans="6:6">
      <c r="F904960" s="94"/>
    </row>
    <row r="904961" spans="6:6">
      <c r="F904961" s="94"/>
    </row>
    <row r="904962" spans="6:6">
      <c r="F904962" s="94"/>
    </row>
    <row r="904963" spans="6:6">
      <c r="F904963" s="94"/>
    </row>
    <row r="904964" spans="6:6">
      <c r="F904964" s="94"/>
    </row>
    <row r="904965" spans="6:6">
      <c r="F904965" s="94"/>
    </row>
    <row r="904966" spans="6:6">
      <c r="F904966" s="94"/>
    </row>
    <row r="904967" spans="6:6">
      <c r="F904967" s="94"/>
    </row>
    <row r="904968" spans="6:6">
      <c r="F904968" s="94"/>
    </row>
    <row r="904969" spans="6:6">
      <c r="F904969" s="94"/>
    </row>
    <row r="904970" spans="6:6">
      <c r="F904970" s="94"/>
    </row>
    <row r="904971" spans="6:6">
      <c r="F904971" s="94"/>
    </row>
    <row r="904972" spans="6:6">
      <c r="F904972" s="94"/>
    </row>
    <row r="904973" spans="6:6">
      <c r="F904973" s="94"/>
    </row>
    <row r="904974" spans="6:6">
      <c r="F904974" s="94"/>
    </row>
    <row r="904975" spans="6:6">
      <c r="F904975" s="94"/>
    </row>
    <row r="904976" spans="6:6">
      <c r="F904976" s="94"/>
    </row>
    <row r="904977" spans="6:6">
      <c r="F904977" s="94"/>
    </row>
    <row r="904978" spans="6:6">
      <c r="F904978" s="94"/>
    </row>
    <row r="904979" spans="6:6">
      <c r="F904979" s="94"/>
    </row>
    <row r="904980" spans="6:6">
      <c r="F904980" s="94"/>
    </row>
    <row r="904981" spans="6:6">
      <c r="F904981" s="94"/>
    </row>
    <row r="904982" spans="6:6">
      <c r="F904982" s="94"/>
    </row>
    <row r="904983" spans="6:6">
      <c r="F904983" s="94"/>
    </row>
    <row r="904984" spans="6:6">
      <c r="F904984" s="94"/>
    </row>
    <row r="904985" spans="6:6">
      <c r="F904985" s="94"/>
    </row>
    <row r="904986" spans="6:6">
      <c r="F904986" s="94"/>
    </row>
    <row r="904987" spans="6:6">
      <c r="F904987" s="94"/>
    </row>
    <row r="904988" spans="6:6">
      <c r="F904988" s="94"/>
    </row>
    <row r="904989" spans="6:6">
      <c r="F904989" s="94"/>
    </row>
    <row r="904990" spans="6:6">
      <c r="F904990" s="94"/>
    </row>
    <row r="904991" spans="6:6">
      <c r="F904991" s="94"/>
    </row>
    <row r="904992" spans="6:6">
      <c r="F904992" s="94"/>
    </row>
    <row r="904993" spans="6:6">
      <c r="F904993" s="94"/>
    </row>
    <row r="904994" spans="6:6">
      <c r="F904994" s="94"/>
    </row>
    <row r="904995" spans="6:6">
      <c r="F904995" s="94"/>
    </row>
    <row r="904996" spans="6:6">
      <c r="F904996" s="94"/>
    </row>
    <row r="904997" spans="6:6">
      <c r="F904997" s="94"/>
    </row>
    <row r="904998" spans="6:6">
      <c r="F904998" s="94"/>
    </row>
    <row r="904999" spans="6:6">
      <c r="F904999" s="94"/>
    </row>
    <row r="905000" spans="6:6">
      <c r="F905000" s="94"/>
    </row>
    <row r="905001" spans="6:6">
      <c r="F905001" s="94"/>
    </row>
    <row r="905002" spans="6:6">
      <c r="F905002" s="94"/>
    </row>
    <row r="905003" spans="6:6">
      <c r="F905003" s="94"/>
    </row>
    <row r="905004" spans="6:6">
      <c r="F905004" s="94"/>
    </row>
    <row r="905005" spans="6:6">
      <c r="F905005" s="94"/>
    </row>
    <row r="905006" spans="6:6">
      <c r="F905006" s="94"/>
    </row>
    <row r="905007" spans="6:6">
      <c r="F905007" s="94"/>
    </row>
    <row r="905008" spans="6:6">
      <c r="F905008" s="94"/>
    </row>
    <row r="905009" spans="6:6">
      <c r="F905009" s="94"/>
    </row>
    <row r="905010" spans="6:6">
      <c r="F905010" s="94"/>
    </row>
    <row r="905011" spans="6:6">
      <c r="F905011" s="94"/>
    </row>
    <row r="905012" spans="6:6">
      <c r="F905012" s="94"/>
    </row>
    <row r="905013" spans="6:6">
      <c r="F905013" s="94"/>
    </row>
    <row r="905014" spans="6:6">
      <c r="F905014" s="94"/>
    </row>
    <row r="905015" spans="6:6">
      <c r="F905015" s="94"/>
    </row>
    <row r="905016" spans="6:6">
      <c r="F905016" s="94"/>
    </row>
    <row r="905017" spans="6:6">
      <c r="F905017" s="94"/>
    </row>
    <row r="905018" spans="6:6">
      <c r="F905018" s="94"/>
    </row>
    <row r="905019" spans="6:6">
      <c r="F905019" s="94"/>
    </row>
    <row r="905020" spans="6:6">
      <c r="F905020" s="94"/>
    </row>
    <row r="905021" spans="6:6">
      <c r="F905021" s="94"/>
    </row>
    <row r="905022" spans="6:6">
      <c r="F905022" s="94"/>
    </row>
    <row r="905023" spans="6:6">
      <c r="F905023" s="94"/>
    </row>
    <row r="905024" spans="6:6">
      <c r="F905024" s="94"/>
    </row>
    <row r="905025" spans="6:6">
      <c r="F905025" s="94"/>
    </row>
    <row r="905026" spans="6:6">
      <c r="F905026" s="94"/>
    </row>
    <row r="905027" spans="6:6">
      <c r="F905027" s="94"/>
    </row>
    <row r="905028" spans="6:6">
      <c r="F905028" s="94"/>
    </row>
    <row r="905029" spans="6:6">
      <c r="F905029" s="94"/>
    </row>
    <row r="905030" spans="6:6">
      <c r="F905030" s="94"/>
    </row>
    <row r="905031" spans="6:6">
      <c r="F905031" s="94"/>
    </row>
    <row r="905032" spans="6:6">
      <c r="F905032" s="94"/>
    </row>
    <row r="905033" spans="6:6">
      <c r="F905033" s="94"/>
    </row>
    <row r="905034" spans="6:6">
      <c r="F905034" s="94"/>
    </row>
    <row r="905035" spans="6:6">
      <c r="F905035" s="94"/>
    </row>
    <row r="905036" spans="6:6">
      <c r="F905036" s="94"/>
    </row>
    <row r="905037" spans="6:6">
      <c r="F905037" s="94"/>
    </row>
    <row r="905038" spans="6:6">
      <c r="F905038" s="94"/>
    </row>
    <row r="905039" spans="6:6">
      <c r="F905039" s="94"/>
    </row>
    <row r="905040" spans="6:6">
      <c r="F905040" s="94"/>
    </row>
    <row r="905041" spans="6:6">
      <c r="F905041" s="94"/>
    </row>
    <row r="905042" spans="6:6">
      <c r="F905042" s="94"/>
    </row>
    <row r="905043" spans="6:6">
      <c r="F905043" s="94"/>
    </row>
    <row r="905044" spans="6:6">
      <c r="F905044" s="94"/>
    </row>
    <row r="905045" spans="6:6">
      <c r="F905045" s="94"/>
    </row>
    <row r="905046" spans="6:6">
      <c r="F905046" s="94"/>
    </row>
    <row r="905047" spans="6:6">
      <c r="F905047" s="94"/>
    </row>
    <row r="905048" spans="6:6">
      <c r="F905048" s="94"/>
    </row>
    <row r="905049" spans="6:6">
      <c r="F905049" s="94"/>
    </row>
    <row r="905050" spans="6:6">
      <c r="F905050" s="94"/>
    </row>
    <row r="905051" spans="6:6">
      <c r="F905051" s="94"/>
    </row>
    <row r="905052" spans="6:6">
      <c r="F905052" s="94"/>
    </row>
    <row r="905053" spans="6:6">
      <c r="F905053" s="94"/>
    </row>
    <row r="905054" spans="6:6">
      <c r="F905054" s="94"/>
    </row>
    <row r="905055" spans="6:6">
      <c r="F905055" s="94"/>
    </row>
    <row r="905056" spans="6:6">
      <c r="F905056" s="94"/>
    </row>
    <row r="905057" spans="6:6">
      <c r="F905057" s="94"/>
    </row>
    <row r="905058" spans="6:6">
      <c r="F905058" s="94"/>
    </row>
    <row r="905059" spans="6:6">
      <c r="F905059" s="94"/>
    </row>
    <row r="905060" spans="6:6">
      <c r="F905060" s="94"/>
    </row>
    <row r="905061" spans="6:6">
      <c r="F905061" s="94"/>
    </row>
    <row r="905062" spans="6:6">
      <c r="F905062" s="94"/>
    </row>
    <row r="905063" spans="6:6">
      <c r="F905063" s="94"/>
    </row>
    <row r="905064" spans="6:6">
      <c r="F905064" s="94"/>
    </row>
    <row r="905065" spans="6:6">
      <c r="F905065" s="94"/>
    </row>
    <row r="905066" spans="6:6">
      <c r="F905066" s="94"/>
    </row>
    <row r="905067" spans="6:6">
      <c r="F905067" s="94"/>
    </row>
    <row r="905068" spans="6:6">
      <c r="F905068" s="94"/>
    </row>
    <row r="905069" spans="6:6">
      <c r="F905069" s="94"/>
    </row>
    <row r="905070" spans="6:6">
      <c r="F905070" s="94"/>
    </row>
    <row r="905071" spans="6:6">
      <c r="F905071" s="94"/>
    </row>
    <row r="905072" spans="6:6">
      <c r="F905072" s="94"/>
    </row>
    <row r="905073" spans="6:6">
      <c r="F905073" s="94"/>
    </row>
    <row r="905074" spans="6:6">
      <c r="F905074" s="94"/>
    </row>
    <row r="905075" spans="6:6">
      <c r="F905075" s="94"/>
    </row>
    <row r="905076" spans="6:6">
      <c r="F905076" s="94"/>
    </row>
    <row r="905077" spans="6:6">
      <c r="F905077" s="94"/>
    </row>
    <row r="905078" spans="6:6">
      <c r="F905078" s="94"/>
    </row>
    <row r="905079" spans="6:6">
      <c r="F905079" s="94"/>
    </row>
    <row r="905080" spans="6:6">
      <c r="F905080" s="94"/>
    </row>
    <row r="905081" spans="6:6">
      <c r="F905081" s="94"/>
    </row>
    <row r="905082" spans="6:6">
      <c r="F905082" s="94"/>
    </row>
    <row r="905083" spans="6:6">
      <c r="F905083" s="94"/>
    </row>
    <row r="905084" spans="6:6">
      <c r="F905084" s="94"/>
    </row>
    <row r="905085" spans="6:6">
      <c r="F905085" s="94"/>
    </row>
    <row r="905086" spans="6:6">
      <c r="F905086" s="94"/>
    </row>
    <row r="905087" spans="6:6">
      <c r="F905087" s="94"/>
    </row>
    <row r="905088" spans="6:6">
      <c r="F905088" s="94"/>
    </row>
    <row r="905089" spans="6:6">
      <c r="F905089" s="94"/>
    </row>
    <row r="905090" spans="6:6">
      <c r="F905090" s="94"/>
    </row>
    <row r="905091" spans="6:6">
      <c r="F905091" s="94"/>
    </row>
    <row r="905092" spans="6:6">
      <c r="F905092" s="94"/>
    </row>
    <row r="905093" spans="6:6">
      <c r="F905093" s="94"/>
    </row>
    <row r="905094" spans="6:6">
      <c r="F905094" s="94"/>
    </row>
    <row r="905095" spans="6:6">
      <c r="F905095" s="94"/>
    </row>
    <row r="905096" spans="6:6">
      <c r="F905096" s="94"/>
    </row>
    <row r="905097" spans="6:6">
      <c r="F905097" s="94"/>
    </row>
    <row r="905098" spans="6:6">
      <c r="F905098" s="94"/>
    </row>
    <row r="905099" spans="6:6">
      <c r="F905099" s="94"/>
    </row>
    <row r="905100" spans="6:6">
      <c r="F905100" s="94"/>
    </row>
    <row r="905101" spans="6:6">
      <c r="F905101" s="94"/>
    </row>
    <row r="905102" spans="6:6">
      <c r="F905102" s="94"/>
    </row>
    <row r="905103" spans="6:6">
      <c r="F905103" s="94"/>
    </row>
    <row r="905104" spans="6:6">
      <c r="F905104" s="94"/>
    </row>
    <row r="905105" spans="6:6">
      <c r="F905105" s="94"/>
    </row>
    <row r="905106" spans="6:6">
      <c r="F905106" s="94"/>
    </row>
    <row r="905107" spans="6:6">
      <c r="F905107" s="94"/>
    </row>
    <row r="905108" spans="6:6">
      <c r="F905108" s="94"/>
    </row>
    <row r="905109" spans="6:6">
      <c r="F905109" s="94"/>
    </row>
    <row r="905110" spans="6:6">
      <c r="F905110" s="94"/>
    </row>
    <row r="905111" spans="6:6">
      <c r="F905111" s="94"/>
    </row>
    <row r="905112" spans="6:6">
      <c r="F905112" s="94"/>
    </row>
    <row r="905113" spans="6:6">
      <c r="F905113" s="94"/>
    </row>
    <row r="905114" spans="6:6">
      <c r="F905114" s="94"/>
    </row>
    <row r="905115" spans="6:6">
      <c r="F905115" s="94"/>
    </row>
    <row r="905116" spans="6:6">
      <c r="F905116" s="94"/>
    </row>
    <row r="905117" spans="6:6">
      <c r="F905117" s="94"/>
    </row>
    <row r="905118" spans="6:6">
      <c r="F905118" s="94"/>
    </row>
    <row r="905119" spans="6:6">
      <c r="F905119" s="94"/>
    </row>
    <row r="905120" spans="6:6">
      <c r="F905120" s="94"/>
    </row>
    <row r="905121" spans="6:6">
      <c r="F905121" s="94"/>
    </row>
    <row r="905122" spans="6:6">
      <c r="F905122" s="94"/>
    </row>
    <row r="905123" spans="6:6">
      <c r="F905123" s="94"/>
    </row>
    <row r="905124" spans="6:6">
      <c r="F905124" s="94"/>
    </row>
    <row r="905125" spans="6:6">
      <c r="F905125" s="94"/>
    </row>
    <row r="905126" spans="6:6">
      <c r="F905126" s="94"/>
    </row>
    <row r="905127" spans="6:6">
      <c r="F905127" s="94"/>
    </row>
    <row r="905128" spans="6:6">
      <c r="F905128" s="94"/>
    </row>
    <row r="905129" spans="6:6">
      <c r="F905129" s="94"/>
    </row>
    <row r="905130" spans="6:6">
      <c r="F905130" s="94"/>
    </row>
    <row r="905131" spans="6:6">
      <c r="F905131" s="94"/>
    </row>
    <row r="905132" spans="6:6">
      <c r="F905132" s="94"/>
    </row>
    <row r="905133" spans="6:6">
      <c r="F905133" s="94"/>
    </row>
    <row r="905134" spans="6:6">
      <c r="F905134" s="94"/>
    </row>
    <row r="905135" spans="6:6">
      <c r="F905135" s="94"/>
    </row>
    <row r="905136" spans="6:6">
      <c r="F905136" s="94"/>
    </row>
    <row r="905137" spans="6:6">
      <c r="F905137" s="94"/>
    </row>
    <row r="905138" spans="6:6">
      <c r="F905138" s="94"/>
    </row>
    <row r="905139" spans="6:6">
      <c r="F905139" s="94"/>
    </row>
    <row r="905140" spans="6:6">
      <c r="F905140" s="94"/>
    </row>
    <row r="905141" spans="6:6">
      <c r="F905141" s="94"/>
    </row>
    <row r="905142" spans="6:6">
      <c r="F905142" s="94"/>
    </row>
    <row r="905143" spans="6:6">
      <c r="F905143" s="94"/>
    </row>
    <row r="905144" spans="6:6">
      <c r="F905144" s="94"/>
    </row>
    <row r="905145" spans="6:6">
      <c r="F905145" s="94"/>
    </row>
    <row r="905146" spans="6:6">
      <c r="F905146" s="94"/>
    </row>
    <row r="905147" spans="6:6">
      <c r="F905147" s="94"/>
    </row>
    <row r="905148" spans="6:6">
      <c r="F905148" s="94"/>
    </row>
    <row r="905149" spans="6:6">
      <c r="F905149" s="94"/>
    </row>
    <row r="905150" spans="6:6">
      <c r="F905150" s="94"/>
    </row>
    <row r="905151" spans="6:6">
      <c r="F905151" s="94"/>
    </row>
    <row r="905152" spans="6:6">
      <c r="F905152" s="94"/>
    </row>
    <row r="905153" spans="6:6">
      <c r="F905153" s="94"/>
    </row>
    <row r="905154" spans="6:6">
      <c r="F905154" s="94"/>
    </row>
    <row r="905155" spans="6:6">
      <c r="F905155" s="94"/>
    </row>
    <row r="905156" spans="6:6">
      <c r="F905156" s="94"/>
    </row>
    <row r="905157" spans="6:6">
      <c r="F905157" s="94"/>
    </row>
    <row r="905158" spans="6:6">
      <c r="F905158" s="94"/>
    </row>
    <row r="905159" spans="6:6">
      <c r="F905159" s="94"/>
    </row>
    <row r="905160" spans="6:6">
      <c r="F905160" s="94"/>
    </row>
    <row r="905161" spans="6:6">
      <c r="F905161" s="94"/>
    </row>
    <row r="905162" spans="6:6">
      <c r="F905162" s="94"/>
    </row>
    <row r="905163" spans="6:6">
      <c r="F905163" s="94"/>
    </row>
    <row r="905164" spans="6:6">
      <c r="F905164" s="94"/>
    </row>
    <row r="905165" spans="6:6">
      <c r="F905165" s="94"/>
    </row>
    <row r="905166" spans="6:6">
      <c r="F905166" s="94"/>
    </row>
    <row r="905167" spans="6:6">
      <c r="F905167" s="94"/>
    </row>
    <row r="905168" spans="6:6">
      <c r="F905168" s="94"/>
    </row>
    <row r="905169" spans="6:6">
      <c r="F905169" s="94"/>
    </row>
    <row r="905170" spans="6:6">
      <c r="F905170" s="94"/>
    </row>
    <row r="905171" spans="6:6">
      <c r="F905171" s="94"/>
    </row>
    <row r="905172" spans="6:6">
      <c r="F905172" s="94"/>
    </row>
    <row r="905173" spans="6:6">
      <c r="F905173" s="94"/>
    </row>
    <row r="905174" spans="6:6">
      <c r="F905174" s="94"/>
    </row>
    <row r="905175" spans="6:6">
      <c r="F905175" s="94"/>
    </row>
    <row r="905176" spans="6:6">
      <c r="F905176" s="94"/>
    </row>
    <row r="905177" spans="6:6">
      <c r="F905177" s="94"/>
    </row>
    <row r="905178" spans="6:6">
      <c r="F905178" s="94"/>
    </row>
    <row r="905179" spans="6:6">
      <c r="F905179" s="94"/>
    </row>
    <row r="905180" spans="6:6">
      <c r="F905180" s="94"/>
    </row>
    <row r="905181" spans="6:6">
      <c r="F905181" s="94"/>
    </row>
    <row r="905182" spans="6:6">
      <c r="F905182" s="94"/>
    </row>
    <row r="905183" spans="6:6">
      <c r="F905183" s="94"/>
    </row>
    <row r="905184" spans="6:6">
      <c r="F905184" s="94"/>
    </row>
    <row r="905185" spans="6:6">
      <c r="F905185" s="94"/>
    </row>
    <row r="905186" spans="6:6">
      <c r="F905186" s="94"/>
    </row>
    <row r="905187" spans="6:6">
      <c r="F905187" s="94"/>
    </row>
    <row r="905188" spans="6:6">
      <c r="F905188" s="94"/>
    </row>
    <row r="905189" spans="6:6">
      <c r="F905189" s="94"/>
    </row>
    <row r="905190" spans="6:6">
      <c r="F905190" s="94"/>
    </row>
    <row r="905191" spans="6:6">
      <c r="F905191" s="94"/>
    </row>
    <row r="905192" spans="6:6">
      <c r="F905192" s="94"/>
    </row>
    <row r="905193" spans="6:6">
      <c r="F905193" s="94"/>
    </row>
    <row r="905194" spans="6:6">
      <c r="F905194" s="94"/>
    </row>
    <row r="905195" spans="6:6">
      <c r="F905195" s="94"/>
    </row>
    <row r="905196" spans="6:6">
      <c r="F905196" s="94"/>
    </row>
    <row r="905197" spans="6:6">
      <c r="F905197" s="94"/>
    </row>
    <row r="905198" spans="6:6">
      <c r="F905198" s="94"/>
    </row>
    <row r="905199" spans="6:6">
      <c r="F905199" s="94"/>
    </row>
    <row r="905200" spans="6:6">
      <c r="F905200" s="94"/>
    </row>
    <row r="905201" spans="6:6">
      <c r="F905201" s="94"/>
    </row>
    <row r="905202" spans="6:6">
      <c r="F905202" s="94"/>
    </row>
    <row r="905203" spans="6:6">
      <c r="F905203" s="94"/>
    </row>
    <row r="905204" spans="6:6">
      <c r="F905204" s="94"/>
    </row>
    <row r="905205" spans="6:6">
      <c r="F905205" s="94"/>
    </row>
    <row r="905206" spans="6:6">
      <c r="F905206" s="94"/>
    </row>
    <row r="905207" spans="6:6">
      <c r="F905207" s="94"/>
    </row>
    <row r="905208" spans="6:6">
      <c r="F905208" s="94"/>
    </row>
    <row r="905209" spans="6:6">
      <c r="F905209" s="94"/>
    </row>
    <row r="905210" spans="6:6">
      <c r="F905210" s="94"/>
    </row>
    <row r="905211" spans="6:6">
      <c r="F905211" s="94"/>
    </row>
    <row r="905212" spans="6:6">
      <c r="F905212" s="94"/>
    </row>
    <row r="905213" spans="6:6">
      <c r="F905213" s="94"/>
    </row>
    <row r="905214" spans="6:6">
      <c r="F905214" s="94"/>
    </row>
    <row r="905215" spans="6:6">
      <c r="F905215" s="94"/>
    </row>
    <row r="905216" spans="6:6">
      <c r="F905216" s="94"/>
    </row>
    <row r="905217" spans="6:6">
      <c r="F905217" s="94"/>
    </row>
    <row r="905218" spans="6:6">
      <c r="F905218" s="94"/>
    </row>
    <row r="905219" spans="6:6">
      <c r="F905219" s="94"/>
    </row>
    <row r="905220" spans="6:6">
      <c r="F905220" s="94"/>
    </row>
    <row r="905221" spans="6:6">
      <c r="F905221" s="94"/>
    </row>
    <row r="905222" spans="6:6">
      <c r="F905222" s="94"/>
    </row>
    <row r="905223" spans="6:6">
      <c r="F905223" s="94"/>
    </row>
    <row r="905224" spans="6:6">
      <c r="F905224" s="94"/>
    </row>
    <row r="905225" spans="6:6">
      <c r="F905225" s="94"/>
    </row>
    <row r="905226" spans="6:6">
      <c r="F905226" s="94"/>
    </row>
    <row r="905227" spans="6:6">
      <c r="F905227" s="94"/>
    </row>
    <row r="905228" spans="6:6">
      <c r="F905228" s="94"/>
    </row>
    <row r="905229" spans="6:6">
      <c r="F905229" s="94"/>
    </row>
    <row r="905230" spans="6:6">
      <c r="F905230" s="94"/>
    </row>
    <row r="905231" spans="6:6">
      <c r="F905231" s="94"/>
    </row>
    <row r="905232" spans="6:6">
      <c r="F905232" s="94"/>
    </row>
    <row r="905233" spans="6:6">
      <c r="F905233" s="94"/>
    </row>
    <row r="905234" spans="6:6">
      <c r="F905234" s="94"/>
    </row>
    <row r="905235" spans="6:6">
      <c r="F905235" s="94"/>
    </row>
    <row r="905236" spans="6:6">
      <c r="F905236" s="94"/>
    </row>
    <row r="905237" spans="6:6">
      <c r="F905237" s="94"/>
    </row>
    <row r="905238" spans="6:6">
      <c r="F905238" s="94"/>
    </row>
    <row r="905239" spans="6:6">
      <c r="F905239" s="94"/>
    </row>
    <row r="905240" spans="6:6">
      <c r="F905240" s="94"/>
    </row>
    <row r="905241" spans="6:6">
      <c r="F905241" s="94"/>
    </row>
    <row r="905242" spans="6:6">
      <c r="F905242" s="94"/>
    </row>
    <row r="905243" spans="6:6">
      <c r="F905243" s="94"/>
    </row>
    <row r="905244" spans="6:6">
      <c r="F905244" s="94"/>
    </row>
    <row r="905245" spans="6:6">
      <c r="F905245" s="94"/>
    </row>
    <row r="905246" spans="6:6">
      <c r="F905246" s="94"/>
    </row>
    <row r="905247" spans="6:6">
      <c r="F905247" s="94"/>
    </row>
    <row r="905248" spans="6:6">
      <c r="F905248" s="94"/>
    </row>
    <row r="905249" spans="6:6">
      <c r="F905249" s="94"/>
    </row>
    <row r="905250" spans="6:6">
      <c r="F905250" s="94"/>
    </row>
    <row r="905251" spans="6:6">
      <c r="F905251" s="94"/>
    </row>
    <row r="905252" spans="6:6">
      <c r="F905252" s="94"/>
    </row>
    <row r="905253" spans="6:6">
      <c r="F905253" s="94"/>
    </row>
    <row r="905254" spans="6:6">
      <c r="F905254" s="94"/>
    </row>
    <row r="905255" spans="6:6">
      <c r="F905255" s="94"/>
    </row>
    <row r="905256" spans="6:6">
      <c r="F905256" s="94"/>
    </row>
    <row r="905257" spans="6:6">
      <c r="F905257" s="94"/>
    </row>
    <row r="905258" spans="6:6">
      <c r="F905258" s="94"/>
    </row>
    <row r="905259" spans="6:6">
      <c r="F905259" s="94"/>
    </row>
    <row r="905260" spans="6:6">
      <c r="F905260" s="94"/>
    </row>
    <row r="905261" spans="6:6">
      <c r="F905261" s="94"/>
    </row>
    <row r="905262" spans="6:6">
      <c r="F905262" s="94"/>
    </row>
    <row r="905263" spans="6:6">
      <c r="F905263" s="94"/>
    </row>
    <row r="905264" spans="6:6">
      <c r="F905264" s="94"/>
    </row>
    <row r="905265" spans="6:6">
      <c r="F905265" s="94"/>
    </row>
    <row r="905266" spans="6:6">
      <c r="F905266" s="94"/>
    </row>
    <row r="905267" spans="6:6">
      <c r="F905267" s="94"/>
    </row>
    <row r="905268" spans="6:6">
      <c r="F905268" s="94"/>
    </row>
    <row r="905269" spans="6:6">
      <c r="F905269" s="94"/>
    </row>
    <row r="905270" spans="6:6">
      <c r="F905270" s="94"/>
    </row>
    <row r="905271" spans="6:6">
      <c r="F905271" s="94"/>
    </row>
    <row r="905272" spans="6:6">
      <c r="F905272" s="94"/>
    </row>
    <row r="905273" spans="6:6">
      <c r="F905273" s="94"/>
    </row>
    <row r="905274" spans="6:6">
      <c r="F905274" s="94"/>
    </row>
    <row r="905275" spans="6:6">
      <c r="F905275" s="94"/>
    </row>
    <row r="905276" spans="6:6">
      <c r="F905276" s="94"/>
    </row>
    <row r="905277" spans="6:6">
      <c r="F905277" s="94"/>
    </row>
    <row r="905278" spans="6:6">
      <c r="F905278" s="94"/>
    </row>
    <row r="905279" spans="6:6">
      <c r="F905279" s="94"/>
    </row>
    <row r="905280" spans="6:6">
      <c r="F905280" s="94"/>
    </row>
    <row r="905281" spans="6:6">
      <c r="F905281" s="94"/>
    </row>
    <row r="905282" spans="6:6">
      <c r="F905282" s="94"/>
    </row>
    <row r="905283" spans="6:6">
      <c r="F905283" s="94"/>
    </row>
    <row r="905284" spans="6:6">
      <c r="F905284" s="94"/>
    </row>
    <row r="905285" spans="6:6">
      <c r="F905285" s="94"/>
    </row>
    <row r="905286" spans="6:6">
      <c r="F905286" s="94"/>
    </row>
    <row r="905287" spans="6:6">
      <c r="F905287" s="94"/>
    </row>
    <row r="905288" spans="6:6">
      <c r="F905288" s="94"/>
    </row>
    <row r="905289" spans="6:6">
      <c r="F905289" s="94"/>
    </row>
    <row r="905290" spans="6:6">
      <c r="F905290" s="94"/>
    </row>
    <row r="905291" spans="6:6">
      <c r="F905291" s="94"/>
    </row>
    <row r="905292" spans="6:6">
      <c r="F905292" s="94"/>
    </row>
    <row r="905293" spans="6:6">
      <c r="F905293" s="94"/>
    </row>
    <row r="905294" spans="6:6">
      <c r="F905294" s="94"/>
    </row>
    <row r="905295" spans="6:6">
      <c r="F905295" s="94"/>
    </row>
    <row r="905296" spans="6:6">
      <c r="F905296" s="94"/>
    </row>
    <row r="905297" spans="6:6">
      <c r="F905297" s="94"/>
    </row>
    <row r="905298" spans="6:6">
      <c r="F905298" s="94"/>
    </row>
    <row r="905299" spans="6:6">
      <c r="F905299" s="94"/>
    </row>
    <row r="905300" spans="6:6">
      <c r="F905300" s="94"/>
    </row>
    <row r="905301" spans="6:6">
      <c r="F905301" s="94"/>
    </row>
    <row r="905302" spans="6:6">
      <c r="F905302" s="94"/>
    </row>
    <row r="905303" spans="6:6">
      <c r="F905303" s="94"/>
    </row>
    <row r="905304" spans="6:6">
      <c r="F905304" s="94"/>
    </row>
    <row r="905305" spans="6:6">
      <c r="F905305" s="94"/>
    </row>
    <row r="905306" spans="6:6">
      <c r="F905306" s="94"/>
    </row>
    <row r="905307" spans="6:6">
      <c r="F905307" s="94"/>
    </row>
    <row r="905308" spans="6:6">
      <c r="F905308" s="94"/>
    </row>
    <row r="905309" spans="6:6">
      <c r="F905309" s="94"/>
    </row>
    <row r="905310" spans="6:6">
      <c r="F905310" s="94"/>
    </row>
    <row r="905311" spans="6:6">
      <c r="F905311" s="94"/>
    </row>
    <row r="905312" spans="6:6">
      <c r="F905312" s="94"/>
    </row>
    <row r="905313" spans="6:6">
      <c r="F905313" s="94"/>
    </row>
    <row r="905314" spans="6:6">
      <c r="F905314" s="94"/>
    </row>
    <row r="905315" spans="6:6">
      <c r="F905315" s="94"/>
    </row>
    <row r="905316" spans="6:6">
      <c r="F905316" s="94"/>
    </row>
    <row r="905317" spans="6:6">
      <c r="F905317" s="94"/>
    </row>
    <row r="905318" spans="6:6">
      <c r="F905318" s="94"/>
    </row>
    <row r="905319" spans="6:6">
      <c r="F905319" s="94"/>
    </row>
    <row r="905320" spans="6:6">
      <c r="F905320" s="94"/>
    </row>
    <row r="905321" spans="6:6">
      <c r="F905321" s="94"/>
    </row>
    <row r="905322" spans="6:6">
      <c r="F905322" s="94"/>
    </row>
    <row r="905323" spans="6:6">
      <c r="F905323" s="94"/>
    </row>
    <row r="905324" spans="6:6">
      <c r="F905324" s="94"/>
    </row>
    <row r="905325" spans="6:6">
      <c r="F905325" s="94"/>
    </row>
    <row r="905326" spans="6:6">
      <c r="F905326" s="94"/>
    </row>
    <row r="905327" spans="6:6">
      <c r="F905327" s="94"/>
    </row>
    <row r="905328" spans="6:6">
      <c r="F905328" s="94"/>
    </row>
    <row r="905329" spans="6:6">
      <c r="F905329" s="94"/>
    </row>
    <row r="905330" spans="6:6">
      <c r="F905330" s="94"/>
    </row>
    <row r="905331" spans="6:6">
      <c r="F905331" s="94"/>
    </row>
    <row r="905332" spans="6:6">
      <c r="F905332" s="94"/>
    </row>
    <row r="905333" spans="6:6">
      <c r="F905333" s="94"/>
    </row>
    <row r="905334" spans="6:6">
      <c r="F905334" s="94"/>
    </row>
    <row r="905335" spans="6:6">
      <c r="F905335" s="94"/>
    </row>
    <row r="905336" spans="6:6">
      <c r="F905336" s="94"/>
    </row>
    <row r="905337" spans="6:6">
      <c r="F905337" s="94"/>
    </row>
    <row r="905338" spans="6:6">
      <c r="F905338" s="94"/>
    </row>
    <row r="905339" spans="6:6">
      <c r="F905339" s="94"/>
    </row>
    <row r="905340" spans="6:6">
      <c r="F905340" s="94"/>
    </row>
    <row r="905341" spans="6:6">
      <c r="F905341" s="94"/>
    </row>
    <row r="905342" spans="6:6">
      <c r="F905342" s="94"/>
    </row>
    <row r="905343" spans="6:6">
      <c r="F905343" s="94"/>
    </row>
    <row r="905344" spans="6:6">
      <c r="F905344" s="94"/>
    </row>
    <row r="905345" spans="6:6">
      <c r="F905345" s="94"/>
    </row>
    <row r="905346" spans="6:6">
      <c r="F905346" s="94"/>
    </row>
    <row r="905347" spans="6:6">
      <c r="F905347" s="94"/>
    </row>
    <row r="905348" spans="6:6">
      <c r="F905348" s="94"/>
    </row>
    <row r="905349" spans="6:6">
      <c r="F905349" s="94"/>
    </row>
    <row r="905350" spans="6:6">
      <c r="F905350" s="94"/>
    </row>
    <row r="905351" spans="6:6">
      <c r="F905351" s="94"/>
    </row>
    <row r="905352" spans="6:6">
      <c r="F905352" s="94"/>
    </row>
    <row r="905353" spans="6:6">
      <c r="F905353" s="94"/>
    </row>
    <row r="905354" spans="6:6">
      <c r="F905354" s="94"/>
    </row>
    <row r="905355" spans="6:6">
      <c r="F905355" s="94"/>
    </row>
    <row r="905356" spans="6:6">
      <c r="F905356" s="94"/>
    </row>
    <row r="905357" spans="6:6">
      <c r="F905357" s="94"/>
    </row>
    <row r="905358" spans="6:6">
      <c r="F905358" s="94"/>
    </row>
    <row r="905359" spans="6:6">
      <c r="F905359" s="94"/>
    </row>
    <row r="905360" spans="6:6">
      <c r="F905360" s="94"/>
    </row>
    <row r="905361" spans="6:6">
      <c r="F905361" s="94"/>
    </row>
    <row r="905362" spans="6:6">
      <c r="F905362" s="94"/>
    </row>
    <row r="905363" spans="6:6">
      <c r="F905363" s="94"/>
    </row>
    <row r="905364" spans="6:6">
      <c r="F905364" s="94"/>
    </row>
    <row r="905365" spans="6:6">
      <c r="F905365" s="94"/>
    </row>
    <row r="905366" spans="6:6">
      <c r="F905366" s="94"/>
    </row>
    <row r="905367" spans="6:6">
      <c r="F905367" s="94"/>
    </row>
    <row r="905368" spans="6:6">
      <c r="F905368" s="94"/>
    </row>
    <row r="905369" spans="6:6">
      <c r="F905369" s="94"/>
    </row>
    <row r="905370" spans="6:6">
      <c r="F905370" s="94"/>
    </row>
    <row r="905371" spans="6:6">
      <c r="F905371" s="94"/>
    </row>
    <row r="905372" spans="6:6">
      <c r="F905372" s="94"/>
    </row>
    <row r="905373" spans="6:6">
      <c r="F905373" s="94"/>
    </row>
    <row r="905374" spans="6:6">
      <c r="F905374" s="94"/>
    </row>
    <row r="905375" spans="6:6">
      <c r="F905375" s="94"/>
    </row>
    <row r="905376" spans="6:6">
      <c r="F905376" s="94"/>
    </row>
    <row r="905377" spans="6:6">
      <c r="F905377" s="94"/>
    </row>
    <row r="905378" spans="6:6">
      <c r="F905378" s="94"/>
    </row>
    <row r="905379" spans="6:6">
      <c r="F905379" s="94"/>
    </row>
    <row r="905380" spans="6:6">
      <c r="F905380" s="94"/>
    </row>
    <row r="905381" spans="6:6">
      <c r="F905381" s="94"/>
    </row>
    <row r="905382" spans="6:6">
      <c r="F905382" s="94"/>
    </row>
    <row r="905383" spans="6:6">
      <c r="F905383" s="94"/>
    </row>
    <row r="905384" spans="6:6">
      <c r="F905384" s="94"/>
    </row>
    <row r="905385" spans="6:6">
      <c r="F905385" s="94"/>
    </row>
    <row r="905386" spans="6:6">
      <c r="F905386" s="94"/>
    </row>
    <row r="905387" spans="6:6">
      <c r="F905387" s="94"/>
    </row>
    <row r="905388" spans="6:6">
      <c r="F905388" s="94"/>
    </row>
    <row r="905389" spans="6:6">
      <c r="F905389" s="94"/>
    </row>
    <row r="905390" spans="6:6">
      <c r="F905390" s="94"/>
    </row>
    <row r="905391" spans="6:6">
      <c r="F905391" s="94"/>
    </row>
    <row r="905392" spans="6:6">
      <c r="F905392" s="94"/>
    </row>
    <row r="905393" spans="6:6">
      <c r="F905393" s="94"/>
    </row>
    <row r="905394" spans="6:6">
      <c r="F905394" s="94"/>
    </row>
    <row r="905395" spans="6:6">
      <c r="F905395" s="94"/>
    </row>
    <row r="905396" spans="6:6">
      <c r="F905396" s="94"/>
    </row>
    <row r="905397" spans="6:6">
      <c r="F905397" s="94"/>
    </row>
    <row r="905398" spans="6:6">
      <c r="F905398" s="94"/>
    </row>
    <row r="905399" spans="6:6">
      <c r="F905399" s="94"/>
    </row>
    <row r="905400" spans="6:6">
      <c r="F905400" s="94"/>
    </row>
    <row r="905401" spans="6:6">
      <c r="F905401" s="94"/>
    </row>
    <row r="905402" spans="6:6">
      <c r="F905402" s="94"/>
    </row>
    <row r="905403" spans="6:6">
      <c r="F905403" s="94"/>
    </row>
    <row r="905404" spans="6:6">
      <c r="F905404" s="94"/>
    </row>
    <row r="905405" spans="6:6">
      <c r="F905405" s="94"/>
    </row>
    <row r="905406" spans="6:6">
      <c r="F905406" s="94"/>
    </row>
    <row r="905407" spans="6:6">
      <c r="F905407" s="94"/>
    </row>
    <row r="905408" spans="6:6">
      <c r="F905408" s="94"/>
    </row>
    <row r="905409" spans="6:6">
      <c r="F905409" s="94"/>
    </row>
    <row r="905410" spans="6:6">
      <c r="F905410" s="94"/>
    </row>
    <row r="905411" spans="6:6">
      <c r="F905411" s="94"/>
    </row>
    <row r="905412" spans="6:6">
      <c r="F905412" s="94"/>
    </row>
    <row r="905413" spans="6:6">
      <c r="F905413" s="94"/>
    </row>
    <row r="905414" spans="6:6">
      <c r="F905414" s="94"/>
    </row>
    <row r="905415" spans="6:6">
      <c r="F905415" s="94"/>
    </row>
    <row r="905416" spans="6:6">
      <c r="F905416" s="94"/>
    </row>
    <row r="905417" spans="6:6">
      <c r="F905417" s="94"/>
    </row>
    <row r="905418" spans="6:6">
      <c r="F905418" s="94"/>
    </row>
    <row r="905419" spans="6:6">
      <c r="F905419" s="94"/>
    </row>
    <row r="905420" spans="6:6">
      <c r="F905420" s="94"/>
    </row>
    <row r="905421" spans="6:6">
      <c r="F905421" s="94"/>
    </row>
    <row r="905422" spans="6:6">
      <c r="F905422" s="94"/>
    </row>
    <row r="905423" spans="6:6">
      <c r="F905423" s="94"/>
    </row>
    <row r="905424" spans="6:6">
      <c r="F905424" s="94"/>
    </row>
    <row r="905425" spans="6:6">
      <c r="F905425" s="94"/>
    </row>
    <row r="905426" spans="6:6">
      <c r="F905426" s="94"/>
    </row>
    <row r="905427" spans="6:6">
      <c r="F905427" s="94"/>
    </row>
    <row r="905428" spans="6:6">
      <c r="F905428" s="94"/>
    </row>
    <row r="905429" spans="6:6">
      <c r="F905429" s="94"/>
    </row>
    <row r="905430" spans="6:6">
      <c r="F905430" s="94"/>
    </row>
    <row r="905431" spans="6:6">
      <c r="F905431" s="94"/>
    </row>
    <row r="905432" spans="6:6">
      <c r="F905432" s="94"/>
    </row>
    <row r="905433" spans="6:6">
      <c r="F905433" s="94"/>
    </row>
    <row r="905434" spans="6:6">
      <c r="F905434" s="94"/>
    </row>
    <row r="905435" spans="6:6">
      <c r="F905435" s="94"/>
    </row>
    <row r="905436" spans="6:6">
      <c r="F905436" s="94"/>
    </row>
    <row r="905437" spans="6:6">
      <c r="F905437" s="94"/>
    </row>
    <row r="905438" spans="6:6">
      <c r="F905438" s="94"/>
    </row>
    <row r="905439" spans="6:6">
      <c r="F905439" s="94"/>
    </row>
    <row r="905440" spans="6:6">
      <c r="F905440" s="94"/>
    </row>
    <row r="905441" spans="6:6">
      <c r="F905441" s="94"/>
    </row>
    <row r="905442" spans="6:6">
      <c r="F905442" s="94"/>
    </row>
    <row r="905443" spans="6:6">
      <c r="F905443" s="94"/>
    </row>
    <row r="905444" spans="6:6">
      <c r="F905444" s="94"/>
    </row>
    <row r="905445" spans="6:6">
      <c r="F905445" s="94"/>
    </row>
    <row r="905446" spans="6:6">
      <c r="F905446" s="94"/>
    </row>
    <row r="905447" spans="6:6">
      <c r="F905447" s="94"/>
    </row>
    <row r="905448" spans="6:6">
      <c r="F905448" s="94"/>
    </row>
    <row r="905449" spans="6:6">
      <c r="F905449" s="94"/>
    </row>
    <row r="905450" spans="6:6">
      <c r="F905450" s="94"/>
    </row>
    <row r="905451" spans="6:6">
      <c r="F905451" s="94"/>
    </row>
    <row r="905452" spans="6:6">
      <c r="F905452" s="94"/>
    </row>
    <row r="905453" spans="6:6">
      <c r="F905453" s="94"/>
    </row>
    <row r="905454" spans="6:6">
      <c r="F905454" s="94"/>
    </row>
    <row r="905455" spans="6:6">
      <c r="F905455" s="94"/>
    </row>
    <row r="905456" spans="6:6">
      <c r="F905456" s="94"/>
    </row>
    <row r="905457" spans="6:6">
      <c r="F905457" s="94"/>
    </row>
    <row r="905458" spans="6:6">
      <c r="F905458" s="94"/>
    </row>
    <row r="905459" spans="6:6">
      <c r="F905459" s="94"/>
    </row>
    <row r="905460" spans="6:6">
      <c r="F905460" s="94"/>
    </row>
    <row r="905461" spans="6:6">
      <c r="F905461" s="94"/>
    </row>
    <row r="905462" spans="6:6">
      <c r="F905462" s="94"/>
    </row>
    <row r="905463" spans="6:6">
      <c r="F905463" s="94"/>
    </row>
    <row r="905464" spans="6:6">
      <c r="F905464" s="94"/>
    </row>
    <row r="905465" spans="6:6">
      <c r="F905465" s="94"/>
    </row>
    <row r="905466" spans="6:6">
      <c r="F905466" s="94"/>
    </row>
    <row r="905467" spans="6:6">
      <c r="F905467" s="94"/>
    </row>
    <row r="905468" spans="6:6">
      <c r="F905468" s="94"/>
    </row>
    <row r="905469" spans="6:6">
      <c r="F905469" s="94"/>
    </row>
    <row r="905470" spans="6:6">
      <c r="F905470" s="94"/>
    </row>
    <row r="905471" spans="6:6">
      <c r="F905471" s="94"/>
    </row>
    <row r="905472" spans="6:6">
      <c r="F905472" s="94"/>
    </row>
    <row r="905473" spans="6:6">
      <c r="F905473" s="94"/>
    </row>
    <row r="905474" spans="6:6">
      <c r="F905474" s="94"/>
    </row>
    <row r="905475" spans="6:6">
      <c r="F905475" s="94"/>
    </row>
    <row r="905476" spans="6:6">
      <c r="F905476" s="94"/>
    </row>
    <row r="905477" spans="6:6">
      <c r="F905477" s="94"/>
    </row>
    <row r="905478" spans="6:6">
      <c r="F905478" s="94"/>
    </row>
    <row r="905479" spans="6:6">
      <c r="F905479" s="94"/>
    </row>
    <row r="905480" spans="6:6">
      <c r="F905480" s="94"/>
    </row>
    <row r="905481" spans="6:6">
      <c r="F905481" s="94"/>
    </row>
    <row r="905482" spans="6:6">
      <c r="F905482" s="94"/>
    </row>
    <row r="905483" spans="6:6">
      <c r="F905483" s="94"/>
    </row>
    <row r="905484" spans="6:6">
      <c r="F905484" s="94"/>
    </row>
    <row r="905485" spans="6:6">
      <c r="F905485" s="94"/>
    </row>
    <row r="905486" spans="6:6">
      <c r="F905486" s="94"/>
    </row>
    <row r="905487" spans="6:6">
      <c r="F905487" s="94"/>
    </row>
    <row r="905488" spans="6:6">
      <c r="F905488" s="94"/>
    </row>
    <row r="905489" spans="6:6">
      <c r="F905489" s="94"/>
    </row>
    <row r="905490" spans="6:6">
      <c r="F905490" s="94"/>
    </row>
    <row r="905491" spans="6:6">
      <c r="F905491" s="94"/>
    </row>
    <row r="905492" spans="6:6">
      <c r="F905492" s="94"/>
    </row>
    <row r="905493" spans="6:6">
      <c r="F905493" s="94"/>
    </row>
    <row r="905494" spans="6:6">
      <c r="F905494" s="94"/>
    </row>
    <row r="905495" spans="6:6">
      <c r="F905495" s="94"/>
    </row>
    <row r="905496" spans="6:6">
      <c r="F905496" s="94"/>
    </row>
    <row r="905497" spans="6:6">
      <c r="F905497" s="94"/>
    </row>
    <row r="905498" spans="6:6">
      <c r="F905498" s="94"/>
    </row>
    <row r="905499" spans="6:6">
      <c r="F905499" s="94"/>
    </row>
    <row r="905500" spans="6:6">
      <c r="F905500" s="94"/>
    </row>
    <row r="905501" spans="6:6">
      <c r="F905501" s="94"/>
    </row>
    <row r="905502" spans="6:6">
      <c r="F905502" s="94"/>
    </row>
    <row r="905503" spans="6:6">
      <c r="F905503" s="94"/>
    </row>
    <row r="905504" spans="6:6">
      <c r="F905504" s="94"/>
    </row>
    <row r="905505" spans="6:6">
      <c r="F905505" s="94"/>
    </row>
    <row r="905506" spans="6:6">
      <c r="F905506" s="94"/>
    </row>
    <row r="905507" spans="6:6">
      <c r="F905507" s="94"/>
    </row>
    <row r="905508" spans="6:6">
      <c r="F905508" s="94"/>
    </row>
    <row r="905509" spans="6:6">
      <c r="F905509" s="94"/>
    </row>
    <row r="905510" spans="6:6">
      <c r="F905510" s="94"/>
    </row>
    <row r="905511" spans="6:6">
      <c r="F905511" s="94"/>
    </row>
    <row r="905512" spans="6:6">
      <c r="F905512" s="94"/>
    </row>
    <row r="905513" spans="6:6">
      <c r="F905513" s="94"/>
    </row>
    <row r="905514" spans="6:6">
      <c r="F905514" s="94"/>
    </row>
    <row r="905515" spans="6:6">
      <c r="F905515" s="94"/>
    </row>
    <row r="905516" spans="6:6">
      <c r="F905516" s="94"/>
    </row>
    <row r="905517" spans="6:6">
      <c r="F905517" s="94"/>
    </row>
    <row r="905518" spans="6:6">
      <c r="F905518" s="94"/>
    </row>
    <row r="905519" spans="6:6">
      <c r="F905519" s="94"/>
    </row>
    <row r="905520" spans="6:6">
      <c r="F905520" s="94"/>
    </row>
    <row r="905521" spans="6:6">
      <c r="F905521" s="94"/>
    </row>
    <row r="905522" spans="6:6">
      <c r="F905522" s="94"/>
    </row>
    <row r="905523" spans="6:6">
      <c r="F905523" s="94"/>
    </row>
    <row r="905524" spans="6:6">
      <c r="F905524" s="94"/>
    </row>
    <row r="905525" spans="6:6">
      <c r="F905525" s="94"/>
    </row>
    <row r="905526" spans="6:6">
      <c r="F905526" s="94"/>
    </row>
    <row r="905527" spans="6:6">
      <c r="F905527" s="94"/>
    </row>
    <row r="905528" spans="6:6">
      <c r="F905528" s="94"/>
    </row>
    <row r="905529" spans="6:6">
      <c r="F905529" s="94"/>
    </row>
    <row r="905530" spans="6:6">
      <c r="F905530" s="94"/>
    </row>
    <row r="905531" spans="6:6">
      <c r="F905531" s="94"/>
    </row>
    <row r="905532" spans="6:6">
      <c r="F905532" s="94"/>
    </row>
    <row r="905533" spans="6:6">
      <c r="F905533" s="94"/>
    </row>
    <row r="905534" spans="6:6">
      <c r="F905534" s="94"/>
    </row>
    <row r="905535" spans="6:6">
      <c r="F905535" s="94"/>
    </row>
    <row r="905536" spans="6:6">
      <c r="F905536" s="94"/>
    </row>
    <row r="905537" spans="6:6">
      <c r="F905537" s="94"/>
    </row>
    <row r="905538" spans="6:6">
      <c r="F905538" s="94"/>
    </row>
    <row r="905539" spans="6:6">
      <c r="F905539" s="94"/>
    </row>
    <row r="905540" spans="6:6">
      <c r="F905540" s="94"/>
    </row>
    <row r="905541" spans="6:6">
      <c r="F905541" s="94"/>
    </row>
    <row r="905542" spans="6:6">
      <c r="F905542" s="94"/>
    </row>
    <row r="905543" spans="6:6">
      <c r="F905543" s="94"/>
    </row>
    <row r="905544" spans="6:6">
      <c r="F905544" s="94"/>
    </row>
    <row r="905545" spans="6:6">
      <c r="F905545" s="94"/>
    </row>
    <row r="905546" spans="6:6">
      <c r="F905546" s="94"/>
    </row>
    <row r="905547" spans="6:6">
      <c r="F905547" s="94"/>
    </row>
    <row r="905548" spans="6:6">
      <c r="F905548" s="94"/>
    </row>
    <row r="905549" spans="6:6">
      <c r="F905549" s="94"/>
    </row>
    <row r="905550" spans="6:6">
      <c r="F905550" s="94"/>
    </row>
    <row r="905551" spans="6:6">
      <c r="F905551" s="94"/>
    </row>
    <row r="905552" spans="6:6">
      <c r="F905552" s="94"/>
    </row>
    <row r="905553" spans="6:6">
      <c r="F905553" s="94"/>
    </row>
    <row r="905554" spans="6:6">
      <c r="F905554" s="94"/>
    </row>
    <row r="905555" spans="6:6">
      <c r="F905555" s="94"/>
    </row>
    <row r="905556" spans="6:6">
      <c r="F905556" s="94"/>
    </row>
    <row r="905557" spans="6:6">
      <c r="F905557" s="94"/>
    </row>
    <row r="905558" spans="6:6">
      <c r="F905558" s="94"/>
    </row>
    <row r="905559" spans="6:6">
      <c r="F905559" s="94"/>
    </row>
    <row r="905560" spans="6:6">
      <c r="F905560" s="94"/>
    </row>
    <row r="905561" spans="6:6">
      <c r="F905561" s="94"/>
    </row>
    <row r="905562" spans="6:6">
      <c r="F905562" s="94"/>
    </row>
    <row r="905563" spans="6:6">
      <c r="F905563" s="94"/>
    </row>
    <row r="905564" spans="6:6">
      <c r="F905564" s="94"/>
    </row>
    <row r="905565" spans="6:6">
      <c r="F905565" s="94"/>
    </row>
    <row r="905566" spans="6:6">
      <c r="F905566" s="94"/>
    </row>
    <row r="905567" spans="6:6">
      <c r="F905567" s="94"/>
    </row>
    <row r="905568" spans="6:6">
      <c r="F905568" s="94"/>
    </row>
    <row r="905569" spans="6:6">
      <c r="F905569" s="94"/>
    </row>
    <row r="905570" spans="6:6">
      <c r="F905570" s="94"/>
    </row>
    <row r="905571" spans="6:6">
      <c r="F905571" s="94"/>
    </row>
    <row r="905572" spans="6:6">
      <c r="F905572" s="94"/>
    </row>
    <row r="905573" spans="6:6">
      <c r="F905573" s="94"/>
    </row>
    <row r="905574" spans="6:6">
      <c r="F905574" s="94"/>
    </row>
    <row r="905575" spans="6:6">
      <c r="F905575" s="94"/>
    </row>
    <row r="905576" spans="6:6">
      <c r="F905576" s="94"/>
    </row>
    <row r="905577" spans="6:6">
      <c r="F905577" s="94"/>
    </row>
    <row r="905578" spans="6:6">
      <c r="F905578" s="94"/>
    </row>
    <row r="905579" spans="6:6">
      <c r="F905579" s="94"/>
    </row>
    <row r="905580" spans="6:6">
      <c r="F905580" s="94"/>
    </row>
    <row r="905581" spans="6:6">
      <c r="F905581" s="94"/>
    </row>
    <row r="905582" spans="6:6">
      <c r="F905582" s="94"/>
    </row>
    <row r="905583" spans="6:6">
      <c r="F905583" s="94"/>
    </row>
    <row r="905584" spans="6:6">
      <c r="F905584" s="94"/>
    </row>
    <row r="905585" spans="6:6">
      <c r="F905585" s="94"/>
    </row>
    <row r="905586" spans="6:6">
      <c r="F905586" s="94"/>
    </row>
    <row r="905587" spans="6:6">
      <c r="F905587" s="94"/>
    </row>
    <row r="905588" spans="6:6">
      <c r="F905588" s="94"/>
    </row>
    <row r="905589" spans="6:6">
      <c r="F905589" s="94"/>
    </row>
    <row r="905590" spans="6:6">
      <c r="F905590" s="94"/>
    </row>
    <row r="905591" spans="6:6">
      <c r="F905591" s="94"/>
    </row>
    <row r="905592" spans="6:6">
      <c r="F905592" s="94"/>
    </row>
    <row r="905593" spans="6:6">
      <c r="F905593" s="94"/>
    </row>
    <row r="905594" spans="6:6">
      <c r="F905594" s="94"/>
    </row>
    <row r="905595" spans="6:6">
      <c r="F905595" s="94"/>
    </row>
    <row r="905596" spans="6:6">
      <c r="F905596" s="94"/>
    </row>
    <row r="905597" spans="6:6">
      <c r="F905597" s="94"/>
    </row>
    <row r="905598" spans="6:6">
      <c r="F905598" s="94"/>
    </row>
    <row r="905599" spans="6:6">
      <c r="F905599" s="94"/>
    </row>
    <row r="905600" spans="6:6">
      <c r="F905600" s="94"/>
    </row>
    <row r="905601" spans="6:6">
      <c r="F905601" s="94"/>
    </row>
    <row r="905602" spans="6:6">
      <c r="F905602" s="94"/>
    </row>
    <row r="905603" spans="6:6">
      <c r="F905603" s="94"/>
    </row>
    <row r="905604" spans="6:6">
      <c r="F905604" s="94"/>
    </row>
    <row r="905605" spans="6:6">
      <c r="F905605" s="94"/>
    </row>
    <row r="905606" spans="6:6">
      <c r="F905606" s="94"/>
    </row>
    <row r="905607" spans="6:6">
      <c r="F905607" s="94"/>
    </row>
    <row r="905608" spans="6:6">
      <c r="F905608" s="94"/>
    </row>
    <row r="905609" spans="6:6">
      <c r="F905609" s="94"/>
    </row>
    <row r="905610" spans="6:6">
      <c r="F905610" s="94"/>
    </row>
    <row r="905611" spans="6:6">
      <c r="F905611" s="94"/>
    </row>
    <row r="905612" spans="6:6">
      <c r="F905612" s="94"/>
    </row>
    <row r="905613" spans="6:6">
      <c r="F905613" s="94"/>
    </row>
    <row r="905614" spans="6:6">
      <c r="F905614" s="94"/>
    </row>
    <row r="905615" spans="6:6">
      <c r="F905615" s="94"/>
    </row>
    <row r="905616" spans="6:6">
      <c r="F905616" s="94"/>
    </row>
    <row r="905617" spans="6:6">
      <c r="F905617" s="94"/>
    </row>
    <row r="905618" spans="6:6">
      <c r="F905618" s="94"/>
    </row>
    <row r="905619" spans="6:6">
      <c r="F905619" s="94"/>
    </row>
    <row r="905620" spans="6:6">
      <c r="F905620" s="94"/>
    </row>
    <row r="905621" spans="6:6">
      <c r="F905621" s="94"/>
    </row>
    <row r="905622" spans="6:6">
      <c r="F905622" s="94"/>
    </row>
    <row r="905623" spans="6:6">
      <c r="F905623" s="94"/>
    </row>
    <row r="905624" spans="6:6">
      <c r="F905624" s="94"/>
    </row>
    <row r="905625" spans="6:6">
      <c r="F905625" s="94"/>
    </row>
    <row r="905626" spans="6:6">
      <c r="F905626" s="94"/>
    </row>
    <row r="905627" spans="6:6">
      <c r="F905627" s="94"/>
    </row>
    <row r="905628" spans="6:6">
      <c r="F905628" s="94"/>
    </row>
    <row r="905629" spans="6:6">
      <c r="F905629" s="94"/>
    </row>
    <row r="905630" spans="6:6">
      <c r="F905630" s="94"/>
    </row>
    <row r="905631" spans="6:6">
      <c r="F905631" s="94"/>
    </row>
    <row r="905632" spans="6:6">
      <c r="F905632" s="94"/>
    </row>
    <row r="905633" spans="6:6">
      <c r="F905633" s="94"/>
    </row>
    <row r="905634" spans="6:6">
      <c r="F905634" s="94"/>
    </row>
    <row r="905635" spans="6:6">
      <c r="F905635" s="94"/>
    </row>
    <row r="905636" spans="6:6">
      <c r="F905636" s="94"/>
    </row>
    <row r="905637" spans="6:6">
      <c r="F905637" s="94"/>
    </row>
    <row r="905638" spans="6:6">
      <c r="F905638" s="94"/>
    </row>
    <row r="905639" spans="6:6">
      <c r="F905639" s="94"/>
    </row>
    <row r="905640" spans="6:6">
      <c r="F905640" s="94"/>
    </row>
    <row r="905641" spans="6:6">
      <c r="F905641" s="94"/>
    </row>
    <row r="905642" spans="6:6">
      <c r="F905642" s="94"/>
    </row>
    <row r="905643" spans="6:6">
      <c r="F905643" s="94"/>
    </row>
    <row r="905644" spans="6:6">
      <c r="F905644" s="94"/>
    </row>
    <row r="905645" spans="6:6">
      <c r="F905645" s="94"/>
    </row>
    <row r="905646" spans="6:6">
      <c r="F905646" s="94"/>
    </row>
    <row r="905647" spans="6:6">
      <c r="F905647" s="94"/>
    </row>
    <row r="905648" spans="6:6">
      <c r="F905648" s="94"/>
    </row>
    <row r="905649" spans="6:6">
      <c r="F905649" s="94"/>
    </row>
    <row r="905650" spans="6:6">
      <c r="F905650" s="94"/>
    </row>
    <row r="905651" spans="6:6">
      <c r="F905651" s="94"/>
    </row>
    <row r="905652" spans="6:6">
      <c r="F905652" s="94"/>
    </row>
    <row r="905653" spans="6:6">
      <c r="F905653" s="94"/>
    </row>
    <row r="905654" spans="6:6">
      <c r="F905654" s="94"/>
    </row>
    <row r="905655" spans="6:6">
      <c r="F905655" s="94"/>
    </row>
    <row r="905656" spans="6:6">
      <c r="F905656" s="94"/>
    </row>
    <row r="905657" spans="6:6">
      <c r="F905657" s="94"/>
    </row>
    <row r="905658" spans="6:6">
      <c r="F905658" s="94"/>
    </row>
    <row r="905659" spans="6:6">
      <c r="F905659" s="94"/>
    </row>
    <row r="905660" spans="6:6">
      <c r="F905660" s="94"/>
    </row>
    <row r="905661" spans="6:6">
      <c r="F905661" s="94"/>
    </row>
    <row r="905662" spans="6:6">
      <c r="F905662" s="94"/>
    </row>
    <row r="905663" spans="6:6">
      <c r="F905663" s="94"/>
    </row>
    <row r="905664" spans="6:6">
      <c r="F905664" s="94"/>
    </row>
    <row r="905665" spans="6:6">
      <c r="F905665" s="94"/>
    </row>
    <row r="905666" spans="6:6">
      <c r="F905666" s="94"/>
    </row>
    <row r="905667" spans="6:6">
      <c r="F905667" s="94"/>
    </row>
    <row r="905668" spans="6:6">
      <c r="F905668" s="94"/>
    </row>
    <row r="905669" spans="6:6">
      <c r="F905669" s="94"/>
    </row>
    <row r="905670" spans="6:6">
      <c r="F905670" s="94"/>
    </row>
    <row r="905671" spans="6:6">
      <c r="F905671" s="94"/>
    </row>
    <row r="905672" spans="6:6">
      <c r="F905672" s="94"/>
    </row>
    <row r="905673" spans="6:6">
      <c r="F905673" s="94"/>
    </row>
    <row r="905674" spans="6:6">
      <c r="F905674" s="94"/>
    </row>
    <row r="905675" spans="6:6">
      <c r="F905675" s="94"/>
    </row>
    <row r="905676" spans="6:6">
      <c r="F905676" s="94"/>
    </row>
    <row r="905677" spans="6:6">
      <c r="F905677" s="94"/>
    </row>
    <row r="905678" spans="6:6">
      <c r="F905678" s="94"/>
    </row>
    <row r="905679" spans="6:6">
      <c r="F905679" s="94"/>
    </row>
    <row r="905680" spans="6:6">
      <c r="F905680" s="94"/>
    </row>
    <row r="905681" spans="6:6">
      <c r="F905681" s="94"/>
    </row>
    <row r="905682" spans="6:6">
      <c r="F905682" s="94"/>
    </row>
    <row r="905683" spans="6:6">
      <c r="F905683" s="94"/>
    </row>
    <row r="905684" spans="6:6">
      <c r="F905684" s="94"/>
    </row>
    <row r="905685" spans="6:6">
      <c r="F905685" s="94"/>
    </row>
    <row r="905686" spans="6:6">
      <c r="F905686" s="94"/>
    </row>
    <row r="905687" spans="6:6">
      <c r="F905687" s="94"/>
    </row>
    <row r="905688" spans="6:6">
      <c r="F905688" s="94"/>
    </row>
    <row r="905689" spans="6:6">
      <c r="F905689" s="94"/>
    </row>
    <row r="905690" spans="6:6">
      <c r="F905690" s="94"/>
    </row>
    <row r="905691" spans="6:6">
      <c r="F905691" s="94"/>
    </row>
    <row r="905692" spans="6:6">
      <c r="F905692" s="94"/>
    </row>
    <row r="905693" spans="6:6">
      <c r="F905693" s="94"/>
    </row>
    <row r="905694" spans="6:6">
      <c r="F905694" s="94"/>
    </row>
    <row r="905695" spans="6:6">
      <c r="F905695" s="94"/>
    </row>
    <row r="905696" spans="6:6">
      <c r="F905696" s="94"/>
    </row>
    <row r="905697" spans="6:6">
      <c r="F905697" s="94"/>
    </row>
    <row r="905698" spans="6:6">
      <c r="F905698" s="94"/>
    </row>
    <row r="905699" spans="6:6">
      <c r="F905699" s="94"/>
    </row>
    <row r="905700" spans="6:6">
      <c r="F905700" s="94"/>
    </row>
    <row r="905701" spans="6:6">
      <c r="F905701" s="94"/>
    </row>
    <row r="905702" spans="6:6">
      <c r="F905702" s="94"/>
    </row>
    <row r="905703" spans="6:6">
      <c r="F905703" s="94"/>
    </row>
    <row r="905704" spans="6:6">
      <c r="F905704" s="94"/>
    </row>
    <row r="905705" spans="6:6">
      <c r="F905705" s="94"/>
    </row>
    <row r="905706" spans="6:6">
      <c r="F905706" s="94"/>
    </row>
    <row r="905707" spans="6:6">
      <c r="F905707" s="94"/>
    </row>
    <row r="905708" spans="6:6">
      <c r="F905708" s="94"/>
    </row>
    <row r="905709" spans="6:6">
      <c r="F905709" s="94"/>
    </row>
    <row r="905710" spans="6:6">
      <c r="F905710" s="94"/>
    </row>
    <row r="905711" spans="6:6">
      <c r="F905711" s="94"/>
    </row>
    <row r="905712" spans="6:6">
      <c r="F905712" s="94"/>
    </row>
    <row r="905713" spans="6:6">
      <c r="F905713" s="94"/>
    </row>
    <row r="905714" spans="6:6">
      <c r="F905714" s="94"/>
    </row>
    <row r="905715" spans="6:6">
      <c r="F905715" s="94"/>
    </row>
    <row r="905716" spans="6:6">
      <c r="F905716" s="94"/>
    </row>
    <row r="905717" spans="6:6">
      <c r="F905717" s="94"/>
    </row>
    <row r="905718" spans="6:6">
      <c r="F905718" s="94"/>
    </row>
    <row r="905719" spans="6:6">
      <c r="F905719" s="94"/>
    </row>
    <row r="905720" spans="6:6">
      <c r="F905720" s="94"/>
    </row>
    <row r="905721" spans="6:6">
      <c r="F905721" s="94"/>
    </row>
    <row r="905722" spans="6:6">
      <c r="F905722" s="94"/>
    </row>
    <row r="905723" spans="6:6">
      <c r="F905723" s="94"/>
    </row>
    <row r="905724" spans="6:6">
      <c r="F905724" s="94"/>
    </row>
    <row r="905725" spans="6:6">
      <c r="F905725" s="94"/>
    </row>
    <row r="905726" spans="6:6">
      <c r="F905726" s="94"/>
    </row>
    <row r="905727" spans="6:6">
      <c r="F905727" s="94"/>
    </row>
    <row r="905728" spans="6:6">
      <c r="F905728" s="94"/>
    </row>
    <row r="905729" spans="6:6">
      <c r="F905729" s="94"/>
    </row>
    <row r="905730" spans="6:6">
      <c r="F905730" s="94"/>
    </row>
    <row r="905731" spans="6:6">
      <c r="F905731" s="94"/>
    </row>
    <row r="905732" spans="6:6">
      <c r="F905732" s="94"/>
    </row>
    <row r="905733" spans="6:6">
      <c r="F905733" s="94"/>
    </row>
    <row r="905734" spans="6:6">
      <c r="F905734" s="94"/>
    </row>
    <row r="905735" spans="6:6">
      <c r="F905735" s="94"/>
    </row>
    <row r="905736" spans="6:6">
      <c r="F905736" s="94"/>
    </row>
    <row r="905737" spans="6:6">
      <c r="F905737" s="94"/>
    </row>
    <row r="905738" spans="6:6">
      <c r="F905738" s="94"/>
    </row>
    <row r="905739" spans="6:6">
      <c r="F905739" s="94"/>
    </row>
    <row r="905740" spans="6:6">
      <c r="F905740" s="94"/>
    </row>
    <row r="905741" spans="6:6">
      <c r="F905741" s="94"/>
    </row>
    <row r="905742" spans="6:6">
      <c r="F905742" s="94"/>
    </row>
    <row r="905743" spans="6:6">
      <c r="F905743" s="94"/>
    </row>
    <row r="905744" spans="6:6">
      <c r="F905744" s="94"/>
    </row>
    <row r="905745" spans="6:6">
      <c r="F905745" s="94"/>
    </row>
    <row r="905746" spans="6:6">
      <c r="F905746" s="94"/>
    </row>
    <row r="905747" spans="6:6">
      <c r="F905747" s="94"/>
    </row>
    <row r="905748" spans="6:6">
      <c r="F905748" s="94"/>
    </row>
    <row r="905749" spans="6:6">
      <c r="F905749" s="94"/>
    </row>
    <row r="905750" spans="6:6">
      <c r="F905750" s="94"/>
    </row>
    <row r="905751" spans="6:6">
      <c r="F905751" s="94"/>
    </row>
    <row r="905752" spans="6:6">
      <c r="F905752" s="94"/>
    </row>
    <row r="905753" spans="6:6">
      <c r="F905753" s="94"/>
    </row>
    <row r="905754" spans="6:6">
      <c r="F905754" s="94"/>
    </row>
    <row r="905755" spans="6:6">
      <c r="F905755" s="94"/>
    </row>
    <row r="905756" spans="6:6">
      <c r="F905756" s="94"/>
    </row>
    <row r="905757" spans="6:6">
      <c r="F905757" s="94"/>
    </row>
    <row r="905758" spans="6:6">
      <c r="F905758" s="94"/>
    </row>
    <row r="905759" spans="6:6">
      <c r="F905759" s="94"/>
    </row>
    <row r="905760" spans="6:6">
      <c r="F905760" s="94"/>
    </row>
    <row r="905761" spans="6:6">
      <c r="F905761" s="94"/>
    </row>
    <row r="905762" spans="6:6">
      <c r="F905762" s="94"/>
    </row>
    <row r="905763" spans="6:6">
      <c r="F905763" s="94"/>
    </row>
    <row r="905764" spans="6:6">
      <c r="F905764" s="94"/>
    </row>
    <row r="905765" spans="6:6">
      <c r="F905765" s="94"/>
    </row>
    <row r="905766" spans="6:6">
      <c r="F905766" s="94"/>
    </row>
    <row r="905767" spans="6:6">
      <c r="F905767" s="94"/>
    </row>
    <row r="905768" spans="6:6">
      <c r="F905768" s="94"/>
    </row>
    <row r="905769" spans="6:6">
      <c r="F905769" s="94"/>
    </row>
    <row r="905770" spans="6:6">
      <c r="F905770" s="94"/>
    </row>
    <row r="905771" spans="6:6">
      <c r="F905771" s="94"/>
    </row>
    <row r="905772" spans="6:6">
      <c r="F905772" s="94"/>
    </row>
    <row r="905773" spans="6:6">
      <c r="F905773" s="94"/>
    </row>
    <row r="905774" spans="6:6">
      <c r="F905774" s="94"/>
    </row>
    <row r="905775" spans="6:6">
      <c r="F905775" s="94"/>
    </row>
    <row r="905776" spans="6:6">
      <c r="F905776" s="94"/>
    </row>
    <row r="905777" spans="6:6">
      <c r="F905777" s="94"/>
    </row>
    <row r="905778" spans="6:6">
      <c r="F905778" s="94"/>
    </row>
    <row r="905779" spans="6:6">
      <c r="F905779" s="94"/>
    </row>
    <row r="905780" spans="6:6">
      <c r="F905780" s="94"/>
    </row>
    <row r="905781" spans="6:6">
      <c r="F905781" s="94"/>
    </row>
    <row r="905782" spans="6:6">
      <c r="F905782" s="94"/>
    </row>
    <row r="905783" spans="6:6">
      <c r="F905783" s="94"/>
    </row>
    <row r="905784" spans="6:6">
      <c r="F905784" s="94"/>
    </row>
    <row r="905785" spans="6:6">
      <c r="F905785" s="94"/>
    </row>
    <row r="905786" spans="6:6">
      <c r="F905786" s="94"/>
    </row>
    <row r="905787" spans="6:6">
      <c r="F905787" s="94"/>
    </row>
    <row r="905788" spans="6:6">
      <c r="F905788" s="94"/>
    </row>
    <row r="905789" spans="6:6">
      <c r="F905789" s="94"/>
    </row>
    <row r="905790" spans="6:6">
      <c r="F905790" s="94"/>
    </row>
    <row r="905791" spans="6:6">
      <c r="F905791" s="94"/>
    </row>
    <row r="905792" spans="6:6">
      <c r="F905792" s="94"/>
    </row>
    <row r="905793" spans="6:6">
      <c r="F905793" s="94"/>
    </row>
    <row r="905794" spans="6:6">
      <c r="F905794" s="94"/>
    </row>
    <row r="905795" spans="6:6">
      <c r="F905795" s="94"/>
    </row>
    <row r="905796" spans="6:6">
      <c r="F905796" s="94"/>
    </row>
    <row r="905797" spans="6:6">
      <c r="F905797" s="94"/>
    </row>
    <row r="905798" spans="6:6">
      <c r="F905798" s="94"/>
    </row>
    <row r="905799" spans="6:6">
      <c r="F905799" s="94"/>
    </row>
    <row r="905800" spans="6:6">
      <c r="F905800" s="94"/>
    </row>
    <row r="905801" spans="6:6">
      <c r="F905801" s="94"/>
    </row>
    <row r="905802" spans="6:6">
      <c r="F905802" s="94"/>
    </row>
    <row r="905803" spans="6:6">
      <c r="F905803" s="94"/>
    </row>
    <row r="905804" spans="6:6">
      <c r="F905804" s="94"/>
    </row>
    <row r="905805" spans="6:6">
      <c r="F905805" s="94"/>
    </row>
    <row r="905806" spans="6:6">
      <c r="F905806" s="94"/>
    </row>
    <row r="905807" spans="6:6">
      <c r="F905807" s="94"/>
    </row>
    <row r="905808" spans="6:6">
      <c r="F905808" s="94"/>
    </row>
    <row r="905809" spans="6:6">
      <c r="F905809" s="94"/>
    </row>
    <row r="905810" spans="6:6">
      <c r="F905810" s="94"/>
    </row>
    <row r="905811" spans="6:6">
      <c r="F905811" s="94"/>
    </row>
    <row r="905812" spans="6:6">
      <c r="F905812" s="94"/>
    </row>
    <row r="905813" spans="6:6">
      <c r="F905813" s="94"/>
    </row>
    <row r="905814" spans="6:6">
      <c r="F905814" s="94"/>
    </row>
    <row r="905815" spans="6:6">
      <c r="F905815" s="94"/>
    </row>
    <row r="905816" spans="6:6">
      <c r="F905816" s="94"/>
    </row>
    <row r="905817" spans="6:6">
      <c r="F905817" s="94"/>
    </row>
    <row r="905818" spans="6:6">
      <c r="F905818" s="94"/>
    </row>
    <row r="905819" spans="6:6">
      <c r="F905819" s="94"/>
    </row>
    <row r="905820" spans="6:6">
      <c r="F905820" s="94"/>
    </row>
    <row r="905821" spans="6:6">
      <c r="F905821" s="94"/>
    </row>
    <row r="905822" spans="6:6">
      <c r="F905822" s="94"/>
    </row>
    <row r="905823" spans="6:6">
      <c r="F905823" s="94"/>
    </row>
    <row r="905824" spans="6:6">
      <c r="F905824" s="94"/>
    </row>
    <row r="905825" spans="6:6">
      <c r="F905825" s="94"/>
    </row>
    <row r="905826" spans="6:6">
      <c r="F905826" s="94"/>
    </row>
    <row r="905827" spans="6:6">
      <c r="F905827" s="94"/>
    </row>
    <row r="905828" spans="6:6">
      <c r="F905828" s="94"/>
    </row>
    <row r="905829" spans="6:6">
      <c r="F905829" s="94"/>
    </row>
    <row r="905830" spans="6:6">
      <c r="F905830" s="94"/>
    </row>
    <row r="905831" spans="6:6">
      <c r="F905831" s="94"/>
    </row>
    <row r="905832" spans="6:6">
      <c r="F905832" s="94"/>
    </row>
    <row r="905833" spans="6:6">
      <c r="F905833" s="94"/>
    </row>
    <row r="905834" spans="6:6">
      <c r="F905834" s="94"/>
    </row>
    <row r="905835" spans="6:6">
      <c r="F905835" s="94"/>
    </row>
    <row r="905836" spans="6:6">
      <c r="F905836" s="94"/>
    </row>
    <row r="905837" spans="6:6">
      <c r="F905837" s="94"/>
    </row>
    <row r="905838" spans="6:6">
      <c r="F905838" s="94"/>
    </row>
    <row r="905839" spans="6:6">
      <c r="F905839" s="94"/>
    </row>
    <row r="905840" spans="6:6">
      <c r="F905840" s="94"/>
    </row>
    <row r="905841" spans="6:6">
      <c r="F905841" s="94"/>
    </row>
    <row r="905842" spans="6:6">
      <c r="F905842" s="94"/>
    </row>
    <row r="905843" spans="6:6">
      <c r="F905843" s="94"/>
    </row>
    <row r="905844" spans="6:6">
      <c r="F905844" s="94"/>
    </row>
    <row r="905845" spans="6:6">
      <c r="F905845" s="94"/>
    </row>
    <row r="905846" spans="6:6">
      <c r="F905846" s="94"/>
    </row>
    <row r="905847" spans="6:6">
      <c r="F905847" s="94"/>
    </row>
    <row r="905848" spans="6:6">
      <c r="F905848" s="94"/>
    </row>
    <row r="905849" spans="6:6">
      <c r="F905849" s="94"/>
    </row>
    <row r="905850" spans="6:6">
      <c r="F905850" s="94"/>
    </row>
    <row r="905851" spans="6:6">
      <c r="F905851" s="94"/>
    </row>
    <row r="905852" spans="6:6">
      <c r="F905852" s="94"/>
    </row>
    <row r="905853" spans="6:6">
      <c r="F905853" s="94"/>
    </row>
    <row r="905854" spans="6:6">
      <c r="F905854" s="94"/>
    </row>
    <row r="905855" spans="6:6">
      <c r="F905855" s="94"/>
    </row>
    <row r="905856" spans="6:6">
      <c r="F905856" s="94"/>
    </row>
    <row r="905857" spans="6:6">
      <c r="F905857" s="94"/>
    </row>
    <row r="905858" spans="6:6">
      <c r="F905858" s="94"/>
    </row>
    <row r="905859" spans="6:6">
      <c r="F905859" s="94"/>
    </row>
    <row r="905860" spans="6:6">
      <c r="F905860" s="94"/>
    </row>
    <row r="905861" spans="6:6">
      <c r="F905861" s="94"/>
    </row>
    <row r="905862" spans="6:6">
      <c r="F905862" s="94"/>
    </row>
    <row r="905863" spans="6:6">
      <c r="F905863" s="94"/>
    </row>
    <row r="905864" spans="6:6">
      <c r="F905864" s="94"/>
    </row>
    <row r="905865" spans="6:6">
      <c r="F905865" s="94"/>
    </row>
    <row r="905866" spans="6:6">
      <c r="F905866" s="94"/>
    </row>
    <row r="905867" spans="6:6">
      <c r="F905867" s="94"/>
    </row>
    <row r="905868" spans="6:6">
      <c r="F905868" s="94"/>
    </row>
    <row r="905869" spans="6:6">
      <c r="F905869" s="94"/>
    </row>
    <row r="905870" spans="6:6">
      <c r="F905870" s="94"/>
    </row>
    <row r="905871" spans="6:6">
      <c r="F905871" s="94"/>
    </row>
    <row r="905872" spans="6:6">
      <c r="F905872" s="94"/>
    </row>
    <row r="905873" spans="6:6">
      <c r="F905873" s="94"/>
    </row>
    <row r="905874" spans="6:6">
      <c r="F905874" s="94"/>
    </row>
    <row r="905875" spans="6:6">
      <c r="F905875" s="94"/>
    </row>
    <row r="905876" spans="6:6">
      <c r="F905876" s="94"/>
    </row>
    <row r="905877" spans="6:6">
      <c r="F905877" s="94"/>
    </row>
    <row r="905878" spans="6:6">
      <c r="F905878" s="94"/>
    </row>
    <row r="905879" spans="6:6">
      <c r="F905879" s="94"/>
    </row>
    <row r="905880" spans="6:6">
      <c r="F905880" s="94"/>
    </row>
    <row r="905881" spans="6:6">
      <c r="F905881" s="94"/>
    </row>
    <row r="905882" spans="6:6">
      <c r="F905882" s="94"/>
    </row>
    <row r="905883" spans="6:6">
      <c r="F905883" s="94"/>
    </row>
    <row r="905884" spans="6:6">
      <c r="F905884" s="94"/>
    </row>
    <row r="905885" spans="6:6">
      <c r="F905885" s="94"/>
    </row>
    <row r="905886" spans="6:6">
      <c r="F905886" s="94"/>
    </row>
    <row r="905887" spans="6:6">
      <c r="F905887" s="94"/>
    </row>
    <row r="905888" spans="6:6">
      <c r="F905888" s="94"/>
    </row>
    <row r="905889" spans="6:6">
      <c r="F905889" s="94"/>
    </row>
    <row r="905890" spans="6:6">
      <c r="F905890" s="94"/>
    </row>
    <row r="905891" spans="6:6">
      <c r="F905891" s="94"/>
    </row>
    <row r="905892" spans="6:6">
      <c r="F905892" s="94"/>
    </row>
    <row r="905893" spans="6:6">
      <c r="F905893" s="94"/>
    </row>
    <row r="905894" spans="6:6">
      <c r="F905894" s="94"/>
    </row>
    <row r="905895" spans="6:6">
      <c r="F905895" s="94"/>
    </row>
    <row r="905896" spans="6:6">
      <c r="F905896" s="94"/>
    </row>
    <row r="905897" spans="6:6">
      <c r="F905897" s="94"/>
    </row>
    <row r="905898" spans="6:6">
      <c r="F905898" s="94"/>
    </row>
    <row r="905899" spans="6:6">
      <c r="F905899" s="94"/>
    </row>
    <row r="905900" spans="6:6">
      <c r="F905900" s="94"/>
    </row>
    <row r="905901" spans="6:6">
      <c r="F905901" s="94"/>
    </row>
    <row r="905902" spans="6:6">
      <c r="F905902" s="94"/>
    </row>
    <row r="905903" spans="6:6">
      <c r="F905903" s="94"/>
    </row>
    <row r="905904" spans="6:6">
      <c r="F905904" s="94"/>
    </row>
    <row r="905905" spans="6:6">
      <c r="F905905" s="94"/>
    </row>
    <row r="905906" spans="6:6">
      <c r="F905906" s="94"/>
    </row>
    <row r="905907" spans="6:6">
      <c r="F905907" s="94"/>
    </row>
    <row r="905908" spans="6:6">
      <c r="F905908" s="94"/>
    </row>
    <row r="905909" spans="6:6">
      <c r="F905909" s="94"/>
    </row>
    <row r="905910" spans="6:6">
      <c r="F905910" s="94"/>
    </row>
    <row r="905911" spans="6:6">
      <c r="F905911" s="94"/>
    </row>
    <row r="905912" spans="6:6">
      <c r="F905912" s="94"/>
    </row>
    <row r="905913" spans="6:6">
      <c r="F905913" s="94"/>
    </row>
    <row r="905914" spans="6:6">
      <c r="F905914" s="94"/>
    </row>
    <row r="905915" spans="6:6">
      <c r="F905915" s="94"/>
    </row>
    <row r="905916" spans="6:6">
      <c r="F905916" s="94"/>
    </row>
    <row r="905917" spans="6:6">
      <c r="F905917" s="94"/>
    </row>
    <row r="905918" spans="6:6">
      <c r="F905918" s="94"/>
    </row>
    <row r="905919" spans="6:6">
      <c r="F905919" s="94"/>
    </row>
    <row r="905920" spans="6:6">
      <c r="F905920" s="94"/>
    </row>
    <row r="905921" spans="6:6">
      <c r="F905921" s="94"/>
    </row>
    <row r="905922" spans="6:6">
      <c r="F905922" s="94"/>
    </row>
    <row r="905923" spans="6:6">
      <c r="F905923" s="94"/>
    </row>
    <row r="905924" spans="6:6">
      <c r="F905924" s="94"/>
    </row>
    <row r="905925" spans="6:6">
      <c r="F905925" s="94"/>
    </row>
    <row r="905926" spans="6:6">
      <c r="F905926" s="94"/>
    </row>
    <row r="905927" spans="6:6">
      <c r="F905927" s="94"/>
    </row>
    <row r="905928" spans="6:6">
      <c r="F905928" s="94"/>
    </row>
    <row r="905929" spans="6:6">
      <c r="F905929" s="94"/>
    </row>
    <row r="905930" spans="6:6">
      <c r="F905930" s="94"/>
    </row>
    <row r="905931" spans="6:6">
      <c r="F905931" s="94"/>
    </row>
    <row r="905932" spans="6:6">
      <c r="F905932" s="94"/>
    </row>
    <row r="905933" spans="6:6">
      <c r="F905933" s="94"/>
    </row>
    <row r="905934" spans="6:6">
      <c r="F905934" s="94"/>
    </row>
    <row r="905935" spans="6:6">
      <c r="F905935" s="94"/>
    </row>
    <row r="905936" spans="6:6">
      <c r="F905936" s="94"/>
    </row>
    <row r="905937" spans="6:6">
      <c r="F905937" s="94"/>
    </row>
    <row r="905938" spans="6:6">
      <c r="F905938" s="94"/>
    </row>
    <row r="905939" spans="6:6">
      <c r="F905939" s="94"/>
    </row>
    <row r="905940" spans="6:6">
      <c r="F905940" s="94"/>
    </row>
    <row r="905941" spans="6:6">
      <c r="F905941" s="94"/>
    </row>
    <row r="905942" spans="6:6">
      <c r="F905942" s="94"/>
    </row>
    <row r="905943" spans="6:6">
      <c r="F905943" s="94"/>
    </row>
    <row r="905944" spans="6:6">
      <c r="F905944" s="94"/>
    </row>
    <row r="905945" spans="6:6">
      <c r="F905945" s="94"/>
    </row>
    <row r="905946" spans="6:6">
      <c r="F905946" s="94"/>
    </row>
    <row r="905947" spans="6:6">
      <c r="F905947" s="94"/>
    </row>
    <row r="905948" spans="6:6">
      <c r="F905948" s="94"/>
    </row>
    <row r="905949" spans="6:6">
      <c r="F905949" s="94"/>
    </row>
    <row r="905950" spans="6:6">
      <c r="F905950" s="94"/>
    </row>
    <row r="905951" spans="6:6">
      <c r="F905951" s="94"/>
    </row>
    <row r="905952" spans="6:6">
      <c r="F905952" s="94"/>
    </row>
    <row r="905953" spans="6:6">
      <c r="F905953" s="94"/>
    </row>
    <row r="905954" spans="6:6">
      <c r="F905954" s="94"/>
    </row>
    <row r="905955" spans="6:6">
      <c r="F905955" s="94"/>
    </row>
    <row r="905956" spans="6:6">
      <c r="F905956" s="94"/>
    </row>
    <row r="905957" spans="6:6">
      <c r="F905957" s="94"/>
    </row>
    <row r="905958" spans="6:6">
      <c r="F905958" s="94"/>
    </row>
    <row r="905959" spans="6:6">
      <c r="F905959" s="94"/>
    </row>
    <row r="905960" spans="6:6">
      <c r="F905960" s="94"/>
    </row>
    <row r="905961" spans="6:6">
      <c r="F905961" s="94"/>
    </row>
    <row r="905962" spans="6:6">
      <c r="F905962" s="94"/>
    </row>
    <row r="905963" spans="6:6">
      <c r="F905963" s="94"/>
    </row>
    <row r="905964" spans="6:6">
      <c r="F905964" s="94"/>
    </row>
    <row r="905965" spans="6:6">
      <c r="F905965" s="94"/>
    </row>
    <row r="905966" spans="6:6">
      <c r="F905966" s="94"/>
    </row>
    <row r="905967" spans="6:6">
      <c r="F905967" s="94"/>
    </row>
    <row r="905968" spans="6:6">
      <c r="F905968" s="94"/>
    </row>
    <row r="905969" spans="6:6">
      <c r="F905969" s="94"/>
    </row>
    <row r="905970" spans="6:6">
      <c r="F905970" s="94"/>
    </row>
    <row r="905971" spans="6:6">
      <c r="F905971" s="94"/>
    </row>
    <row r="905972" spans="6:6">
      <c r="F905972" s="94"/>
    </row>
    <row r="905973" spans="6:6">
      <c r="F905973" s="94"/>
    </row>
    <row r="905974" spans="6:6">
      <c r="F905974" s="94"/>
    </row>
    <row r="905975" spans="6:6">
      <c r="F905975" s="94"/>
    </row>
    <row r="905976" spans="6:6">
      <c r="F905976" s="94"/>
    </row>
    <row r="905977" spans="6:6">
      <c r="F905977" s="94"/>
    </row>
    <row r="905978" spans="6:6">
      <c r="F905978" s="94"/>
    </row>
    <row r="905979" spans="6:6">
      <c r="F905979" s="94"/>
    </row>
    <row r="905980" spans="6:6">
      <c r="F905980" s="94"/>
    </row>
    <row r="905981" spans="6:6">
      <c r="F905981" s="94"/>
    </row>
    <row r="905982" spans="6:6">
      <c r="F905982" s="94"/>
    </row>
    <row r="905983" spans="6:6">
      <c r="F905983" s="94"/>
    </row>
    <row r="905984" spans="6:6">
      <c r="F905984" s="94"/>
    </row>
    <row r="905985" spans="6:6">
      <c r="F905985" s="94"/>
    </row>
    <row r="905986" spans="6:6">
      <c r="F905986" s="94"/>
    </row>
    <row r="905987" spans="6:6">
      <c r="F905987" s="94"/>
    </row>
    <row r="905988" spans="6:6">
      <c r="F905988" s="94"/>
    </row>
    <row r="905989" spans="6:6">
      <c r="F905989" s="94"/>
    </row>
    <row r="905990" spans="6:6">
      <c r="F905990" s="94"/>
    </row>
    <row r="905991" spans="6:6">
      <c r="F905991" s="94"/>
    </row>
    <row r="905992" spans="6:6">
      <c r="F905992" s="94"/>
    </row>
    <row r="905993" spans="6:6">
      <c r="F905993" s="94"/>
    </row>
    <row r="905994" spans="6:6">
      <c r="F905994" s="94"/>
    </row>
    <row r="905995" spans="6:6">
      <c r="F905995" s="94"/>
    </row>
    <row r="905996" spans="6:6">
      <c r="F905996" s="94"/>
    </row>
    <row r="905997" spans="6:6">
      <c r="F905997" s="94"/>
    </row>
    <row r="905998" spans="6:6">
      <c r="F905998" s="94"/>
    </row>
    <row r="905999" spans="6:6">
      <c r="F905999" s="94"/>
    </row>
    <row r="906000" spans="6:6">
      <c r="F906000" s="94"/>
    </row>
    <row r="906001" spans="6:6">
      <c r="F906001" s="94"/>
    </row>
    <row r="906002" spans="6:6">
      <c r="F906002" s="94"/>
    </row>
    <row r="906003" spans="6:6">
      <c r="F906003" s="94"/>
    </row>
    <row r="906004" spans="6:6">
      <c r="F906004" s="94"/>
    </row>
    <row r="906005" spans="6:6">
      <c r="F906005" s="94"/>
    </row>
    <row r="906006" spans="6:6">
      <c r="F906006" s="94"/>
    </row>
    <row r="906007" spans="6:6">
      <c r="F906007" s="94"/>
    </row>
    <row r="906008" spans="6:6">
      <c r="F906008" s="94"/>
    </row>
    <row r="906009" spans="6:6">
      <c r="F906009" s="94"/>
    </row>
    <row r="906010" spans="6:6">
      <c r="F906010" s="94"/>
    </row>
    <row r="906011" spans="6:6">
      <c r="F906011" s="94"/>
    </row>
    <row r="906012" spans="6:6">
      <c r="F906012" s="94"/>
    </row>
    <row r="906013" spans="6:6">
      <c r="F906013" s="94"/>
    </row>
    <row r="906014" spans="6:6">
      <c r="F906014" s="94"/>
    </row>
    <row r="906015" spans="6:6">
      <c r="F906015" s="94"/>
    </row>
    <row r="906016" spans="6:6">
      <c r="F906016" s="94"/>
    </row>
    <row r="906017" spans="6:6">
      <c r="F906017" s="94"/>
    </row>
    <row r="906018" spans="6:6">
      <c r="F906018" s="94"/>
    </row>
    <row r="906019" spans="6:6">
      <c r="F906019" s="94"/>
    </row>
    <row r="906020" spans="6:6">
      <c r="F906020" s="94"/>
    </row>
    <row r="906021" spans="6:6">
      <c r="F906021" s="94"/>
    </row>
    <row r="906022" spans="6:6">
      <c r="F906022" s="94"/>
    </row>
    <row r="906023" spans="6:6">
      <c r="F906023" s="94"/>
    </row>
    <row r="906024" spans="6:6">
      <c r="F906024" s="94"/>
    </row>
    <row r="906025" spans="6:6">
      <c r="F906025" s="94"/>
    </row>
    <row r="906026" spans="6:6">
      <c r="F906026" s="94"/>
    </row>
    <row r="906027" spans="6:6">
      <c r="F906027" s="94"/>
    </row>
    <row r="906028" spans="6:6">
      <c r="F906028" s="94"/>
    </row>
    <row r="906029" spans="6:6">
      <c r="F906029" s="94"/>
    </row>
    <row r="906030" spans="6:6">
      <c r="F906030" s="94"/>
    </row>
    <row r="906031" spans="6:6">
      <c r="F906031" s="94"/>
    </row>
    <row r="906032" spans="6:6">
      <c r="F906032" s="94"/>
    </row>
    <row r="906033" spans="6:6">
      <c r="F906033" s="94"/>
    </row>
    <row r="906034" spans="6:6">
      <c r="F906034" s="94"/>
    </row>
    <row r="906035" spans="6:6">
      <c r="F906035" s="94"/>
    </row>
    <row r="906036" spans="6:6">
      <c r="F906036" s="94"/>
    </row>
    <row r="906037" spans="6:6">
      <c r="F906037" s="94"/>
    </row>
    <row r="906038" spans="6:6">
      <c r="F906038" s="94"/>
    </row>
    <row r="906039" spans="6:6">
      <c r="F906039" s="94"/>
    </row>
    <row r="906040" spans="6:6">
      <c r="F906040" s="94"/>
    </row>
    <row r="906041" spans="6:6">
      <c r="F906041" s="94"/>
    </row>
    <row r="906042" spans="6:6">
      <c r="F906042" s="94"/>
    </row>
    <row r="906043" spans="6:6">
      <c r="F906043" s="94"/>
    </row>
    <row r="906044" spans="6:6">
      <c r="F906044" s="94"/>
    </row>
    <row r="906045" spans="6:6">
      <c r="F906045" s="94"/>
    </row>
    <row r="906046" spans="6:6">
      <c r="F906046" s="94"/>
    </row>
    <row r="906047" spans="6:6">
      <c r="F906047" s="94"/>
    </row>
    <row r="906048" spans="6:6">
      <c r="F906048" s="94"/>
    </row>
    <row r="906049" spans="6:6">
      <c r="F906049" s="94"/>
    </row>
    <row r="906050" spans="6:6">
      <c r="F906050" s="94"/>
    </row>
    <row r="906051" spans="6:6">
      <c r="F906051" s="94"/>
    </row>
    <row r="906052" spans="6:6">
      <c r="F906052" s="94"/>
    </row>
    <row r="906053" spans="6:6">
      <c r="F906053" s="94"/>
    </row>
    <row r="906054" spans="6:6">
      <c r="F906054" s="94"/>
    </row>
    <row r="906055" spans="6:6">
      <c r="F906055" s="94"/>
    </row>
    <row r="906056" spans="6:6">
      <c r="F906056" s="94"/>
    </row>
    <row r="906057" spans="6:6">
      <c r="F906057" s="94"/>
    </row>
    <row r="906058" spans="6:6">
      <c r="F906058" s="94"/>
    </row>
    <row r="906059" spans="6:6">
      <c r="F906059" s="94"/>
    </row>
    <row r="906060" spans="6:6">
      <c r="F906060" s="94"/>
    </row>
    <row r="906061" spans="6:6">
      <c r="F906061" s="94"/>
    </row>
    <row r="906062" spans="6:6">
      <c r="F906062" s="94"/>
    </row>
    <row r="906063" spans="6:6">
      <c r="F906063" s="94"/>
    </row>
    <row r="906064" spans="6:6">
      <c r="F906064" s="94"/>
    </row>
    <row r="906065" spans="6:6">
      <c r="F906065" s="94"/>
    </row>
    <row r="906066" spans="6:6">
      <c r="F906066" s="94"/>
    </row>
    <row r="906067" spans="6:6">
      <c r="F906067" s="94"/>
    </row>
    <row r="906068" spans="6:6">
      <c r="F906068" s="94"/>
    </row>
    <row r="906069" spans="6:6">
      <c r="F906069" s="94"/>
    </row>
    <row r="906070" spans="6:6">
      <c r="F906070" s="94"/>
    </row>
    <row r="906071" spans="6:6">
      <c r="F906071" s="94"/>
    </row>
    <row r="906072" spans="6:6">
      <c r="F906072" s="94"/>
    </row>
    <row r="906073" spans="6:6">
      <c r="F906073" s="94"/>
    </row>
    <row r="906074" spans="6:6">
      <c r="F906074" s="94"/>
    </row>
    <row r="906075" spans="6:6">
      <c r="F906075" s="94"/>
    </row>
    <row r="906076" spans="6:6">
      <c r="F906076" s="94"/>
    </row>
    <row r="906077" spans="6:6">
      <c r="F906077" s="94"/>
    </row>
    <row r="906078" spans="6:6">
      <c r="F906078" s="94"/>
    </row>
    <row r="906079" spans="6:6">
      <c r="F906079" s="94"/>
    </row>
    <row r="906080" spans="6:6">
      <c r="F906080" s="94"/>
    </row>
    <row r="906081" spans="6:6">
      <c r="F906081" s="94"/>
    </row>
    <row r="906082" spans="6:6">
      <c r="F906082" s="94"/>
    </row>
    <row r="906083" spans="6:6">
      <c r="F906083" s="94"/>
    </row>
    <row r="906084" spans="6:6">
      <c r="F906084" s="94"/>
    </row>
    <row r="906085" spans="6:6">
      <c r="F906085" s="94"/>
    </row>
    <row r="906086" spans="6:6">
      <c r="F906086" s="94"/>
    </row>
    <row r="906087" spans="6:6">
      <c r="F906087" s="94"/>
    </row>
    <row r="906088" spans="6:6">
      <c r="F906088" s="94"/>
    </row>
    <row r="906089" spans="6:6">
      <c r="F906089" s="94"/>
    </row>
    <row r="906090" spans="6:6">
      <c r="F906090" s="94"/>
    </row>
    <row r="906091" spans="6:6">
      <c r="F906091" s="94"/>
    </row>
    <row r="906092" spans="6:6">
      <c r="F906092" s="94"/>
    </row>
    <row r="906093" spans="6:6">
      <c r="F906093" s="94"/>
    </row>
    <row r="906094" spans="6:6">
      <c r="F906094" s="94"/>
    </row>
    <row r="906095" spans="6:6">
      <c r="F906095" s="94"/>
    </row>
    <row r="906096" spans="6:6">
      <c r="F906096" s="94"/>
    </row>
    <row r="906097" spans="6:6">
      <c r="F906097" s="94"/>
    </row>
    <row r="906098" spans="6:6">
      <c r="F906098" s="94"/>
    </row>
    <row r="906099" spans="6:6">
      <c r="F906099" s="94"/>
    </row>
    <row r="906100" spans="6:6">
      <c r="F906100" s="94"/>
    </row>
    <row r="906101" spans="6:6">
      <c r="F906101" s="94"/>
    </row>
    <row r="906102" spans="6:6">
      <c r="F906102" s="94"/>
    </row>
    <row r="906103" spans="6:6">
      <c r="F906103" s="94"/>
    </row>
    <row r="906104" spans="6:6">
      <c r="F906104" s="94"/>
    </row>
    <row r="906105" spans="6:6">
      <c r="F906105" s="94"/>
    </row>
    <row r="906106" spans="6:6">
      <c r="F906106" s="94"/>
    </row>
    <row r="906107" spans="6:6">
      <c r="F906107" s="94"/>
    </row>
    <row r="906108" spans="6:6">
      <c r="F906108" s="94"/>
    </row>
    <row r="906109" spans="6:6">
      <c r="F906109" s="94"/>
    </row>
    <row r="906110" spans="6:6">
      <c r="F906110" s="94"/>
    </row>
    <row r="906111" spans="6:6">
      <c r="F906111" s="94"/>
    </row>
    <row r="906112" spans="6:6">
      <c r="F906112" s="94"/>
    </row>
    <row r="906113" spans="6:6">
      <c r="F906113" s="94"/>
    </row>
    <row r="906114" spans="6:6">
      <c r="F906114" s="94"/>
    </row>
    <row r="906115" spans="6:6">
      <c r="F906115" s="94"/>
    </row>
    <row r="906116" spans="6:6">
      <c r="F906116" s="94"/>
    </row>
    <row r="906117" spans="6:6">
      <c r="F906117" s="94"/>
    </row>
    <row r="906118" spans="6:6">
      <c r="F906118" s="94"/>
    </row>
    <row r="906119" spans="6:6">
      <c r="F906119" s="94"/>
    </row>
    <row r="906120" spans="6:6">
      <c r="F906120" s="94"/>
    </row>
    <row r="906121" spans="6:6">
      <c r="F906121" s="94"/>
    </row>
    <row r="906122" spans="6:6">
      <c r="F906122" s="94"/>
    </row>
    <row r="906123" spans="6:6">
      <c r="F906123" s="94"/>
    </row>
    <row r="906124" spans="6:6">
      <c r="F906124" s="94"/>
    </row>
    <row r="906125" spans="6:6">
      <c r="F906125" s="94"/>
    </row>
    <row r="906126" spans="6:6">
      <c r="F906126" s="94"/>
    </row>
    <row r="906127" spans="6:6">
      <c r="F906127" s="94"/>
    </row>
    <row r="906128" spans="6:6">
      <c r="F906128" s="94"/>
    </row>
    <row r="906129" spans="6:6">
      <c r="F906129" s="94"/>
    </row>
    <row r="906130" spans="6:6">
      <c r="F906130" s="94"/>
    </row>
    <row r="906131" spans="6:6">
      <c r="F906131" s="94"/>
    </row>
    <row r="906132" spans="6:6">
      <c r="F906132" s="94"/>
    </row>
    <row r="906133" spans="6:6">
      <c r="F906133" s="94"/>
    </row>
    <row r="906134" spans="6:6">
      <c r="F906134" s="94"/>
    </row>
    <row r="906135" spans="6:6">
      <c r="F906135" s="94"/>
    </row>
    <row r="906136" spans="6:6">
      <c r="F906136" s="94"/>
    </row>
    <row r="906137" spans="6:6">
      <c r="F906137" s="94"/>
    </row>
    <row r="906138" spans="6:6">
      <c r="F906138" s="94"/>
    </row>
    <row r="906139" spans="6:6">
      <c r="F906139" s="94"/>
    </row>
    <row r="906140" spans="6:6">
      <c r="F906140" s="94"/>
    </row>
    <row r="906141" spans="6:6">
      <c r="F906141" s="94"/>
    </row>
    <row r="906142" spans="6:6">
      <c r="F906142" s="94"/>
    </row>
    <row r="906143" spans="6:6">
      <c r="F906143" s="94"/>
    </row>
    <row r="906144" spans="6:6">
      <c r="F906144" s="94"/>
    </row>
    <row r="906145" spans="6:6">
      <c r="F906145" s="94"/>
    </row>
    <row r="906146" spans="6:6">
      <c r="F906146" s="94"/>
    </row>
    <row r="906147" spans="6:6">
      <c r="F906147" s="94"/>
    </row>
    <row r="906148" spans="6:6">
      <c r="F906148" s="94"/>
    </row>
    <row r="906149" spans="6:6">
      <c r="F906149" s="94"/>
    </row>
    <row r="906150" spans="6:6">
      <c r="F906150" s="94"/>
    </row>
    <row r="906151" spans="6:6">
      <c r="F906151" s="94"/>
    </row>
    <row r="906152" spans="6:6">
      <c r="F906152" s="94"/>
    </row>
    <row r="906153" spans="6:6">
      <c r="F906153" s="94"/>
    </row>
    <row r="906154" spans="6:6">
      <c r="F906154" s="94"/>
    </row>
    <row r="906155" spans="6:6">
      <c r="F906155" s="94"/>
    </row>
    <row r="906156" spans="6:6">
      <c r="F906156" s="94"/>
    </row>
    <row r="906157" spans="6:6">
      <c r="F906157" s="94"/>
    </row>
    <row r="906158" spans="6:6">
      <c r="F906158" s="94"/>
    </row>
    <row r="906159" spans="6:6">
      <c r="F906159" s="94"/>
    </row>
    <row r="906160" spans="6:6">
      <c r="F906160" s="94"/>
    </row>
    <row r="906161" spans="6:6">
      <c r="F906161" s="94"/>
    </row>
    <row r="906162" spans="6:6">
      <c r="F906162" s="94"/>
    </row>
    <row r="906163" spans="6:6">
      <c r="F906163" s="94"/>
    </row>
    <row r="906164" spans="6:6">
      <c r="F906164" s="94"/>
    </row>
    <row r="906165" spans="6:6">
      <c r="F906165" s="94"/>
    </row>
    <row r="906166" spans="6:6">
      <c r="F906166" s="94"/>
    </row>
    <row r="906167" spans="6:6">
      <c r="F906167" s="94"/>
    </row>
    <row r="906168" spans="6:6">
      <c r="F906168" s="94"/>
    </row>
    <row r="906169" spans="6:6">
      <c r="F906169" s="94"/>
    </row>
    <row r="906170" spans="6:6">
      <c r="F906170" s="94"/>
    </row>
    <row r="906171" spans="6:6">
      <c r="F906171" s="94"/>
    </row>
    <row r="906172" spans="6:6">
      <c r="F906172" s="94"/>
    </row>
    <row r="906173" spans="6:6">
      <c r="F906173" s="94"/>
    </row>
    <row r="906174" spans="6:6">
      <c r="F906174" s="94"/>
    </row>
    <row r="906175" spans="6:6">
      <c r="F906175" s="94"/>
    </row>
    <row r="906176" spans="6:6">
      <c r="F906176" s="94"/>
    </row>
    <row r="906177" spans="6:6">
      <c r="F906177" s="94"/>
    </row>
    <row r="906178" spans="6:6">
      <c r="F906178" s="94"/>
    </row>
    <row r="906179" spans="6:6">
      <c r="F906179" s="94"/>
    </row>
    <row r="906180" spans="6:6">
      <c r="F906180" s="94"/>
    </row>
    <row r="906181" spans="6:6">
      <c r="F906181" s="94"/>
    </row>
    <row r="906182" spans="6:6">
      <c r="F906182" s="94"/>
    </row>
    <row r="906183" spans="6:6">
      <c r="F906183" s="94"/>
    </row>
    <row r="906184" spans="6:6">
      <c r="F906184" s="94"/>
    </row>
    <row r="906185" spans="6:6">
      <c r="F906185" s="94"/>
    </row>
    <row r="906186" spans="6:6">
      <c r="F906186" s="94"/>
    </row>
    <row r="906187" spans="6:6">
      <c r="F906187" s="94"/>
    </row>
    <row r="906188" spans="6:6">
      <c r="F906188" s="94"/>
    </row>
    <row r="906189" spans="6:6">
      <c r="F906189" s="94"/>
    </row>
    <row r="906190" spans="6:6">
      <c r="F906190" s="94"/>
    </row>
    <row r="906191" spans="6:6">
      <c r="F906191" s="94"/>
    </row>
    <row r="906192" spans="6:6">
      <c r="F906192" s="94"/>
    </row>
    <row r="906193" spans="6:6">
      <c r="F906193" s="94"/>
    </row>
    <row r="906194" spans="6:6">
      <c r="F906194" s="94"/>
    </row>
    <row r="906195" spans="6:6">
      <c r="F906195" s="94"/>
    </row>
    <row r="906196" spans="6:6">
      <c r="F906196" s="94"/>
    </row>
    <row r="906197" spans="6:6">
      <c r="F906197" s="94"/>
    </row>
    <row r="906198" spans="6:6">
      <c r="F906198" s="94"/>
    </row>
    <row r="906199" spans="6:6">
      <c r="F906199" s="94"/>
    </row>
    <row r="906200" spans="6:6">
      <c r="F906200" s="94"/>
    </row>
    <row r="906201" spans="6:6">
      <c r="F906201" s="94"/>
    </row>
    <row r="906202" spans="6:6">
      <c r="F906202" s="94"/>
    </row>
    <row r="906203" spans="6:6">
      <c r="F906203" s="94"/>
    </row>
    <row r="906204" spans="6:6">
      <c r="F906204" s="94"/>
    </row>
    <row r="906205" spans="6:6">
      <c r="F906205" s="94"/>
    </row>
    <row r="906206" spans="6:6">
      <c r="F906206" s="94"/>
    </row>
    <row r="906207" spans="6:6">
      <c r="F906207" s="94"/>
    </row>
    <row r="906208" spans="6:6">
      <c r="F906208" s="94"/>
    </row>
    <row r="906209" spans="6:6">
      <c r="F906209" s="94"/>
    </row>
    <row r="906210" spans="6:6">
      <c r="F906210" s="94"/>
    </row>
    <row r="906211" spans="6:6">
      <c r="F906211" s="94"/>
    </row>
    <row r="906212" spans="6:6">
      <c r="F906212" s="94"/>
    </row>
    <row r="906213" spans="6:6">
      <c r="F906213" s="94"/>
    </row>
    <row r="906214" spans="6:6">
      <c r="F906214" s="94"/>
    </row>
    <row r="906215" spans="6:6">
      <c r="F906215" s="94"/>
    </row>
    <row r="906216" spans="6:6">
      <c r="F906216" s="94"/>
    </row>
    <row r="906217" spans="6:6">
      <c r="F906217" s="94"/>
    </row>
    <row r="906218" spans="6:6">
      <c r="F906218" s="94"/>
    </row>
    <row r="906219" spans="6:6">
      <c r="F906219" s="94"/>
    </row>
    <row r="906220" spans="6:6">
      <c r="F906220" s="94"/>
    </row>
    <row r="906221" spans="6:6">
      <c r="F906221" s="94"/>
    </row>
    <row r="906222" spans="6:6">
      <c r="F906222" s="94"/>
    </row>
    <row r="906223" spans="6:6">
      <c r="F906223" s="94"/>
    </row>
    <row r="906224" spans="6:6">
      <c r="F906224" s="94"/>
    </row>
    <row r="906225" spans="6:6">
      <c r="F906225" s="94"/>
    </row>
    <row r="906226" spans="6:6">
      <c r="F906226" s="94"/>
    </row>
    <row r="906227" spans="6:6">
      <c r="F906227" s="94"/>
    </row>
    <row r="906228" spans="6:6">
      <c r="F906228" s="94"/>
    </row>
    <row r="906229" spans="6:6">
      <c r="F906229" s="94"/>
    </row>
    <row r="906230" spans="6:6">
      <c r="F906230" s="94"/>
    </row>
    <row r="906231" spans="6:6">
      <c r="F906231" s="94"/>
    </row>
    <row r="906232" spans="6:6">
      <c r="F906232" s="94"/>
    </row>
    <row r="906233" spans="6:6">
      <c r="F906233" s="94"/>
    </row>
    <row r="906234" spans="6:6">
      <c r="F906234" s="94"/>
    </row>
    <row r="906235" spans="6:6">
      <c r="F906235" s="94"/>
    </row>
    <row r="906236" spans="6:6">
      <c r="F906236" s="94"/>
    </row>
    <row r="906237" spans="6:6">
      <c r="F906237" s="94"/>
    </row>
    <row r="906238" spans="6:6">
      <c r="F906238" s="94"/>
    </row>
    <row r="906239" spans="6:6">
      <c r="F906239" s="94"/>
    </row>
    <row r="906240" spans="6:6">
      <c r="F906240" s="94"/>
    </row>
    <row r="906241" spans="6:6">
      <c r="F906241" s="94"/>
    </row>
    <row r="906242" spans="6:6">
      <c r="F906242" s="94"/>
    </row>
    <row r="906243" spans="6:6">
      <c r="F906243" s="94"/>
    </row>
    <row r="906244" spans="6:6">
      <c r="F906244" s="94"/>
    </row>
    <row r="906245" spans="6:6">
      <c r="F906245" s="94"/>
    </row>
    <row r="906246" spans="6:6">
      <c r="F906246" s="94"/>
    </row>
    <row r="906247" spans="6:6">
      <c r="F906247" s="94"/>
    </row>
    <row r="906248" spans="6:6">
      <c r="F906248" s="94"/>
    </row>
    <row r="906249" spans="6:6">
      <c r="F906249" s="94"/>
    </row>
    <row r="906250" spans="6:6">
      <c r="F906250" s="94"/>
    </row>
    <row r="906251" spans="6:6">
      <c r="F906251" s="94"/>
    </row>
    <row r="906252" spans="6:6">
      <c r="F906252" s="94"/>
    </row>
    <row r="906253" spans="6:6">
      <c r="F906253" s="94"/>
    </row>
    <row r="906254" spans="6:6">
      <c r="F906254" s="94"/>
    </row>
    <row r="906255" spans="6:6">
      <c r="F906255" s="94"/>
    </row>
    <row r="906256" spans="6:6">
      <c r="F906256" s="94"/>
    </row>
    <row r="906257" spans="6:6">
      <c r="F906257" s="94"/>
    </row>
    <row r="906258" spans="6:6">
      <c r="F906258" s="94"/>
    </row>
    <row r="906259" spans="6:6">
      <c r="F906259" s="94"/>
    </row>
    <row r="906260" spans="6:6">
      <c r="F906260" s="94"/>
    </row>
    <row r="906261" spans="6:6">
      <c r="F906261" s="94"/>
    </row>
    <row r="906262" spans="6:6">
      <c r="F906262" s="94"/>
    </row>
    <row r="906263" spans="6:6">
      <c r="F906263" s="94"/>
    </row>
    <row r="906264" spans="6:6">
      <c r="F906264" s="94"/>
    </row>
    <row r="906265" spans="6:6">
      <c r="F906265" s="94"/>
    </row>
    <row r="906266" spans="6:6">
      <c r="F906266" s="94"/>
    </row>
    <row r="906267" spans="6:6">
      <c r="F906267" s="94"/>
    </row>
    <row r="906268" spans="6:6">
      <c r="F906268" s="94"/>
    </row>
    <row r="906269" spans="6:6">
      <c r="F906269" s="94"/>
    </row>
    <row r="906270" spans="6:6">
      <c r="F906270" s="94"/>
    </row>
    <row r="906271" spans="6:6">
      <c r="F906271" s="94"/>
    </row>
    <row r="906272" spans="6:6">
      <c r="F906272" s="94"/>
    </row>
    <row r="906273" spans="6:6">
      <c r="F906273" s="94"/>
    </row>
    <row r="906274" spans="6:6">
      <c r="F906274" s="94"/>
    </row>
    <row r="906275" spans="6:6">
      <c r="F906275" s="94"/>
    </row>
    <row r="906276" spans="6:6">
      <c r="F906276" s="94"/>
    </row>
    <row r="906277" spans="6:6">
      <c r="F906277" s="94"/>
    </row>
    <row r="906278" spans="6:6">
      <c r="F906278" s="94"/>
    </row>
    <row r="906279" spans="6:6">
      <c r="F906279" s="94"/>
    </row>
    <row r="906280" spans="6:6">
      <c r="F906280" s="94"/>
    </row>
    <row r="906281" spans="6:6">
      <c r="F906281" s="94"/>
    </row>
    <row r="906282" spans="6:6">
      <c r="F906282" s="94"/>
    </row>
    <row r="906283" spans="6:6">
      <c r="F906283" s="94"/>
    </row>
    <row r="906284" spans="6:6">
      <c r="F906284" s="94"/>
    </row>
    <row r="906285" spans="6:6">
      <c r="F906285" s="94"/>
    </row>
    <row r="906286" spans="6:6">
      <c r="F906286" s="94"/>
    </row>
    <row r="906287" spans="6:6">
      <c r="F906287" s="94"/>
    </row>
    <row r="906288" spans="6:6">
      <c r="F906288" s="94"/>
    </row>
    <row r="906289" spans="6:6">
      <c r="F906289" s="94"/>
    </row>
    <row r="906290" spans="6:6">
      <c r="F906290" s="94"/>
    </row>
    <row r="906291" spans="6:6">
      <c r="F906291" s="94"/>
    </row>
    <row r="906292" spans="6:6">
      <c r="F906292" s="94"/>
    </row>
    <row r="906293" spans="6:6">
      <c r="F906293" s="94"/>
    </row>
    <row r="906294" spans="6:6">
      <c r="F906294" s="94"/>
    </row>
    <row r="906295" spans="6:6">
      <c r="F906295" s="94"/>
    </row>
    <row r="906296" spans="6:6">
      <c r="F906296" s="94"/>
    </row>
    <row r="906297" spans="6:6">
      <c r="F906297" s="94"/>
    </row>
    <row r="906298" spans="6:6">
      <c r="F906298" s="94"/>
    </row>
    <row r="906299" spans="6:6">
      <c r="F906299" s="94"/>
    </row>
    <row r="906300" spans="6:6">
      <c r="F906300" s="94"/>
    </row>
    <row r="906301" spans="6:6">
      <c r="F906301" s="94"/>
    </row>
    <row r="906302" spans="6:6">
      <c r="F906302" s="94"/>
    </row>
    <row r="906303" spans="6:6">
      <c r="F906303" s="94"/>
    </row>
    <row r="906304" spans="6:6">
      <c r="F906304" s="94"/>
    </row>
    <row r="906305" spans="6:6">
      <c r="F906305" s="94"/>
    </row>
    <row r="906306" spans="6:6">
      <c r="F906306" s="94"/>
    </row>
    <row r="906307" spans="6:6">
      <c r="F906307" s="94"/>
    </row>
    <row r="906308" spans="6:6">
      <c r="F906308" s="94"/>
    </row>
    <row r="906309" spans="6:6">
      <c r="F906309" s="94"/>
    </row>
    <row r="906310" spans="6:6">
      <c r="F906310" s="94"/>
    </row>
    <row r="906311" spans="6:6">
      <c r="F906311" s="94"/>
    </row>
    <row r="906312" spans="6:6">
      <c r="F906312" s="94"/>
    </row>
    <row r="906313" spans="6:6">
      <c r="F906313" s="94"/>
    </row>
    <row r="906314" spans="6:6">
      <c r="F906314" s="94"/>
    </row>
    <row r="906315" spans="6:6">
      <c r="F906315" s="94"/>
    </row>
    <row r="906316" spans="6:6">
      <c r="F906316" s="94"/>
    </row>
    <row r="906317" spans="6:6">
      <c r="F906317" s="94"/>
    </row>
    <row r="906318" spans="6:6">
      <c r="F906318" s="94"/>
    </row>
    <row r="906319" spans="6:6">
      <c r="F906319" s="94"/>
    </row>
    <row r="906320" spans="6:6">
      <c r="F906320" s="94"/>
    </row>
    <row r="906321" spans="6:6">
      <c r="F906321" s="94"/>
    </row>
    <row r="906322" spans="6:6">
      <c r="F906322" s="94"/>
    </row>
    <row r="906323" spans="6:6">
      <c r="F906323" s="94"/>
    </row>
    <row r="906324" spans="6:6">
      <c r="F906324" s="94"/>
    </row>
    <row r="906325" spans="6:6">
      <c r="F906325" s="94"/>
    </row>
    <row r="906326" spans="6:6">
      <c r="F906326" s="94"/>
    </row>
    <row r="906327" spans="6:6">
      <c r="F906327" s="94"/>
    </row>
    <row r="906328" spans="6:6">
      <c r="F906328" s="94"/>
    </row>
    <row r="906329" spans="6:6">
      <c r="F906329" s="94"/>
    </row>
    <row r="906330" spans="6:6">
      <c r="F906330" s="94"/>
    </row>
    <row r="906331" spans="6:6">
      <c r="F906331" s="94"/>
    </row>
    <row r="906332" spans="6:6">
      <c r="F906332" s="94"/>
    </row>
    <row r="906333" spans="6:6">
      <c r="F906333" s="94"/>
    </row>
    <row r="906334" spans="6:6">
      <c r="F906334" s="94"/>
    </row>
    <row r="906335" spans="6:6">
      <c r="F906335" s="94"/>
    </row>
    <row r="906336" spans="6:6">
      <c r="F906336" s="94"/>
    </row>
    <row r="906337" spans="6:6">
      <c r="F906337" s="94"/>
    </row>
    <row r="906338" spans="6:6">
      <c r="F906338" s="94"/>
    </row>
    <row r="906339" spans="6:6">
      <c r="F906339" s="94"/>
    </row>
    <row r="906340" spans="6:6">
      <c r="F906340" s="94"/>
    </row>
    <row r="906341" spans="6:6">
      <c r="F906341" s="94"/>
    </row>
    <row r="906342" spans="6:6">
      <c r="F906342" s="94"/>
    </row>
    <row r="906343" spans="6:6">
      <c r="F906343" s="94"/>
    </row>
    <row r="906344" spans="6:6">
      <c r="F906344" s="94"/>
    </row>
    <row r="906345" spans="6:6">
      <c r="F906345" s="94"/>
    </row>
    <row r="906346" spans="6:6">
      <c r="F906346" s="94"/>
    </row>
    <row r="906347" spans="6:6">
      <c r="F906347" s="94"/>
    </row>
    <row r="906348" spans="6:6">
      <c r="F906348" s="94"/>
    </row>
    <row r="906349" spans="6:6">
      <c r="F906349" s="94"/>
    </row>
    <row r="906350" spans="6:6">
      <c r="F906350" s="94"/>
    </row>
    <row r="906351" spans="6:6">
      <c r="F906351" s="94"/>
    </row>
    <row r="906352" spans="6:6">
      <c r="F906352" s="94"/>
    </row>
    <row r="906353" spans="6:6">
      <c r="F906353" s="94"/>
    </row>
    <row r="906354" spans="6:6">
      <c r="F906354" s="94"/>
    </row>
    <row r="906355" spans="6:6">
      <c r="F906355" s="94"/>
    </row>
    <row r="906356" spans="6:6">
      <c r="F906356" s="94"/>
    </row>
    <row r="906357" spans="6:6">
      <c r="F906357" s="94"/>
    </row>
    <row r="906358" spans="6:6">
      <c r="F906358" s="94"/>
    </row>
    <row r="906359" spans="6:6">
      <c r="F906359" s="94"/>
    </row>
    <row r="906360" spans="6:6">
      <c r="F906360" s="94"/>
    </row>
    <row r="906361" spans="6:6">
      <c r="F906361" s="94"/>
    </row>
    <row r="906362" spans="6:6">
      <c r="F906362" s="94"/>
    </row>
    <row r="906363" spans="6:6">
      <c r="F906363" s="94"/>
    </row>
    <row r="906364" spans="6:6">
      <c r="F906364" s="94"/>
    </row>
    <row r="906365" spans="6:6">
      <c r="F906365" s="94"/>
    </row>
    <row r="906366" spans="6:6">
      <c r="F906366" s="94"/>
    </row>
    <row r="906367" spans="6:6">
      <c r="F906367" s="94"/>
    </row>
    <row r="906368" spans="6:6">
      <c r="F906368" s="94"/>
    </row>
    <row r="906369" spans="6:6">
      <c r="F906369" s="94"/>
    </row>
    <row r="906370" spans="6:6">
      <c r="F906370" s="94"/>
    </row>
    <row r="906371" spans="6:6">
      <c r="F906371" s="94"/>
    </row>
    <row r="906372" spans="6:6">
      <c r="F906372" s="94"/>
    </row>
    <row r="906373" spans="6:6">
      <c r="F906373" s="94"/>
    </row>
    <row r="906374" spans="6:6">
      <c r="F906374" s="94"/>
    </row>
    <row r="906375" spans="6:6">
      <c r="F906375" s="94"/>
    </row>
    <row r="906376" spans="6:6">
      <c r="F906376" s="94"/>
    </row>
    <row r="906377" spans="6:6">
      <c r="F906377" s="94"/>
    </row>
    <row r="906378" spans="6:6">
      <c r="F906378" s="94"/>
    </row>
    <row r="906379" spans="6:6">
      <c r="F906379" s="94"/>
    </row>
    <row r="906380" spans="6:6">
      <c r="F906380" s="94"/>
    </row>
    <row r="906381" spans="6:6">
      <c r="F906381" s="94"/>
    </row>
    <row r="906382" spans="6:6">
      <c r="F906382" s="94"/>
    </row>
    <row r="906383" spans="6:6">
      <c r="F906383" s="94"/>
    </row>
    <row r="906384" spans="6:6">
      <c r="F906384" s="94"/>
    </row>
    <row r="906385" spans="6:6">
      <c r="F906385" s="94"/>
    </row>
    <row r="906386" spans="6:6">
      <c r="F906386" s="94"/>
    </row>
    <row r="906387" spans="6:6">
      <c r="F906387" s="94"/>
    </row>
    <row r="906388" spans="6:6">
      <c r="F906388" s="94"/>
    </row>
    <row r="906389" spans="6:6">
      <c r="F906389" s="94"/>
    </row>
    <row r="906390" spans="6:6">
      <c r="F906390" s="94"/>
    </row>
    <row r="906391" spans="6:6">
      <c r="F906391" s="94"/>
    </row>
    <row r="906392" spans="6:6">
      <c r="F906392" s="94"/>
    </row>
    <row r="906393" spans="6:6">
      <c r="F906393" s="94"/>
    </row>
    <row r="906394" spans="6:6">
      <c r="F906394" s="94"/>
    </row>
    <row r="906395" spans="6:6">
      <c r="F906395" s="94"/>
    </row>
    <row r="906396" spans="6:6">
      <c r="F906396" s="94"/>
    </row>
    <row r="906397" spans="6:6">
      <c r="F906397" s="94"/>
    </row>
    <row r="906398" spans="6:6">
      <c r="F906398" s="94"/>
    </row>
    <row r="906399" spans="6:6">
      <c r="F906399" s="94"/>
    </row>
    <row r="906400" spans="6:6">
      <c r="F906400" s="94"/>
    </row>
    <row r="906401" spans="6:6">
      <c r="F906401" s="94"/>
    </row>
    <row r="906402" spans="6:6">
      <c r="F906402" s="94"/>
    </row>
    <row r="906403" spans="6:6">
      <c r="F906403" s="94"/>
    </row>
    <row r="906404" spans="6:6">
      <c r="F906404" s="94"/>
    </row>
    <row r="906405" spans="6:6">
      <c r="F906405" s="94"/>
    </row>
    <row r="906406" spans="6:6">
      <c r="F906406" s="94"/>
    </row>
    <row r="906407" spans="6:6">
      <c r="F906407" s="94"/>
    </row>
    <row r="906408" spans="6:6">
      <c r="F906408" s="94"/>
    </row>
    <row r="906409" spans="6:6">
      <c r="F906409" s="94"/>
    </row>
    <row r="906410" spans="6:6">
      <c r="F906410" s="94"/>
    </row>
    <row r="906411" spans="6:6">
      <c r="F906411" s="94"/>
    </row>
    <row r="906412" spans="6:6">
      <c r="F906412" s="94"/>
    </row>
    <row r="906413" spans="6:6">
      <c r="F906413" s="94"/>
    </row>
    <row r="906414" spans="6:6">
      <c r="F906414" s="94"/>
    </row>
    <row r="906415" spans="6:6">
      <c r="F906415" s="94"/>
    </row>
    <row r="906416" spans="6:6">
      <c r="F906416" s="94"/>
    </row>
    <row r="906417" spans="6:6">
      <c r="F906417" s="94"/>
    </row>
    <row r="906418" spans="6:6">
      <c r="F906418" s="94"/>
    </row>
    <row r="906419" spans="6:6">
      <c r="F906419" s="94"/>
    </row>
    <row r="906420" spans="6:6">
      <c r="F906420" s="94"/>
    </row>
    <row r="906421" spans="6:6">
      <c r="F906421" s="94"/>
    </row>
    <row r="906422" spans="6:6">
      <c r="F906422" s="94"/>
    </row>
    <row r="906423" spans="6:6">
      <c r="F906423" s="94"/>
    </row>
    <row r="906424" spans="6:6">
      <c r="F906424" s="94"/>
    </row>
    <row r="906425" spans="6:6">
      <c r="F906425" s="94"/>
    </row>
    <row r="906426" spans="6:6">
      <c r="F906426" s="94"/>
    </row>
    <row r="906427" spans="6:6">
      <c r="F906427" s="94"/>
    </row>
    <row r="906428" spans="6:6">
      <c r="F906428" s="94"/>
    </row>
    <row r="906429" spans="6:6">
      <c r="F906429" s="94"/>
    </row>
    <row r="906430" spans="6:6">
      <c r="F906430" s="94"/>
    </row>
    <row r="906431" spans="6:6">
      <c r="F906431" s="94"/>
    </row>
    <row r="906432" spans="6:6">
      <c r="F906432" s="94"/>
    </row>
    <row r="906433" spans="6:6">
      <c r="F906433" s="94"/>
    </row>
    <row r="906434" spans="6:6">
      <c r="F906434" s="94"/>
    </row>
    <row r="906435" spans="6:6">
      <c r="F906435" s="94"/>
    </row>
    <row r="906436" spans="6:6">
      <c r="F906436" s="94"/>
    </row>
    <row r="906437" spans="6:6">
      <c r="F906437" s="94"/>
    </row>
    <row r="906438" spans="6:6">
      <c r="F906438" s="94"/>
    </row>
    <row r="906439" spans="6:6">
      <c r="F906439" s="94"/>
    </row>
    <row r="906440" spans="6:6">
      <c r="F906440" s="94"/>
    </row>
    <row r="906441" spans="6:6">
      <c r="F906441" s="94"/>
    </row>
    <row r="906442" spans="6:6">
      <c r="F906442" s="94"/>
    </row>
    <row r="906443" spans="6:6">
      <c r="F906443" s="94"/>
    </row>
    <row r="906444" spans="6:6">
      <c r="F906444" s="94"/>
    </row>
    <row r="906445" spans="6:6">
      <c r="F906445" s="94"/>
    </row>
    <row r="906446" spans="6:6">
      <c r="F906446" s="94"/>
    </row>
    <row r="906447" spans="6:6">
      <c r="F906447" s="94"/>
    </row>
    <row r="906448" spans="6:6">
      <c r="F906448" s="94"/>
    </row>
    <row r="906449" spans="6:6">
      <c r="F906449" s="94"/>
    </row>
    <row r="906450" spans="6:6">
      <c r="F906450" s="94"/>
    </row>
    <row r="906451" spans="6:6">
      <c r="F906451" s="94"/>
    </row>
    <row r="906452" spans="6:6">
      <c r="F906452" s="94"/>
    </row>
    <row r="906453" spans="6:6">
      <c r="F906453" s="94"/>
    </row>
    <row r="906454" spans="6:6">
      <c r="F906454" s="94"/>
    </row>
    <row r="906455" spans="6:6">
      <c r="F906455" s="94"/>
    </row>
    <row r="906456" spans="6:6">
      <c r="F906456" s="94"/>
    </row>
    <row r="906457" spans="6:6">
      <c r="F906457" s="94"/>
    </row>
    <row r="906458" spans="6:6">
      <c r="F906458" s="94"/>
    </row>
    <row r="906459" spans="6:6">
      <c r="F906459" s="94"/>
    </row>
    <row r="906460" spans="6:6">
      <c r="F906460" s="94"/>
    </row>
    <row r="906461" spans="6:6">
      <c r="F906461" s="94"/>
    </row>
    <row r="906462" spans="6:6">
      <c r="F906462" s="94"/>
    </row>
    <row r="906463" spans="6:6">
      <c r="F906463" s="94"/>
    </row>
    <row r="906464" spans="6:6">
      <c r="F906464" s="94"/>
    </row>
    <row r="906465" spans="6:6">
      <c r="F906465" s="94"/>
    </row>
    <row r="906466" spans="6:6">
      <c r="F906466" s="94"/>
    </row>
    <row r="906467" spans="6:6">
      <c r="F906467" s="94"/>
    </row>
    <row r="906468" spans="6:6">
      <c r="F906468" s="94"/>
    </row>
    <row r="906469" spans="6:6">
      <c r="F906469" s="94"/>
    </row>
    <row r="906470" spans="6:6">
      <c r="F906470" s="94"/>
    </row>
    <row r="906471" spans="6:6">
      <c r="F906471" s="94"/>
    </row>
    <row r="906472" spans="6:6">
      <c r="F906472" s="94"/>
    </row>
    <row r="906473" spans="6:6">
      <c r="F906473" s="94"/>
    </row>
    <row r="906474" spans="6:6">
      <c r="F906474" s="94"/>
    </row>
    <row r="906475" spans="6:6">
      <c r="F906475" s="94"/>
    </row>
    <row r="906476" spans="6:6">
      <c r="F906476" s="94"/>
    </row>
    <row r="906477" spans="6:6">
      <c r="F906477" s="94"/>
    </row>
    <row r="906478" spans="6:6">
      <c r="F906478" s="94"/>
    </row>
    <row r="906479" spans="6:6">
      <c r="F906479" s="94"/>
    </row>
    <row r="906480" spans="6:6">
      <c r="F906480" s="94"/>
    </row>
    <row r="906481" spans="6:6">
      <c r="F906481" s="94"/>
    </row>
    <row r="906482" spans="6:6">
      <c r="F906482" s="94"/>
    </row>
    <row r="906483" spans="6:6">
      <c r="F906483" s="94"/>
    </row>
    <row r="906484" spans="6:6">
      <c r="F906484" s="94"/>
    </row>
    <row r="906485" spans="6:6">
      <c r="F906485" s="94"/>
    </row>
    <row r="906486" spans="6:6">
      <c r="F906486" s="94"/>
    </row>
    <row r="906487" spans="6:6">
      <c r="F906487" s="94"/>
    </row>
    <row r="906488" spans="6:6">
      <c r="F906488" s="94"/>
    </row>
    <row r="906489" spans="6:6">
      <c r="F906489" s="94"/>
    </row>
    <row r="906490" spans="6:6">
      <c r="F906490" s="94"/>
    </row>
    <row r="906491" spans="6:6">
      <c r="F906491" s="94"/>
    </row>
    <row r="906492" spans="6:6">
      <c r="F906492" s="94"/>
    </row>
    <row r="906493" spans="6:6">
      <c r="F906493" s="94"/>
    </row>
    <row r="906494" spans="6:6">
      <c r="F906494" s="94"/>
    </row>
    <row r="906495" spans="6:6">
      <c r="F906495" s="94"/>
    </row>
    <row r="906496" spans="6:6">
      <c r="F906496" s="94"/>
    </row>
    <row r="906497" spans="6:6">
      <c r="F906497" s="94"/>
    </row>
    <row r="906498" spans="6:6">
      <c r="F906498" s="94"/>
    </row>
    <row r="906499" spans="6:6">
      <c r="F906499" s="94"/>
    </row>
    <row r="906500" spans="6:6">
      <c r="F906500" s="94"/>
    </row>
    <row r="906501" spans="6:6">
      <c r="F906501" s="94"/>
    </row>
    <row r="906502" spans="6:6">
      <c r="F906502" s="94"/>
    </row>
    <row r="906503" spans="6:6">
      <c r="F906503" s="94"/>
    </row>
    <row r="906504" spans="6:6">
      <c r="F906504" s="94"/>
    </row>
    <row r="906505" spans="6:6">
      <c r="F906505" s="94"/>
    </row>
    <row r="906506" spans="6:6">
      <c r="F906506" s="94"/>
    </row>
    <row r="906507" spans="6:6">
      <c r="F906507" s="94"/>
    </row>
    <row r="906508" spans="6:6">
      <c r="F906508" s="94"/>
    </row>
    <row r="906509" spans="6:6">
      <c r="F906509" s="94"/>
    </row>
    <row r="906510" spans="6:6">
      <c r="F906510" s="94"/>
    </row>
    <row r="906511" spans="6:6">
      <c r="F906511" s="94"/>
    </row>
    <row r="906512" spans="6:6">
      <c r="F906512" s="94"/>
    </row>
    <row r="906513" spans="6:6">
      <c r="F906513" s="94"/>
    </row>
    <row r="906514" spans="6:6">
      <c r="F906514" s="94"/>
    </row>
    <row r="906515" spans="6:6">
      <c r="F906515" s="94"/>
    </row>
    <row r="906516" spans="6:6">
      <c r="F906516" s="94"/>
    </row>
    <row r="906517" spans="6:6">
      <c r="F906517" s="94"/>
    </row>
    <row r="906518" spans="6:6">
      <c r="F906518" s="94"/>
    </row>
    <row r="906519" spans="6:6">
      <c r="F906519" s="94"/>
    </row>
    <row r="906520" spans="6:6">
      <c r="F906520" s="94"/>
    </row>
    <row r="906521" spans="6:6">
      <c r="F906521" s="94"/>
    </row>
    <row r="906522" spans="6:6">
      <c r="F906522" s="94"/>
    </row>
    <row r="906523" spans="6:6">
      <c r="F906523" s="94"/>
    </row>
    <row r="906524" spans="6:6">
      <c r="F906524" s="94"/>
    </row>
    <row r="906525" spans="6:6">
      <c r="F906525" s="94"/>
    </row>
    <row r="906526" spans="6:6">
      <c r="F906526" s="94"/>
    </row>
    <row r="906527" spans="6:6">
      <c r="F906527" s="94"/>
    </row>
    <row r="906528" spans="6:6">
      <c r="F906528" s="94"/>
    </row>
    <row r="906529" spans="6:6">
      <c r="F906529" s="94"/>
    </row>
    <row r="906530" spans="6:6">
      <c r="F906530" s="94"/>
    </row>
    <row r="906531" spans="6:6">
      <c r="F906531" s="94"/>
    </row>
    <row r="906532" spans="6:6">
      <c r="F906532" s="94"/>
    </row>
    <row r="906533" spans="6:6">
      <c r="F906533" s="94"/>
    </row>
    <row r="906534" spans="6:6">
      <c r="F906534" s="94"/>
    </row>
    <row r="906535" spans="6:6">
      <c r="F906535" s="94"/>
    </row>
    <row r="906536" spans="6:6">
      <c r="F906536" s="94"/>
    </row>
    <row r="906537" spans="6:6">
      <c r="F906537" s="94"/>
    </row>
    <row r="906538" spans="6:6">
      <c r="F906538" s="94"/>
    </row>
    <row r="906539" spans="6:6">
      <c r="F906539" s="94"/>
    </row>
    <row r="906540" spans="6:6">
      <c r="F906540" s="94"/>
    </row>
    <row r="906541" spans="6:6">
      <c r="F906541" s="94"/>
    </row>
    <row r="906542" spans="6:6">
      <c r="F906542" s="94"/>
    </row>
    <row r="906543" spans="6:6">
      <c r="F906543" s="94"/>
    </row>
    <row r="906544" spans="6:6">
      <c r="F906544" s="94"/>
    </row>
    <row r="906545" spans="6:6">
      <c r="F906545" s="94"/>
    </row>
    <row r="906546" spans="6:6">
      <c r="F906546" s="94"/>
    </row>
    <row r="906547" spans="6:6">
      <c r="F906547" s="94"/>
    </row>
    <row r="906548" spans="6:6">
      <c r="F906548" s="94"/>
    </row>
    <row r="906549" spans="6:6">
      <c r="F906549" s="94"/>
    </row>
    <row r="906550" spans="6:6">
      <c r="F906550" s="94"/>
    </row>
    <row r="906551" spans="6:6">
      <c r="F906551" s="94"/>
    </row>
    <row r="906552" spans="6:6">
      <c r="F906552" s="94"/>
    </row>
    <row r="906553" spans="6:6">
      <c r="F906553" s="94"/>
    </row>
    <row r="906554" spans="6:6">
      <c r="F906554" s="94"/>
    </row>
    <row r="906555" spans="6:6">
      <c r="F906555" s="94"/>
    </row>
    <row r="906556" spans="6:6">
      <c r="F906556" s="94"/>
    </row>
    <row r="906557" spans="6:6">
      <c r="F906557" s="94"/>
    </row>
    <row r="906558" spans="6:6">
      <c r="F906558" s="94"/>
    </row>
    <row r="906559" spans="6:6">
      <c r="F906559" s="94"/>
    </row>
    <row r="906560" spans="6:6">
      <c r="F906560" s="94"/>
    </row>
    <row r="906561" spans="6:6">
      <c r="F906561" s="94"/>
    </row>
    <row r="906562" spans="6:6">
      <c r="F906562" s="94"/>
    </row>
    <row r="906563" spans="6:6">
      <c r="F906563" s="94"/>
    </row>
    <row r="906564" spans="6:6">
      <c r="F906564" s="94"/>
    </row>
    <row r="906565" spans="6:6">
      <c r="F906565" s="94"/>
    </row>
    <row r="906566" spans="6:6">
      <c r="F906566" s="94"/>
    </row>
    <row r="906567" spans="6:6">
      <c r="F906567" s="94"/>
    </row>
    <row r="906568" spans="6:6">
      <c r="F906568" s="94"/>
    </row>
    <row r="906569" spans="6:6">
      <c r="F906569" s="94"/>
    </row>
    <row r="906570" spans="6:6">
      <c r="F906570" s="94"/>
    </row>
    <row r="906571" spans="6:6">
      <c r="F906571" s="94"/>
    </row>
    <row r="906572" spans="6:6">
      <c r="F906572" s="94"/>
    </row>
    <row r="906573" spans="6:6">
      <c r="F906573" s="94"/>
    </row>
    <row r="906574" spans="6:6">
      <c r="F906574" s="94"/>
    </row>
    <row r="906575" spans="6:6">
      <c r="F906575" s="94"/>
    </row>
    <row r="906576" spans="6:6">
      <c r="F906576" s="94"/>
    </row>
    <row r="906577" spans="6:6">
      <c r="F906577" s="94"/>
    </row>
    <row r="906578" spans="6:6">
      <c r="F906578" s="94"/>
    </row>
    <row r="906579" spans="6:6">
      <c r="F906579" s="94"/>
    </row>
    <row r="906580" spans="6:6">
      <c r="F906580" s="94"/>
    </row>
    <row r="906581" spans="6:6">
      <c r="F906581" s="94"/>
    </row>
    <row r="906582" spans="6:6">
      <c r="F906582" s="94"/>
    </row>
    <row r="906583" spans="6:6">
      <c r="F906583" s="94"/>
    </row>
    <row r="906584" spans="6:6">
      <c r="F906584" s="94"/>
    </row>
    <row r="906585" spans="6:6">
      <c r="F906585" s="94"/>
    </row>
    <row r="906586" spans="6:6">
      <c r="F906586" s="94"/>
    </row>
    <row r="906587" spans="6:6">
      <c r="F906587" s="94"/>
    </row>
    <row r="906588" spans="6:6">
      <c r="F906588" s="94"/>
    </row>
    <row r="906589" spans="6:6">
      <c r="F906589" s="94"/>
    </row>
    <row r="906590" spans="6:6">
      <c r="F906590" s="94"/>
    </row>
    <row r="906591" spans="6:6">
      <c r="F906591" s="94"/>
    </row>
    <row r="906592" spans="6:6">
      <c r="F906592" s="94"/>
    </row>
    <row r="906593" spans="6:6">
      <c r="F906593" s="94"/>
    </row>
    <row r="906594" spans="6:6">
      <c r="F906594" s="94"/>
    </row>
    <row r="906595" spans="6:6">
      <c r="F906595" s="94"/>
    </row>
    <row r="906596" spans="6:6">
      <c r="F906596" s="94"/>
    </row>
    <row r="906597" spans="6:6">
      <c r="F906597" s="94"/>
    </row>
    <row r="906598" spans="6:6">
      <c r="F906598" s="94"/>
    </row>
    <row r="906599" spans="6:6">
      <c r="F906599" s="94"/>
    </row>
    <row r="906600" spans="6:6">
      <c r="F906600" s="94"/>
    </row>
    <row r="906601" spans="6:6">
      <c r="F906601" s="94"/>
    </row>
    <row r="906602" spans="6:6">
      <c r="F906602" s="94"/>
    </row>
    <row r="906603" spans="6:6">
      <c r="F906603" s="94"/>
    </row>
    <row r="906604" spans="6:6">
      <c r="F906604" s="94"/>
    </row>
    <row r="906605" spans="6:6">
      <c r="F906605" s="94"/>
    </row>
    <row r="906606" spans="6:6">
      <c r="F906606" s="94"/>
    </row>
    <row r="906607" spans="6:6">
      <c r="F906607" s="94"/>
    </row>
    <row r="906608" spans="6:6">
      <c r="F906608" s="94"/>
    </row>
    <row r="906609" spans="6:6">
      <c r="F906609" s="94"/>
    </row>
    <row r="906610" spans="6:6">
      <c r="F906610" s="94"/>
    </row>
    <row r="906611" spans="6:6">
      <c r="F906611" s="94"/>
    </row>
    <row r="906612" spans="6:6">
      <c r="F906612" s="94"/>
    </row>
    <row r="906613" spans="6:6">
      <c r="F906613" s="94"/>
    </row>
    <row r="906614" spans="6:6">
      <c r="F906614" s="94"/>
    </row>
    <row r="906615" spans="6:6">
      <c r="F906615" s="94"/>
    </row>
    <row r="906616" spans="6:6">
      <c r="F906616" s="94"/>
    </row>
    <row r="906617" spans="6:6">
      <c r="F906617" s="94"/>
    </row>
    <row r="906618" spans="6:6">
      <c r="F906618" s="94"/>
    </row>
    <row r="906619" spans="6:6">
      <c r="F906619" s="94"/>
    </row>
    <row r="906620" spans="6:6">
      <c r="F906620" s="94"/>
    </row>
    <row r="906621" spans="6:6">
      <c r="F906621" s="94"/>
    </row>
    <row r="906622" spans="6:6">
      <c r="F906622" s="94"/>
    </row>
    <row r="906623" spans="6:6">
      <c r="F906623" s="94"/>
    </row>
    <row r="906624" spans="6:6">
      <c r="F906624" s="94"/>
    </row>
    <row r="906625" spans="6:6">
      <c r="F906625" s="94"/>
    </row>
    <row r="906626" spans="6:6">
      <c r="F906626" s="94"/>
    </row>
    <row r="906627" spans="6:6">
      <c r="F906627" s="94"/>
    </row>
    <row r="906628" spans="6:6">
      <c r="F906628" s="94"/>
    </row>
    <row r="906629" spans="6:6">
      <c r="F906629" s="94"/>
    </row>
    <row r="906630" spans="6:6">
      <c r="F906630" s="94"/>
    </row>
    <row r="906631" spans="6:6">
      <c r="F906631" s="94"/>
    </row>
    <row r="906632" spans="6:6">
      <c r="F906632" s="94"/>
    </row>
    <row r="906633" spans="6:6">
      <c r="F906633" s="94"/>
    </row>
    <row r="906634" spans="6:6">
      <c r="F906634" s="94"/>
    </row>
    <row r="906635" spans="6:6">
      <c r="F906635" s="94"/>
    </row>
    <row r="906636" spans="6:6">
      <c r="F906636" s="94"/>
    </row>
    <row r="906637" spans="6:6">
      <c r="F906637" s="94"/>
    </row>
    <row r="906638" spans="6:6">
      <c r="F906638" s="94"/>
    </row>
    <row r="906639" spans="6:6">
      <c r="F906639" s="94"/>
    </row>
    <row r="906640" spans="6:6">
      <c r="F906640" s="94"/>
    </row>
    <row r="906641" spans="6:6">
      <c r="F906641" s="94"/>
    </row>
    <row r="906642" spans="6:6">
      <c r="F906642" s="94"/>
    </row>
    <row r="906643" spans="6:6">
      <c r="F906643" s="94"/>
    </row>
    <row r="906644" spans="6:6">
      <c r="F906644" s="94"/>
    </row>
    <row r="906645" spans="6:6">
      <c r="F906645" s="94"/>
    </row>
    <row r="906646" spans="6:6">
      <c r="F906646" s="94"/>
    </row>
    <row r="906647" spans="6:6">
      <c r="F906647" s="94"/>
    </row>
    <row r="906648" spans="6:6">
      <c r="F906648" s="94"/>
    </row>
    <row r="906649" spans="6:6">
      <c r="F906649" s="94"/>
    </row>
    <row r="906650" spans="6:6">
      <c r="F906650" s="94"/>
    </row>
    <row r="906651" spans="6:6">
      <c r="F906651" s="94"/>
    </row>
    <row r="906652" spans="6:6">
      <c r="F906652" s="94"/>
    </row>
    <row r="906653" spans="6:6">
      <c r="F906653" s="94"/>
    </row>
    <row r="906654" spans="6:6">
      <c r="F906654" s="94"/>
    </row>
    <row r="906655" spans="6:6">
      <c r="F906655" s="94"/>
    </row>
    <row r="906656" spans="6:6">
      <c r="F906656" s="94"/>
    </row>
    <row r="906657" spans="6:6">
      <c r="F906657" s="94"/>
    </row>
    <row r="906658" spans="6:6">
      <c r="F906658" s="94"/>
    </row>
    <row r="906659" spans="6:6">
      <c r="F906659" s="94"/>
    </row>
    <row r="906660" spans="6:6">
      <c r="F906660" s="94"/>
    </row>
    <row r="906661" spans="6:6">
      <c r="F906661" s="94"/>
    </row>
    <row r="906662" spans="6:6">
      <c r="F906662" s="94"/>
    </row>
    <row r="906663" spans="6:6">
      <c r="F906663" s="94"/>
    </row>
    <row r="906664" spans="6:6">
      <c r="F906664" s="94"/>
    </row>
    <row r="906665" spans="6:6">
      <c r="F906665" s="94"/>
    </row>
    <row r="906666" spans="6:6">
      <c r="F906666" s="94"/>
    </row>
    <row r="906667" spans="6:6">
      <c r="F906667" s="94"/>
    </row>
    <row r="906668" spans="6:6">
      <c r="F906668" s="94"/>
    </row>
    <row r="906669" spans="6:6">
      <c r="F906669" s="94"/>
    </row>
    <row r="906670" spans="6:6">
      <c r="F906670" s="94"/>
    </row>
    <row r="906671" spans="6:6">
      <c r="F906671" s="94"/>
    </row>
    <row r="906672" spans="6:6">
      <c r="F906672" s="94"/>
    </row>
    <row r="906673" spans="6:6">
      <c r="F906673" s="94"/>
    </row>
    <row r="906674" spans="6:6">
      <c r="F906674" s="94"/>
    </row>
    <row r="906675" spans="6:6">
      <c r="F906675" s="94"/>
    </row>
    <row r="906676" spans="6:6">
      <c r="F906676" s="94"/>
    </row>
    <row r="906677" spans="6:6">
      <c r="F906677" s="94"/>
    </row>
    <row r="906678" spans="6:6">
      <c r="F906678" s="94"/>
    </row>
    <row r="906679" spans="6:6">
      <c r="F906679" s="94"/>
    </row>
    <row r="906680" spans="6:6">
      <c r="F906680" s="94"/>
    </row>
    <row r="906681" spans="6:6">
      <c r="F906681" s="94"/>
    </row>
    <row r="906682" spans="6:6">
      <c r="F906682" s="94"/>
    </row>
    <row r="906683" spans="6:6">
      <c r="F906683" s="94"/>
    </row>
    <row r="906684" spans="6:6">
      <c r="F906684" s="94"/>
    </row>
    <row r="906685" spans="6:6">
      <c r="F906685" s="94"/>
    </row>
    <row r="906686" spans="6:6">
      <c r="F906686" s="94"/>
    </row>
    <row r="906687" spans="6:6">
      <c r="F906687" s="94"/>
    </row>
    <row r="906688" spans="6:6">
      <c r="F906688" s="94"/>
    </row>
    <row r="906689" spans="6:6">
      <c r="F906689" s="94"/>
    </row>
    <row r="906690" spans="6:6">
      <c r="F906690" s="94"/>
    </row>
    <row r="906691" spans="6:6">
      <c r="F906691" s="94"/>
    </row>
    <row r="906692" spans="6:6">
      <c r="F906692" s="94"/>
    </row>
    <row r="906693" spans="6:6">
      <c r="F906693" s="94"/>
    </row>
    <row r="906694" spans="6:6">
      <c r="F906694" s="94"/>
    </row>
    <row r="906695" spans="6:6">
      <c r="F906695" s="94"/>
    </row>
    <row r="906696" spans="6:6">
      <c r="F906696" s="94"/>
    </row>
    <row r="906697" spans="6:6">
      <c r="F906697" s="94"/>
    </row>
    <row r="906698" spans="6:6">
      <c r="F906698" s="94"/>
    </row>
    <row r="906699" spans="6:6">
      <c r="F906699" s="94"/>
    </row>
    <row r="906700" spans="6:6">
      <c r="F906700" s="94"/>
    </row>
    <row r="906701" spans="6:6">
      <c r="F906701" s="94"/>
    </row>
    <row r="906702" spans="6:6">
      <c r="F906702" s="94"/>
    </row>
    <row r="906703" spans="6:6">
      <c r="F906703" s="94"/>
    </row>
    <row r="906704" spans="6:6">
      <c r="F906704" s="94"/>
    </row>
    <row r="906705" spans="6:6">
      <c r="F906705" s="94"/>
    </row>
    <row r="906706" spans="6:6">
      <c r="F906706" s="94"/>
    </row>
    <row r="906707" spans="6:6">
      <c r="F906707" s="94"/>
    </row>
    <row r="906708" spans="6:6">
      <c r="F906708" s="94"/>
    </row>
    <row r="906709" spans="6:6">
      <c r="F906709" s="94"/>
    </row>
    <row r="906710" spans="6:6">
      <c r="F906710" s="94"/>
    </row>
    <row r="906711" spans="6:6">
      <c r="F906711" s="94"/>
    </row>
    <row r="906712" spans="6:6">
      <c r="F906712" s="94"/>
    </row>
    <row r="906713" spans="6:6">
      <c r="F906713" s="94"/>
    </row>
    <row r="906714" spans="6:6">
      <c r="F906714" s="94"/>
    </row>
    <row r="906715" spans="6:6">
      <c r="F906715" s="94"/>
    </row>
    <row r="906716" spans="6:6">
      <c r="F906716" s="94"/>
    </row>
    <row r="906717" spans="6:6">
      <c r="F906717" s="94"/>
    </row>
    <row r="906718" spans="6:6">
      <c r="F906718" s="94"/>
    </row>
    <row r="906719" spans="6:6">
      <c r="F906719" s="94"/>
    </row>
    <row r="906720" spans="6:6">
      <c r="F906720" s="94"/>
    </row>
    <row r="906721" spans="6:6">
      <c r="F906721" s="94"/>
    </row>
    <row r="906722" spans="6:6">
      <c r="F906722" s="94"/>
    </row>
    <row r="906723" spans="6:6">
      <c r="F906723" s="94"/>
    </row>
    <row r="906724" spans="6:6">
      <c r="F906724" s="94"/>
    </row>
    <row r="906725" spans="6:6">
      <c r="F906725" s="94"/>
    </row>
    <row r="906726" spans="6:6">
      <c r="F906726" s="94"/>
    </row>
    <row r="906727" spans="6:6">
      <c r="F906727" s="94"/>
    </row>
    <row r="906728" spans="6:6">
      <c r="F906728" s="94"/>
    </row>
    <row r="906729" spans="6:6">
      <c r="F906729" s="94"/>
    </row>
    <row r="906730" spans="6:6">
      <c r="F906730" s="94"/>
    </row>
    <row r="906731" spans="6:6">
      <c r="F906731" s="94"/>
    </row>
    <row r="906732" spans="6:6">
      <c r="F906732" s="94"/>
    </row>
    <row r="906733" spans="6:6">
      <c r="F906733" s="94"/>
    </row>
    <row r="906734" spans="6:6">
      <c r="F906734" s="94"/>
    </row>
    <row r="906735" spans="6:6">
      <c r="F906735" s="94"/>
    </row>
    <row r="906736" spans="6:6">
      <c r="F906736" s="94"/>
    </row>
    <row r="906737" spans="6:6">
      <c r="F906737" s="94"/>
    </row>
    <row r="906738" spans="6:6">
      <c r="F906738" s="94"/>
    </row>
    <row r="906739" spans="6:6">
      <c r="F906739" s="94"/>
    </row>
    <row r="906740" spans="6:6">
      <c r="F906740" s="94"/>
    </row>
    <row r="906741" spans="6:6">
      <c r="F906741" s="94"/>
    </row>
    <row r="906742" spans="6:6">
      <c r="F906742" s="94"/>
    </row>
    <row r="906743" spans="6:6">
      <c r="F906743" s="94"/>
    </row>
    <row r="906744" spans="6:6">
      <c r="F906744" s="94"/>
    </row>
    <row r="906745" spans="6:6">
      <c r="F906745" s="94"/>
    </row>
    <row r="906746" spans="6:6">
      <c r="F906746" s="94"/>
    </row>
    <row r="906747" spans="6:6">
      <c r="F906747" s="94"/>
    </row>
    <row r="906748" spans="6:6">
      <c r="F906748" s="94"/>
    </row>
    <row r="906749" spans="6:6">
      <c r="F906749" s="94"/>
    </row>
    <row r="906750" spans="6:6">
      <c r="F906750" s="94"/>
    </row>
    <row r="906751" spans="6:6">
      <c r="F906751" s="94"/>
    </row>
    <row r="906752" spans="6:6">
      <c r="F906752" s="94"/>
    </row>
    <row r="906753" spans="6:6">
      <c r="F906753" s="94"/>
    </row>
    <row r="906754" spans="6:6">
      <c r="F906754" s="94"/>
    </row>
    <row r="906755" spans="6:6">
      <c r="F906755" s="94"/>
    </row>
    <row r="906756" spans="6:6">
      <c r="F906756" s="94"/>
    </row>
    <row r="906757" spans="6:6">
      <c r="F906757" s="94"/>
    </row>
    <row r="906758" spans="6:6">
      <c r="F906758" s="94"/>
    </row>
    <row r="906759" spans="6:6">
      <c r="F906759" s="94"/>
    </row>
    <row r="906760" spans="6:6">
      <c r="F906760" s="94"/>
    </row>
    <row r="906761" spans="6:6">
      <c r="F906761" s="94"/>
    </row>
    <row r="906762" spans="6:6">
      <c r="F906762" s="94"/>
    </row>
    <row r="906763" spans="6:6">
      <c r="F906763" s="94"/>
    </row>
    <row r="906764" spans="6:6">
      <c r="F906764" s="94"/>
    </row>
    <row r="906765" spans="6:6">
      <c r="F906765" s="94"/>
    </row>
    <row r="906766" spans="6:6">
      <c r="F906766" s="94"/>
    </row>
    <row r="906767" spans="6:6">
      <c r="F906767" s="94"/>
    </row>
    <row r="906768" spans="6:6">
      <c r="F906768" s="94"/>
    </row>
    <row r="906769" spans="6:6">
      <c r="F906769" s="94"/>
    </row>
    <row r="906770" spans="6:6">
      <c r="F906770" s="94"/>
    </row>
    <row r="906771" spans="6:6">
      <c r="F906771" s="94"/>
    </row>
    <row r="906772" spans="6:6">
      <c r="F906772" s="94"/>
    </row>
    <row r="906773" spans="6:6">
      <c r="F906773" s="94"/>
    </row>
    <row r="906774" spans="6:6">
      <c r="F906774" s="94"/>
    </row>
    <row r="906775" spans="6:6">
      <c r="F906775" s="94"/>
    </row>
    <row r="906776" spans="6:6">
      <c r="F906776" s="94"/>
    </row>
    <row r="906777" spans="6:6">
      <c r="F906777" s="94"/>
    </row>
    <row r="906778" spans="6:6">
      <c r="F906778" s="94"/>
    </row>
    <row r="906779" spans="6:6">
      <c r="F906779" s="94"/>
    </row>
    <row r="906780" spans="6:6">
      <c r="F906780" s="94"/>
    </row>
    <row r="906781" spans="6:6">
      <c r="F906781" s="94"/>
    </row>
    <row r="906782" spans="6:6">
      <c r="F906782" s="94"/>
    </row>
    <row r="906783" spans="6:6">
      <c r="F906783" s="94"/>
    </row>
    <row r="906784" spans="6:6">
      <c r="F906784" s="94"/>
    </row>
    <row r="906785" spans="6:6">
      <c r="F906785" s="94"/>
    </row>
    <row r="906786" spans="6:6">
      <c r="F906786" s="94"/>
    </row>
    <row r="906787" spans="6:6">
      <c r="F906787" s="94"/>
    </row>
    <row r="906788" spans="6:6">
      <c r="F906788" s="94"/>
    </row>
    <row r="906789" spans="6:6">
      <c r="F906789" s="94"/>
    </row>
    <row r="906790" spans="6:6">
      <c r="F906790" s="94"/>
    </row>
    <row r="906791" spans="6:6">
      <c r="F906791" s="94"/>
    </row>
    <row r="906792" spans="6:6">
      <c r="F906792" s="94"/>
    </row>
    <row r="906793" spans="6:6">
      <c r="F906793" s="94"/>
    </row>
    <row r="906794" spans="6:6">
      <c r="F906794" s="94"/>
    </row>
    <row r="906795" spans="6:6">
      <c r="F906795" s="94"/>
    </row>
    <row r="906796" spans="6:6">
      <c r="F906796" s="94"/>
    </row>
    <row r="906797" spans="6:6">
      <c r="F906797" s="94"/>
    </row>
    <row r="906798" spans="6:6">
      <c r="F906798" s="94"/>
    </row>
    <row r="906799" spans="6:6">
      <c r="F906799" s="94"/>
    </row>
    <row r="906800" spans="6:6">
      <c r="F906800" s="94"/>
    </row>
    <row r="906801" spans="6:6">
      <c r="F906801" s="94"/>
    </row>
    <row r="906802" spans="6:6">
      <c r="F906802" s="94"/>
    </row>
    <row r="906803" spans="6:6">
      <c r="F906803" s="94"/>
    </row>
    <row r="906804" spans="6:6">
      <c r="F906804" s="94"/>
    </row>
    <row r="906805" spans="6:6">
      <c r="F906805" s="94"/>
    </row>
    <row r="906806" spans="6:6">
      <c r="F906806" s="94"/>
    </row>
    <row r="906807" spans="6:6">
      <c r="F906807" s="94"/>
    </row>
    <row r="906808" spans="6:6">
      <c r="F906808" s="94"/>
    </row>
    <row r="906809" spans="6:6">
      <c r="F906809" s="94"/>
    </row>
    <row r="906810" spans="6:6">
      <c r="F906810" s="94"/>
    </row>
    <row r="906811" spans="6:6">
      <c r="F906811" s="94"/>
    </row>
    <row r="906812" spans="6:6">
      <c r="F906812" s="94"/>
    </row>
    <row r="906813" spans="6:6">
      <c r="F906813" s="94"/>
    </row>
    <row r="906814" spans="6:6">
      <c r="F906814" s="94"/>
    </row>
    <row r="906815" spans="6:6">
      <c r="F906815" s="94"/>
    </row>
    <row r="906816" spans="6:6">
      <c r="F906816" s="94"/>
    </row>
    <row r="906817" spans="6:6">
      <c r="F906817" s="94"/>
    </row>
    <row r="906818" spans="6:6">
      <c r="F906818" s="94"/>
    </row>
    <row r="906819" spans="6:6">
      <c r="F906819" s="94"/>
    </row>
    <row r="906820" spans="6:6">
      <c r="F906820" s="94"/>
    </row>
    <row r="906821" spans="6:6">
      <c r="F906821" s="94"/>
    </row>
    <row r="906822" spans="6:6">
      <c r="F906822" s="94"/>
    </row>
    <row r="906823" spans="6:6">
      <c r="F906823" s="94"/>
    </row>
    <row r="906824" spans="6:6">
      <c r="F906824" s="94"/>
    </row>
    <row r="906825" spans="6:6">
      <c r="F906825" s="94"/>
    </row>
    <row r="906826" spans="6:6">
      <c r="F906826" s="94"/>
    </row>
    <row r="906827" spans="6:6">
      <c r="F906827" s="94"/>
    </row>
    <row r="906828" spans="6:6">
      <c r="F906828" s="94"/>
    </row>
    <row r="906829" spans="6:6">
      <c r="F906829" s="94"/>
    </row>
    <row r="906830" spans="6:6">
      <c r="F906830" s="94"/>
    </row>
    <row r="906831" spans="6:6">
      <c r="F906831" s="94"/>
    </row>
    <row r="906832" spans="6:6">
      <c r="F906832" s="94"/>
    </row>
    <row r="906833" spans="6:6">
      <c r="F906833" s="94"/>
    </row>
    <row r="906834" spans="6:6">
      <c r="F906834" s="94"/>
    </row>
    <row r="906835" spans="6:6">
      <c r="F906835" s="94"/>
    </row>
    <row r="906836" spans="6:6">
      <c r="F906836" s="94"/>
    </row>
    <row r="906837" spans="6:6">
      <c r="F906837" s="94"/>
    </row>
    <row r="906838" spans="6:6">
      <c r="F906838" s="94"/>
    </row>
    <row r="906839" spans="6:6">
      <c r="F906839" s="94"/>
    </row>
    <row r="906840" spans="6:6">
      <c r="F906840" s="94"/>
    </row>
    <row r="906841" spans="6:6">
      <c r="F906841" s="94"/>
    </row>
    <row r="906842" spans="6:6">
      <c r="F906842" s="94"/>
    </row>
    <row r="906843" spans="6:6">
      <c r="F906843" s="94"/>
    </row>
    <row r="906844" spans="6:6">
      <c r="F906844" s="94"/>
    </row>
    <row r="906845" spans="6:6">
      <c r="F906845" s="94"/>
    </row>
    <row r="906846" spans="6:6">
      <c r="F906846" s="94"/>
    </row>
    <row r="906847" spans="6:6">
      <c r="F906847" s="94"/>
    </row>
    <row r="906848" spans="6:6">
      <c r="F906848" s="94"/>
    </row>
    <row r="906849" spans="6:6">
      <c r="F906849" s="94"/>
    </row>
    <row r="906850" spans="6:6">
      <c r="F906850" s="94"/>
    </row>
    <row r="906851" spans="6:6">
      <c r="F906851" s="94"/>
    </row>
    <row r="906852" spans="6:6">
      <c r="F906852" s="94"/>
    </row>
    <row r="906853" spans="6:6">
      <c r="F906853" s="94"/>
    </row>
    <row r="906854" spans="6:6">
      <c r="F906854" s="94"/>
    </row>
    <row r="906855" spans="6:6">
      <c r="F906855" s="94"/>
    </row>
    <row r="906856" spans="6:6">
      <c r="F906856" s="94"/>
    </row>
    <row r="906857" spans="6:6">
      <c r="F906857" s="94"/>
    </row>
    <row r="906858" spans="6:6">
      <c r="F906858" s="94"/>
    </row>
    <row r="906859" spans="6:6">
      <c r="F906859" s="94"/>
    </row>
    <row r="906860" spans="6:6">
      <c r="F906860" s="94"/>
    </row>
    <row r="906861" spans="6:6">
      <c r="F906861" s="94"/>
    </row>
    <row r="906862" spans="6:6">
      <c r="F906862" s="94"/>
    </row>
    <row r="906863" spans="6:6">
      <c r="F906863" s="94"/>
    </row>
    <row r="906864" spans="6:6">
      <c r="F906864" s="94"/>
    </row>
    <row r="906865" spans="6:6">
      <c r="F906865" s="94"/>
    </row>
    <row r="906866" spans="6:6">
      <c r="F906866" s="94"/>
    </row>
    <row r="906867" spans="6:6">
      <c r="F906867" s="94"/>
    </row>
    <row r="906868" spans="6:6">
      <c r="F906868" s="94"/>
    </row>
    <row r="906869" spans="6:6">
      <c r="F906869" s="94"/>
    </row>
    <row r="906870" spans="6:6">
      <c r="F906870" s="94"/>
    </row>
    <row r="906871" spans="6:6">
      <c r="F906871" s="94"/>
    </row>
    <row r="906872" spans="6:6">
      <c r="F906872" s="94"/>
    </row>
    <row r="906873" spans="6:6">
      <c r="F906873" s="94"/>
    </row>
    <row r="906874" spans="6:6">
      <c r="F906874" s="94"/>
    </row>
    <row r="906875" spans="6:6">
      <c r="F906875" s="94"/>
    </row>
    <row r="906876" spans="6:6">
      <c r="F906876" s="94"/>
    </row>
    <row r="906877" spans="6:6">
      <c r="F906877" s="94"/>
    </row>
    <row r="906878" spans="6:6">
      <c r="F906878" s="94"/>
    </row>
    <row r="906879" spans="6:6">
      <c r="F906879" s="94"/>
    </row>
    <row r="906880" spans="6:6">
      <c r="F906880" s="94"/>
    </row>
    <row r="906881" spans="6:6">
      <c r="F906881" s="94"/>
    </row>
    <row r="906882" spans="6:6">
      <c r="F906882" s="94"/>
    </row>
    <row r="906883" spans="6:6">
      <c r="F906883" s="94"/>
    </row>
    <row r="906884" spans="6:6">
      <c r="F906884" s="94"/>
    </row>
    <row r="906885" spans="6:6">
      <c r="F906885" s="94"/>
    </row>
    <row r="906886" spans="6:6">
      <c r="F906886" s="94"/>
    </row>
    <row r="906887" spans="6:6">
      <c r="F906887" s="94"/>
    </row>
    <row r="906888" spans="6:6">
      <c r="F906888" s="94"/>
    </row>
    <row r="906889" spans="6:6">
      <c r="F906889" s="94"/>
    </row>
    <row r="906890" spans="6:6">
      <c r="F906890" s="94"/>
    </row>
    <row r="906891" spans="6:6">
      <c r="F906891" s="94"/>
    </row>
    <row r="906892" spans="6:6">
      <c r="F906892" s="94"/>
    </row>
    <row r="906893" spans="6:6">
      <c r="F906893" s="94"/>
    </row>
    <row r="906894" spans="6:6">
      <c r="F906894" s="94"/>
    </row>
    <row r="906895" spans="6:6">
      <c r="F906895" s="94"/>
    </row>
    <row r="906896" spans="6:6">
      <c r="F906896" s="94"/>
    </row>
    <row r="906897" spans="6:6">
      <c r="F906897" s="94"/>
    </row>
    <row r="906898" spans="6:6">
      <c r="F906898" s="94"/>
    </row>
    <row r="906899" spans="6:6">
      <c r="F906899" s="94"/>
    </row>
    <row r="906900" spans="6:6">
      <c r="F906900" s="94"/>
    </row>
    <row r="906901" spans="6:6">
      <c r="F906901" s="94"/>
    </row>
    <row r="906902" spans="6:6">
      <c r="F906902" s="94"/>
    </row>
    <row r="906903" spans="6:6">
      <c r="F906903" s="94"/>
    </row>
    <row r="906904" spans="6:6">
      <c r="F906904" s="94"/>
    </row>
    <row r="906905" spans="6:6">
      <c r="F906905" s="94"/>
    </row>
    <row r="906906" spans="6:6">
      <c r="F906906" s="94"/>
    </row>
    <row r="906907" spans="6:6">
      <c r="F906907" s="94"/>
    </row>
    <row r="906908" spans="6:6">
      <c r="F906908" s="94"/>
    </row>
    <row r="906909" spans="6:6">
      <c r="F906909" s="94"/>
    </row>
    <row r="906910" spans="6:6">
      <c r="F906910" s="94"/>
    </row>
    <row r="906911" spans="6:6">
      <c r="F906911" s="94"/>
    </row>
    <row r="906912" spans="6:6">
      <c r="F906912" s="94"/>
    </row>
    <row r="906913" spans="6:6">
      <c r="F906913" s="94"/>
    </row>
    <row r="906914" spans="6:6">
      <c r="F906914" s="94"/>
    </row>
    <row r="906915" spans="6:6">
      <c r="F906915" s="94"/>
    </row>
    <row r="906916" spans="6:6">
      <c r="F906916" s="94"/>
    </row>
    <row r="906917" spans="6:6">
      <c r="F906917" s="94"/>
    </row>
    <row r="906918" spans="6:6">
      <c r="F906918" s="94"/>
    </row>
    <row r="906919" spans="6:6">
      <c r="F906919" s="94"/>
    </row>
    <row r="906920" spans="6:6">
      <c r="F906920" s="94"/>
    </row>
    <row r="906921" spans="6:6">
      <c r="F906921" s="94"/>
    </row>
    <row r="906922" spans="6:6">
      <c r="F906922" s="94"/>
    </row>
    <row r="906923" spans="6:6">
      <c r="F906923" s="94"/>
    </row>
    <row r="906924" spans="6:6">
      <c r="F906924" s="94"/>
    </row>
    <row r="906925" spans="6:6">
      <c r="F906925" s="94"/>
    </row>
    <row r="906926" spans="6:6">
      <c r="F906926" s="94"/>
    </row>
    <row r="906927" spans="6:6">
      <c r="F906927" s="94"/>
    </row>
    <row r="906928" spans="6:6">
      <c r="F906928" s="94"/>
    </row>
    <row r="906929" spans="6:6">
      <c r="F906929" s="94"/>
    </row>
    <row r="906930" spans="6:6">
      <c r="F906930" s="94"/>
    </row>
    <row r="906931" spans="6:6">
      <c r="F906931" s="94"/>
    </row>
    <row r="906932" spans="6:6">
      <c r="F906932" s="94"/>
    </row>
    <row r="906933" spans="6:6">
      <c r="F906933" s="94"/>
    </row>
    <row r="906934" spans="6:6">
      <c r="F906934" s="94"/>
    </row>
    <row r="906935" spans="6:6">
      <c r="F906935" s="94"/>
    </row>
    <row r="906936" spans="6:6">
      <c r="F906936" s="94"/>
    </row>
    <row r="906937" spans="6:6">
      <c r="F906937" s="94"/>
    </row>
    <row r="906938" spans="6:6">
      <c r="F906938" s="94"/>
    </row>
    <row r="906939" spans="6:6">
      <c r="F906939" s="94"/>
    </row>
    <row r="906940" spans="6:6">
      <c r="F906940" s="94"/>
    </row>
    <row r="906941" spans="6:6">
      <c r="F906941" s="94"/>
    </row>
    <row r="906942" spans="6:6">
      <c r="F906942" s="94"/>
    </row>
    <row r="906943" spans="6:6">
      <c r="F906943" s="94"/>
    </row>
    <row r="906944" spans="6:6">
      <c r="F906944" s="94"/>
    </row>
    <row r="906945" spans="6:6">
      <c r="F906945" s="94"/>
    </row>
    <row r="906946" spans="6:6">
      <c r="F906946" s="94"/>
    </row>
    <row r="906947" spans="6:6">
      <c r="F906947" s="94"/>
    </row>
    <row r="906948" spans="6:6">
      <c r="F906948" s="94"/>
    </row>
    <row r="906949" spans="6:6">
      <c r="F906949" s="94"/>
    </row>
    <row r="906950" spans="6:6">
      <c r="F906950" s="94"/>
    </row>
    <row r="906951" spans="6:6">
      <c r="F906951" s="94"/>
    </row>
    <row r="906952" spans="6:6">
      <c r="F906952" s="94"/>
    </row>
    <row r="906953" spans="6:6">
      <c r="F906953" s="94"/>
    </row>
    <row r="906954" spans="6:6">
      <c r="F906954" s="94"/>
    </row>
    <row r="906955" spans="6:6">
      <c r="F906955" s="94"/>
    </row>
    <row r="906956" spans="6:6">
      <c r="F906956" s="94"/>
    </row>
    <row r="906957" spans="6:6">
      <c r="F906957" s="94"/>
    </row>
    <row r="906958" spans="6:6">
      <c r="F906958" s="94"/>
    </row>
    <row r="906959" spans="6:6">
      <c r="F906959" s="94"/>
    </row>
    <row r="906960" spans="6:6">
      <c r="F906960" s="94"/>
    </row>
    <row r="906961" spans="6:6">
      <c r="F906961" s="94"/>
    </row>
    <row r="906962" spans="6:6">
      <c r="F906962" s="94"/>
    </row>
    <row r="906963" spans="6:6">
      <c r="F906963" s="94"/>
    </row>
    <row r="906964" spans="6:6">
      <c r="F906964" s="94"/>
    </row>
    <row r="906965" spans="6:6">
      <c r="F906965" s="94"/>
    </row>
    <row r="906966" spans="6:6">
      <c r="F906966" s="94"/>
    </row>
    <row r="906967" spans="6:6">
      <c r="F906967" s="94"/>
    </row>
    <row r="906968" spans="6:6">
      <c r="F906968" s="94"/>
    </row>
    <row r="906969" spans="6:6">
      <c r="F906969" s="94"/>
    </row>
    <row r="906970" spans="6:6">
      <c r="F906970" s="94"/>
    </row>
    <row r="906971" spans="6:6">
      <c r="F906971" s="94"/>
    </row>
    <row r="906972" spans="6:6">
      <c r="F906972" s="94"/>
    </row>
    <row r="906973" spans="6:6">
      <c r="F906973" s="94"/>
    </row>
    <row r="906974" spans="6:6">
      <c r="F906974" s="94"/>
    </row>
    <row r="906975" spans="6:6">
      <c r="F906975" s="94"/>
    </row>
    <row r="906976" spans="6:6">
      <c r="F906976" s="94"/>
    </row>
    <row r="906977" spans="6:6">
      <c r="F906977" s="94"/>
    </row>
    <row r="906978" spans="6:6">
      <c r="F906978" s="94"/>
    </row>
    <row r="906979" spans="6:6">
      <c r="F906979" s="94"/>
    </row>
    <row r="906980" spans="6:6">
      <c r="F906980" s="94"/>
    </row>
    <row r="906981" spans="6:6">
      <c r="F906981" s="94"/>
    </row>
    <row r="906982" spans="6:6">
      <c r="F906982" s="94"/>
    </row>
    <row r="906983" spans="6:6">
      <c r="F906983" s="94"/>
    </row>
    <row r="906984" spans="6:6">
      <c r="F906984" s="94"/>
    </row>
    <row r="906985" spans="6:6">
      <c r="F906985" s="94"/>
    </row>
    <row r="906986" spans="6:6">
      <c r="F906986" s="94"/>
    </row>
    <row r="906987" spans="6:6">
      <c r="F906987" s="94"/>
    </row>
    <row r="906988" spans="6:6">
      <c r="F906988" s="94"/>
    </row>
    <row r="906989" spans="6:6">
      <c r="F906989" s="94"/>
    </row>
    <row r="906990" spans="6:6">
      <c r="F906990" s="94"/>
    </row>
    <row r="906991" spans="6:6">
      <c r="F906991" s="94"/>
    </row>
    <row r="906992" spans="6:6">
      <c r="F906992" s="94"/>
    </row>
    <row r="906993" spans="6:6">
      <c r="F906993" s="94"/>
    </row>
    <row r="906994" spans="6:6">
      <c r="F906994" s="94"/>
    </row>
    <row r="906995" spans="6:6">
      <c r="F906995" s="94"/>
    </row>
    <row r="906996" spans="6:6">
      <c r="F906996" s="94"/>
    </row>
    <row r="906997" spans="6:6">
      <c r="F906997" s="94"/>
    </row>
    <row r="906998" spans="6:6">
      <c r="F906998" s="94"/>
    </row>
    <row r="906999" spans="6:6">
      <c r="F906999" s="94"/>
    </row>
    <row r="907000" spans="6:6">
      <c r="F907000" s="94"/>
    </row>
    <row r="907001" spans="6:6">
      <c r="F907001" s="94"/>
    </row>
    <row r="907002" spans="6:6">
      <c r="F907002" s="94"/>
    </row>
    <row r="907003" spans="6:6">
      <c r="F907003" s="94"/>
    </row>
    <row r="907004" spans="6:6">
      <c r="F907004" s="94"/>
    </row>
    <row r="907005" spans="6:6">
      <c r="F907005" s="94"/>
    </row>
    <row r="907006" spans="6:6">
      <c r="F907006" s="94"/>
    </row>
    <row r="907007" spans="6:6">
      <c r="F907007" s="94"/>
    </row>
    <row r="907008" spans="6:6">
      <c r="F907008" s="94"/>
    </row>
    <row r="907009" spans="6:6">
      <c r="F907009" s="94"/>
    </row>
    <row r="907010" spans="6:6">
      <c r="F907010" s="94"/>
    </row>
    <row r="907011" spans="6:6">
      <c r="F907011" s="94"/>
    </row>
    <row r="907012" spans="6:6">
      <c r="F907012" s="94"/>
    </row>
    <row r="907013" spans="6:6">
      <c r="F907013" s="94"/>
    </row>
    <row r="907014" spans="6:6">
      <c r="F907014" s="94"/>
    </row>
    <row r="907015" spans="6:6">
      <c r="F907015" s="94"/>
    </row>
    <row r="907016" spans="6:6">
      <c r="F907016" s="94"/>
    </row>
    <row r="907017" spans="6:6">
      <c r="F907017" s="94"/>
    </row>
    <row r="907018" spans="6:6">
      <c r="F907018" s="94"/>
    </row>
    <row r="907019" spans="6:6">
      <c r="F907019" s="94"/>
    </row>
    <row r="907020" spans="6:6">
      <c r="F907020" s="94"/>
    </row>
    <row r="907021" spans="6:6">
      <c r="F907021" s="94"/>
    </row>
    <row r="907022" spans="6:6">
      <c r="F907022" s="94"/>
    </row>
    <row r="907023" spans="6:6">
      <c r="F907023" s="94"/>
    </row>
    <row r="907024" spans="6:6">
      <c r="F907024" s="94"/>
    </row>
    <row r="907025" spans="6:6">
      <c r="F907025" s="94"/>
    </row>
    <row r="907026" spans="6:6">
      <c r="F907026" s="94"/>
    </row>
    <row r="907027" spans="6:6">
      <c r="F907027" s="94"/>
    </row>
    <row r="907028" spans="6:6">
      <c r="F907028" s="94"/>
    </row>
    <row r="907029" spans="6:6">
      <c r="F907029" s="94"/>
    </row>
    <row r="907030" spans="6:6">
      <c r="F907030" s="94"/>
    </row>
    <row r="907031" spans="6:6">
      <c r="F907031" s="94"/>
    </row>
    <row r="907032" spans="6:6">
      <c r="F907032" s="94"/>
    </row>
    <row r="907033" spans="6:6">
      <c r="F907033" s="94"/>
    </row>
    <row r="907034" spans="6:6">
      <c r="F907034" s="94"/>
    </row>
    <row r="907035" spans="6:6">
      <c r="F907035" s="94"/>
    </row>
    <row r="907036" spans="6:6">
      <c r="F907036" s="94"/>
    </row>
    <row r="907037" spans="6:6">
      <c r="F907037" s="94"/>
    </row>
    <row r="907038" spans="6:6">
      <c r="F907038" s="94"/>
    </row>
    <row r="907039" spans="6:6">
      <c r="F907039" s="94"/>
    </row>
    <row r="907040" spans="6:6">
      <c r="F907040" s="94"/>
    </row>
    <row r="907041" spans="6:6">
      <c r="F907041" s="94"/>
    </row>
    <row r="907042" spans="6:6">
      <c r="F907042" s="94"/>
    </row>
    <row r="907043" spans="6:6">
      <c r="F907043" s="94"/>
    </row>
    <row r="907044" spans="6:6">
      <c r="F907044" s="94"/>
    </row>
    <row r="907045" spans="6:6">
      <c r="F907045" s="94"/>
    </row>
    <row r="907046" spans="6:6">
      <c r="F907046" s="94"/>
    </row>
    <row r="907047" spans="6:6">
      <c r="F907047" s="94"/>
    </row>
    <row r="907048" spans="6:6">
      <c r="F907048" s="94"/>
    </row>
    <row r="907049" spans="6:6">
      <c r="F907049" s="94"/>
    </row>
    <row r="907050" spans="6:6">
      <c r="F907050" s="94"/>
    </row>
    <row r="907051" spans="6:6">
      <c r="F907051" s="94"/>
    </row>
    <row r="907052" spans="6:6">
      <c r="F907052" s="94"/>
    </row>
    <row r="907053" spans="6:6">
      <c r="F907053" s="94"/>
    </row>
    <row r="907054" spans="6:6">
      <c r="F907054" s="94"/>
    </row>
    <row r="907055" spans="6:6">
      <c r="F907055" s="94"/>
    </row>
    <row r="907056" spans="6:6">
      <c r="F907056" s="94"/>
    </row>
    <row r="907057" spans="6:6">
      <c r="F907057" s="94"/>
    </row>
    <row r="907058" spans="6:6">
      <c r="F907058" s="94"/>
    </row>
    <row r="907059" spans="6:6">
      <c r="F907059" s="94"/>
    </row>
    <row r="907060" spans="6:6">
      <c r="F907060" s="94"/>
    </row>
    <row r="907061" spans="6:6">
      <c r="F907061" s="94"/>
    </row>
    <row r="907062" spans="6:6">
      <c r="F907062" s="94"/>
    </row>
    <row r="907063" spans="6:6">
      <c r="F907063" s="94"/>
    </row>
    <row r="907064" spans="6:6">
      <c r="F907064" s="94"/>
    </row>
    <row r="907065" spans="6:6">
      <c r="F907065" s="94"/>
    </row>
    <row r="907066" spans="6:6">
      <c r="F907066" s="94"/>
    </row>
    <row r="907067" spans="6:6">
      <c r="F907067" s="94"/>
    </row>
    <row r="907068" spans="6:6">
      <c r="F907068" s="94"/>
    </row>
    <row r="907069" spans="6:6">
      <c r="F907069" s="94"/>
    </row>
    <row r="907070" spans="6:6">
      <c r="F907070" s="94"/>
    </row>
    <row r="907071" spans="6:6">
      <c r="F907071" s="94"/>
    </row>
    <row r="907072" spans="6:6">
      <c r="F907072" s="94"/>
    </row>
    <row r="907073" spans="6:6">
      <c r="F907073" s="94"/>
    </row>
    <row r="907074" spans="6:6">
      <c r="F907074" s="94"/>
    </row>
    <row r="907075" spans="6:6">
      <c r="F907075" s="94"/>
    </row>
    <row r="907076" spans="6:6">
      <c r="F907076" s="94"/>
    </row>
    <row r="907077" spans="6:6">
      <c r="F907077" s="94"/>
    </row>
    <row r="907078" spans="6:6">
      <c r="F907078" s="94"/>
    </row>
    <row r="907079" spans="6:6">
      <c r="F907079" s="94"/>
    </row>
    <row r="907080" spans="6:6">
      <c r="F907080" s="94"/>
    </row>
    <row r="907081" spans="6:6">
      <c r="F907081" s="94"/>
    </row>
    <row r="907082" spans="6:6">
      <c r="F907082" s="94"/>
    </row>
    <row r="907083" spans="6:6">
      <c r="F907083" s="94"/>
    </row>
    <row r="907084" spans="6:6">
      <c r="F907084" s="94"/>
    </row>
    <row r="907085" spans="6:6">
      <c r="F907085" s="94"/>
    </row>
    <row r="907086" spans="6:6">
      <c r="F907086" s="94"/>
    </row>
    <row r="907087" spans="6:6">
      <c r="F907087" s="94"/>
    </row>
    <row r="907088" spans="6:6">
      <c r="F907088" s="94"/>
    </row>
    <row r="907089" spans="6:6">
      <c r="F907089" s="94"/>
    </row>
    <row r="907090" spans="6:6">
      <c r="F907090" s="94"/>
    </row>
    <row r="907091" spans="6:6">
      <c r="F907091" s="94"/>
    </row>
    <row r="907092" spans="6:6">
      <c r="F907092" s="94"/>
    </row>
    <row r="907093" spans="6:6">
      <c r="F907093" s="94"/>
    </row>
    <row r="907094" spans="6:6">
      <c r="F907094" s="94"/>
    </row>
    <row r="907095" spans="6:6">
      <c r="F907095" s="94"/>
    </row>
    <row r="907096" spans="6:6">
      <c r="F907096" s="94"/>
    </row>
    <row r="907097" spans="6:6">
      <c r="F907097" s="94"/>
    </row>
    <row r="907098" spans="6:6">
      <c r="F907098" s="94"/>
    </row>
    <row r="907099" spans="6:6">
      <c r="F907099" s="94"/>
    </row>
    <row r="907100" spans="6:6">
      <c r="F907100" s="94"/>
    </row>
    <row r="907101" spans="6:6">
      <c r="F907101" s="94"/>
    </row>
    <row r="907102" spans="6:6">
      <c r="F907102" s="94"/>
    </row>
    <row r="907103" spans="6:6">
      <c r="F907103" s="94"/>
    </row>
    <row r="907104" spans="6:6">
      <c r="F907104" s="94"/>
    </row>
    <row r="907105" spans="6:6">
      <c r="F907105" s="94"/>
    </row>
    <row r="907106" spans="6:6">
      <c r="F907106" s="94"/>
    </row>
    <row r="907107" spans="6:6">
      <c r="F907107" s="94"/>
    </row>
    <row r="907108" spans="6:6">
      <c r="F907108" s="94"/>
    </row>
    <row r="907109" spans="6:6">
      <c r="F907109" s="94"/>
    </row>
    <row r="907110" spans="6:6">
      <c r="F907110" s="94"/>
    </row>
    <row r="907111" spans="6:6">
      <c r="F907111" s="94"/>
    </row>
    <row r="907112" spans="6:6">
      <c r="F907112" s="94"/>
    </row>
    <row r="907113" spans="6:6">
      <c r="F907113" s="94"/>
    </row>
    <row r="907114" spans="6:6">
      <c r="F907114" s="94"/>
    </row>
    <row r="907115" spans="6:6">
      <c r="F907115" s="94"/>
    </row>
    <row r="907116" spans="6:6">
      <c r="F907116" s="94"/>
    </row>
    <row r="907117" spans="6:6">
      <c r="F907117" s="94"/>
    </row>
    <row r="907118" spans="6:6">
      <c r="F907118" s="94"/>
    </row>
    <row r="907119" spans="6:6">
      <c r="F907119" s="94"/>
    </row>
    <row r="907120" spans="6:6">
      <c r="F907120" s="94"/>
    </row>
    <row r="907121" spans="6:6">
      <c r="F907121" s="94"/>
    </row>
    <row r="907122" spans="6:6">
      <c r="F907122" s="94"/>
    </row>
    <row r="907123" spans="6:6">
      <c r="F907123" s="94"/>
    </row>
    <row r="907124" spans="6:6">
      <c r="F907124" s="94"/>
    </row>
    <row r="907125" spans="6:6">
      <c r="F907125" s="94"/>
    </row>
    <row r="907126" spans="6:6">
      <c r="F907126" s="94"/>
    </row>
    <row r="907127" spans="6:6">
      <c r="F907127" s="94"/>
    </row>
    <row r="907128" spans="6:6">
      <c r="F907128" s="94"/>
    </row>
    <row r="907129" spans="6:6">
      <c r="F907129" s="94"/>
    </row>
    <row r="907130" spans="6:6">
      <c r="F907130" s="94"/>
    </row>
    <row r="907131" spans="6:6">
      <c r="F907131" s="94"/>
    </row>
    <row r="907132" spans="6:6">
      <c r="F907132" s="94"/>
    </row>
    <row r="907133" spans="6:6">
      <c r="F907133" s="94"/>
    </row>
    <row r="907134" spans="6:6">
      <c r="F907134" s="94"/>
    </row>
    <row r="907135" spans="6:6">
      <c r="F907135" s="94"/>
    </row>
    <row r="907136" spans="6:6">
      <c r="F907136" s="94"/>
    </row>
    <row r="907137" spans="6:6">
      <c r="F907137" s="94"/>
    </row>
    <row r="907138" spans="6:6">
      <c r="F907138" s="94"/>
    </row>
    <row r="907139" spans="6:6">
      <c r="F907139" s="94"/>
    </row>
    <row r="907140" spans="6:6">
      <c r="F907140" s="94"/>
    </row>
    <row r="907141" spans="6:6">
      <c r="F907141" s="94"/>
    </row>
    <row r="907142" spans="6:6">
      <c r="F907142" s="94"/>
    </row>
    <row r="907143" spans="6:6">
      <c r="F907143" s="94"/>
    </row>
    <row r="907144" spans="6:6">
      <c r="F907144" s="94"/>
    </row>
    <row r="907145" spans="6:6">
      <c r="F907145" s="94"/>
    </row>
    <row r="907146" spans="6:6">
      <c r="F907146" s="94"/>
    </row>
    <row r="907147" spans="6:6">
      <c r="F907147" s="94"/>
    </row>
    <row r="907148" spans="6:6">
      <c r="F907148" s="94"/>
    </row>
    <row r="907149" spans="6:6">
      <c r="F907149" s="94"/>
    </row>
    <row r="907150" spans="6:6">
      <c r="F907150" s="94"/>
    </row>
    <row r="907151" spans="6:6">
      <c r="F907151" s="94"/>
    </row>
    <row r="907152" spans="6:6">
      <c r="F907152" s="94"/>
    </row>
    <row r="907153" spans="6:6">
      <c r="F907153" s="94"/>
    </row>
    <row r="907154" spans="6:6">
      <c r="F907154" s="94"/>
    </row>
    <row r="907155" spans="6:6">
      <c r="F907155" s="94"/>
    </row>
    <row r="907156" spans="6:6">
      <c r="F907156" s="94"/>
    </row>
    <row r="907157" spans="6:6">
      <c r="F907157" s="94"/>
    </row>
    <row r="907158" spans="6:6">
      <c r="F907158" s="94"/>
    </row>
    <row r="907159" spans="6:6">
      <c r="F907159" s="94"/>
    </row>
    <row r="907160" spans="6:6">
      <c r="F907160" s="94"/>
    </row>
    <row r="907161" spans="6:6">
      <c r="F907161" s="94"/>
    </row>
    <row r="907162" spans="6:6">
      <c r="F907162" s="94"/>
    </row>
    <row r="907163" spans="6:6">
      <c r="F907163" s="94"/>
    </row>
    <row r="907164" spans="6:6">
      <c r="F907164" s="94"/>
    </row>
    <row r="907165" spans="6:6">
      <c r="F907165" s="94"/>
    </row>
    <row r="907166" spans="6:6">
      <c r="F907166" s="94"/>
    </row>
    <row r="907167" spans="6:6">
      <c r="F907167" s="94"/>
    </row>
    <row r="907168" spans="6:6">
      <c r="F907168" s="94"/>
    </row>
    <row r="907169" spans="6:6">
      <c r="F907169" s="94"/>
    </row>
    <row r="907170" spans="6:6">
      <c r="F907170" s="94"/>
    </row>
    <row r="907171" spans="6:6">
      <c r="F907171" s="94"/>
    </row>
    <row r="907172" spans="6:6">
      <c r="F907172" s="94"/>
    </row>
    <row r="907173" spans="6:6">
      <c r="F907173" s="94"/>
    </row>
    <row r="907174" spans="6:6">
      <c r="F907174" s="94"/>
    </row>
    <row r="907175" spans="6:6">
      <c r="F907175" s="94"/>
    </row>
    <row r="907176" spans="6:6">
      <c r="F907176" s="94"/>
    </row>
    <row r="907177" spans="6:6">
      <c r="F907177" s="94"/>
    </row>
    <row r="907178" spans="6:6">
      <c r="F907178" s="94"/>
    </row>
    <row r="907179" spans="6:6">
      <c r="F907179" s="94"/>
    </row>
    <row r="907180" spans="6:6">
      <c r="F907180" s="94"/>
    </row>
    <row r="907181" spans="6:6">
      <c r="F907181" s="94"/>
    </row>
    <row r="907182" spans="6:6">
      <c r="F907182" s="94"/>
    </row>
    <row r="907183" spans="6:6">
      <c r="F907183" s="94"/>
    </row>
    <row r="907184" spans="6:6">
      <c r="F907184" s="94"/>
    </row>
    <row r="907185" spans="6:6">
      <c r="F907185" s="94"/>
    </row>
    <row r="907186" spans="6:6">
      <c r="F907186" s="94"/>
    </row>
    <row r="907187" spans="6:6">
      <c r="F907187" s="94"/>
    </row>
    <row r="907188" spans="6:6">
      <c r="F907188" s="94"/>
    </row>
    <row r="907189" spans="6:6">
      <c r="F907189" s="94"/>
    </row>
    <row r="907190" spans="6:6">
      <c r="F907190" s="94"/>
    </row>
    <row r="907191" spans="6:6">
      <c r="F907191" s="94"/>
    </row>
    <row r="907192" spans="6:6">
      <c r="F907192" s="94"/>
    </row>
    <row r="907193" spans="6:6">
      <c r="F907193" s="94"/>
    </row>
    <row r="907194" spans="6:6">
      <c r="F907194" s="94"/>
    </row>
    <row r="907195" spans="6:6">
      <c r="F907195" s="94"/>
    </row>
    <row r="907196" spans="6:6">
      <c r="F907196" s="94"/>
    </row>
    <row r="907197" spans="6:6">
      <c r="F907197" s="94"/>
    </row>
    <row r="907198" spans="6:6">
      <c r="F907198" s="94"/>
    </row>
    <row r="907199" spans="6:6">
      <c r="F907199" s="94"/>
    </row>
    <row r="907200" spans="6:6">
      <c r="F907200" s="94"/>
    </row>
    <row r="907201" spans="6:6">
      <c r="F907201" s="94"/>
    </row>
    <row r="907202" spans="6:6">
      <c r="F907202" s="94"/>
    </row>
    <row r="907203" spans="6:6">
      <c r="F907203" s="94"/>
    </row>
    <row r="907204" spans="6:6">
      <c r="F907204" s="94"/>
    </row>
    <row r="907205" spans="6:6">
      <c r="F907205" s="94"/>
    </row>
    <row r="907206" spans="6:6">
      <c r="F907206" s="94"/>
    </row>
    <row r="907207" spans="6:6">
      <c r="F907207" s="94"/>
    </row>
    <row r="907208" spans="6:6">
      <c r="F907208" s="94"/>
    </row>
    <row r="907209" spans="6:6">
      <c r="F907209" s="94"/>
    </row>
    <row r="907210" spans="6:6">
      <c r="F907210" s="94"/>
    </row>
    <row r="907211" spans="6:6">
      <c r="F907211" s="94"/>
    </row>
    <row r="907212" spans="6:6">
      <c r="F907212" s="94"/>
    </row>
    <row r="907213" spans="6:6">
      <c r="F907213" s="94"/>
    </row>
    <row r="907214" spans="6:6">
      <c r="F907214" s="94"/>
    </row>
    <row r="907215" spans="6:6">
      <c r="F907215" s="94"/>
    </row>
    <row r="907216" spans="6:6">
      <c r="F907216" s="94"/>
    </row>
    <row r="907217" spans="6:6">
      <c r="F907217" s="94"/>
    </row>
    <row r="907218" spans="6:6">
      <c r="F907218" s="94"/>
    </row>
    <row r="907219" spans="6:6">
      <c r="F907219" s="94"/>
    </row>
    <row r="907220" spans="6:6">
      <c r="F907220" s="94"/>
    </row>
    <row r="907221" spans="6:6">
      <c r="F907221" s="94"/>
    </row>
    <row r="907222" spans="6:6">
      <c r="F907222" s="94"/>
    </row>
    <row r="907223" spans="6:6">
      <c r="F907223" s="94"/>
    </row>
    <row r="907224" spans="6:6">
      <c r="F907224" s="94"/>
    </row>
    <row r="907225" spans="6:6">
      <c r="F907225" s="94"/>
    </row>
    <row r="907226" spans="6:6">
      <c r="F907226" s="94"/>
    </row>
    <row r="907227" spans="6:6">
      <c r="F907227" s="94"/>
    </row>
    <row r="907228" spans="6:6">
      <c r="F907228" s="94"/>
    </row>
    <row r="907229" spans="6:6">
      <c r="F907229" s="94"/>
    </row>
    <row r="907230" spans="6:6">
      <c r="F907230" s="94"/>
    </row>
    <row r="907231" spans="6:6">
      <c r="F907231" s="94"/>
    </row>
    <row r="907232" spans="6:6">
      <c r="F907232" s="94"/>
    </row>
    <row r="907233" spans="6:6">
      <c r="F907233" s="94"/>
    </row>
    <row r="907234" spans="6:6">
      <c r="F907234" s="94"/>
    </row>
    <row r="907235" spans="6:6">
      <c r="F907235" s="94"/>
    </row>
    <row r="907236" spans="6:6">
      <c r="F907236" s="94"/>
    </row>
    <row r="907237" spans="6:6">
      <c r="F907237" s="94"/>
    </row>
    <row r="907238" spans="6:6">
      <c r="F907238" s="94"/>
    </row>
    <row r="907239" spans="6:6">
      <c r="F907239" s="94"/>
    </row>
    <row r="907240" spans="6:6">
      <c r="F907240" s="94"/>
    </row>
    <row r="907241" spans="6:6">
      <c r="F907241" s="94"/>
    </row>
    <row r="907242" spans="6:6">
      <c r="F907242" s="94"/>
    </row>
    <row r="907243" spans="6:6">
      <c r="F907243" s="94"/>
    </row>
    <row r="907244" spans="6:6">
      <c r="F907244" s="94"/>
    </row>
    <row r="907245" spans="6:6">
      <c r="F907245" s="94"/>
    </row>
    <row r="907246" spans="6:6">
      <c r="F907246" s="94"/>
    </row>
    <row r="907247" spans="6:6">
      <c r="F907247" s="94"/>
    </row>
    <row r="907248" spans="6:6">
      <c r="F907248" s="94"/>
    </row>
    <row r="907249" spans="6:6">
      <c r="F907249" s="94"/>
    </row>
    <row r="907250" spans="6:6">
      <c r="F907250" s="94"/>
    </row>
    <row r="907251" spans="6:6">
      <c r="F907251" s="94"/>
    </row>
    <row r="907252" spans="6:6">
      <c r="F907252" s="94"/>
    </row>
    <row r="907253" spans="6:6">
      <c r="F907253" s="94"/>
    </row>
    <row r="907254" spans="6:6">
      <c r="F907254" s="94"/>
    </row>
    <row r="907255" spans="6:6">
      <c r="F907255" s="94"/>
    </row>
    <row r="907256" spans="6:6">
      <c r="F907256" s="94"/>
    </row>
    <row r="907257" spans="6:6">
      <c r="F907257" s="94"/>
    </row>
    <row r="907258" spans="6:6">
      <c r="F907258" s="94"/>
    </row>
    <row r="907259" spans="6:6">
      <c r="F907259" s="94"/>
    </row>
    <row r="907260" spans="6:6">
      <c r="F907260" s="94"/>
    </row>
    <row r="907261" spans="6:6">
      <c r="F907261" s="94"/>
    </row>
    <row r="907262" spans="6:6">
      <c r="F907262" s="94"/>
    </row>
    <row r="907263" spans="6:6">
      <c r="F907263" s="94"/>
    </row>
    <row r="907264" spans="6:6">
      <c r="F907264" s="94"/>
    </row>
    <row r="907265" spans="6:6">
      <c r="F907265" s="94"/>
    </row>
    <row r="907266" spans="6:6">
      <c r="F907266" s="94"/>
    </row>
    <row r="907267" spans="6:6">
      <c r="F907267" s="94"/>
    </row>
    <row r="907268" spans="6:6">
      <c r="F907268" s="94"/>
    </row>
    <row r="907269" spans="6:6">
      <c r="F907269" s="94"/>
    </row>
    <row r="907270" spans="6:6">
      <c r="F907270" s="94"/>
    </row>
    <row r="907271" spans="6:6">
      <c r="F907271" s="94"/>
    </row>
    <row r="907272" spans="6:6">
      <c r="F907272" s="94"/>
    </row>
    <row r="907273" spans="6:6">
      <c r="F907273" s="94"/>
    </row>
    <row r="907274" spans="6:6">
      <c r="F907274" s="94"/>
    </row>
    <row r="907275" spans="6:6">
      <c r="F907275" s="94"/>
    </row>
    <row r="907276" spans="6:6">
      <c r="F907276" s="94"/>
    </row>
    <row r="907277" spans="6:6">
      <c r="F907277" s="94"/>
    </row>
    <row r="907278" spans="6:6">
      <c r="F907278" s="94"/>
    </row>
    <row r="907279" spans="6:6">
      <c r="F907279" s="94"/>
    </row>
    <row r="907280" spans="6:6">
      <c r="F907280" s="94"/>
    </row>
    <row r="907281" spans="6:6">
      <c r="F907281" s="94"/>
    </row>
    <row r="907282" spans="6:6">
      <c r="F907282" s="94"/>
    </row>
    <row r="907283" spans="6:6">
      <c r="F907283" s="94"/>
    </row>
    <row r="907284" spans="6:6">
      <c r="F907284" s="94"/>
    </row>
    <row r="907285" spans="6:6">
      <c r="F907285" s="94"/>
    </row>
    <row r="907286" spans="6:6">
      <c r="F907286" s="94"/>
    </row>
    <row r="907287" spans="6:6">
      <c r="F907287" s="94"/>
    </row>
    <row r="907288" spans="6:6">
      <c r="F907288" s="94"/>
    </row>
    <row r="907289" spans="6:6">
      <c r="F907289" s="94"/>
    </row>
    <row r="907290" spans="6:6">
      <c r="F907290" s="94"/>
    </row>
    <row r="907291" spans="6:6">
      <c r="F907291" s="94"/>
    </row>
    <row r="907292" spans="6:6">
      <c r="F907292" s="94"/>
    </row>
    <row r="907293" spans="6:6">
      <c r="F907293" s="94"/>
    </row>
    <row r="907294" spans="6:6">
      <c r="F907294" s="94"/>
    </row>
    <row r="907295" spans="6:6">
      <c r="F907295" s="94"/>
    </row>
    <row r="907296" spans="6:6">
      <c r="F907296" s="94"/>
    </row>
    <row r="907297" spans="6:6">
      <c r="F907297" s="94"/>
    </row>
    <row r="907298" spans="6:6">
      <c r="F907298" s="94"/>
    </row>
    <row r="907299" spans="6:6">
      <c r="F907299" s="94"/>
    </row>
    <row r="907300" spans="6:6">
      <c r="F907300" s="94"/>
    </row>
    <row r="907301" spans="6:6">
      <c r="F907301" s="94"/>
    </row>
    <row r="907302" spans="6:6">
      <c r="F907302" s="94"/>
    </row>
    <row r="907303" spans="6:6">
      <c r="F907303" s="94"/>
    </row>
    <row r="907304" spans="6:6">
      <c r="F907304" s="94"/>
    </row>
    <row r="907305" spans="6:6">
      <c r="F907305" s="94"/>
    </row>
    <row r="907306" spans="6:6">
      <c r="F907306" s="94"/>
    </row>
    <row r="907307" spans="6:6">
      <c r="F907307" s="94"/>
    </row>
    <row r="907308" spans="6:6">
      <c r="F907308" s="94"/>
    </row>
    <row r="907309" spans="6:6">
      <c r="F907309" s="94"/>
    </row>
    <row r="907310" spans="6:6">
      <c r="F907310" s="94"/>
    </row>
    <row r="907311" spans="6:6">
      <c r="F907311" s="94"/>
    </row>
    <row r="907312" spans="6:6">
      <c r="F907312" s="94"/>
    </row>
    <row r="907313" spans="6:6">
      <c r="F907313" s="94"/>
    </row>
    <row r="907314" spans="6:6">
      <c r="F907314" s="94"/>
    </row>
    <row r="907315" spans="6:6">
      <c r="F907315" s="94"/>
    </row>
    <row r="907316" spans="6:6">
      <c r="F907316" s="94"/>
    </row>
    <row r="907317" spans="6:6">
      <c r="F907317" s="94"/>
    </row>
    <row r="907318" spans="6:6">
      <c r="F907318" s="94"/>
    </row>
    <row r="907319" spans="6:6">
      <c r="F907319" s="94"/>
    </row>
    <row r="907320" spans="6:6">
      <c r="F907320" s="94"/>
    </row>
    <row r="907321" spans="6:6">
      <c r="F907321" s="94"/>
    </row>
    <row r="907322" spans="6:6">
      <c r="F907322" s="94"/>
    </row>
    <row r="907323" spans="6:6">
      <c r="F907323" s="94"/>
    </row>
    <row r="907324" spans="6:6">
      <c r="F907324" s="94"/>
    </row>
    <row r="907325" spans="6:6">
      <c r="F907325" s="94"/>
    </row>
    <row r="907326" spans="6:6">
      <c r="F907326" s="94"/>
    </row>
    <row r="907327" spans="6:6">
      <c r="F907327" s="94"/>
    </row>
    <row r="907328" spans="6:6">
      <c r="F907328" s="94"/>
    </row>
    <row r="907329" spans="6:6">
      <c r="F907329" s="94"/>
    </row>
    <row r="907330" spans="6:6">
      <c r="F907330" s="94"/>
    </row>
    <row r="907331" spans="6:6">
      <c r="F907331" s="94"/>
    </row>
    <row r="907332" spans="6:6">
      <c r="F907332" s="94"/>
    </row>
    <row r="907333" spans="6:6">
      <c r="F907333" s="94"/>
    </row>
    <row r="907334" spans="6:6">
      <c r="F907334" s="94"/>
    </row>
    <row r="907335" spans="6:6">
      <c r="F907335" s="94"/>
    </row>
    <row r="907336" spans="6:6">
      <c r="F907336" s="94"/>
    </row>
    <row r="907337" spans="6:6">
      <c r="F907337" s="94"/>
    </row>
    <row r="907338" spans="6:6">
      <c r="F907338" s="94"/>
    </row>
    <row r="907339" spans="6:6">
      <c r="F907339" s="94"/>
    </row>
    <row r="907340" spans="6:6">
      <c r="F907340" s="94"/>
    </row>
    <row r="907341" spans="6:6">
      <c r="F907341" s="94"/>
    </row>
    <row r="907342" spans="6:6">
      <c r="F907342" s="94"/>
    </row>
    <row r="907343" spans="6:6">
      <c r="F907343" s="94"/>
    </row>
    <row r="907344" spans="6:6">
      <c r="F907344" s="94"/>
    </row>
    <row r="907345" spans="6:6">
      <c r="F907345" s="94"/>
    </row>
    <row r="907346" spans="6:6">
      <c r="F907346" s="94"/>
    </row>
    <row r="907347" spans="6:6">
      <c r="F907347" s="94"/>
    </row>
    <row r="907348" spans="6:6">
      <c r="F907348" s="94"/>
    </row>
    <row r="907349" spans="6:6">
      <c r="F907349" s="94"/>
    </row>
    <row r="907350" spans="6:6">
      <c r="F907350" s="94"/>
    </row>
    <row r="907351" spans="6:6">
      <c r="F907351" s="94"/>
    </row>
    <row r="907352" spans="6:6">
      <c r="F907352" s="94"/>
    </row>
    <row r="907353" spans="6:6">
      <c r="F907353" s="94"/>
    </row>
    <row r="907354" spans="6:6">
      <c r="F907354" s="94"/>
    </row>
    <row r="907355" spans="6:6">
      <c r="F907355" s="94"/>
    </row>
    <row r="907356" spans="6:6">
      <c r="F907356" s="94"/>
    </row>
    <row r="907357" spans="6:6">
      <c r="F907357" s="94"/>
    </row>
    <row r="907358" spans="6:6">
      <c r="F907358" s="94"/>
    </row>
    <row r="907359" spans="6:6">
      <c r="F907359" s="94"/>
    </row>
    <row r="907360" spans="6:6">
      <c r="F907360" s="94"/>
    </row>
    <row r="907361" spans="6:6">
      <c r="F907361" s="94"/>
    </row>
    <row r="907362" spans="6:6">
      <c r="F907362" s="94"/>
    </row>
    <row r="907363" spans="6:6">
      <c r="F907363" s="94"/>
    </row>
    <row r="907364" spans="6:6">
      <c r="F907364" s="94"/>
    </row>
    <row r="907365" spans="6:6">
      <c r="F907365" s="94"/>
    </row>
    <row r="907366" spans="6:6">
      <c r="F907366" s="94"/>
    </row>
    <row r="907367" spans="6:6">
      <c r="F907367" s="94"/>
    </row>
    <row r="907368" spans="6:6">
      <c r="F907368" s="94"/>
    </row>
    <row r="907369" spans="6:6">
      <c r="F907369" s="94"/>
    </row>
    <row r="907370" spans="6:6">
      <c r="F907370" s="94"/>
    </row>
    <row r="907371" spans="6:6">
      <c r="F907371" s="94"/>
    </row>
    <row r="907372" spans="6:6">
      <c r="F907372" s="94"/>
    </row>
    <row r="907373" spans="6:6">
      <c r="F907373" s="94"/>
    </row>
    <row r="907374" spans="6:6">
      <c r="F907374" s="94"/>
    </row>
    <row r="907375" spans="6:6">
      <c r="F907375" s="94"/>
    </row>
    <row r="907376" spans="6:6">
      <c r="F907376" s="94"/>
    </row>
    <row r="907377" spans="6:6">
      <c r="F907377" s="94"/>
    </row>
    <row r="907378" spans="6:6">
      <c r="F907378" s="94"/>
    </row>
    <row r="907379" spans="6:6">
      <c r="F907379" s="94"/>
    </row>
    <row r="907380" spans="6:6">
      <c r="F907380" s="94"/>
    </row>
    <row r="907381" spans="6:6">
      <c r="F907381" s="94"/>
    </row>
    <row r="907382" spans="6:6">
      <c r="F907382" s="94"/>
    </row>
    <row r="907383" spans="6:6">
      <c r="F907383" s="94"/>
    </row>
    <row r="907384" spans="6:6">
      <c r="F907384" s="94"/>
    </row>
    <row r="907385" spans="6:6">
      <c r="F907385" s="94"/>
    </row>
    <row r="907386" spans="6:6">
      <c r="F907386" s="94"/>
    </row>
    <row r="907387" spans="6:6">
      <c r="F907387" s="94"/>
    </row>
    <row r="907388" spans="6:6">
      <c r="F907388" s="94"/>
    </row>
    <row r="907389" spans="6:6">
      <c r="F907389" s="94"/>
    </row>
    <row r="907390" spans="6:6">
      <c r="F907390" s="94"/>
    </row>
    <row r="907391" spans="6:6">
      <c r="F907391" s="94"/>
    </row>
    <row r="907392" spans="6:6">
      <c r="F907392" s="94"/>
    </row>
    <row r="907393" spans="6:6">
      <c r="F907393" s="94"/>
    </row>
    <row r="907394" spans="6:6">
      <c r="F907394" s="94"/>
    </row>
    <row r="907395" spans="6:6">
      <c r="F907395" s="94"/>
    </row>
    <row r="907396" spans="6:6">
      <c r="F907396" s="94"/>
    </row>
    <row r="907397" spans="6:6">
      <c r="F907397" s="94"/>
    </row>
    <row r="907398" spans="6:6">
      <c r="F907398" s="94"/>
    </row>
    <row r="907399" spans="6:6">
      <c r="F907399" s="94"/>
    </row>
    <row r="907400" spans="6:6">
      <c r="F907400" s="94"/>
    </row>
    <row r="907401" spans="6:6">
      <c r="F907401" s="94"/>
    </row>
    <row r="907402" spans="6:6">
      <c r="F907402" s="94"/>
    </row>
    <row r="907403" spans="6:6">
      <c r="F907403" s="94"/>
    </row>
    <row r="907404" spans="6:6">
      <c r="F907404" s="94"/>
    </row>
    <row r="907405" spans="6:6">
      <c r="F907405" s="94"/>
    </row>
    <row r="907406" spans="6:6">
      <c r="F907406" s="94"/>
    </row>
    <row r="907407" spans="6:6">
      <c r="F907407" s="94"/>
    </row>
    <row r="907408" spans="6:6">
      <c r="F907408" s="94"/>
    </row>
    <row r="907409" spans="6:6">
      <c r="F907409" s="94"/>
    </row>
    <row r="907410" spans="6:6">
      <c r="F907410" s="94"/>
    </row>
    <row r="907411" spans="6:6">
      <c r="F907411" s="94"/>
    </row>
    <row r="907412" spans="6:6">
      <c r="F907412" s="94"/>
    </row>
    <row r="907413" spans="6:6">
      <c r="F907413" s="94"/>
    </row>
    <row r="907414" spans="6:6">
      <c r="F907414" s="94"/>
    </row>
    <row r="907415" spans="6:6">
      <c r="F907415" s="94"/>
    </row>
    <row r="907416" spans="6:6">
      <c r="F907416" s="94"/>
    </row>
    <row r="907417" spans="6:6">
      <c r="F907417" s="94"/>
    </row>
    <row r="907418" spans="6:6">
      <c r="F907418" s="94"/>
    </row>
    <row r="907419" spans="6:6">
      <c r="F907419" s="94"/>
    </row>
    <row r="907420" spans="6:6">
      <c r="F907420" s="94"/>
    </row>
    <row r="907421" spans="6:6">
      <c r="F907421" s="94"/>
    </row>
    <row r="907422" spans="6:6">
      <c r="F907422" s="94"/>
    </row>
    <row r="907423" spans="6:6">
      <c r="F907423" s="94"/>
    </row>
    <row r="907424" spans="6:6">
      <c r="F907424" s="94"/>
    </row>
    <row r="907425" spans="6:6">
      <c r="F907425" s="94"/>
    </row>
    <row r="907426" spans="6:6">
      <c r="F907426" s="94"/>
    </row>
    <row r="907427" spans="6:6">
      <c r="F907427" s="94"/>
    </row>
    <row r="907428" spans="6:6">
      <c r="F907428" s="94"/>
    </row>
    <row r="907429" spans="6:6">
      <c r="F907429" s="94"/>
    </row>
    <row r="907430" spans="6:6">
      <c r="F907430" s="94"/>
    </row>
    <row r="907431" spans="6:6">
      <c r="F907431" s="94"/>
    </row>
    <row r="907432" spans="6:6">
      <c r="F907432" s="94"/>
    </row>
    <row r="907433" spans="6:6">
      <c r="F907433" s="94"/>
    </row>
    <row r="907434" spans="6:6">
      <c r="F907434" s="94"/>
    </row>
    <row r="907435" spans="6:6">
      <c r="F907435" s="94"/>
    </row>
    <row r="907436" spans="6:6">
      <c r="F907436" s="94"/>
    </row>
    <row r="907437" spans="6:6">
      <c r="F907437" s="94"/>
    </row>
    <row r="907438" spans="6:6">
      <c r="F907438" s="94"/>
    </row>
    <row r="907439" spans="6:6">
      <c r="F907439" s="94"/>
    </row>
    <row r="907440" spans="6:6">
      <c r="F907440" s="94"/>
    </row>
    <row r="907441" spans="6:6">
      <c r="F907441" s="94"/>
    </row>
    <row r="907442" spans="6:6">
      <c r="F907442" s="94"/>
    </row>
    <row r="907443" spans="6:6">
      <c r="F907443" s="94"/>
    </row>
    <row r="907444" spans="6:6">
      <c r="F907444" s="94"/>
    </row>
    <row r="907445" spans="6:6">
      <c r="F907445" s="94"/>
    </row>
    <row r="907446" spans="6:6">
      <c r="F907446" s="94"/>
    </row>
    <row r="907447" spans="6:6">
      <c r="F907447" s="94"/>
    </row>
    <row r="907448" spans="6:6">
      <c r="F907448" s="94"/>
    </row>
    <row r="907449" spans="6:6">
      <c r="F907449" s="94"/>
    </row>
    <row r="907450" spans="6:6">
      <c r="F907450" s="94"/>
    </row>
    <row r="907451" spans="6:6">
      <c r="F907451" s="94"/>
    </row>
    <row r="907452" spans="6:6">
      <c r="F907452" s="94"/>
    </row>
    <row r="907453" spans="6:6">
      <c r="F907453" s="94"/>
    </row>
    <row r="907454" spans="6:6">
      <c r="F907454" s="94"/>
    </row>
    <row r="907455" spans="6:6">
      <c r="F907455" s="94"/>
    </row>
    <row r="907456" spans="6:6">
      <c r="F907456" s="94"/>
    </row>
    <row r="907457" spans="6:6">
      <c r="F907457" s="94"/>
    </row>
    <row r="907458" spans="6:6">
      <c r="F907458" s="94"/>
    </row>
    <row r="907459" spans="6:6">
      <c r="F907459" s="94"/>
    </row>
    <row r="907460" spans="6:6">
      <c r="F907460" s="94"/>
    </row>
    <row r="907461" spans="6:6">
      <c r="F907461" s="94"/>
    </row>
    <row r="907462" spans="6:6">
      <c r="F907462" s="94"/>
    </row>
    <row r="907463" spans="6:6">
      <c r="F907463" s="94"/>
    </row>
    <row r="907464" spans="6:6">
      <c r="F907464" s="94"/>
    </row>
    <row r="907465" spans="6:6">
      <c r="F907465" s="94"/>
    </row>
    <row r="907466" spans="6:6">
      <c r="F907466" s="94"/>
    </row>
    <row r="907467" spans="6:6">
      <c r="F907467" s="94"/>
    </row>
    <row r="907468" spans="6:6">
      <c r="F907468" s="94"/>
    </row>
    <row r="907469" spans="6:6">
      <c r="F907469" s="94"/>
    </row>
    <row r="907470" spans="6:6">
      <c r="F907470" s="94"/>
    </row>
    <row r="907471" spans="6:6">
      <c r="F907471" s="94"/>
    </row>
    <row r="907472" spans="6:6">
      <c r="F907472" s="94"/>
    </row>
    <row r="907473" spans="6:6">
      <c r="F907473" s="94"/>
    </row>
    <row r="907474" spans="6:6">
      <c r="F907474" s="94"/>
    </row>
    <row r="907475" spans="6:6">
      <c r="F907475" s="94"/>
    </row>
    <row r="907476" spans="6:6">
      <c r="F907476" s="94"/>
    </row>
    <row r="907477" spans="6:6">
      <c r="F907477" s="94"/>
    </row>
    <row r="907478" spans="6:6">
      <c r="F907478" s="94"/>
    </row>
    <row r="907479" spans="6:6">
      <c r="F907479" s="94"/>
    </row>
    <row r="907480" spans="6:6">
      <c r="F907480" s="94"/>
    </row>
    <row r="907481" spans="6:6">
      <c r="F907481" s="94"/>
    </row>
    <row r="907482" spans="6:6">
      <c r="F907482" s="94"/>
    </row>
    <row r="907483" spans="6:6">
      <c r="F907483" s="94"/>
    </row>
    <row r="907484" spans="6:6">
      <c r="F907484" s="94"/>
    </row>
    <row r="907485" spans="6:6">
      <c r="F907485" s="94"/>
    </row>
    <row r="907486" spans="6:6">
      <c r="F907486" s="94"/>
    </row>
    <row r="907487" spans="6:6">
      <c r="F907487" s="94"/>
    </row>
    <row r="907488" spans="6:6">
      <c r="F907488" s="94"/>
    </row>
    <row r="907489" spans="6:6">
      <c r="F907489" s="94"/>
    </row>
    <row r="907490" spans="6:6">
      <c r="F907490" s="94"/>
    </row>
    <row r="907491" spans="6:6">
      <c r="F907491" s="94"/>
    </row>
    <row r="907492" spans="6:6">
      <c r="F907492" s="94"/>
    </row>
    <row r="907493" spans="6:6">
      <c r="F907493" s="94"/>
    </row>
    <row r="907494" spans="6:6">
      <c r="F907494" s="94"/>
    </row>
    <row r="907495" spans="6:6">
      <c r="F907495" s="94"/>
    </row>
    <row r="907496" spans="6:6">
      <c r="F907496" s="94"/>
    </row>
    <row r="907497" spans="6:6">
      <c r="F907497" s="94"/>
    </row>
    <row r="907498" spans="6:6">
      <c r="F907498" s="94"/>
    </row>
    <row r="907499" spans="6:6">
      <c r="F907499" s="94"/>
    </row>
    <row r="907500" spans="6:6">
      <c r="F907500" s="94"/>
    </row>
    <row r="907501" spans="6:6">
      <c r="F907501" s="94"/>
    </row>
    <row r="907502" spans="6:6">
      <c r="F907502" s="94"/>
    </row>
    <row r="907503" spans="6:6">
      <c r="F907503" s="94"/>
    </row>
    <row r="907504" spans="6:6">
      <c r="F907504" s="94"/>
    </row>
    <row r="907505" spans="6:6">
      <c r="F907505" s="94"/>
    </row>
    <row r="907506" spans="6:6">
      <c r="F907506" s="94"/>
    </row>
    <row r="907507" spans="6:6">
      <c r="F907507" s="94"/>
    </row>
    <row r="907508" spans="6:6">
      <c r="F907508" s="94"/>
    </row>
    <row r="907509" spans="6:6">
      <c r="F907509" s="94"/>
    </row>
    <row r="907510" spans="6:6">
      <c r="F907510" s="94"/>
    </row>
    <row r="907511" spans="6:6">
      <c r="F907511" s="94"/>
    </row>
    <row r="907512" spans="6:6">
      <c r="F907512" s="94"/>
    </row>
    <row r="907513" spans="6:6">
      <c r="F907513" s="94"/>
    </row>
    <row r="907514" spans="6:6">
      <c r="F907514" s="94"/>
    </row>
    <row r="907515" spans="6:6">
      <c r="F907515" s="94"/>
    </row>
    <row r="907516" spans="6:6">
      <c r="F907516" s="94"/>
    </row>
    <row r="907517" spans="6:6">
      <c r="F907517" s="94"/>
    </row>
    <row r="907518" spans="6:6">
      <c r="F907518" s="94"/>
    </row>
    <row r="907519" spans="6:6">
      <c r="F907519" s="94"/>
    </row>
    <row r="907520" spans="6:6">
      <c r="F907520" s="94"/>
    </row>
    <row r="907521" spans="6:6">
      <c r="F907521" s="94"/>
    </row>
    <row r="907522" spans="6:6">
      <c r="F907522" s="94"/>
    </row>
    <row r="907523" spans="6:6">
      <c r="F907523" s="94"/>
    </row>
    <row r="907524" spans="6:6">
      <c r="F907524" s="94"/>
    </row>
    <row r="907525" spans="6:6">
      <c r="F907525" s="94"/>
    </row>
    <row r="907526" spans="6:6">
      <c r="F907526" s="94"/>
    </row>
    <row r="907527" spans="6:6">
      <c r="F907527" s="94"/>
    </row>
    <row r="907528" spans="6:6">
      <c r="F907528" s="94"/>
    </row>
    <row r="907529" spans="6:6">
      <c r="F907529" s="94"/>
    </row>
    <row r="907530" spans="6:6">
      <c r="F907530" s="94"/>
    </row>
    <row r="907531" spans="6:6">
      <c r="F907531" s="94"/>
    </row>
    <row r="907532" spans="6:6">
      <c r="F907532" s="94"/>
    </row>
    <row r="907533" spans="6:6">
      <c r="F907533" s="94"/>
    </row>
    <row r="907534" spans="6:6">
      <c r="F907534" s="94"/>
    </row>
    <row r="907535" spans="6:6">
      <c r="F907535" s="94"/>
    </row>
    <row r="907536" spans="6:6">
      <c r="F907536" s="94"/>
    </row>
    <row r="907537" spans="6:6">
      <c r="F907537" s="94"/>
    </row>
    <row r="907538" spans="6:6">
      <c r="F907538" s="94"/>
    </row>
    <row r="907539" spans="6:6">
      <c r="F907539" s="94"/>
    </row>
    <row r="907540" spans="6:6">
      <c r="F907540" s="94"/>
    </row>
    <row r="907541" spans="6:6">
      <c r="F907541" s="94"/>
    </row>
    <row r="907542" spans="6:6">
      <c r="F907542" s="94"/>
    </row>
    <row r="907543" spans="6:6">
      <c r="F907543" s="94"/>
    </row>
    <row r="907544" spans="6:6">
      <c r="F907544" s="94"/>
    </row>
    <row r="907545" spans="6:6">
      <c r="F907545" s="94"/>
    </row>
    <row r="907546" spans="6:6">
      <c r="F907546" s="94"/>
    </row>
    <row r="907547" spans="6:6">
      <c r="F907547" s="94"/>
    </row>
    <row r="907548" spans="6:6">
      <c r="F907548" s="94"/>
    </row>
    <row r="907549" spans="6:6">
      <c r="F907549" s="94"/>
    </row>
    <row r="907550" spans="6:6">
      <c r="F907550" s="94"/>
    </row>
    <row r="907551" spans="6:6">
      <c r="F907551" s="94"/>
    </row>
    <row r="907552" spans="6:6">
      <c r="F907552" s="94"/>
    </row>
    <row r="907553" spans="6:6">
      <c r="F907553" s="94"/>
    </row>
    <row r="907554" spans="6:6">
      <c r="F907554" s="94"/>
    </row>
    <row r="907555" spans="6:6">
      <c r="F907555" s="94"/>
    </row>
    <row r="907556" spans="6:6">
      <c r="F907556" s="94"/>
    </row>
    <row r="907557" spans="6:6">
      <c r="F907557" s="94"/>
    </row>
    <row r="907558" spans="6:6">
      <c r="F907558" s="94"/>
    </row>
    <row r="907559" spans="6:6">
      <c r="F907559" s="94"/>
    </row>
    <row r="907560" spans="6:6">
      <c r="F907560" s="94"/>
    </row>
    <row r="907561" spans="6:6">
      <c r="F907561" s="94"/>
    </row>
    <row r="907562" spans="6:6">
      <c r="F907562" s="94"/>
    </row>
    <row r="907563" spans="6:6">
      <c r="F907563" s="94"/>
    </row>
    <row r="907564" spans="6:6">
      <c r="F907564" s="94"/>
    </row>
    <row r="907565" spans="6:6">
      <c r="F907565" s="94"/>
    </row>
    <row r="907566" spans="6:6">
      <c r="F907566" s="94"/>
    </row>
    <row r="907567" spans="6:6">
      <c r="F907567" s="94"/>
    </row>
    <row r="907568" spans="6:6">
      <c r="F907568" s="94"/>
    </row>
    <row r="907569" spans="6:6">
      <c r="F907569" s="94"/>
    </row>
    <row r="907570" spans="6:6">
      <c r="F907570" s="94"/>
    </row>
    <row r="907571" spans="6:6">
      <c r="F907571" s="94"/>
    </row>
    <row r="907572" spans="6:6">
      <c r="F907572" s="94"/>
    </row>
    <row r="907573" spans="6:6">
      <c r="F907573" s="94"/>
    </row>
    <row r="907574" spans="6:6">
      <c r="F907574" s="94"/>
    </row>
    <row r="907575" spans="6:6">
      <c r="F907575" s="94"/>
    </row>
    <row r="907576" spans="6:6">
      <c r="F907576" s="94"/>
    </row>
    <row r="907577" spans="6:6">
      <c r="F907577" s="94"/>
    </row>
    <row r="907578" spans="6:6">
      <c r="F907578" s="94"/>
    </row>
    <row r="907579" spans="6:6">
      <c r="F907579" s="94"/>
    </row>
    <row r="907580" spans="6:6">
      <c r="F907580" s="94"/>
    </row>
    <row r="907581" spans="6:6">
      <c r="F907581" s="94"/>
    </row>
    <row r="907582" spans="6:6">
      <c r="F907582" s="94"/>
    </row>
    <row r="907583" spans="6:6">
      <c r="F907583" s="94"/>
    </row>
    <row r="907584" spans="6:6">
      <c r="F907584" s="94"/>
    </row>
    <row r="907585" spans="6:6">
      <c r="F907585" s="94"/>
    </row>
    <row r="907586" spans="6:6">
      <c r="F907586" s="94"/>
    </row>
    <row r="907587" spans="6:6">
      <c r="F907587" s="94"/>
    </row>
    <row r="907588" spans="6:6">
      <c r="F907588" s="94"/>
    </row>
    <row r="907589" spans="6:6">
      <c r="F907589" s="94"/>
    </row>
    <row r="907590" spans="6:6">
      <c r="F907590" s="94"/>
    </row>
    <row r="907591" spans="6:6">
      <c r="F907591" s="94"/>
    </row>
    <row r="907592" spans="6:6">
      <c r="F907592" s="94"/>
    </row>
    <row r="907593" spans="6:6">
      <c r="F907593" s="94"/>
    </row>
    <row r="907594" spans="6:6">
      <c r="F907594" s="94"/>
    </row>
    <row r="907595" spans="6:6">
      <c r="F907595" s="94"/>
    </row>
    <row r="907596" spans="6:6">
      <c r="F907596" s="94"/>
    </row>
    <row r="907597" spans="6:6">
      <c r="F907597" s="94"/>
    </row>
    <row r="907598" spans="6:6">
      <c r="F907598" s="94"/>
    </row>
    <row r="907599" spans="6:6">
      <c r="F907599" s="94"/>
    </row>
    <row r="907600" spans="6:6">
      <c r="F907600" s="94"/>
    </row>
    <row r="907601" spans="6:6">
      <c r="F907601" s="94"/>
    </row>
    <row r="907602" spans="6:6">
      <c r="F907602" s="94"/>
    </row>
    <row r="907603" spans="6:6">
      <c r="F907603" s="94"/>
    </row>
    <row r="907604" spans="6:6">
      <c r="F907604" s="94"/>
    </row>
    <row r="907605" spans="6:6">
      <c r="F907605" s="94"/>
    </row>
    <row r="907606" spans="6:6">
      <c r="F907606" s="94"/>
    </row>
    <row r="907607" spans="6:6">
      <c r="F907607" s="94"/>
    </row>
    <row r="907608" spans="6:6">
      <c r="F907608" s="94"/>
    </row>
    <row r="907609" spans="6:6">
      <c r="F907609" s="94"/>
    </row>
    <row r="907610" spans="6:6">
      <c r="F907610" s="94"/>
    </row>
    <row r="907611" spans="6:6">
      <c r="F907611" s="94"/>
    </row>
    <row r="907612" spans="6:6">
      <c r="F907612" s="94"/>
    </row>
    <row r="907613" spans="6:6">
      <c r="F907613" s="94"/>
    </row>
    <row r="907614" spans="6:6">
      <c r="F907614" s="94"/>
    </row>
    <row r="907615" spans="6:6">
      <c r="F907615" s="94"/>
    </row>
    <row r="907616" spans="6:6">
      <c r="F907616" s="94"/>
    </row>
    <row r="907617" spans="6:6">
      <c r="F907617" s="94"/>
    </row>
    <row r="907618" spans="6:6">
      <c r="F907618" s="94"/>
    </row>
    <row r="907619" spans="6:6">
      <c r="F907619" s="94"/>
    </row>
    <row r="907620" spans="6:6">
      <c r="F907620" s="94"/>
    </row>
    <row r="907621" spans="6:6">
      <c r="F907621" s="94"/>
    </row>
    <row r="907622" spans="6:6">
      <c r="F907622" s="94"/>
    </row>
    <row r="907623" spans="6:6">
      <c r="F907623" s="94"/>
    </row>
    <row r="907624" spans="6:6">
      <c r="F907624" s="94"/>
    </row>
    <row r="907625" spans="6:6">
      <c r="F907625" s="94"/>
    </row>
    <row r="907626" spans="6:6">
      <c r="F907626" s="94"/>
    </row>
    <row r="907627" spans="6:6">
      <c r="F907627" s="94"/>
    </row>
    <row r="907628" spans="6:6">
      <c r="F907628" s="94"/>
    </row>
    <row r="907629" spans="6:6">
      <c r="F907629" s="94"/>
    </row>
    <row r="907630" spans="6:6">
      <c r="F907630" s="94"/>
    </row>
    <row r="907631" spans="6:6">
      <c r="F907631" s="94"/>
    </row>
    <row r="907632" spans="6:6">
      <c r="F907632" s="94"/>
    </row>
    <row r="907633" spans="6:6">
      <c r="F907633" s="94"/>
    </row>
    <row r="907634" spans="6:6">
      <c r="F907634" s="94"/>
    </row>
    <row r="907635" spans="6:6">
      <c r="F907635" s="94"/>
    </row>
    <row r="907636" spans="6:6">
      <c r="F907636" s="94"/>
    </row>
    <row r="907637" spans="6:6">
      <c r="F907637" s="94"/>
    </row>
    <row r="907638" spans="6:6">
      <c r="F907638" s="94"/>
    </row>
    <row r="907639" spans="6:6">
      <c r="F907639" s="94"/>
    </row>
    <row r="907640" spans="6:6">
      <c r="F907640" s="94"/>
    </row>
    <row r="907641" spans="6:6">
      <c r="F907641" s="94"/>
    </row>
    <row r="907642" spans="6:6">
      <c r="F907642" s="94"/>
    </row>
    <row r="907643" spans="6:6">
      <c r="F907643" s="94"/>
    </row>
    <row r="907644" spans="6:6">
      <c r="F907644" s="94"/>
    </row>
    <row r="907645" spans="6:6">
      <c r="F907645" s="94"/>
    </row>
    <row r="907646" spans="6:6">
      <c r="F907646" s="94"/>
    </row>
    <row r="907647" spans="6:6">
      <c r="F907647" s="94"/>
    </row>
    <row r="907648" spans="6:6">
      <c r="F907648" s="94"/>
    </row>
    <row r="907649" spans="6:6">
      <c r="F907649" s="94"/>
    </row>
    <row r="907650" spans="6:6">
      <c r="F907650" s="94"/>
    </row>
    <row r="907651" spans="6:6">
      <c r="F907651" s="94"/>
    </row>
    <row r="907652" spans="6:6">
      <c r="F907652" s="94"/>
    </row>
    <row r="907653" spans="6:6">
      <c r="F907653" s="94"/>
    </row>
    <row r="907654" spans="6:6">
      <c r="F907654" s="94"/>
    </row>
    <row r="907655" spans="6:6">
      <c r="F907655" s="94"/>
    </row>
    <row r="907656" spans="6:6">
      <c r="F907656" s="94"/>
    </row>
    <row r="907657" spans="6:6">
      <c r="F907657" s="94"/>
    </row>
    <row r="907658" spans="6:6">
      <c r="F907658" s="94"/>
    </row>
    <row r="907659" spans="6:6">
      <c r="F907659" s="94"/>
    </row>
    <row r="907660" spans="6:6">
      <c r="F907660" s="94"/>
    </row>
    <row r="907661" spans="6:6">
      <c r="F907661" s="94"/>
    </row>
    <row r="907662" spans="6:6">
      <c r="F907662" s="94"/>
    </row>
    <row r="907663" spans="6:6">
      <c r="F907663" s="94"/>
    </row>
    <row r="907664" spans="6:6">
      <c r="F907664" s="94"/>
    </row>
    <row r="907665" spans="6:6">
      <c r="F907665" s="94"/>
    </row>
    <row r="907666" spans="6:6">
      <c r="F907666" s="94"/>
    </row>
    <row r="907667" spans="6:6">
      <c r="F907667" s="94"/>
    </row>
    <row r="907668" spans="6:6">
      <c r="F907668" s="94"/>
    </row>
    <row r="907669" spans="6:6">
      <c r="F907669" s="94"/>
    </row>
    <row r="907670" spans="6:6">
      <c r="F907670" s="94"/>
    </row>
    <row r="907671" spans="6:6">
      <c r="F907671" s="94"/>
    </row>
    <row r="907672" spans="6:6">
      <c r="F907672" s="94"/>
    </row>
    <row r="907673" spans="6:6">
      <c r="F907673" s="94"/>
    </row>
    <row r="907674" spans="6:6">
      <c r="F907674" s="94"/>
    </row>
    <row r="907675" spans="6:6">
      <c r="F907675" s="94"/>
    </row>
    <row r="907676" spans="6:6">
      <c r="F907676" s="94"/>
    </row>
    <row r="907677" spans="6:6">
      <c r="F907677" s="94"/>
    </row>
    <row r="907678" spans="6:6">
      <c r="F907678" s="94"/>
    </row>
    <row r="907679" spans="6:6">
      <c r="F907679" s="94"/>
    </row>
    <row r="907680" spans="6:6">
      <c r="F907680" s="94"/>
    </row>
    <row r="907681" spans="6:6">
      <c r="F907681" s="94"/>
    </row>
    <row r="907682" spans="6:6">
      <c r="F907682" s="94"/>
    </row>
    <row r="907683" spans="6:6">
      <c r="F907683" s="94"/>
    </row>
    <row r="907684" spans="6:6">
      <c r="F907684" s="94"/>
    </row>
    <row r="907685" spans="6:6">
      <c r="F907685" s="94"/>
    </row>
    <row r="907686" spans="6:6">
      <c r="F907686" s="94"/>
    </row>
    <row r="907687" spans="6:6">
      <c r="F907687" s="94"/>
    </row>
    <row r="907688" spans="6:6">
      <c r="F907688" s="94"/>
    </row>
    <row r="907689" spans="6:6">
      <c r="F907689" s="94"/>
    </row>
    <row r="907690" spans="6:6">
      <c r="F907690" s="94"/>
    </row>
    <row r="907691" spans="6:6">
      <c r="F907691" s="94"/>
    </row>
    <row r="907692" spans="6:6">
      <c r="F907692" s="94"/>
    </row>
    <row r="907693" spans="6:6">
      <c r="F907693" s="94"/>
    </row>
    <row r="907694" spans="6:6">
      <c r="F907694" s="94"/>
    </row>
    <row r="907695" spans="6:6">
      <c r="F907695" s="94"/>
    </row>
    <row r="907696" spans="6:6">
      <c r="F907696" s="94"/>
    </row>
    <row r="907697" spans="6:6">
      <c r="F907697" s="94"/>
    </row>
    <row r="907698" spans="6:6">
      <c r="F907698" s="94"/>
    </row>
    <row r="907699" spans="6:6">
      <c r="F907699" s="94"/>
    </row>
    <row r="907700" spans="6:6">
      <c r="F907700" s="94"/>
    </row>
    <row r="907701" spans="6:6">
      <c r="F907701" s="94"/>
    </row>
    <row r="907702" spans="6:6">
      <c r="F907702" s="94"/>
    </row>
    <row r="907703" spans="6:6">
      <c r="F907703" s="94"/>
    </row>
    <row r="907704" spans="6:6">
      <c r="F907704" s="94"/>
    </row>
    <row r="907705" spans="6:6">
      <c r="F907705" s="94"/>
    </row>
    <row r="907706" spans="6:6">
      <c r="F907706" s="94"/>
    </row>
    <row r="907707" spans="6:6">
      <c r="F907707" s="94"/>
    </row>
    <row r="907708" spans="6:6">
      <c r="F907708" s="94"/>
    </row>
    <row r="907709" spans="6:6">
      <c r="F907709" s="94"/>
    </row>
    <row r="907710" spans="6:6">
      <c r="F907710" s="94"/>
    </row>
    <row r="907711" spans="6:6">
      <c r="F907711" s="94"/>
    </row>
    <row r="907712" spans="6:6">
      <c r="F907712" s="94"/>
    </row>
    <row r="907713" spans="6:6">
      <c r="F907713" s="94"/>
    </row>
    <row r="907714" spans="6:6">
      <c r="F907714" s="94"/>
    </row>
    <row r="907715" spans="6:6">
      <c r="F907715" s="94"/>
    </row>
    <row r="907716" spans="6:6">
      <c r="F907716" s="94"/>
    </row>
    <row r="907717" spans="6:6">
      <c r="F907717" s="94"/>
    </row>
    <row r="907718" spans="6:6">
      <c r="F907718" s="94"/>
    </row>
    <row r="907719" spans="6:6">
      <c r="F907719" s="94"/>
    </row>
    <row r="907720" spans="6:6">
      <c r="F907720" s="94"/>
    </row>
    <row r="907721" spans="6:6">
      <c r="F907721" s="94"/>
    </row>
    <row r="907722" spans="6:6">
      <c r="F907722" s="94"/>
    </row>
    <row r="907723" spans="6:6">
      <c r="F907723" s="94"/>
    </row>
    <row r="907724" spans="6:6">
      <c r="F907724" s="94"/>
    </row>
    <row r="907725" spans="6:6">
      <c r="F907725" s="94"/>
    </row>
    <row r="907726" spans="6:6">
      <c r="F907726" s="94"/>
    </row>
    <row r="907727" spans="6:6">
      <c r="F907727" s="94"/>
    </row>
    <row r="907728" spans="6:6">
      <c r="F907728" s="94"/>
    </row>
    <row r="907729" spans="6:6">
      <c r="F907729" s="94"/>
    </row>
    <row r="907730" spans="6:6">
      <c r="F907730" s="94"/>
    </row>
    <row r="907731" spans="6:6">
      <c r="F907731" s="94"/>
    </row>
    <row r="907732" spans="6:6">
      <c r="F907732" s="94"/>
    </row>
    <row r="907733" spans="6:6">
      <c r="F907733" s="94"/>
    </row>
    <row r="907734" spans="6:6">
      <c r="F907734" s="94"/>
    </row>
    <row r="907735" spans="6:6">
      <c r="F907735" s="94"/>
    </row>
    <row r="907736" spans="6:6">
      <c r="F907736" s="94"/>
    </row>
    <row r="907737" spans="6:6">
      <c r="F907737" s="94"/>
    </row>
    <row r="907738" spans="6:6">
      <c r="F907738" s="94"/>
    </row>
    <row r="907739" spans="6:6">
      <c r="F907739" s="94"/>
    </row>
    <row r="907740" spans="6:6">
      <c r="F907740" s="94"/>
    </row>
    <row r="907741" spans="6:6">
      <c r="F907741" s="94"/>
    </row>
    <row r="907742" spans="6:6">
      <c r="F907742" s="94"/>
    </row>
    <row r="907743" spans="6:6">
      <c r="F907743" s="94"/>
    </row>
    <row r="907744" spans="6:6">
      <c r="F907744" s="94"/>
    </row>
    <row r="907745" spans="6:6">
      <c r="F907745" s="94"/>
    </row>
    <row r="907746" spans="6:6">
      <c r="F907746" s="94"/>
    </row>
    <row r="907747" spans="6:6">
      <c r="F907747" s="94"/>
    </row>
    <row r="907748" spans="6:6">
      <c r="F907748" s="94"/>
    </row>
    <row r="907749" spans="6:6">
      <c r="F907749" s="94"/>
    </row>
    <row r="907750" spans="6:6">
      <c r="F907750" s="94"/>
    </row>
    <row r="907751" spans="6:6">
      <c r="F907751" s="94"/>
    </row>
    <row r="907752" spans="6:6">
      <c r="F907752" s="94"/>
    </row>
    <row r="907753" spans="6:6">
      <c r="F907753" s="94"/>
    </row>
    <row r="907754" spans="6:6">
      <c r="F907754" s="94"/>
    </row>
    <row r="907755" spans="6:6">
      <c r="F907755" s="94"/>
    </row>
    <row r="907756" spans="6:6">
      <c r="F907756" s="94"/>
    </row>
    <row r="907757" spans="6:6">
      <c r="F907757" s="94"/>
    </row>
    <row r="907758" spans="6:6">
      <c r="F907758" s="94"/>
    </row>
    <row r="907759" spans="6:6">
      <c r="F907759" s="94"/>
    </row>
    <row r="907760" spans="6:6">
      <c r="F907760" s="94"/>
    </row>
    <row r="907761" spans="6:6">
      <c r="F907761" s="94"/>
    </row>
    <row r="907762" spans="6:6">
      <c r="F907762" s="94"/>
    </row>
    <row r="907763" spans="6:6">
      <c r="F907763" s="94"/>
    </row>
    <row r="907764" spans="6:6">
      <c r="F907764" s="94"/>
    </row>
    <row r="907765" spans="6:6">
      <c r="F907765" s="94"/>
    </row>
    <row r="907766" spans="6:6">
      <c r="F907766" s="94"/>
    </row>
    <row r="907767" spans="6:6">
      <c r="F907767" s="94"/>
    </row>
    <row r="907768" spans="6:6">
      <c r="F907768" s="94"/>
    </row>
    <row r="907769" spans="6:6">
      <c r="F907769" s="94"/>
    </row>
    <row r="907770" spans="6:6">
      <c r="F907770" s="94"/>
    </row>
    <row r="907771" spans="6:6">
      <c r="F907771" s="94"/>
    </row>
    <row r="907772" spans="6:6">
      <c r="F907772" s="94"/>
    </row>
    <row r="907773" spans="6:6">
      <c r="F907773" s="94"/>
    </row>
    <row r="907774" spans="6:6">
      <c r="F907774" s="94"/>
    </row>
    <row r="907775" spans="6:6">
      <c r="F907775" s="94"/>
    </row>
    <row r="907776" spans="6:6">
      <c r="F907776" s="94"/>
    </row>
    <row r="907777" spans="6:6">
      <c r="F907777" s="94"/>
    </row>
    <row r="907778" spans="6:6">
      <c r="F907778" s="94"/>
    </row>
    <row r="907779" spans="6:6">
      <c r="F907779" s="94"/>
    </row>
    <row r="907780" spans="6:6">
      <c r="F907780" s="94"/>
    </row>
    <row r="907781" spans="6:6">
      <c r="F907781" s="94"/>
    </row>
    <row r="907782" spans="6:6">
      <c r="F907782" s="94"/>
    </row>
    <row r="907783" spans="6:6">
      <c r="F907783" s="94"/>
    </row>
    <row r="907784" spans="6:6">
      <c r="F907784" s="94"/>
    </row>
    <row r="907785" spans="6:6">
      <c r="F907785" s="94"/>
    </row>
    <row r="907786" spans="6:6">
      <c r="F907786" s="94"/>
    </row>
    <row r="907787" spans="6:6">
      <c r="F907787" s="94"/>
    </row>
    <row r="907788" spans="6:6">
      <c r="F907788" s="94"/>
    </row>
    <row r="907789" spans="6:6">
      <c r="F907789" s="94"/>
    </row>
    <row r="907790" spans="6:6">
      <c r="F907790" s="94"/>
    </row>
    <row r="907791" spans="6:6">
      <c r="F907791" s="94"/>
    </row>
    <row r="907792" spans="6:6">
      <c r="F907792" s="94"/>
    </row>
    <row r="907793" spans="6:6">
      <c r="F907793" s="94"/>
    </row>
    <row r="907794" spans="6:6">
      <c r="F907794" s="94"/>
    </row>
    <row r="907795" spans="6:6">
      <c r="F907795" s="94"/>
    </row>
    <row r="907796" spans="6:6">
      <c r="F907796" s="94"/>
    </row>
    <row r="907797" spans="6:6">
      <c r="F907797" s="94"/>
    </row>
    <row r="907798" spans="6:6">
      <c r="F907798" s="94"/>
    </row>
    <row r="907799" spans="6:6">
      <c r="F907799" s="94"/>
    </row>
    <row r="907800" spans="6:6">
      <c r="F907800" s="94"/>
    </row>
    <row r="907801" spans="6:6">
      <c r="F907801" s="94"/>
    </row>
    <row r="907802" spans="6:6">
      <c r="F907802" s="94"/>
    </row>
    <row r="907803" spans="6:6">
      <c r="F907803" s="94"/>
    </row>
    <row r="907804" spans="6:6">
      <c r="F907804" s="94"/>
    </row>
    <row r="907805" spans="6:6">
      <c r="F907805" s="94"/>
    </row>
    <row r="907806" spans="6:6">
      <c r="F907806" s="94"/>
    </row>
    <row r="907807" spans="6:6">
      <c r="F907807" s="94"/>
    </row>
    <row r="907808" spans="6:6">
      <c r="F907808" s="94"/>
    </row>
    <row r="907809" spans="6:6">
      <c r="F907809" s="94"/>
    </row>
    <row r="907810" spans="6:6">
      <c r="F907810" s="94"/>
    </row>
    <row r="907811" spans="6:6">
      <c r="F907811" s="94"/>
    </row>
    <row r="907812" spans="6:6">
      <c r="F907812" s="94"/>
    </row>
    <row r="907813" spans="6:6">
      <c r="F907813" s="94"/>
    </row>
    <row r="907814" spans="6:6">
      <c r="F907814" s="94"/>
    </row>
    <row r="907815" spans="6:6">
      <c r="F907815" s="94"/>
    </row>
    <row r="907816" spans="6:6">
      <c r="F907816" s="94"/>
    </row>
    <row r="907817" spans="6:6">
      <c r="F907817" s="94"/>
    </row>
    <row r="907818" spans="6:6">
      <c r="F907818" s="94"/>
    </row>
    <row r="907819" spans="6:6">
      <c r="F907819" s="94"/>
    </row>
    <row r="907820" spans="6:6">
      <c r="F907820" s="94"/>
    </row>
    <row r="907821" spans="6:6">
      <c r="F907821" s="94"/>
    </row>
    <row r="907822" spans="6:6">
      <c r="F907822" s="94"/>
    </row>
    <row r="907823" spans="6:6">
      <c r="F907823" s="94"/>
    </row>
    <row r="907824" spans="6:6">
      <c r="F907824" s="94"/>
    </row>
    <row r="907825" spans="6:6">
      <c r="F907825" s="94"/>
    </row>
    <row r="907826" spans="6:6">
      <c r="F907826" s="94"/>
    </row>
    <row r="907827" spans="6:6">
      <c r="F907827" s="94"/>
    </row>
    <row r="907828" spans="6:6">
      <c r="F907828" s="94"/>
    </row>
    <row r="907829" spans="6:6">
      <c r="F907829" s="94"/>
    </row>
    <row r="907830" spans="6:6">
      <c r="F907830" s="94"/>
    </row>
    <row r="907831" spans="6:6">
      <c r="F907831" s="94"/>
    </row>
    <row r="907832" spans="6:6">
      <c r="F907832" s="94"/>
    </row>
    <row r="907833" spans="6:6">
      <c r="F907833" s="94"/>
    </row>
    <row r="907834" spans="6:6">
      <c r="F907834" s="94"/>
    </row>
    <row r="907835" spans="6:6">
      <c r="F907835" s="94"/>
    </row>
    <row r="907836" spans="6:6">
      <c r="F907836" s="94"/>
    </row>
    <row r="907837" spans="6:6">
      <c r="F907837" s="94"/>
    </row>
    <row r="907838" spans="6:6">
      <c r="F907838" s="94"/>
    </row>
    <row r="907839" spans="6:6">
      <c r="F907839" s="94"/>
    </row>
    <row r="907840" spans="6:6">
      <c r="F907840" s="94"/>
    </row>
    <row r="907841" spans="6:6">
      <c r="F907841" s="94"/>
    </row>
    <row r="907842" spans="6:6">
      <c r="F907842" s="94"/>
    </row>
    <row r="907843" spans="6:6">
      <c r="F907843" s="94"/>
    </row>
    <row r="907844" spans="6:6">
      <c r="F907844" s="94"/>
    </row>
    <row r="907845" spans="6:6">
      <c r="F907845" s="94"/>
    </row>
    <row r="907846" spans="6:6">
      <c r="F907846" s="94"/>
    </row>
    <row r="907847" spans="6:6">
      <c r="F907847" s="94"/>
    </row>
    <row r="907848" spans="6:6">
      <c r="F907848" s="94"/>
    </row>
    <row r="907849" spans="6:6">
      <c r="F907849" s="94"/>
    </row>
    <row r="907850" spans="6:6">
      <c r="F907850" s="94"/>
    </row>
    <row r="907851" spans="6:6">
      <c r="F907851" s="94"/>
    </row>
    <row r="907852" spans="6:6">
      <c r="F907852" s="94"/>
    </row>
    <row r="907853" spans="6:6">
      <c r="F907853" s="94"/>
    </row>
    <row r="907854" spans="6:6">
      <c r="F907854" s="94"/>
    </row>
    <row r="907855" spans="6:6">
      <c r="F907855" s="94"/>
    </row>
    <row r="907856" spans="6:6">
      <c r="F907856" s="94"/>
    </row>
    <row r="907857" spans="6:6">
      <c r="F907857" s="94"/>
    </row>
    <row r="907858" spans="6:6">
      <c r="F907858" s="94"/>
    </row>
    <row r="907859" spans="6:6">
      <c r="F907859" s="94"/>
    </row>
    <row r="907860" spans="6:6">
      <c r="F907860" s="94"/>
    </row>
    <row r="907861" spans="6:6">
      <c r="F907861" s="94"/>
    </row>
    <row r="907862" spans="6:6">
      <c r="F907862" s="94"/>
    </row>
    <row r="907863" spans="6:6">
      <c r="F907863" s="94"/>
    </row>
    <row r="907864" spans="6:6">
      <c r="F907864" s="94"/>
    </row>
    <row r="907865" spans="6:6">
      <c r="F907865" s="94"/>
    </row>
    <row r="907866" spans="6:6">
      <c r="F907866" s="94"/>
    </row>
    <row r="907867" spans="6:6">
      <c r="F907867" s="94"/>
    </row>
    <row r="907868" spans="6:6">
      <c r="F907868" s="94"/>
    </row>
    <row r="907869" spans="6:6">
      <c r="F907869" s="94"/>
    </row>
    <row r="907870" spans="6:6">
      <c r="F907870" s="94"/>
    </row>
    <row r="907871" spans="6:6">
      <c r="F907871" s="94"/>
    </row>
    <row r="907872" spans="6:6">
      <c r="F907872" s="94"/>
    </row>
    <row r="907873" spans="6:6">
      <c r="F907873" s="94"/>
    </row>
    <row r="907874" spans="6:6">
      <c r="F907874" s="94"/>
    </row>
    <row r="907875" spans="6:6">
      <c r="F907875" s="94"/>
    </row>
    <row r="907876" spans="6:6">
      <c r="F907876" s="94"/>
    </row>
    <row r="907877" spans="6:6">
      <c r="F907877" s="94"/>
    </row>
    <row r="907878" spans="6:6">
      <c r="F907878" s="94"/>
    </row>
    <row r="907879" spans="6:6">
      <c r="F907879" s="94"/>
    </row>
    <row r="907880" spans="6:6">
      <c r="F907880" s="94"/>
    </row>
    <row r="907881" spans="6:6">
      <c r="F907881" s="94"/>
    </row>
    <row r="907882" spans="6:6">
      <c r="F907882" s="94"/>
    </row>
    <row r="907883" spans="6:6">
      <c r="F907883" s="94"/>
    </row>
    <row r="907884" spans="6:6">
      <c r="F907884" s="94"/>
    </row>
    <row r="907885" spans="6:6">
      <c r="F907885" s="94"/>
    </row>
    <row r="907886" spans="6:6">
      <c r="F907886" s="94"/>
    </row>
    <row r="907887" spans="6:6">
      <c r="F907887" s="94"/>
    </row>
    <row r="907888" spans="6:6">
      <c r="F907888" s="94"/>
    </row>
    <row r="907889" spans="6:6">
      <c r="F907889" s="94"/>
    </row>
    <row r="907890" spans="6:6">
      <c r="F907890" s="94"/>
    </row>
    <row r="907891" spans="6:6">
      <c r="F907891" s="94"/>
    </row>
    <row r="907892" spans="6:6">
      <c r="F907892" s="94"/>
    </row>
    <row r="907893" spans="6:6">
      <c r="F907893" s="94"/>
    </row>
    <row r="907894" spans="6:6">
      <c r="F907894" s="94"/>
    </row>
    <row r="907895" spans="6:6">
      <c r="F907895" s="94"/>
    </row>
    <row r="907896" spans="6:6">
      <c r="F907896" s="94"/>
    </row>
    <row r="907897" spans="6:6">
      <c r="F907897" s="94"/>
    </row>
    <row r="907898" spans="6:6">
      <c r="F907898" s="94"/>
    </row>
    <row r="907899" spans="6:6">
      <c r="F907899" s="94"/>
    </row>
    <row r="907900" spans="6:6">
      <c r="F907900" s="94"/>
    </row>
    <row r="907901" spans="6:6">
      <c r="F907901" s="94"/>
    </row>
    <row r="907902" spans="6:6">
      <c r="F907902" s="94"/>
    </row>
    <row r="907903" spans="6:6">
      <c r="F907903" s="94"/>
    </row>
    <row r="907904" spans="6:6">
      <c r="F907904" s="94"/>
    </row>
    <row r="907905" spans="6:6">
      <c r="F907905" s="94"/>
    </row>
    <row r="907906" spans="6:6">
      <c r="F907906" s="94"/>
    </row>
    <row r="907907" spans="6:6">
      <c r="F907907" s="94"/>
    </row>
    <row r="907908" spans="6:6">
      <c r="F907908" s="94"/>
    </row>
    <row r="907909" spans="6:6">
      <c r="F907909" s="94"/>
    </row>
    <row r="907910" spans="6:6">
      <c r="F907910" s="94"/>
    </row>
    <row r="907911" spans="6:6">
      <c r="F907911" s="94"/>
    </row>
    <row r="907912" spans="6:6">
      <c r="F907912" s="94"/>
    </row>
    <row r="907913" spans="6:6">
      <c r="F907913" s="94"/>
    </row>
    <row r="907914" spans="6:6">
      <c r="F907914" s="94"/>
    </row>
    <row r="907915" spans="6:6">
      <c r="F907915" s="94"/>
    </row>
    <row r="907916" spans="6:6">
      <c r="F907916" s="94"/>
    </row>
    <row r="907917" spans="6:6">
      <c r="F907917" s="94"/>
    </row>
    <row r="907918" spans="6:6">
      <c r="F907918" s="94"/>
    </row>
    <row r="907919" spans="6:6">
      <c r="F907919" s="94"/>
    </row>
    <row r="907920" spans="6:6">
      <c r="F907920" s="94"/>
    </row>
    <row r="907921" spans="6:6">
      <c r="F907921" s="94"/>
    </row>
    <row r="907922" spans="6:6">
      <c r="F907922" s="94"/>
    </row>
    <row r="907923" spans="6:6">
      <c r="F907923" s="94"/>
    </row>
    <row r="907924" spans="6:6">
      <c r="F907924" s="94"/>
    </row>
    <row r="907925" spans="6:6">
      <c r="F907925" s="94"/>
    </row>
    <row r="907926" spans="6:6">
      <c r="F907926" s="94"/>
    </row>
    <row r="907927" spans="6:6">
      <c r="F907927" s="94"/>
    </row>
    <row r="907928" spans="6:6">
      <c r="F907928" s="94"/>
    </row>
    <row r="907929" spans="6:6">
      <c r="F907929" s="94"/>
    </row>
    <row r="907930" spans="6:6">
      <c r="F907930" s="94"/>
    </row>
    <row r="907931" spans="6:6">
      <c r="F907931" s="94"/>
    </row>
    <row r="907932" spans="6:6">
      <c r="F907932" s="94"/>
    </row>
    <row r="907933" spans="6:6">
      <c r="F907933" s="94"/>
    </row>
    <row r="907934" spans="6:6">
      <c r="F907934" s="94"/>
    </row>
    <row r="907935" spans="6:6">
      <c r="F907935" s="94"/>
    </row>
    <row r="907936" spans="6:6">
      <c r="F907936" s="94"/>
    </row>
    <row r="907937" spans="6:6">
      <c r="F907937" s="94"/>
    </row>
    <row r="907938" spans="6:6">
      <c r="F907938" s="94"/>
    </row>
    <row r="907939" spans="6:6">
      <c r="F907939" s="94"/>
    </row>
    <row r="907940" spans="6:6">
      <c r="F907940" s="94"/>
    </row>
    <row r="907941" spans="6:6">
      <c r="F907941" s="94"/>
    </row>
    <row r="907942" spans="6:6">
      <c r="F907942" s="94"/>
    </row>
    <row r="907943" spans="6:6">
      <c r="F907943" s="94"/>
    </row>
    <row r="907944" spans="6:6">
      <c r="F907944" s="94"/>
    </row>
    <row r="907945" spans="6:6">
      <c r="F907945" s="94"/>
    </row>
    <row r="907946" spans="6:6">
      <c r="F907946" s="94"/>
    </row>
    <row r="907947" spans="6:6">
      <c r="F907947" s="94"/>
    </row>
    <row r="907948" spans="6:6">
      <c r="F907948" s="94"/>
    </row>
    <row r="907949" spans="6:6">
      <c r="F907949" s="94"/>
    </row>
    <row r="907950" spans="6:6">
      <c r="F907950" s="94"/>
    </row>
    <row r="907951" spans="6:6">
      <c r="F907951" s="94"/>
    </row>
    <row r="907952" spans="6:6">
      <c r="F907952" s="94"/>
    </row>
    <row r="907953" spans="6:6">
      <c r="F907953" s="94"/>
    </row>
    <row r="907954" spans="6:6">
      <c r="F907954" s="94"/>
    </row>
    <row r="907955" spans="6:6">
      <c r="F907955" s="94"/>
    </row>
    <row r="907956" spans="6:6">
      <c r="F907956" s="94"/>
    </row>
    <row r="907957" spans="6:6">
      <c r="F907957" s="94"/>
    </row>
    <row r="907958" spans="6:6">
      <c r="F907958" s="94"/>
    </row>
    <row r="907959" spans="6:6">
      <c r="F907959" s="94"/>
    </row>
    <row r="907960" spans="6:6">
      <c r="F907960" s="94"/>
    </row>
    <row r="907961" spans="6:6">
      <c r="F907961" s="94"/>
    </row>
    <row r="907962" spans="6:6">
      <c r="F907962" s="94"/>
    </row>
    <row r="907963" spans="6:6">
      <c r="F907963" s="94"/>
    </row>
    <row r="907964" spans="6:6">
      <c r="F907964" s="94"/>
    </row>
    <row r="907965" spans="6:6">
      <c r="F907965" s="94"/>
    </row>
    <row r="907966" spans="6:6">
      <c r="F907966" s="94"/>
    </row>
    <row r="907967" spans="6:6">
      <c r="F907967" s="94"/>
    </row>
    <row r="907968" spans="6:6">
      <c r="F907968" s="94"/>
    </row>
    <row r="907969" spans="6:6">
      <c r="F907969" s="94"/>
    </row>
    <row r="907970" spans="6:6">
      <c r="F907970" s="94"/>
    </row>
    <row r="907971" spans="6:6">
      <c r="F907971" s="94"/>
    </row>
    <row r="907972" spans="6:6">
      <c r="F907972" s="94"/>
    </row>
    <row r="907973" spans="6:6">
      <c r="F907973" s="94"/>
    </row>
    <row r="907974" spans="6:6">
      <c r="F907974" s="94"/>
    </row>
    <row r="907975" spans="6:6">
      <c r="F907975" s="94"/>
    </row>
    <row r="907976" spans="6:6">
      <c r="F907976" s="94"/>
    </row>
    <row r="907977" spans="6:6">
      <c r="F907977" s="94"/>
    </row>
    <row r="907978" spans="6:6">
      <c r="F907978" s="94"/>
    </row>
    <row r="907979" spans="6:6">
      <c r="F907979" s="94"/>
    </row>
    <row r="907980" spans="6:6">
      <c r="F907980" s="94"/>
    </row>
    <row r="907981" spans="6:6">
      <c r="F907981" s="94"/>
    </row>
    <row r="907982" spans="6:6">
      <c r="F907982" s="94"/>
    </row>
    <row r="907983" spans="6:6">
      <c r="F907983" s="94"/>
    </row>
    <row r="907984" spans="6:6">
      <c r="F907984" s="94"/>
    </row>
    <row r="907985" spans="6:6">
      <c r="F907985" s="94"/>
    </row>
    <row r="907986" spans="6:6">
      <c r="F907986" s="94"/>
    </row>
    <row r="907987" spans="6:6">
      <c r="F907987" s="94"/>
    </row>
    <row r="907988" spans="6:6">
      <c r="F907988" s="94"/>
    </row>
    <row r="907989" spans="6:6">
      <c r="F907989" s="94"/>
    </row>
    <row r="907990" spans="6:6">
      <c r="F907990" s="94"/>
    </row>
    <row r="907991" spans="6:6">
      <c r="F907991" s="94"/>
    </row>
    <row r="907992" spans="6:6">
      <c r="F907992" s="94"/>
    </row>
    <row r="907993" spans="6:6">
      <c r="F907993" s="94"/>
    </row>
    <row r="907994" spans="6:6">
      <c r="F907994" s="94"/>
    </row>
    <row r="907995" spans="6:6">
      <c r="F907995" s="94"/>
    </row>
    <row r="907996" spans="6:6">
      <c r="F907996" s="94"/>
    </row>
    <row r="907997" spans="6:6">
      <c r="F907997" s="94"/>
    </row>
    <row r="907998" spans="6:6">
      <c r="F907998" s="94"/>
    </row>
    <row r="907999" spans="6:6">
      <c r="F907999" s="94"/>
    </row>
    <row r="908000" spans="6:6">
      <c r="F908000" s="94"/>
    </row>
    <row r="908001" spans="6:6">
      <c r="F908001" s="94"/>
    </row>
    <row r="908002" spans="6:6">
      <c r="F908002" s="94"/>
    </row>
    <row r="908003" spans="6:6">
      <c r="F908003" s="94"/>
    </row>
    <row r="908004" spans="6:6">
      <c r="F908004" s="94"/>
    </row>
    <row r="908005" spans="6:6">
      <c r="F908005" s="94"/>
    </row>
    <row r="908006" spans="6:6">
      <c r="F908006" s="94"/>
    </row>
    <row r="908007" spans="6:6">
      <c r="F908007" s="94"/>
    </row>
    <row r="908008" spans="6:6">
      <c r="F908008" s="94"/>
    </row>
    <row r="908009" spans="6:6">
      <c r="F908009" s="94"/>
    </row>
    <row r="908010" spans="6:6">
      <c r="F908010" s="94"/>
    </row>
    <row r="908011" spans="6:6">
      <c r="F908011" s="94"/>
    </row>
    <row r="908012" spans="6:6">
      <c r="F908012" s="94"/>
    </row>
    <row r="908013" spans="6:6">
      <c r="F908013" s="94"/>
    </row>
    <row r="908014" spans="6:6">
      <c r="F908014" s="94"/>
    </row>
    <row r="908015" spans="6:6">
      <c r="F908015" s="94"/>
    </row>
    <row r="908016" spans="6:6">
      <c r="F908016" s="94"/>
    </row>
    <row r="908017" spans="6:6">
      <c r="F908017" s="94"/>
    </row>
    <row r="908018" spans="6:6">
      <c r="F908018" s="94"/>
    </row>
    <row r="908019" spans="6:6">
      <c r="F908019" s="94"/>
    </row>
    <row r="908020" spans="6:6">
      <c r="F908020" s="94"/>
    </row>
    <row r="908021" spans="6:6">
      <c r="F908021" s="94"/>
    </row>
    <row r="908022" spans="6:6">
      <c r="F908022" s="94"/>
    </row>
    <row r="908023" spans="6:6">
      <c r="F908023" s="94"/>
    </row>
    <row r="908024" spans="6:6">
      <c r="F908024" s="94"/>
    </row>
    <row r="908025" spans="6:6">
      <c r="F908025" s="94"/>
    </row>
    <row r="908026" spans="6:6">
      <c r="F908026" s="94"/>
    </row>
    <row r="908027" spans="6:6">
      <c r="F908027" s="94"/>
    </row>
    <row r="908028" spans="6:6">
      <c r="F908028" s="94"/>
    </row>
    <row r="908029" spans="6:6">
      <c r="F908029" s="94"/>
    </row>
    <row r="908030" spans="6:6">
      <c r="F908030" s="94"/>
    </row>
    <row r="908031" spans="6:6">
      <c r="F908031" s="94"/>
    </row>
    <row r="908032" spans="6:6">
      <c r="F908032" s="94"/>
    </row>
    <row r="908033" spans="6:6">
      <c r="F908033" s="94"/>
    </row>
    <row r="908034" spans="6:6">
      <c r="F908034" s="94"/>
    </row>
    <row r="908035" spans="6:6">
      <c r="F908035" s="94"/>
    </row>
    <row r="908036" spans="6:6">
      <c r="F908036" s="94"/>
    </row>
    <row r="908037" spans="6:6">
      <c r="F908037" s="94"/>
    </row>
    <row r="908038" spans="6:6">
      <c r="F908038" s="94"/>
    </row>
    <row r="908039" spans="6:6">
      <c r="F908039" s="94"/>
    </row>
    <row r="908040" spans="6:6">
      <c r="F908040" s="94"/>
    </row>
    <row r="908041" spans="6:6">
      <c r="F908041" s="94"/>
    </row>
    <row r="908042" spans="6:6">
      <c r="F908042" s="94"/>
    </row>
    <row r="908043" spans="6:6">
      <c r="F908043" s="94"/>
    </row>
    <row r="908044" spans="6:6">
      <c r="F908044" s="94"/>
    </row>
    <row r="908045" spans="6:6">
      <c r="F908045" s="94"/>
    </row>
    <row r="908046" spans="6:6">
      <c r="F908046" s="94"/>
    </row>
    <row r="908047" spans="6:6">
      <c r="F908047" s="94"/>
    </row>
    <row r="908048" spans="6:6">
      <c r="F908048" s="94"/>
    </row>
    <row r="908049" spans="6:6">
      <c r="F908049" s="94"/>
    </row>
    <row r="908050" spans="6:6">
      <c r="F908050" s="94"/>
    </row>
    <row r="908051" spans="6:6">
      <c r="F908051" s="94"/>
    </row>
    <row r="908052" spans="6:6">
      <c r="F908052" s="94"/>
    </row>
    <row r="908053" spans="6:6">
      <c r="F908053" s="94"/>
    </row>
    <row r="908054" spans="6:6">
      <c r="F908054" s="94"/>
    </row>
    <row r="908055" spans="6:6">
      <c r="F908055" s="94"/>
    </row>
    <row r="908056" spans="6:6">
      <c r="F908056" s="94"/>
    </row>
    <row r="908057" spans="6:6">
      <c r="F908057" s="94"/>
    </row>
    <row r="908058" spans="6:6">
      <c r="F908058" s="94"/>
    </row>
    <row r="908059" spans="6:6">
      <c r="F908059" s="94"/>
    </row>
    <row r="908060" spans="6:6">
      <c r="F908060" s="94"/>
    </row>
    <row r="908061" spans="6:6">
      <c r="F908061" s="94"/>
    </row>
    <row r="908062" spans="6:6">
      <c r="F908062" s="94"/>
    </row>
    <row r="908063" spans="6:6">
      <c r="F908063" s="94"/>
    </row>
    <row r="908064" spans="6:6">
      <c r="F908064" s="94"/>
    </row>
    <row r="908065" spans="6:6">
      <c r="F908065" s="94"/>
    </row>
    <row r="908066" spans="6:6">
      <c r="F908066" s="94"/>
    </row>
    <row r="908067" spans="6:6">
      <c r="F908067" s="94"/>
    </row>
    <row r="908068" spans="6:6">
      <c r="F908068" s="94"/>
    </row>
    <row r="908069" spans="6:6">
      <c r="F908069" s="94"/>
    </row>
    <row r="908070" spans="6:6">
      <c r="F908070" s="94"/>
    </row>
    <row r="908071" spans="6:6">
      <c r="F908071" s="94"/>
    </row>
    <row r="908072" spans="6:6">
      <c r="F908072" s="94"/>
    </row>
    <row r="908073" spans="6:6">
      <c r="F908073" s="94"/>
    </row>
    <row r="908074" spans="6:6">
      <c r="F908074" s="94"/>
    </row>
    <row r="908075" spans="6:6">
      <c r="F908075" s="94"/>
    </row>
    <row r="908076" spans="6:6">
      <c r="F908076" s="94"/>
    </row>
    <row r="908077" spans="6:6">
      <c r="F908077" s="94"/>
    </row>
    <row r="908078" spans="6:6">
      <c r="F908078" s="94"/>
    </row>
    <row r="908079" spans="6:6">
      <c r="F908079" s="94"/>
    </row>
    <row r="908080" spans="6:6">
      <c r="F908080" s="94"/>
    </row>
    <row r="908081" spans="6:6">
      <c r="F908081" s="94"/>
    </row>
    <row r="908082" spans="6:6">
      <c r="F908082" s="94"/>
    </row>
    <row r="908083" spans="6:6">
      <c r="F908083" s="94"/>
    </row>
    <row r="908084" spans="6:6">
      <c r="F908084" s="94"/>
    </row>
    <row r="908085" spans="6:6">
      <c r="F908085" s="94"/>
    </row>
    <row r="908086" spans="6:6">
      <c r="F908086" s="94"/>
    </row>
    <row r="908087" spans="6:6">
      <c r="F908087" s="94"/>
    </row>
    <row r="908088" spans="6:6">
      <c r="F908088" s="94"/>
    </row>
    <row r="908089" spans="6:6">
      <c r="F908089" s="94"/>
    </row>
    <row r="908090" spans="6:6">
      <c r="F908090" s="94"/>
    </row>
    <row r="908091" spans="6:6">
      <c r="F908091" s="94"/>
    </row>
    <row r="908092" spans="6:6">
      <c r="F908092" s="94"/>
    </row>
    <row r="908093" spans="6:6">
      <c r="F908093" s="94"/>
    </row>
    <row r="908094" spans="6:6">
      <c r="F908094" s="94"/>
    </row>
    <row r="908095" spans="6:6">
      <c r="F908095" s="94"/>
    </row>
    <row r="908096" spans="6:6">
      <c r="F908096" s="94"/>
    </row>
    <row r="908097" spans="6:6">
      <c r="F908097" s="94"/>
    </row>
    <row r="908098" spans="6:6">
      <c r="F908098" s="94"/>
    </row>
    <row r="908099" spans="6:6">
      <c r="F908099" s="94"/>
    </row>
    <row r="908100" spans="6:6">
      <c r="F908100" s="94"/>
    </row>
    <row r="908101" spans="6:6">
      <c r="F908101" s="94"/>
    </row>
    <row r="908102" spans="6:6">
      <c r="F908102" s="94"/>
    </row>
    <row r="908103" spans="6:6">
      <c r="F908103" s="94"/>
    </row>
    <row r="908104" spans="6:6">
      <c r="F908104" s="94"/>
    </row>
    <row r="908105" spans="6:6">
      <c r="F908105" s="94"/>
    </row>
    <row r="908106" spans="6:6">
      <c r="F908106" s="94"/>
    </row>
    <row r="908107" spans="6:6">
      <c r="F908107" s="94"/>
    </row>
    <row r="908108" spans="6:6">
      <c r="F908108" s="94"/>
    </row>
    <row r="908109" spans="6:6">
      <c r="F908109" s="94"/>
    </row>
    <row r="908110" spans="6:6">
      <c r="F908110" s="94"/>
    </row>
    <row r="908111" spans="6:6">
      <c r="F908111" s="94"/>
    </row>
    <row r="908112" spans="6:6">
      <c r="F908112" s="94"/>
    </row>
    <row r="908113" spans="6:6">
      <c r="F908113" s="94"/>
    </row>
    <row r="908114" spans="6:6">
      <c r="F908114" s="94"/>
    </row>
    <row r="908115" spans="6:6">
      <c r="F908115" s="94"/>
    </row>
    <row r="908116" spans="6:6">
      <c r="F908116" s="94"/>
    </row>
    <row r="908117" spans="6:6">
      <c r="F908117" s="94"/>
    </row>
    <row r="908118" spans="6:6">
      <c r="F908118" s="94"/>
    </row>
    <row r="908119" spans="6:6">
      <c r="F908119" s="94"/>
    </row>
    <row r="908120" spans="6:6">
      <c r="F908120" s="94"/>
    </row>
    <row r="908121" spans="6:6">
      <c r="F908121" s="94"/>
    </row>
    <row r="908122" spans="6:6">
      <c r="F908122" s="94"/>
    </row>
    <row r="908123" spans="6:6">
      <c r="F908123" s="94"/>
    </row>
    <row r="908124" spans="6:6">
      <c r="F908124" s="94"/>
    </row>
    <row r="908125" spans="6:6">
      <c r="F908125" s="94"/>
    </row>
    <row r="908126" spans="6:6">
      <c r="F908126" s="94"/>
    </row>
    <row r="908127" spans="6:6">
      <c r="F908127" s="94"/>
    </row>
    <row r="908128" spans="6:6">
      <c r="F908128" s="94"/>
    </row>
    <row r="908129" spans="6:6">
      <c r="F908129" s="94"/>
    </row>
    <row r="908130" spans="6:6">
      <c r="F908130" s="94"/>
    </row>
    <row r="908131" spans="6:6">
      <c r="F908131" s="94"/>
    </row>
    <row r="908132" spans="6:6">
      <c r="F908132" s="94"/>
    </row>
    <row r="908133" spans="6:6">
      <c r="F908133" s="94"/>
    </row>
    <row r="908134" spans="6:6">
      <c r="F908134" s="94"/>
    </row>
    <row r="908135" spans="6:6">
      <c r="F908135" s="94"/>
    </row>
    <row r="908136" spans="6:6">
      <c r="F908136" s="94"/>
    </row>
    <row r="908137" spans="6:6">
      <c r="F908137" s="94"/>
    </row>
    <row r="908138" spans="6:6">
      <c r="F908138" s="94"/>
    </row>
    <row r="908139" spans="6:6">
      <c r="F908139" s="94"/>
    </row>
    <row r="908140" spans="6:6">
      <c r="F908140" s="94"/>
    </row>
    <row r="908141" spans="6:6">
      <c r="F908141" s="94"/>
    </row>
    <row r="908142" spans="6:6">
      <c r="F908142" s="94"/>
    </row>
    <row r="908143" spans="6:6">
      <c r="F908143" s="94"/>
    </row>
    <row r="908144" spans="6:6">
      <c r="F908144" s="94"/>
    </row>
    <row r="908145" spans="6:6">
      <c r="F908145" s="94"/>
    </row>
    <row r="908146" spans="6:6">
      <c r="F908146" s="94"/>
    </row>
    <row r="908147" spans="6:6">
      <c r="F908147" s="94"/>
    </row>
    <row r="908148" spans="6:6">
      <c r="F908148" s="94"/>
    </row>
    <row r="908149" spans="6:6">
      <c r="F908149" s="94"/>
    </row>
    <row r="908150" spans="6:6">
      <c r="F908150" s="94"/>
    </row>
    <row r="908151" spans="6:6">
      <c r="F908151" s="94"/>
    </row>
    <row r="908152" spans="6:6">
      <c r="F908152" s="94"/>
    </row>
    <row r="908153" spans="6:6">
      <c r="F908153" s="94"/>
    </row>
    <row r="908154" spans="6:6">
      <c r="F908154" s="94"/>
    </row>
    <row r="908155" spans="6:6">
      <c r="F908155" s="94"/>
    </row>
    <row r="908156" spans="6:6">
      <c r="F908156" s="94"/>
    </row>
    <row r="908157" spans="6:6">
      <c r="F908157" s="94"/>
    </row>
    <row r="908158" spans="6:6">
      <c r="F908158" s="94"/>
    </row>
    <row r="908159" spans="6:6">
      <c r="F908159" s="94"/>
    </row>
    <row r="908160" spans="6:6">
      <c r="F908160" s="94"/>
    </row>
    <row r="908161" spans="6:6">
      <c r="F908161" s="94"/>
    </row>
    <row r="908162" spans="6:6">
      <c r="F908162" s="94"/>
    </row>
    <row r="908163" spans="6:6">
      <c r="F908163" s="94"/>
    </row>
    <row r="908164" spans="6:6">
      <c r="F908164" s="94"/>
    </row>
    <row r="908165" spans="6:6">
      <c r="F908165" s="94"/>
    </row>
    <row r="908166" spans="6:6">
      <c r="F908166" s="94"/>
    </row>
    <row r="908167" spans="6:6">
      <c r="F908167" s="94"/>
    </row>
    <row r="908168" spans="6:6">
      <c r="F908168" s="94"/>
    </row>
    <row r="908169" spans="6:6">
      <c r="F908169" s="94"/>
    </row>
    <row r="908170" spans="6:6">
      <c r="F908170" s="94"/>
    </row>
    <row r="908171" spans="6:6">
      <c r="F908171" s="94"/>
    </row>
    <row r="908172" spans="6:6">
      <c r="F908172" s="94"/>
    </row>
    <row r="908173" spans="6:6">
      <c r="F908173" s="94"/>
    </row>
    <row r="908174" spans="6:6">
      <c r="F908174" s="94"/>
    </row>
    <row r="908175" spans="6:6">
      <c r="F908175" s="94"/>
    </row>
    <row r="908176" spans="6:6">
      <c r="F908176" s="94"/>
    </row>
    <row r="908177" spans="6:6">
      <c r="F908177" s="94"/>
    </row>
    <row r="908178" spans="6:6">
      <c r="F908178" s="94"/>
    </row>
    <row r="908179" spans="6:6">
      <c r="F908179" s="94"/>
    </row>
    <row r="908180" spans="6:6">
      <c r="F908180" s="94"/>
    </row>
    <row r="908181" spans="6:6">
      <c r="F908181" s="94"/>
    </row>
    <row r="908182" spans="6:6">
      <c r="F908182" s="94"/>
    </row>
    <row r="908183" spans="6:6">
      <c r="F908183" s="94"/>
    </row>
    <row r="908184" spans="6:6">
      <c r="F908184" s="94"/>
    </row>
    <row r="908185" spans="6:6">
      <c r="F908185" s="94"/>
    </row>
    <row r="908186" spans="6:6">
      <c r="F908186" s="94"/>
    </row>
    <row r="908187" spans="6:6">
      <c r="F908187" s="94"/>
    </row>
    <row r="908188" spans="6:6">
      <c r="F908188" s="94"/>
    </row>
    <row r="908189" spans="6:6">
      <c r="F908189" s="94"/>
    </row>
    <row r="908190" spans="6:6">
      <c r="F908190" s="94"/>
    </row>
    <row r="908191" spans="6:6">
      <c r="F908191" s="94"/>
    </row>
    <row r="908192" spans="6:6">
      <c r="F908192" s="94"/>
    </row>
    <row r="908193" spans="6:6">
      <c r="F908193" s="94"/>
    </row>
    <row r="908194" spans="6:6">
      <c r="F908194" s="94"/>
    </row>
    <row r="908195" spans="6:6">
      <c r="F908195" s="94"/>
    </row>
    <row r="908196" spans="6:6">
      <c r="F908196" s="94"/>
    </row>
    <row r="908197" spans="6:6">
      <c r="F908197" s="94"/>
    </row>
    <row r="908198" spans="6:6">
      <c r="F908198" s="94"/>
    </row>
    <row r="908199" spans="6:6">
      <c r="F908199" s="94"/>
    </row>
    <row r="908200" spans="6:6">
      <c r="F908200" s="94"/>
    </row>
    <row r="908201" spans="6:6">
      <c r="F908201" s="94"/>
    </row>
    <row r="908202" spans="6:6">
      <c r="F908202" s="94"/>
    </row>
    <row r="908203" spans="6:6">
      <c r="F908203" s="94"/>
    </row>
    <row r="908204" spans="6:6">
      <c r="F908204" s="94"/>
    </row>
    <row r="908205" spans="6:6">
      <c r="F908205" s="94"/>
    </row>
    <row r="908206" spans="6:6">
      <c r="F908206" s="94"/>
    </row>
    <row r="908207" spans="6:6">
      <c r="F908207" s="94"/>
    </row>
    <row r="908208" spans="6:6">
      <c r="F908208" s="94"/>
    </row>
    <row r="908209" spans="6:6">
      <c r="F908209" s="94"/>
    </row>
    <row r="908210" spans="6:6">
      <c r="F908210" s="94"/>
    </row>
    <row r="908211" spans="6:6">
      <c r="F908211" s="94"/>
    </row>
    <row r="908212" spans="6:6">
      <c r="F908212" s="94"/>
    </row>
    <row r="908213" spans="6:6">
      <c r="F908213" s="94"/>
    </row>
    <row r="908214" spans="6:6">
      <c r="F908214" s="94"/>
    </row>
    <row r="908215" spans="6:6">
      <c r="F908215" s="94"/>
    </row>
    <row r="908216" spans="6:6">
      <c r="F908216" s="94"/>
    </row>
    <row r="908217" spans="6:6">
      <c r="F908217" s="94"/>
    </row>
    <row r="908218" spans="6:6">
      <c r="F908218" s="94"/>
    </row>
    <row r="908219" spans="6:6">
      <c r="F908219" s="94"/>
    </row>
    <row r="908220" spans="6:6">
      <c r="F908220" s="94"/>
    </row>
    <row r="908221" spans="6:6">
      <c r="F908221" s="94"/>
    </row>
    <row r="908222" spans="6:6">
      <c r="F908222" s="94"/>
    </row>
    <row r="908223" spans="6:6">
      <c r="F908223" s="94"/>
    </row>
    <row r="908224" spans="6:6">
      <c r="F908224" s="94"/>
    </row>
    <row r="908225" spans="6:6">
      <c r="F908225" s="94"/>
    </row>
    <row r="908226" spans="6:6">
      <c r="F908226" s="94"/>
    </row>
    <row r="908227" spans="6:6">
      <c r="F908227" s="94"/>
    </row>
    <row r="908228" spans="6:6">
      <c r="F908228" s="94"/>
    </row>
    <row r="908229" spans="6:6">
      <c r="F908229" s="94"/>
    </row>
    <row r="908230" spans="6:6">
      <c r="F908230" s="94"/>
    </row>
    <row r="908231" spans="6:6">
      <c r="F908231" s="94"/>
    </row>
    <row r="908232" spans="6:6">
      <c r="F908232" s="94"/>
    </row>
    <row r="908233" spans="6:6">
      <c r="F908233" s="94"/>
    </row>
    <row r="908234" spans="6:6">
      <c r="F908234" s="94"/>
    </row>
    <row r="908235" spans="6:6">
      <c r="F908235" s="94"/>
    </row>
    <row r="908236" spans="6:6">
      <c r="F908236" s="94"/>
    </row>
    <row r="908237" spans="6:6">
      <c r="F908237" s="94"/>
    </row>
    <row r="908238" spans="6:6">
      <c r="F908238" s="94"/>
    </row>
    <row r="908239" spans="6:6">
      <c r="F908239" s="94"/>
    </row>
    <row r="908240" spans="6:6">
      <c r="F908240" s="94"/>
    </row>
    <row r="908241" spans="6:6">
      <c r="F908241" s="94"/>
    </row>
    <row r="908242" spans="6:6">
      <c r="F908242" s="94"/>
    </row>
    <row r="908243" spans="6:6">
      <c r="F908243" s="94"/>
    </row>
    <row r="908244" spans="6:6">
      <c r="F908244" s="94"/>
    </row>
    <row r="908245" spans="6:6">
      <c r="F908245" s="94"/>
    </row>
    <row r="908246" spans="6:6">
      <c r="F908246" s="94"/>
    </row>
    <row r="908247" spans="6:6">
      <c r="F908247" s="94"/>
    </row>
    <row r="908248" spans="6:6">
      <c r="F908248" s="94"/>
    </row>
    <row r="908249" spans="6:6">
      <c r="F908249" s="94"/>
    </row>
    <row r="908250" spans="6:6">
      <c r="F908250" s="94"/>
    </row>
    <row r="908251" spans="6:6">
      <c r="F908251" s="94"/>
    </row>
    <row r="908252" spans="6:6">
      <c r="F908252" s="94"/>
    </row>
    <row r="908253" spans="6:6">
      <c r="F908253" s="94"/>
    </row>
    <row r="908254" spans="6:6">
      <c r="F908254" s="94"/>
    </row>
    <row r="908255" spans="6:6">
      <c r="F908255" s="94"/>
    </row>
    <row r="908256" spans="6:6">
      <c r="F908256" s="94"/>
    </row>
    <row r="908257" spans="6:6">
      <c r="F908257" s="94"/>
    </row>
    <row r="908258" spans="6:6">
      <c r="F908258" s="94"/>
    </row>
    <row r="908259" spans="6:6">
      <c r="F908259" s="94"/>
    </row>
    <row r="908260" spans="6:6">
      <c r="F908260" s="94"/>
    </row>
    <row r="908261" spans="6:6">
      <c r="F908261" s="94"/>
    </row>
    <row r="908262" spans="6:6">
      <c r="F908262" s="94"/>
    </row>
    <row r="908263" spans="6:6">
      <c r="F908263" s="94"/>
    </row>
    <row r="908264" spans="6:6">
      <c r="F908264" s="94"/>
    </row>
    <row r="908265" spans="6:6">
      <c r="F908265" s="94"/>
    </row>
    <row r="908266" spans="6:6">
      <c r="F908266" s="94"/>
    </row>
    <row r="908267" spans="6:6">
      <c r="F908267" s="94"/>
    </row>
    <row r="908268" spans="6:6">
      <c r="F908268" s="94"/>
    </row>
    <row r="908269" spans="6:6">
      <c r="F908269" s="94"/>
    </row>
    <row r="908270" spans="6:6">
      <c r="F908270" s="94"/>
    </row>
    <row r="908271" spans="6:6">
      <c r="F908271" s="94"/>
    </row>
    <row r="908272" spans="6:6">
      <c r="F908272" s="94"/>
    </row>
    <row r="908273" spans="6:6">
      <c r="F908273" s="94"/>
    </row>
    <row r="908274" spans="6:6">
      <c r="F908274" s="94"/>
    </row>
    <row r="908275" spans="6:6">
      <c r="F908275" s="94"/>
    </row>
    <row r="908276" spans="6:6">
      <c r="F908276" s="94"/>
    </row>
    <row r="908277" spans="6:6">
      <c r="F908277" s="94"/>
    </row>
    <row r="908278" spans="6:6">
      <c r="F908278" s="94"/>
    </row>
    <row r="908279" spans="6:6">
      <c r="F908279" s="94"/>
    </row>
    <row r="908280" spans="6:6">
      <c r="F908280" s="94"/>
    </row>
    <row r="908281" spans="6:6">
      <c r="F908281" s="94"/>
    </row>
    <row r="908282" spans="6:6">
      <c r="F908282" s="94"/>
    </row>
    <row r="908283" spans="6:6">
      <c r="F908283" s="94"/>
    </row>
    <row r="908284" spans="6:6">
      <c r="F908284" s="94"/>
    </row>
    <row r="908285" spans="6:6">
      <c r="F908285" s="94"/>
    </row>
    <row r="908286" spans="6:6">
      <c r="F908286" s="94"/>
    </row>
    <row r="908287" spans="6:6">
      <c r="F908287" s="94"/>
    </row>
    <row r="908288" spans="6:6">
      <c r="F908288" s="94"/>
    </row>
    <row r="908289" spans="6:6">
      <c r="F908289" s="94"/>
    </row>
    <row r="908290" spans="6:6">
      <c r="F908290" s="94"/>
    </row>
    <row r="908291" spans="6:6">
      <c r="F908291" s="94"/>
    </row>
    <row r="908292" spans="6:6">
      <c r="F908292" s="94"/>
    </row>
    <row r="908293" spans="6:6">
      <c r="F908293" s="94"/>
    </row>
    <row r="908294" spans="6:6">
      <c r="F908294" s="94"/>
    </row>
    <row r="908295" spans="6:6">
      <c r="F908295" s="94"/>
    </row>
    <row r="908296" spans="6:6">
      <c r="F908296" s="94"/>
    </row>
    <row r="908297" spans="6:6">
      <c r="F908297" s="94"/>
    </row>
    <row r="908298" spans="6:6">
      <c r="F908298" s="94"/>
    </row>
    <row r="908299" spans="6:6">
      <c r="F908299" s="94"/>
    </row>
    <row r="908300" spans="6:6">
      <c r="F908300" s="94"/>
    </row>
    <row r="908301" spans="6:6">
      <c r="F908301" s="94"/>
    </row>
    <row r="908302" spans="6:6">
      <c r="F908302" s="94"/>
    </row>
    <row r="908303" spans="6:6">
      <c r="F908303" s="94"/>
    </row>
    <row r="908304" spans="6:6">
      <c r="F908304" s="94"/>
    </row>
    <row r="908305" spans="6:6">
      <c r="F908305" s="94"/>
    </row>
    <row r="908306" spans="6:6">
      <c r="F908306" s="94"/>
    </row>
    <row r="908307" spans="6:6">
      <c r="F908307" s="94"/>
    </row>
    <row r="908308" spans="6:6">
      <c r="F908308" s="94"/>
    </row>
    <row r="908309" spans="6:6">
      <c r="F908309" s="94"/>
    </row>
    <row r="908310" spans="6:6">
      <c r="F908310" s="94"/>
    </row>
    <row r="908311" spans="6:6">
      <c r="F908311" s="94"/>
    </row>
    <row r="908312" spans="6:6">
      <c r="F908312" s="94"/>
    </row>
    <row r="908313" spans="6:6">
      <c r="F908313" s="94"/>
    </row>
    <row r="908314" spans="6:6">
      <c r="F908314" s="94"/>
    </row>
    <row r="908315" spans="6:6">
      <c r="F908315" s="94"/>
    </row>
    <row r="908316" spans="6:6">
      <c r="F908316" s="94"/>
    </row>
    <row r="908317" spans="6:6">
      <c r="F908317" s="94"/>
    </row>
    <row r="908318" spans="6:6">
      <c r="F908318" s="94"/>
    </row>
    <row r="908319" spans="6:6">
      <c r="F908319" s="94"/>
    </row>
    <row r="908320" spans="6:6">
      <c r="F908320" s="94"/>
    </row>
    <row r="908321" spans="6:6">
      <c r="F908321" s="94"/>
    </row>
    <row r="908322" spans="6:6">
      <c r="F908322" s="94"/>
    </row>
    <row r="908323" spans="6:6">
      <c r="F908323" s="94"/>
    </row>
    <row r="908324" spans="6:6">
      <c r="F908324" s="94"/>
    </row>
    <row r="908325" spans="6:6">
      <c r="F908325" s="94"/>
    </row>
    <row r="908326" spans="6:6">
      <c r="F908326" s="94"/>
    </row>
    <row r="908327" spans="6:6">
      <c r="F908327" s="94"/>
    </row>
    <row r="908328" spans="6:6">
      <c r="F908328" s="94"/>
    </row>
    <row r="908329" spans="6:6">
      <c r="F908329" s="94"/>
    </row>
    <row r="908330" spans="6:6">
      <c r="F908330" s="94"/>
    </row>
    <row r="908331" spans="6:6">
      <c r="F908331" s="94"/>
    </row>
    <row r="908332" spans="6:6">
      <c r="F908332" s="94"/>
    </row>
    <row r="908333" spans="6:6">
      <c r="F908333" s="94"/>
    </row>
    <row r="908334" spans="6:6">
      <c r="F908334" s="94"/>
    </row>
    <row r="908335" spans="6:6">
      <c r="F908335" s="94"/>
    </row>
    <row r="908336" spans="6:6">
      <c r="F908336" s="94"/>
    </row>
    <row r="908337" spans="6:6">
      <c r="F908337" s="94"/>
    </row>
    <row r="908338" spans="6:6">
      <c r="F908338" s="94"/>
    </row>
    <row r="908339" spans="6:6">
      <c r="F908339" s="94"/>
    </row>
    <row r="908340" spans="6:6">
      <c r="F908340" s="94"/>
    </row>
    <row r="908341" spans="6:6">
      <c r="F908341" s="94"/>
    </row>
    <row r="908342" spans="6:6">
      <c r="F908342" s="94"/>
    </row>
    <row r="908343" spans="6:6">
      <c r="F908343" s="94"/>
    </row>
    <row r="908344" spans="6:6">
      <c r="F908344" s="94"/>
    </row>
    <row r="908345" spans="6:6">
      <c r="F908345" s="94"/>
    </row>
    <row r="908346" spans="6:6">
      <c r="F908346" s="94"/>
    </row>
    <row r="908347" spans="6:6">
      <c r="F908347" s="94"/>
    </row>
    <row r="908348" spans="6:6">
      <c r="F908348" s="94"/>
    </row>
    <row r="908349" spans="6:6">
      <c r="F908349" s="94"/>
    </row>
    <row r="908350" spans="6:6">
      <c r="F908350" s="94"/>
    </row>
    <row r="908351" spans="6:6">
      <c r="F908351" s="94"/>
    </row>
    <row r="908352" spans="6:6">
      <c r="F908352" s="94"/>
    </row>
    <row r="908353" spans="6:6">
      <c r="F908353" s="94"/>
    </row>
    <row r="908354" spans="6:6">
      <c r="F908354" s="94"/>
    </row>
    <row r="908355" spans="6:6">
      <c r="F908355" s="94"/>
    </row>
    <row r="908356" spans="6:6">
      <c r="F908356" s="94"/>
    </row>
    <row r="908357" spans="6:6">
      <c r="F908357" s="94"/>
    </row>
    <row r="908358" spans="6:6">
      <c r="F908358" s="94"/>
    </row>
    <row r="908359" spans="6:6">
      <c r="F908359" s="94"/>
    </row>
    <row r="908360" spans="6:6">
      <c r="F908360" s="94"/>
    </row>
    <row r="908361" spans="6:6">
      <c r="F908361" s="94"/>
    </row>
    <row r="908362" spans="6:6">
      <c r="F908362" s="94"/>
    </row>
    <row r="908363" spans="6:6">
      <c r="F908363" s="94"/>
    </row>
    <row r="908364" spans="6:6">
      <c r="F908364" s="94"/>
    </row>
    <row r="908365" spans="6:6">
      <c r="F908365" s="94"/>
    </row>
    <row r="908366" spans="6:6">
      <c r="F908366" s="94"/>
    </row>
    <row r="908367" spans="6:6">
      <c r="F908367" s="94"/>
    </row>
    <row r="908368" spans="6:6">
      <c r="F908368" s="94"/>
    </row>
    <row r="908369" spans="6:6">
      <c r="F908369" s="94"/>
    </row>
    <row r="908370" spans="6:6">
      <c r="F908370" s="94"/>
    </row>
    <row r="908371" spans="6:6">
      <c r="F908371" s="94"/>
    </row>
    <row r="908372" spans="6:6">
      <c r="F908372" s="94"/>
    </row>
    <row r="908373" spans="6:6">
      <c r="F908373" s="94"/>
    </row>
    <row r="908374" spans="6:6">
      <c r="F908374" s="94"/>
    </row>
    <row r="908375" spans="6:6">
      <c r="F908375" s="94"/>
    </row>
    <row r="908376" spans="6:6">
      <c r="F908376" s="94"/>
    </row>
    <row r="908377" spans="6:6">
      <c r="F908377" s="94"/>
    </row>
    <row r="908378" spans="6:6">
      <c r="F908378" s="94"/>
    </row>
    <row r="908379" spans="6:6">
      <c r="F908379" s="94"/>
    </row>
    <row r="908380" spans="6:6">
      <c r="F908380" s="94"/>
    </row>
    <row r="908381" spans="6:6">
      <c r="F908381" s="94"/>
    </row>
    <row r="908382" spans="6:6">
      <c r="F908382" s="94"/>
    </row>
    <row r="908383" spans="6:6">
      <c r="F908383" s="94"/>
    </row>
    <row r="908384" spans="6:6">
      <c r="F908384" s="94"/>
    </row>
    <row r="908385" spans="6:6">
      <c r="F908385" s="94"/>
    </row>
    <row r="908386" spans="6:6">
      <c r="F908386" s="94"/>
    </row>
    <row r="908387" spans="6:6">
      <c r="F908387" s="94"/>
    </row>
    <row r="908388" spans="6:6">
      <c r="F908388" s="94"/>
    </row>
    <row r="908389" spans="6:6">
      <c r="F908389" s="94"/>
    </row>
    <row r="908390" spans="6:6">
      <c r="F908390" s="94"/>
    </row>
    <row r="908391" spans="6:6">
      <c r="F908391" s="94"/>
    </row>
    <row r="908392" spans="6:6">
      <c r="F908392" s="94"/>
    </row>
    <row r="908393" spans="6:6">
      <c r="F908393" s="94"/>
    </row>
    <row r="908394" spans="6:6">
      <c r="F908394" s="94"/>
    </row>
    <row r="908395" spans="6:6">
      <c r="F908395" s="94"/>
    </row>
    <row r="908396" spans="6:6">
      <c r="F908396" s="94"/>
    </row>
    <row r="908397" spans="6:6">
      <c r="F908397" s="94"/>
    </row>
    <row r="908398" spans="6:6">
      <c r="F908398" s="94"/>
    </row>
    <row r="908399" spans="6:6">
      <c r="F908399" s="94"/>
    </row>
    <row r="908400" spans="6:6">
      <c r="F908400" s="94"/>
    </row>
    <row r="908401" spans="6:6">
      <c r="F908401" s="94"/>
    </row>
    <row r="908402" spans="6:6">
      <c r="F908402" s="94"/>
    </row>
    <row r="908403" spans="6:6">
      <c r="F908403" s="94"/>
    </row>
    <row r="908404" spans="6:6">
      <c r="F908404" s="94"/>
    </row>
    <row r="908405" spans="6:6">
      <c r="F908405" s="94"/>
    </row>
    <row r="908406" spans="6:6">
      <c r="F908406" s="94"/>
    </row>
    <row r="908407" spans="6:6">
      <c r="F908407" s="94"/>
    </row>
    <row r="908408" spans="6:6">
      <c r="F908408" s="94"/>
    </row>
    <row r="908409" spans="6:6">
      <c r="F908409" s="94"/>
    </row>
    <row r="908410" spans="6:6">
      <c r="F908410" s="94"/>
    </row>
    <row r="908411" spans="6:6">
      <c r="F908411" s="94"/>
    </row>
    <row r="908412" spans="6:6">
      <c r="F908412" s="94"/>
    </row>
    <row r="908413" spans="6:6">
      <c r="F908413" s="94"/>
    </row>
    <row r="908414" spans="6:6">
      <c r="F908414" s="94"/>
    </row>
    <row r="908415" spans="6:6">
      <c r="F908415" s="94"/>
    </row>
    <row r="908416" spans="6:6">
      <c r="F908416" s="94"/>
    </row>
    <row r="908417" spans="6:6">
      <c r="F908417" s="94"/>
    </row>
    <row r="908418" spans="6:6">
      <c r="F908418" s="94"/>
    </row>
    <row r="908419" spans="6:6">
      <c r="F908419" s="94"/>
    </row>
    <row r="908420" spans="6:6">
      <c r="F908420" s="94"/>
    </row>
    <row r="908421" spans="6:6">
      <c r="F908421" s="94"/>
    </row>
    <row r="908422" spans="6:6">
      <c r="F908422" s="94"/>
    </row>
    <row r="908423" spans="6:6">
      <c r="F908423" s="94"/>
    </row>
    <row r="908424" spans="6:6">
      <c r="F908424" s="94"/>
    </row>
    <row r="908425" spans="6:6">
      <c r="F908425" s="94"/>
    </row>
    <row r="908426" spans="6:6">
      <c r="F908426" s="94"/>
    </row>
    <row r="908427" spans="6:6">
      <c r="F908427" s="94"/>
    </row>
    <row r="908428" spans="6:6">
      <c r="F908428" s="94"/>
    </row>
    <row r="908429" spans="6:6">
      <c r="F908429" s="94"/>
    </row>
    <row r="908430" spans="6:6">
      <c r="F908430" s="94"/>
    </row>
    <row r="908431" spans="6:6">
      <c r="F908431" s="94"/>
    </row>
    <row r="908432" spans="6:6">
      <c r="F908432" s="94"/>
    </row>
    <row r="908433" spans="6:6">
      <c r="F908433" s="94"/>
    </row>
    <row r="908434" spans="6:6">
      <c r="F908434" s="94"/>
    </row>
    <row r="908435" spans="6:6">
      <c r="F908435" s="94"/>
    </row>
    <row r="908436" spans="6:6">
      <c r="F908436" s="94"/>
    </row>
    <row r="908437" spans="6:6">
      <c r="F908437" s="94"/>
    </row>
    <row r="908438" spans="6:6">
      <c r="F908438" s="94"/>
    </row>
    <row r="908439" spans="6:6">
      <c r="F908439" s="94"/>
    </row>
    <row r="908440" spans="6:6">
      <c r="F908440" s="94"/>
    </row>
    <row r="908441" spans="6:6">
      <c r="F908441" s="94"/>
    </row>
    <row r="908442" spans="6:6">
      <c r="F908442" s="94"/>
    </row>
    <row r="908443" spans="6:6">
      <c r="F908443" s="94"/>
    </row>
    <row r="908444" spans="6:6">
      <c r="F908444" s="94"/>
    </row>
    <row r="908445" spans="6:6">
      <c r="F908445" s="94"/>
    </row>
    <row r="908446" spans="6:6">
      <c r="F908446" s="94"/>
    </row>
    <row r="908447" spans="6:6">
      <c r="F908447" s="94"/>
    </row>
    <row r="908448" spans="6:6">
      <c r="F908448" s="94"/>
    </row>
    <row r="908449" spans="6:6">
      <c r="F908449" s="94"/>
    </row>
    <row r="908450" spans="6:6">
      <c r="F908450" s="94"/>
    </row>
    <row r="908451" spans="6:6">
      <c r="F908451" s="94"/>
    </row>
    <row r="908452" spans="6:6">
      <c r="F908452" s="94"/>
    </row>
    <row r="908453" spans="6:6">
      <c r="F908453" s="94"/>
    </row>
    <row r="908454" spans="6:6">
      <c r="F908454" s="94"/>
    </row>
    <row r="908455" spans="6:6">
      <c r="F908455" s="94"/>
    </row>
    <row r="908456" spans="6:6">
      <c r="F908456" s="94"/>
    </row>
    <row r="908457" spans="6:6">
      <c r="F908457" s="94"/>
    </row>
    <row r="908458" spans="6:6">
      <c r="F908458" s="94"/>
    </row>
    <row r="908459" spans="6:6">
      <c r="F908459" s="94"/>
    </row>
    <row r="908460" spans="6:6">
      <c r="F908460" s="94"/>
    </row>
    <row r="908461" spans="6:6">
      <c r="F908461" s="94"/>
    </row>
    <row r="908462" spans="6:6">
      <c r="F908462" s="94"/>
    </row>
    <row r="908463" spans="6:6">
      <c r="F908463" s="94"/>
    </row>
    <row r="908464" spans="6:6">
      <c r="F908464" s="94"/>
    </row>
    <row r="908465" spans="6:6">
      <c r="F908465" s="94"/>
    </row>
    <row r="908466" spans="6:6">
      <c r="F908466" s="94"/>
    </row>
    <row r="908467" spans="6:6">
      <c r="F908467" s="94"/>
    </row>
    <row r="908468" spans="6:6">
      <c r="F908468" s="94"/>
    </row>
    <row r="908469" spans="6:6">
      <c r="F908469" s="94"/>
    </row>
    <row r="908470" spans="6:6">
      <c r="F908470" s="94"/>
    </row>
    <row r="908471" spans="6:6">
      <c r="F908471" s="94"/>
    </row>
    <row r="908472" spans="6:6">
      <c r="F908472" s="94"/>
    </row>
    <row r="908473" spans="6:6">
      <c r="F908473" s="94"/>
    </row>
    <row r="908474" spans="6:6">
      <c r="F908474" s="94"/>
    </row>
    <row r="908475" spans="6:6">
      <c r="F908475" s="94"/>
    </row>
    <row r="908476" spans="6:6">
      <c r="F908476" s="94"/>
    </row>
    <row r="908477" spans="6:6">
      <c r="F908477" s="94"/>
    </row>
    <row r="908478" spans="6:6">
      <c r="F908478" s="94"/>
    </row>
    <row r="908479" spans="6:6">
      <c r="F908479" s="94"/>
    </row>
    <row r="908480" spans="6:6">
      <c r="F908480" s="94"/>
    </row>
    <row r="908481" spans="6:6">
      <c r="F908481" s="94"/>
    </row>
    <row r="908482" spans="6:6">
      <c r="F908482" s="94"/>
    </row>
    <row r="908483" spans="6:6">
      <c r="F908483" s="94"/>
    </row>
    <row r="908484" spans="6:6">
      <c r="F908484" s="94"/>
    </row>
    <row r="908485" spans="6:6">
      <c r="F908485" s="94"/>
    </row>
    <row r="908486" spans="6:6">
      <c r="F908486" s="94"/>
    </row>
    <row r="908487" spans="6:6">
      <c r="F908487" s="94"/>
    </row>
    <row r="908488" spans="6:6">
      <c r="F908488" s="94"/>
    </row>
    <row r="908489" spans="6:6">
      <c r="F908489" s="94"/>
    </row>
    <row r="908490" spans="6:6">
      <c r="F908490" s="94"/>
    </row>
    <row r="908491" spans="6:6">
      <c r="F908491" s="94"/>
    </row>
    <row r="908492" spans="6:6">
      <c r="F908492" s="94"/>
    </row>
    <row r="908493" spans="6:6">
      <c r="F908493" s="94"/>
    </row>
    <row r="908494" spans="6:6">
      <c r="F908494" s="94"/>
    </row>
    <row r="908495" spans="6:6">
      <c r="F908495" s="94"/>
    </row>
    <row r="908496" spans="6:6">
      <c r="F908496" s="94"/>
    </row>
    <row r="908497" spans="6:6">
      <c r="F908497" s="94"/>
    </row>
    <row r="908498" spans="6:6">
      <c r="F908498" s="94"/>
    </row>
    <row r="908499" spans="6:6">
      <c r="F908499" s="94"/>
    </row>
    <row r="908500" spans="6:6">
      <c r="F908500" s="94"/>
    </row>
    <row r="908501" spans="6:6">
      <c r="F908501" s="94"/>
    </row>
    <row r="908502" spans="6:6">
      <c r="F908502" s="94"/>
    </row>
    <row r="908503" spans="6:6">
      <c r="F908503" s="94"/>
    </row>
    <row r="908504" spans="6:6">
      <c r="F908504" s="94"/>
    </row>
    <row r="908505" spans="6:6">
      <c r="F908505" s="94"/>
    </row>
    <row r="908506" spans="6:6">
      <c r="F908506" s="94"/>
    </row>
    <row r="908507" spans="6:6">
      <c r="F908507" s="94"/>
    </row>
    <row r="908508" spans="6:6">
      <c r="F908508" s="94"/>
    </row>
    <row r="908509" spans="6:6">
      <c r="F908509" s="94"/>
    </row>
    <row r="908510" spans="6:6">
      <c r="F908510" s="94"/>
    </row>
    <row r="908511" spans="6:6">
      <c r="F908511" s="94"/>
    </row>
    <row r="908512" spans="6:6">
      <c r="F908512" s="94"/>
    </row>
    <row r="908513" spans="6:6">
      <c r="F908513" s="94"/>
    </row>
    <row r="908514" spans="6:6">
      <c r="F908514" s="94"/>
    </row>
    <row r="908515" spans="6:6">
      <c r="F908515" s="94"/>
    </row>
    <row r="908516" spans="6:6">
      <c r="F908516" s="94"/>
    </row>
    <row r="908517" spans="6:6">
      <c r="F908517" s="94"/>
    </row>
    <row r="908518" spans="6:6">
      <c r="F908518" s="94"/>
    </row>
    <row r="908519" spans="6:6">
      <c r="F908519" s="94"/>
    </row>
    <row r="908520" spans="6:6">
      <c r="F908520" s="94"/>
    </row>
    <row r="908521" spans="6:6">
      <c r="F908521" s="94"/>
    </row>
    <row r="908522" spans="6:6">
      <c r="F908522" s="94"/>
    </row>
    <row r="908523" spans="6:6">
      <c r="F908523" s="94"/>
    </row>
    <row r="908524" spans="6:6">
      <c r="F908524" s="94"/>
    </row>
    <row r="908525" spans="6:6">
      <c r="F908525" s="94"/>
    </row>
    <row r="908526" spans="6:6">
      <c r="F908526" s="94"/>
    </row>
    <row r="908527" spans="6:6">
      <c r="F908527" s="94"/>
    </row>
    <row r="908528" spans="6:6">
      <c r="F908528" s="94"/>
    </row>
    <row r="908529" spans="6:6">
      <c r="F908529" s="94"/>
    </row>
    <row r="908530" spans="6:6">
      <c r="F908530" s="94"/>
    </row>
    <row r="908531" spans="6:6">
      <c r="F908531" s="94"/>
    </row>
    <row r="908532" spans="6:6">
      <c r="F908532" s="94"/>
    </row>
    <row r="908533" spans="6:6">
      <c r="F908533" s="94"/>
    </row>
    <row r="908534" spans="6:6">
      <c r="F908534" s="94"/>
    </row>
    <row r="908535" spans="6:6">
      <c r="F908535" s="94"/>
    </row>
    <row r="908536" spans="6:6">
      <c r="F908536" s="94"/>
    </row>
    <row r="908537" spans="6:6">
      <c r="F908537" s="94"/>
    </row>
    <row r="908538" spans="6:6">
      <c r="F908538" s="94"/>
    </row>
    <row r="908539" spans="6:6">
      <c r="F908539" s="94"/>
    </row>
    <row r="908540" spans="6:6">
      <c r="F908540" s="94"/>
    </row>
    <row r="908541" spans="6:6">
      <c r="F908541" s="94"/>
    </row>
    <row r="908542" spans="6:6">
      <c r="F908542" s="94"/>
    </row>
    <row r="908543" spans="6:6">
      <c r="F908543" s="94"/>
    </row>
    <row r="908544" spans="6:6">
      <c r="F908544" s="94"/>
    </row>
    <row r="908545" spans="6:6">
      <c r="F908545" s="94"/>
    </row>
    <row r="908546" spans="6:6">
      <c r="F908546" s="94"/>
    </row>
    <row r="908547" spans="6:6">
      <c r="F908547" s="94"/>
    </row>
    <row r="908548" spans="6:6">
      <c r="F908548" s="94"/>
    </row>
    <row r="908549" spans="6:6">
      <c r="F908549" s="94"/>
    </row>
    <row r="908550" spans="6:6">
      <c r="F908550" s="94"/>
    </row>
    <row r="908551" spans="6:6">
      <c r="F908551" s="94"/>
    </row>
    <row r="908552" spans="6:6">
      <c r="F908552" s="94"/>
    </row>
    <row r="908553" spans="6:6">
      <c r="F908553" s="94"/>
    </row>
    <row r="908554" spans="6:6">
      <c r="F908554" s="94"/>
    </row>
    <row r="908555" spans="6:6">
      <c r="F908555" s="94"/>
    </row>
    <row r="908556" spans="6:6">
      <c r="F908556" s="94"/>
    </row>
    <row r="908557" spans="6:6">
      <c r="F908557" s="94"/>
    </row>
    <row r="908558" spans="6:6">
      <c r="F908558" s="94"/>
    </row>
    <row r="908559" spans="6:6">
      <c r="F908559" s="94"/>
    </row>
    <row r="908560" spans="6:6">
      <c r="F908560" s="94"/>
    </row>
    <row r="908561" spans="6:6">
      <c r="F908561" s="94"/>
    </row>
    <row r="908562" spans="6:6">
      <c r="F908562" s="94"/>
    </row>
    <row r="908563" spans="6:6">
      <c r="F908563" s="94"/>
    </row>
    <row r="908564" spans="6:6">
      <c r="F908564" s="94"/>
    </row>
    <row r="908565" spans="6:6">
      <c r="F908565" s="94"/>
    </row>
    <row r="908566" spans="6:6">
      <c r="F908566" s="94"/>
    </row>
    <row r="908567" spans="6:6">
      <c r="F908567" s="94"/>
    </row>
    <row r="908568" spans="6:6">
      <c r="F908568" s="94"/>
    </row>
    <row r="908569" spans="6:6">
      <c r="F908569" s="94"/>
    </row>
    <row r="908570" spans="6:6">
      <c r="F908570" s="94"/>
    </row>
    <row r="908571" spans="6:6">
      <c r="F908571" s="94"/>
    </row>
    <row r="908572" spans="6:6">
      <c r="F908572" s="94"/>
    </row>
    <row r="908573" spans="6:6">
      <c r="F908573" s="94"/>
    </row>
    <row r="908574" spans="6:6">
      <c r="F908574" s="94"/>
    </row>
    <row r="908575" spans="6:6">
      <c r="F908575" s="94"/>
    </row>
    <row r="908576" spans="6:6">
      <c r="F908576" s="94"/>
    </row>
    <row r="908577" spans="6:6">
      <c r="F908577" s="94"/>
    </row>
    <row r="908578" spans="6:6">
      <c r="F908578" s="94"/>
    </row>
    <row r="908579" spans="6:6">
      <c r="F908579" s="94"/>
    </row>
    <row r="908580" spans="6:6">
      <c r="F908580" s="94"/>
    </row>
    <row r="908581" spans="6:6">
      <c r="F908581" s="94"/>
    </row>
    <row r="908582" spans="6:6">
      <c r="F908582" s="94"/>
    </row>
    <row r="908583" spans="6:6">
      <c r="F908583" s="94"/>
    </row>
    <row r="908584" spans="6:6">
      <c r="F908584" s="94"/>
    </row>
    <row r="908585" spans="6:6">
      <c r="F908585" s="94"/>
    </row>
    <row r="908586" spans="6:6">
      <c r="F908586" s="94"/>
    </row>
    <row r="908587" spans="6:6">
      <c r="F908587" s="94"/>
    </row>
    <row r="908588" spans="6:6">
      <c r="F908588" s="94"/>
    </row>
    <row r="908589" spans="6:6">
      <c r="F908589" s="94"/>
    </row>
    <row r="908590" spans="6:6">
      <c r="F908590" s="94"/>
    </row>
    <row r="908591" spans="6:6">
      <c r="F908591" s="94"/>
    </row>
    <row r="908592" spans="6:6">
      <c r="F908592" s="94"/>
    </row>
    <row r="908593" spans="6:6">
      <c r="F908593" s="94"/>
    </row>
    <row r="908594" spans="6:6">
      <c r="F908594" s="94"/>
    </row>
    <row r="908595" spans="6:6">
      <c r="F908595" s="94"/>
    </row>
    <row r="908596" spans="6:6">
      <c r="F908596" s="94"/>
    </row>
    <row r="908597" spans="6:6">
      <c r="F908597" s="94"/>
    </row>
    <row r="908598" spans="6:6">
      <c r="F908598" s="94"/>
    </row>
    <row r="908599" spans="6:6">
      <c r="F908599" s="94"/>
    </row>
    <row r="908600" spans="6:6">
      <c r="F908600" s="94"/>
    </row>
    <row r="908601" spans="6:6">
      <c r="F908601" s="94"/>
    </row>
    <row r="908602" spans="6:6">
      <c r="F908602" s="94"/>
    </row>
    <row r="908603" spans="6:6">
      <c r="F908603" s="94"/>
    </row>
    <row r="908604" spans="6:6">
      <c r="F908604" s="94"/>
    </row>
    <row r="908605" spans="6:6">
      <c r="F908605" s="94"/>
    </row>
    <row r="908606" spans="6:6">
      <c r="F908606" s="94"/>
    </row>
    <row r="908607" spans="6:6">
      <c r="F908607" s="94"/>
    </row>
    <row r="908608" spans="6:6">
      <c r="F908608" s="94"/>
    </row>
    <row r="908609" spans="6:6">
      <c r="F908609" s="94"/>
    </row>
    <row r="908610" spans="6:6">
      <c r="F908610" s="94"/>
    </row>
    <row r="908611" spans="6:6">
      <c r="F908611" s="94"/>
    </row>
    <row r="908612" spans="6:6">
      <c r="F908612" s="94"/>
    </row>
    <row r="908613" spans="6:6">
      <c r="F908613" s="94"/>
    </row>
    <row r="908614" spans="6:6">
      <c r="F908614" s="94"/>
    </row>
    <row r="908615" spans="6:6">
      <c r="F908615" s="94"/>
    </row>
    <row r="908616" spans="6:6">
      <c r="F908616" s="94"/>
    </row>
    <row r="908617" spans="6:6">
      <c r="F908617" s="94"/>
    </row>
    <row r="908618" spans="6:6">
      <c r="F908618" s="94"/>
    </row>
    <row r="908619" spans="6:6">
      <c r="F908619" s="94"/>
    </row>
    <row r="908620" spans="6:6">
      <c r="F908620" s="94"/>
    </row>
    <row r="908621" spans="6:6">
      <c r="F908621" s="94"/>
    </row>
    <row r="908622" spans="6:6">
      <c r="F908622" s="94"/>
    </row>
    <row r="908623" spans="6:6">
      <c r="F908623" s="94"/>
    </row>
    <row r="908624" spans="6:6">
      <c r="F908624" s="94"/>
    </row>
    <row r="908625" spans="6:6">
      <c r="F908625" s="94"/>
    </row>
    <row r="908626" spans="6:6">
      <c r="F908626" s="94"/>
    </row>
    <row r="908627" spans="6:6">
      <c r="F908627" s="94"/>
    </row>
    <row r="908628" spans="6:6">
      <c r="F908628" s="94"/>
    </row>
    <row r="908629" spans="6:6">
      <c r="F908629" s="94"/>
    </row>
    <row r="908630" spans="6:6">
      <c r="F908630" s="94"/>
    </row>
    <row r="908631" spans="6:6">
      <c r="F908631" s="94"/>
    </row>
    <row r="908632" spans="6:6">
      <c r="F908632" s="94"/>
    </row>
    <row r="908633" spans="6:6">
      <c r="F908633" s="94"/>
    </row>
    <row r="908634" spans="6:6">
      <c r="F908634" s="94"/>
    </row>
    <row r="908635" spans="6:6">
      <c r="F908635" s="94"/>
    </row>
    <row r="908636" spans="6:6">
      <c r="F908636" s="94"/>
    </row>
    <row r="908637" spans="6:6">
      <c r="F908637" s="94"/>
    </row>
    <row r="908638" spans="6:6">
      <c r="F908638" s="94"/>
    </row>
    <row r="908639" spans="6:6">
      <c r="F908639" s="94"/>
    </row>
    <row r="908640" spans="6:6">
      <c r="F908640" s="94"/>
    </row>
    <row r="908641" spans="6:6">
      <c r="F908641" s="94"/>
    </row>
    <row r="908642" spans="6:6">
      <c r="F908642" s="94"/>
    </row>
    <row r="908643" spans="6:6">
      <c r="F908643" s="94"/>
    </row>
    <row r="908644" spans="6:6">
      <c r="F908644" s="94"/>
    </row>
    <row r="908645" spans="6:6">
      <c r="F908645" s="94"/>
    </row>
    <row r="908646" spans="6:6">
      <c r="F908646" s="94"/>
    </row>
    <row r="908647" spans="6:6">
      <c r="F908647" s="94"/>
    </row>
    <row r="908648" spans="6:6">
      <c r="F908648" s="94"/>
    </row>
    <row r="908649" spans="6:6">
      <c r="F908649" s="94"/>
    </row>
    <row r="908650" spans="6:6">
      <c r="F908650" s="94"/>
    </row>
    <row r="908651" spans="6:6">
      <c r="F908651" s="94"/>
    </row>
    <row r="908652" spans="6:6">
      <c r="F908652" s="94"/>
    </row>
    <row r="908653" spans="6:6">
      <c r="F908653" s="94"/>
    </row>
    <row r="908654" spans="6:6">
      <c r="F908654" s="94"/>
    </row>
    <row r="908655" spans="6:6">
      <c r="F908655" s="94"/>
    </row>
    <row r="908656" spans="6:6">
      <c r="F908656" s="94"/>
    </row>
    <row r="908657" spans="6:6">
      <c r="F908657" s="94"/>
    </row>
    <row r="908658" spans="6:6">
      <c r="F908658" s="94"/>
    </row>
    <row r="908659" spans="6:6">
      <c r="F908659" s="94"/>
    </row>
    <row r="908660" spans="6:6">
      <c r="F908660" s="94"/>
    </row>
    <row r="908661" spans="6:6">
      <c r="F908661" s="94"/>
    </row>
    <row r="908662" spans="6:6">
      <c r="F908662" s="94"/>
    </row>
    <row r="908663" spans="6:6">
      <c r="F908663" s="94"/>
    </row>
    <row r="908664" spans="6:6">
      <c r="F908664" s="94"/>
    </row>
    <row r="908665" spans="6:6">
      <c r="F908665" s="94"/>
    </row>
    <row r="908666" spans="6:6">
      <c r="F908666" s="94"/>
    </row>
    <row r="908667" spans="6:6">
      <c r="F908667" s="94"/>
    </row>
    <row r="908668" spans="6:6">
      <c r="F908668" s="94"/>
    </row>
    <row r="908669" spans="6:6">
      <c r="F908669" s="94"/>
    </row>
    <row r="908670" spans="6:6">
      <c r="F908670" s="94"/>
    </row>
    <row r="908671" spans="6:6">
      <c r="F908671" s="94"/>
    </row>
    <row r="908672" spans="6:6">
      <c r="F908672" s="94"/>
    </row>
    <row r="908673" spans="6:6">
      <c r="F908673" s="94"/>
    </row>
    <row r="908674" spans="6:6">
      <c r="F908674" s="94"/>
    </row>
    <row r="908675" spans="6:6">
      <c r="F908675" s="94"/>
    </row>
    <row r="908676" spans="6:6">
      <c r="F908676" s="94"/>
    </row>
    <row r="908677" spans="6:6">
      <c r="F908677" s="94"/>
    </row>
    <row r="908678" spans="6:6">
      <c r="F908678" s="94"/>
    </row>
    <row r="908679" spans="6:6">
      <c r="F908679" s="94"/>
    </row>
    <row r="908680" spans="6:6">
      <c r="F908680" s="94"/>
    </row>
    <row r="908681" spans="6:6">
      <c r="F908681" s="94"/>
    </row>
    <row r="908682" spans="6:6">
      <c r="F908682" s="94"/>
    </row>
    <row r="908683" spans="6:6">
      <c r="F908683" s="94"/>
    </row>
    <row r="908684" spans="6:6">
      <c r="F908684" s="94"/>
    </row>
    <row r="908685" spans="6:6">
      <c r="F908685" s="94"/>
    </row>
    <row r="908686" spans="6:6">
      <c r="F908686" s="94"/>
    </row>
    <row r="908687" spans="6:6">
      <c r="F908687" s="94"/>
    </row>
    <row r="908688" spans="6:6">
      <c r="F908688" s="94"/>
    </row>
    <row r="908689" spans="6:6">
      <c r="F908689" s="94"/>
    </row>
    <row r="908690" spans="6:6">
      <c r="F908690" s="94"/>
    </row>
    <row r="908691" spans="6:6">
      <c r="F908691" s="94"/>
    </row>
    <row r="908692" spans="6:6">
      <c r="F908692" s="94"/>
    </row>
    <row r="908693" spans="6:6">
      <c r="F908693" s="94"/>
    </row>
    <row r="908694" spans="6:6">
      <c r="F908694" s="94"/>
    </row>
    <row r="908695" spans="6:6">
      <c r="F908695" s="94"/>
    </row>
    <row r="908696" spans="6:6">
      <c r="F908696" s="94"/>
    </row>
    <row r="908697" spans="6:6">
      <c r="F908697" s="94"/>
    </row>
    <row r="908698" spans="6:6">
      <c r="F908698" s="94"/>
    </row>
    <row r="908699" spans="6:6">
      <c r="F908699" s="94"/>
    </row>
    <row r="908700" spans="6:6">
      <c r="F908700" s="94"/>
    </row>
    <row r="908701" spans="6:6">
      <c r="F908701" s="94"/>
    </row>
    <row r="908702" spans="6:6">
      <c r="F908702" s="94"/>
    </row>
    <row r="908703" spans="6:6">
      <c r="F908703" s="94"/>
    </row>
    <row r="908704" spans="6:6">
      <c r="F908704" s="94"/>
    </row>
    <row r="908705" spans="6:6">
      <c r="F908705" s="94"/>
    </row>
    <row r="908706" spans="6:6">
      <c r="F908706" s="94"/>
    </row>
    <row r="908707" spans="6:6">
      <c r="F908707" s="94"/>
    </row>
    <row r="908708" spans="6:6">
      <c r="F908708" s="94"/>
    </row>
    <row r="908709" spans="6:6">
      <c r="F908709" s="94"/>
    </row>
    <row r="908710" spans="6:6">
      <c r="F908710" s="94"/>
    </row>
    <row r="908711" spans="6:6">
      <c r="F908711" s="94"/>
    </row>
    <row r="908712" spans="6:6">
      <c r="F908712" s="94"/>
    </row>
    <row r="908713" spans="6:6">
      <c r="F908713" s="94"/>
    </row>
    <row r="908714" spans="6:6">
      <c r="F908714" s="94"/>
    </row>
    <row r="908715" spans="6:6">
      <c r="F908715" s="94"/>
    </row>
    <row r="908716" spans="6:6">
      <c r="F908716" s="94"/>
    </row>
    <row r="908717" spans="6:6">
      <c r="F908717" s="94"/>
    </row>
    <row r="908718" spans="6:6">
      <c r="F908718" s="94"/>
    </row>
    <row r="908719" spans="6:6">
      <c r="F908719" s="94"/>
    </row>
    <row r="908720" spans="6:6">
      <c r="F908720" s="94"/>
    </row>
    <row r="908721" spans="6:6">
      <c r="F908721" s="94"/>
    </row>
    <row r="908722" spans="6:6">
      <c r="F908722" s="94"/>
    </row>
    <row r="908723" spans="6:6">
      <c r="F908723" s="94"/>
    </row>
    <row r="908724" spans="6:6">
      <c r="F908724" s="94"/>
    </row>
    <row r="908725" spans="6:6">
      <c r="F908725" s="94"/>
    </row>
    <row r="908726" spans="6:6">
      <c r="F908726" s="94"/>
    </row>
    <row r="908727" spans="6:6">
      <c r="F908727" s="94"/>
    </row>
    <row r="908728" spans="6:6">
      <c r="F908728" s="94"/>
    </row>
    <row r="908729" spans="6:6">
      <c r="F908729" s="94"/>
    </row>
    <row r="908730" spans="6:6">
      <c r="F908730" s="94"/>
    </row>
    <row r="908731" spans="6:6">
      <c r="F908731" s="94"/>
    </row>
    <row r="908732" spans="6:6">
      <c r="F908732" s="94"/>
    </row>
    <row r="908733" spans="6:6">
      <c r="F908733" s="94"/>
    </row>
    <row r="908734" spans="6:6">
      <c r="F908734" s="94"/>
    </row>
    <row r="908735" spans="6:6">
      <c r="F908735" s="94"/>
    </row>
    <row r="908736" spans="6:6">
      <c r="F908736" s="94"/>
    </row>
    <row r="908737" spans="6:6">
      <c r="F908737" s="94"/>
    </row>
    <row r="908738" spans="6:6">
      <c r="F908738" s="94"/>
    </row>
    <row r="908739" spans="6:6">
      <c r="F908739" s="94"/>
    </row>
    <row r="908740" spans="6:6">
      <c r="F908740" s="94"/>
    </row>
    <row r="908741" spans="6:6">
      <c r="F908741" s="94"/>
    </row>
    <row r="908742" spans="6:6">
      <c r="F908742" s="94"/>
    </row>
    <row r="908743" spans="6:6">
      <c r="F908743" s="94"/>
    </row>
    <row r="908744" spans="6:6">
      <c r="F908744" s="94"/>
    </row>
    <row r="908745" spans="6:6">
      <c r="F908745" s="94"/>
    </row>
    <row r="908746" spans="6:6">
      <c r="F908746" s="94"/>
    </row>
    <row r="908747" spans="6:6">
      <c r="F908747" s="94"/>
    </row>
    <row r="908748" spans="6:6">
      <c r="F908748" s="94"/>
    </row>
    <row r="908749" spans="6:6">
      <c r="F908749" s="94"/>
    </row>
    <row r="908750" spans="6:6">
      <c r="F908750" s="94"/>
    </row>
    <row r="908751" spans="6:6">
      <c r="F908751" s="94"/>
    </row>
    <row r="908752" spans="6:6">
      <c r="F908752" s="94"/>
    </row>
    <row r="908753" spans="6:6">
      <c r="F908753" s="94"/>
    </row>
    <row r="908754" spans="6:6">
      <c r="F908754" s="94"/>
    </row>
    <row r="908755" spans="6:6">
      <c r="F908755" s="94"/>
    </row>
    <row r="908756" spans="6:6">
      <c r="F908756" s="94"/>
    </row>
    <row r="908757" spans="6:6">
      <c r="F908757" s="94"/>
    </row>
    <row r="908758" spans="6:6">
      <c r="F908758" s="94"/>
    </row>
    <row r="908759" spans="6:6">
      <c r="F908759" s="94"/>
    </row>
    <row r="908760" spans="6:6">
      <c r="F908760" s="94"/>
    </row>
    <row r="908761" spans="6:6">
      <c r="F908761" s="94"/>
    </row>
    <row r="908762" spans="6:6">
      <c r="F908762" s="94"/>
    </row>
    <row r="908763" spans="6:6">
      <c r="F908763" s="94"/>
    </row>
    <row r="908764" spans="6:6">
      <c r="F908764" s="94"/>
    </row>
    <row r="908765" spans="6:6">
      <c r="F908765" s="94"/>
    </row>
    <row r="908766" spans="6:6">
      <c r="F908766" s="94"/>
    </row>
    <row r="908767" spans="6:6">
      <c r="F908767" s="94"/>
    </row>
    <row r="908768" spans="6:6">
      <c r="F908768" s="94"/>
    </row>
    <row r="908769" spans="6:6">
      <c r="F908769" s="94"/>
    </row>
    <row r="908770" spans="6:6">
      <c r="F908770" s="94"/>
    </row>
    <row r="908771" spans="6:6">
      <c r="F908771" s="94"/>
    </row>
    <row r="908772" spans="6:6">
      <c r="F908772" s="94"/>
    </row>
    <row r="908773" spans="6:6">
      <c r="F908773" s="94"/>
    </row>
    <row r="908774" spans="6:6">
      <c r="F908774" s="94"/>
    </row>
    <row r="908775" spans="6:6">
      <c r="F908775" s="94"/>
    </row>
    <row r="908776" spans="6:6">
      <c r="F908776" s="94"/>
    </row>
    <row r="908777" spans="6:6">
      <c r="F908777" s="94"/>
    </row>
    <row r="908778" spans="6:6">
      <c r="F908778" s="94"/>
    </row>
    <row r="908779" spans="6:6">
      <c r="F908779" s="94"/>
    </row>
    <row r="908780" spans="6:6">
      <c r="F908780" s="94"/>
    </row>
    <row r="908781" spans="6:6">
      <c r="F908781" s="94"/>
    </row>
    <row r="908782" spans="6:6">
      <c r="F908782" s="94"/>
    </row>
    <row r="908783" spans="6:6">
      <c r="F908783" s="94"/>
    </row>
    <row r="908784" spans="6:6">
      <c r="F908784" s="94"/>
    </row>
    <row r="908785" spans="6:6">
      <c r="F908785" s="94"/>
    </row>
    <row r="908786" spans="6:6">
      <c r="F908786" s="94"/>
    </row>
    <row r="908787" spans="6:6">
      <c r="F908787" s="94"/>
    </row>
    <row r="908788" spans="6:6">
      <c r="F908788" s="94"/>
    </row>
    <row r="908789" spans="6:6">
      <c r="F908789" s="94"/>
    </row>
    <row r="908790" spans="6:6">
      <c r="F908790" s="94"/>
    </row>
    <row r="908791" spans="6:6">
      <c r="F908791" s="94"/>
    </row>
    <row r="908792" spans="6:6">
      <c r="F908792" s="94"/>
    </row>
    <row r="908793" spans="6:6">
      <c r="F908793" s="94"/>
    </row>
    <row r="908794" spans="6:6">
      <c r="F908794" s="94"/>
    </row>
    <row r="908795" spans="6:6">
      <c r="F908795" s="94"/>
    </row>
    <row r="908796" spans="6:6">
      <c r="F908796" s="94"/>
    </row>
    <row r="908797" spans="6:6">
      <c r="F908797" s="94"/>
    </row>
    <row r="908798" spans="6:6">
      <c r="F908798" s="94"/>
    </row>
    <row r="908799" spans="6:6">
      <c r="F908799" s="94"/>
    </row>
    <row r="908800" spans="6:6">
      <c r="F908800" s="94"/>
    </row>
    <row r="908801" spans="6:6">
      <c r="F908801" s="94"/>
    </row>
    <row r="908802" spans="6:6">
      <c r="F908802" s="94"/>
    </row>
    <row r="908803" spans="6:6">
      <c r="F908803" s="94"/>
    </row>
    <row r="908804" spans="6:6">
      <c r="F908804" s="94"/>
    </row>
    <row r="908805" spans="6:6">
      <c r="F908805" s="94"/>
    </row>
    <row r="908806" spans="6:6">
      <c r="F908806" s="94"/>
    </row>
    <row r="908807" spans="6:6">
      <c r="F908807" s="94"/>
    </row>
    <row r="908808" spans="6:6">
      <c r="F908808" s="94"/>
    </row>
    <row r="908809" spans="6:6">
      <c r="F908809" s="94"/>
    </row>
    <row r="908810" spans="6:6">
      <c r="F908810" s="94"/>
    </row>
    <row r="908811" spans="6:6">
      <c r="F908811" s="94"/>
    </row>
    <row r="908812" spans="6:6">
      <c r="F908812" s="94"/>
    </row>
    <row r="908813" spans="6:6">
      <c r="F908813" s="94"/>
    </row>
    <row r="908814" spans="6:6">
      <c r="F908814" s="94"/>
    </row>
    <row r="908815" spans="6:6">
      <c r="F908815" s="94"/>
    </row>
    <row r="908816" spans="6:6">
      <c r="F908816" s="94"/>
    </row>
    <row r="908817" spans="6:6">
      <c r="F908817" s="94"/>
    </row>
    <row r="908818" spans="6:6">
      <c r="F908818" s="94"/>
    </row>
    <row r="908819" spans="6:6">
      <c r="F908819" s="94"/>
    </row>
    <row r="908820" spans="6:6">
      <c r="F908820" s="94"/>
    </row>
    <row r="908821" spans="6:6">
      <c r="F908821" s="94"/>
    </row>
    <row r="908822" spans="6:6">
      <c r="F908822" s="94"/>
    </row>
    <row r="908823" spans="6:6">
      <c r="F908823" s="94"/>
    </row>
    <row r="908824" spans="6:6">
      <c r="F908824" s="94"/>
    </row>
    <row r="908825" spans="6:6">
      <c r="F908825" s="94"/>
    </row>
    <row r="908826" spans="6:6">
      <c r="F908826" s="94"/>
    </row>
    <row r="908827" spans="6:6">
      <c r="F908827" s="94"/>
    </row>
    <row r="908828" spans="6:6">
      <c r="F908828" s="94"/>
    </row>
    <row r="908829" spans="6:6">
      <c r="F908829" s="94"/>
    </row>
    <row r="908830" spans="6:6">
      <c r="F908830" s="94"/>
    </row>
    <row r="908831" spans="6:6">
      <c r="F908831" s="94"/>
    </row>
    <row r="908832" spans="6:6">
      <c r="F908832" s="94"/>
    </row>
    <row r="908833" spans="6:6">
      <c r="F908833" s="94"/>
    </row>
    <row r="908834" spans="6:6">
      <c r="F908834" s="94"/>
    </row>
    <row r="908835" spans="6:6">
      <c r="F908835" s="94"/>
    </row>
    <row r="908836" spans="6:6">
      <c r="F908836" s="94"/>
    </row>
    <row r="908837" spans="6:6">
      <c r="F908837" s="94"/>
    </row>
    <row r="908838" spans="6:6">
      <c r="F908838" s="94"/>
    </row>
    <row r="908839" spans="6:6">
      <c r="F908839" s="94"/>
    </row>
    <row r="908840" spans="6:6">
      <c r="F908840" s="94"/>
    </row>
    <row r="908841" spans="6:6">
      <c r="F908841" s="94"/>
    </row>
    <row r="908842" spans="6:6">
      <c r="F908842" s="94"/>
    </row>
    <row r="908843" spans="6:6">
      <c r="F908843" s="94"/>
    </row>
    <row r="908844" spans="6:6">
      <c r="F908844" s="94"/>
    </row>
    <row r="908845" spans="6:6">
      <c r="F908845" s="94"/>
    </row>
    <row r="908846" spans="6:6">
      <c r="F908846" s="94"/>
    </row>
    <row r="908847" spans="6:6">
      <c r="F908847" s="94"/>
    </row>
    <row r="908848" spans="6:6">
      <c r="F908848" s="94"/>
    </row>
    <row r="908849" spans="6:6">
      <c r="F908849" s="94"/>
    </row>
    <row r="908850" spans="6:6">
      <c r="F908850" s="94"/>
    </row>
    <row r="908851" spans="6:6">
      <c r="F908851" s="94"/>
    </row>
    <row r="908852" spans="6:6">
      <c r="F908852" s="94"/>
    </row>
    <row r="908853" spans="6:6">
      <c r="F908853" s="94"/>
    </row>
    <row r="908854" spans="6:6">
      <c r="F908854" s="94"/>
    </row>
    <row r="908855" spans="6:6">
      <c r="F908855" s="94"/>
    </row>
    <row r="908856" spans="6:6">
      <c r="F908856" s="94"/>
    </row>
    <row r="908857" spans="6:6">
      <c r="F908857" s="94"/>
    </row>
    <row r="908858" spans="6:6">
      <c r="F908858" s="94"/>
    </row>
    <row r="908859" spans="6:6">
      <c r="F908859" s="94"/>
    </row>
    <row r="908860" spans="6:6">
      <c r="F908860" s="94"/>
    </row>
    <row r="908861" spans="6:6">
      <c r="F908861" s="94"/>
    </row>
    <row r="908862" spans="6:6">
      <c r="F908862" s="94"/>
    </row>
    <row r="908863" spans="6:6">
      <c r="F908863" s="94"/>
    </row>
    <row r="908864" spans="6:6">
      <c r="F908864" s="94"/>
    </row>
    <row r="908865" spans="6:6">
      <c r="F908865" s="94"/>
    </row>
    <row r="908866" spans="6:6">
      <c r="F908866" s="94"/>
    </row>
    <row r="908867" spans="6:6">
      <c r="F908867" s="94"/>
    </row>
    <row r="908868" spans="6:6">
      <c r="F908868" s="94"/>
    </row>
    <row r="908869" spans="6:6">
      <c r="F908869" s="94"/>
    </row>
    <row r="908870" spans="6:6">
      <c r="F908870" s="94"/>
    </row>
    <row r="908871" spans="6:6">
      <c r="F908871" s="94"/>
    </row>
    <row r="908872" spans="6:6">
      <c r="F908872" s="94"/>
    </row>
    <row r="908873" spans="6:6">
      <c r="F908873" s="94"/>
    </row>
    <row r="908874" spans="6:6">
      <c r="F908874" s="94"/>
    </row>
    <row r="908875" spans="6:6">
      <c r="F908875" s="94"/>
    </row>
    <row r="908876" spans="6:6">
      <c r="F908876" s="94"/>
    </row>
    <row r="908877" spans="6:6">
      <c r="F908877" s="94"/>
    </row>
    <row r="908878" spans="6:6">
      <c r="F908878" s="94"/>
    </row>
    <row r="908879" spans="6:6">
      <c r="F908879" s="94"/>
    </row>
    <row r="908880" spans="6:6">
      <c r="F908880" s="94"/>
    </row>
    <row r="908881" spans="6:6">
      <c r="F908881" s="94"/>
    </row>
    <row r="908882" spans="6:6">
      <c r="F908882" s="94"/>
    </row>
    <row r="908883" spans="6:6">
      <c r="F908883" s="94"/>
    </row>
    <row r="908884" spans="6:6">
      <c r="F908884" s="94"/>
    </row>
    <row r="908885" spans="6:6">
      <c r="F908885" s="94"/>
    </row>
    <row r="908886" spans="6:6">
      <c r="F908886" s="94"/>
    </row>
    <row r="908887" spans="6:6">
      <c r="F908887" s="94"/>
    </row>
    <row r="908888" spans="6:6">
      <c r="F908888" s="94"/>
    </row>
    <row r="908889" spans="6:6">
      <c r="F908889" s="94"/>
    </row>
    <row r="908890" spans="6:6">
      <c r="F908890" s="94"/>
    </row>
    <row r="908891" spans="6:6">
      <c r="F908891" s="94"/>
    </row>
    <row r="908892" spans="6:6">
      <c r="F908892" s="94"/>
    </row>
    <row r="908893" spans="6:6">
      <c r="F908893" s="94"/>
    </row>
    <row r="908894" spans="6:6">
      <c r="F908894" s="94"/>
    </row>
    <row r="908895" spans="6:6">
      <c r="F908895" s="94"/>
    </row>
    <row r="908896" spans="6:6">
      <c r="F908896" s="94"/>
    </row>
    <row r="908897" spans="6:6">
      <c r="F908897" s="94"/>
    </row>
    <row r="908898" spans="6:6">
      <c r="F908898" s="94"/>
    </row>
    <row r="908899" spans="6:6">
      <c r="F908899" s="94"/>
    </row>
    <row r="908900" spans="6:6">
      <c r="F908900" s="94"/>
    </row>
    <row r="908901" spans="6:6">
      <c r="F908901" s="94"/>
    </row>
    <row r="908902" spans="6:6">
      <c r="F908902" s="94"/>
    </row>
    <row r="908903" spans="6:6">
      <c r="F908903" s="94"/>
    </row>
    <row r="908904" spans="6:6">
      <c r="F908904" s="94"/>
    </row>
    <row r="908905" spans="6:6">
      <c r="F908905" s="94"/>
    </row>
    <row r="908906" spans="6:6">
      <c r="F908906" s="94"/>
    </row>
    <row r="908907" spans="6:6">
      <c r="F908907" s="94"/>
    </row>
    <row r="908908" spans="6:6">
      <c r="F908908" s="94"/>
    </row>
    <row r="908909" spans="6:6">
      <c r="F908909" s="94"/>
    </row>
    <row r="908910" spans="6:6">
      <c r="F908910" s="94"/>
    </row>
    <row r="908911" spans="6:6">
      <c r="F908911" s="94"/>
    </row>
    <row r="908912" spans="6:6">
      <c r="F908912" s="94"/>
    </row>
    <row r="908913" spans="6:6">
      <c r="F908913" s="94"/>
    </row>
    <row r="908914" spans="6:6">
      <c r="F908914" s="94"/>
    </row>
    <row r="908915" spans="6:6">
      <c r="F908915" s="94"/>
    </row>
    <row r="908916" spans="6:6">
      <c r="F908916" s="94"/>
    </row>
    <row r="908917" spans="6:6">
      <c r="F908917" s="94"/>
    </row>
    <row r="908918" spans="6:6">
      <c r="F908918" s="94"/>
    </row>
    <row r="908919" spans="6:6">
      <c r="F908919" s="94"/>
    </row>
    <row r="908920" spans="6:6">
      <c r="F908920" s="94"/>
    </row>
    <row r="908921" spans="6:6">
      <c r="F908921" s="94"/>
    </row>
    <row r="908922" spans="6:6">
      <c r="F908922" s="94"/>
    </row>
    <row r="908923" spans="6:6">
      <c r="F908923" s="94"/>
    </row>
    <row r="908924" spans="6:6">
      <c r="F908924" s="94"/>
    </row>
    <row r="908925" spans="6:6">
      <c r="F908925" s="94"/>
    </row>
    <row r="908926" spans="6:6">
      <c r="F908926" s="94"/>
    </row>
    <row r="908927" spans="6:6">
      <c r="F908927" s="94"/>
    </row>
    <row r="908928" spans="6:6">
      <c r="F908928" s="94"/>
    </row>
    <row r="908929" spans="6:6">
      <c r="F908929" s="94"/>
    </row>
    <row r="908930" spans="6:6">
      <c r="F908930" s="94"/>
    </row>
    <row r="908931" spans="6:6">
      <c r="F908931" s="94"/>
    </row>
    <row r="908932" spans="6:6">
      <c r="F908932" s="94"/>
    </row>
    <row r="908933" spans="6:6">
      <c r="F908933" s="94"/>
    </row>
    <row r="908934" spans="6:6">
      <c r="F908934" s="94"/>
    </row>
    <row r="908935" spans="6:6">
      <c r="F908935" s="94"/>
    </row>
    <row r="908936" spans="6:6">
      <c r="F908936" s="94"/>
    </row>
    <row r="908937" spans="6:6">
      <c r="F908937" s="94"/>
    </row>
    <row r="908938" spans="6:6">
      <c r="F908938" s="94"/>
    </row>
    <row r="908939" spans="6:6">
      <c r="F908939" s="94"/>
    </row>
    <row r="908940" spans="6:6">
      <c r="F908940" s="94"/>
    </row>
    <row r="908941" spans="6:6">
      <c r="F908941" s="94"/>
    </row>
    <row r="908942" spans="6:6">
      <c r="F908942" s="94"/>
    </row>
    <row r="908943" spans="6:6">
      <c r="F908943" s="94"/>
    </row>
    <row r="908944" spans="6:6">
      <c r="F908944" s="94"/>
    </row>
    <row r="908945" spans="6:6">
      <c r="F908945" s="94"/>
    </row>
    <row r="908946" spans="6:6">
      <c r="F908946" s="94"/>
    </row>
    <row r="908947" spans="6:6">
      <c r="F908947" s="94"/>
    </row>
    <row r="908948" spans="6:6">
      <c r="F908948" s="94"/>
    </row>
    <row r="908949" spans="6:6">
      <c r="F908949" s="94"/>
    </row>
    <row r="908950" spans="6:6">
      <c r="F908950" s="94"/>
    </row>
    <row r="908951" spans="6:6">
      <c r="F908951" s="94"/>
    </row>
    <row r="908952" spans="6:6">
      <c r="F908952" s="94"/>
    </row>
    <row r="908953" spans="6:6">
      <c r="F908953" s="94"/>
    </row>
    <row r="908954" spans="6:6">
      <c r="F908954" s="94"/>
    </row>
    <row r="908955" spans="6:6">
      <c r="F908955" s="94"/>
    </row>
    <row r="908956" spans="6:6">
      <c r="F908956" s="94"/>
    </row>
    <row r="908957" spans="6:6">
      <c r="F908957" s="94"/>
    </row>
    <row r="908958" spans="6:6">
      <c r="F908958" s="94"/>
    </row>
    <row r="908959" spans="6:6">
      <c r="F908959" s="94"/>
    </row>
    <row r="908960" spans="6:6">
      <c r="F908960" s="94"/>
    </row>
    <row r="908961" spans="6:6">
      <c r="F908961" s="94"/>
    </row>
    <row r="908962" spans="6:6">
      <c r="F908962" s="94"/>
    </row>
    <row r="908963" spans="6:6">
      <c r="F908963" s="94"/>
    </row>
    <row r="908964" spans="6:6">
      <c r="F908964" s="94"/>
    </row>
    <row r="908965" spans="6:6">
      <c r="F908965" s="94"/>
    </row>
    <row r="908966" spans="6:6">
      <c r="F908966" s="94"/>
    </row>
    <row r="908967" spans="6:6">
      <c r="F908967" s="94"/>
    </row>
    <row r="908968" spans="6:6">
      <c r="F908968" s="94"/>
    </row>
    <row r="908969" spans="6:6">
      <c r="F908969" s="94"/>
    </row>
    <row r="908970" spans="6:6">
      <c r="F908970" s="94"/>
    </row>
    <row r="908971" spans="6:6">
      <c r="F908971" s="94"/>
    </row>
    <row r="908972" spans="6:6">
      <c r="F908972" s="94"/>
    </row>
    <row r="908973" spans="6:6">
      <c r="F908973" s="94"/>
    </row>
    <row r="908974" spans="6:6">
      <c r="F908974" s="94"/>
    </row>
    <row r="908975" spans="6:6">
      <c r="F908975" s="94"/>
    </row>
    <row r="908976" spans="6:6">
      <c r="F908976" s="94"/>
    </row>
    <row r="908977" spans="6:6">
      <c r="F908977" s="94"/>
    </row>
    <row r="908978" spans="6:6">
      <c r="F908978" s="94"/>
    </row>
    <row r="908979" spans="6:6">
      <c r="F908979" s="94"/>
    </row>
    <row r="908980" spans="6:6">
      <c r="F908980" s="94"/>
    </row>
    <row r="908981" spans="6:6">
      <c r="F908981" s="94"/>
    </row>
    <row r="908982" spans="6:6">
      <c r="F908982" s="94"/>
    </row>
    <row r="908983" spans="6:6">
      <c r="F908983" s="94"/>
    </row>
    <row r="908984" spans="6:6">
      <c r="F908984" s="94"/>
    </row>
    <row r="908985" spans="6:6">
      <c r="F908985" s="94"/>
    </row>
    <row r="908986" spans="6:6">
      <c r="F908986" s="94"/>
    </row>
    <row r="908987" spans="6:6">
      <c r="F908987" s="94"/>
    </row>
    <row r="908988" spans="6:6">
      <c r="F908988" s="94"/>
    </row>
    <row r="908989" spans="6:6">
      <c r="F908989" s="94"/>
    </row>
    <row r="908990" spans="6:6">
      <c r="F908990" s="94"/>
    </row>
    <row r="908991" spans="6:6">
      <c r="F908991" s="94"/>
    </row>
    <row r="908992" spans="6:6">
      <c r="F908992" s="94"/>
    </row>
    <row r="908993" spans="6:6">
      <c r="F908993" s="94"/>
    </row>
    <row r="908994" spans="6:6">
      <c r="F908994" s="94"/>
    </row>
    <row r="908995" spans="6:6">
      <c r="F908995" s="94"/>
    </row>
    <row r="908996" spans="6:6">
      <c r="F908996" s="94"/>
    </row>
    <row r="908997" spans="6:6">
      <c r="F908997" s="94"/>
    </row>
    <row r="908998" spans="6:6">
      <c r="F908998" s="94"/>
    </row>
    <row r="908999" spans="6:6">
      <c r="F908999" s="94"/>
    </row>
    <row r="909000" spans="6:6">
      <c r="F909000" s="94"/>
    </row>
    <row r="909001" spans="6:6">
      <c r="F909001" s="94"/>
    </row>
    <row r="909002" spans="6:6">
      <c r="F909002" s="94"/>
    </row>
    <row r="909003" spans="6:6">
      <c r="F909003" s="94"/>
    </row>
    <row r="909004" spans="6:6">
      <c r="F909004" s="94"/>
    </row>
    <row r="909005" spans="6:6">
      <c r="F909005" s="94"/>
    </row>
    <row r="909006" spans="6:6">
      <c r="F909006" s="94"/>
    </row>
    <row r="909007" spans="6:6">
      <c r="F909007" s="94"/>
    </row>
    <row r="909008" spans="6:6">
      <c r="F909008" s="94"/>
    </row>
    <row r="909009" spans="6:6">
      <c r="F909009" s="94"/>
    </row>
    <row r="909010" spans="6:6">
      <c r="F909010" s="94"/>
    </row>
    <row r="909011" spans="6:6">
      <c r="F909011" s="94"/>
    </row>
    <row r="909012" spans="6:6">
      <c r="F909012" s="94"/>
    </row>
    <row r="909013" spans="6:6">
      <c r="F909013" s="94"/>
    </row>
    <row r="909014" spans="6:6">
      <c r="F909014" s="94"/>
    </row>
    <row r="909015" spans="6:6">
      <c r="F909015" s="94"/>
    </row>
    <row r="909016" spans="6:6">
      <c r="F909016" s="94"/>
    </row>
    <row r="909017" spans="6:6">
      <c r="F909017" s="94"/>
    </row>
    <row r="909018" spans="6:6">
      <c r="F909018" s="94"/>
    </row>
    <row r="909019" spans="6:6">
      <c r="F909019" s="94"/>
    </row>
    <row r="909020" spans="6:6">
      <c r="F909020" s="94"/>
    </row>
    <row r="909021" spans="6:6">
      <c r="F909021" s="94"/>
    </row>
    <row r="909022" spans="6:6">
      <c r="F909022" s="94"/>
    </row>
    <row r="909023" spans="6:6">
      <c r="F909023" s="94"/>
    </row>
    <row r="909024" spans="6:6">
      <c r="F909024" s="94"/>
    </row>
    <row r="909025" spans="6:6">
      <c r="F909025" s="94"/>
    </row>
    <row r="909026" spans="6:6">
      <c r="F909026" s="94"/>
    </row>
    <row r="909027" spans="6:6">
      <c r="F909027" s="94"/>
    </row>
    <row r="909028" spans="6:6">
      <c r="F909028" s="94"/>
    </row>
    <row r="909029" spans="6:6">
      <c r="F909029" s="94"/>
    </row>
    <row r="909030" spans="6:6">
      <c r="F909030" s="94"/>
    </row>
    <row r="909031" spans="6:6">
      <c r="F909031" s="94"/>
    </row>
    <row r="909032" spans="6:6">
      <c r="F909032" s="94"/>
    </row>
    <row r="909033" spans="6:6">
      <c r="F909033" s="94"/>
    </row>
    <row r="909034" spans="6:6">
      <c r="F909034" s="94"/>
    </row>
    <row r="909035" spans="6:6">
      <c r="F909035" s="94"/>
    </row>
    <row r="909036" spans="6:6">
      <c r="F909036" s="94"/>
    </row>
    <row r="909037" spans="6:6">
      <c r="F909037" s="94"/>
    </row>
    <row r="909038" spans="6:6">
      <c r="F909038" s="94"/>
    </row>
    <row r="909039" spans="6:6">
      <c r="F909039" s="94"/>
    </row>
    <row r="909040" spans="6:6">
      <c r="F909040" s="94"/>
    </row>
    <row r="909041" spans="6:6">
      <c r="F909041" s="94"/>
    </row>
    <row r="909042" spans="6:6">
      <c r="F909042" s="94"/>
    </row>
    <row r="909043" spans="6:6">
      <c r="F909043" s="94"/>
    </row>
    <row r="909044" spans="6:6">
      <c r="F909044" s="94"/>
    </row>
    <row r="909045" spans="6:6">
      <c r="F909045" s="94"/>
    </row>
    <row r="909046" spans="6:6">
      <c r="F909046" s="94"/>
    </row>
    <row r="909047" spans="6:6">
      <c r="F909047" s="94"/>
    </row>
    <row r="909048" spans="6:6">
      <c r="F909048" s="94"/>
    </row>
    <row r="909049" spans="6:6">
      <c r="F909049" s="94"/>
    </row>
    <row r="909050" spans="6:6">
      <c r="F909050" s="94"/>
    </row>
    <row r="909051" spans="6:6">
      <c r="F909051" s="94"/>
    </row>
    <row r="909052" spans="6:6">
      <c r="F909052" s="94"/>
    </row>
    <row r="909053" spans="6:6">
      <c r="F909053" s="94"/>
    </row>
    <row r="909054" spans="6:6">
      <c r="F909054" s="94"/>
    </row>
    <row r="909055" spans="6:6">
      <c r="F909055" s="94"/>
    </row>
    <row r="909056" spans="6:6">
      <c r="F909056" s="94"/>
    </row>
    <row r="909057" spans="6:6">
      <c r="F909057" s="94"/>
    </row>
    <row r="909058" spans="6:6">
      <c r="F909058" s="94"/>
    </row>
    <row r="909059" spans="6:6">
      <c r="F909059" s="94"/>
    </row>
    <row r="909060" spans="6:6">
      <c r="F909060" s="94"/>
    </row>
    <row r="909061" spans="6:6">
      <c r="F909061" s="94"/>
    </row>
    <row r="909062" spans="6:6">
      <c r="F909062" s="94"/>
    </row>
    <row r="909063" spans="6:6">
      <c r="F909063" s="94"/>
    </row>
    <row r="909064" spans="6:6">
      <c r="F909064" s="94"/>
    </row>
    <row r="909065" spans="6:6">
      <c r="F909065" s="94"/>
    </row>
    <row r="909066" spans="6:6">
      <c r="F909066" s="94"/>
    </row>
    <row r="909067" spans="6:6">
      <c r="F909067" s="94"/>
    </row>
    <row r="909068" spans="6:6">
      <c r="F909068" s="94"/>
    </row>
    <row r="909069" spans="6:6">
      <c r="F909069" s="94"/>
    </row>
    <row r="909070" spans="6:6">
      <c r="F909070" s="94"/>
    </row>
    <row r="909071" spans="6:6">
      <c r="F909071" s="94"/>
    </row>
    <row r="909072" spans="6:6">
      <c r="F909072" s="94"/>
    </row>
    <row r="909073" spans="6:6">
      <c r="F909073" s="94"/>
    </row>
    <row r="909074" spans="6:6">
      <c r="F909074" s="94"/>
    </row>
    <row r="909075" spans="6:6">
      <c r="F909075" s="94"/>
    </row>
    <row r="909076" spans="6:6">
      <c r="F909076" s="94"/>
    </row>
    <row r="909077" spans="6:6">
      <c r="F909077" s="94"/>
    </row>
    <row r="909078" spans="6:6">
      <c r="F909078" s="94"/>
    </row>
    <row r="909079" spans="6:6">
      <c r="F909079" s="94"/>
    </row>
    <row r="909080" spans="6:6">
      <c r="F909080" s="94"/>
    </row>
    <row r="909081" spans="6:6">
      <c r="F909081" s="94"/>
    </row>
    <row r="909082" spans="6:6">
      <c r="F909082" s="94"/>
    </row>
    <row r="909083" spans="6:6">
      <c r="F909083" s="94"/>
    </row>
    <row r="909084" spans="6:6">
      <c r="F909084" s="94"/>
    </row>
    <row r="909085" spans="6:6">
      <c r="F909085" s="94"/>
    </row>
    <row r="909086" spans="6:6">
      <c r="F909086" s="94"/>
    </row>
    <row r="909087" spans="6:6">
      <c r="F909087" s="94"/>
    </row>
    <row r="909088" spans="6:6">
      <c r="F909088" s="94"/>
    </row>
    <row r="909089" spans="6:6">
      <c r="F909089" s="94"/>
    </row>
    <row r="909090" spans="6:6">
      <c r="F909090" s="94"/>
    </row>
    <row r="909091" spans="6:6">
      <c r="F909091" s="94"/>
    </row>
    <row r="909092" spans="6:6">
      <c r="F909092" s="94"/>
    </row>
    <row r="909093" spans="6:6">
      <c r="F909093" s="94"/>
    </row>
    <row r="909094" spans="6:6">
      <c r="F909094" s="94"/>
    </row>
    <row r="909095" spans="6:6">
      <c r="F909095" s="94"/>
    </row>
    <row r="909096" spans="6:6">
      <c r="F909096" s="94"/>
    </row>
    <row r="909097" spans="6:6">
      <c r="F909097" s="94"/>
    </row>
    <row r="909098" spans="6:6">
      <c r="F909098" s="94"/>
    </row>
    <row r="909099" spans="6:6">
      <c r="F909099" s="94"/>
    </row>
    <row r="909100" spans="6:6">
      <c r="F909100" s="94"/>
    </row>
    <row r="909101" spans="6:6">
      <c r="F909101" s="94"/>
    </row>
    <row r="909102" spans="6:6">
      <c r="F909102" s="94"/>
    </row>
    <row r="909103" spans="6:6">
      <c r="F909103" s="94"/>
    </row>
    <row r="909104" spans="6:6">
      <c r="F909104" s="94"/>
    </row>
    <row r="909105" spans="6:6">
      <c r="F909105" s="94"/>
    </row>
    <row r="909106" spans="6:6">
      <c r="F909106" s="94"/>
    </row>
    <row r="909107" spans="6:6">
      <c r="F909107" s="94"/>
    </row>
    <row r="909108" spans="6:6">
      <c r="F909108" s="94"/>
    </row>
    <row r="909109" spans="6:6">
      <c r="F909109" s="94"/>
    </row>
    <row r="909110" spans="6:6">
      <c r="F909110" s="94"/>
    </row>
    <row r="909111" spans="6:6">
      <c r="F909111" s="94"/>
    </row>
    <row r="909112" spans="6:6">
      <c r="F909112" s="94"/>
    </row>
    <row r="909113" spans="6:6">
      <c r="F909113" s="94"/>
    </row>
    <row r="909114" spans="6:6">
      <c r="F909114" s="94"/>
    </row>
    <row r="909115" spans="6:6">
      <c r="F909115" s="94"/>
    </row>
    <row r="909116" spans="6:6">
      <c r="F909116" s="94"/>
    </row>
    <row r="909117" spans="6:6">
      <c r="F909117" s="94"/>
    </row>
    <row r="909118" spans="6:6">
      <c r="F909118" s="94"/>
    </row>
    <row r="909119" spans="6:6">
      <c r="F909119" s="94"/>
    </row>
    <row r="909120" spans="6:6">
      <c r="F909120" s="94"/>
    </row>
    <row r="909121" spans="6:6">
      <c r="F909121" s="94"/>
    </row>
    <row r="909122" spans="6:6">
      <c r="F909122" s="94"/>
    </row>
    <row r="909123" spans="6:6">
      <c r="F909123" s="94"/>
    </row>
    <row r="909124" spans="6:6">
      <c r="F909124" s="94"/>
    </row>
    <row r="909125" spans="6:6">
      <c r="F909125" s="94"/>
    </row>
    <row r="909126" spans="6:6">
      <c r="F909126" s="94"/>
    </row>
    <row r="909127" spans="6:6">
      <c r="F909127" s="94"/>
    </row>
    <row r="909128" spans="6:6">
      <c r="F909128" s="94"/>
    </row>
    <row r="909129" spans="6:6">
      <c r="F909129" s="94"/>
    </row>
    <row r="909130" spans="6:6">
      <c r="F909130" s="94"/>
    </row>
    <row r="909131" spans="6:6">
      <c r="F909131" s="94"/>
    </row>
    <row r="909132" spans="6:6">
      <c r="F909132" s="94"/>
    </row>
    <row r="909133" spans="6:6">
      <c r="F909133" s="94"/>
    </row>
    <row r="909134" spans="6:6">
      <c r="F909134" s="94"/>
    </row>
    <row r="909135" spans="6:6">
      <c r="F909135" s="94"/>
    </row>
    <row r="909136" spans="6:6">
      <c r="F909136" s="94"/>
    </row>
    <row r="909137" spans="6:6">
      <c r="F909137" s="94"/>
    </row>
    <row r="909138" spans="6:6">
      <c r="F909138" s="94"/>
    </row>
    <row r="909139" spans="6:6">
      <c r="F909139" s="94"/>
    </row>
    <row r="909140" spans="6:6">
      <c r="F909140" s="94"/>
    </row>
    <row r="909141" spans="6:6">
      <c r="F909141" s="94"/>
    </row>
    <row r="909142" spans="6:6">
      <c r="F909142" s="94"/>
    </row>
    <row r="909143" spans="6:6">
      <c r="F909143" s="94"/>
    </row>
    <row r="909144" spans="6:6">
      <c r="F909144" s="94"/>
    </row>
    <row r="909145" spans="6:6">
      <c r="F909145" s="94"/>
    </row>
    <row r="909146" spans="6:6">
      <c r="F909146" s="94"/>
    </row>
    <row r="909147" spans="6:6">
      <c r="F909147" s="94"/>
    </row>
    <row r="909148" spans="6:6">
      <c r="F909148" s="94"/>
    </row>
    <row r="909149" spans="6:6">
      <c r="F909149" s="94"/>
    </row>
    <row r="909150" spans="6:6">
      <c r="F909150" s="94"/>
    </row>
    <row r="909151" spans="6:6">
      <c r="F909151" s="94"/>
    </row>
    <row r="909152" spans="6:6">
      <c r="F909152" s="94"/>
    </row>
    <row r="909153" spans="6:6">
      <c r="F909153" s="94"/>
    </row>
    <row r="909154" spans="6:6">
      <c r="F909154" s="94"/>
    </row>
    <row r="909155" spans="6:6">
      <c r="F909155" s="94"/>
    </row>
    <row r="909156" spans="6:6">
      <c r="F909156" s="94"/>
    </row>
    <row r="909157" spans="6:6">
      <c r="F909157" s="94"/>
    </row>
    <row r="909158" spans="6:6">
      <c r="F909158" s="94"/>
    </row>
    <row r="909159" spans="6:6">
      <c r="F909159" s="94"/>
    </row>
    <row r="909160" spans="6:6">
      <c r="F909160" s="94"/>
    </row>
    <row r="909161" spans="6:6">
      <c r="F909161" s="94"/>
    </row>
    <row r="909162" spans="6:6">
      <c r="F909162" s="94"/>
    </row>
    <row r="909163" spans="6:6">
      <c r="F909163" s="94"/>
    </row>
    <row r="909164" spans="6:6">
      <c r="F909164" s="94"/>
    </row>
    <row r="909165" spans="6:6">
      <c r="F909165" s="94"/>
    </row>
    <row r="909166" spans="6:6">
      <c r="F909166" s="94"/>
    </row>
    <row r="909167" spans="6:6">
      <c r="F909167" s="94"/>
    </row>
    <row r="909168" spans="6:6">
      <c r="F909168" s="94"/>
    </row>
    <row r="909169" spans="6:6">
      <c r="F909169" s="94"/>
    </row>
    <row r="909170" spans="6:6">
      <c r="F909170" s="94"/>
    </row>
    <row r="909171" spans="6:6">
      <c r="F909171" s="94"/>
    </row>
    <row r="909172" spans="6:6">
      <c r="F909172" s="94"/>
    </row>
    <row r="909173" spans="6:6">
      <c r="F909173" s="94"/>
    </row>
    <row r="909174" spans="6:6">
      <c r="F909174" s="94"/>
    </row>
    <row r="909175" spans="6:6">
      <c r="F909175" s="94"/>
    </row>
    <row r="909176" spans="6:6">
      <c r="F909176" s="94"/>
    </row>
    <row r="909177" spans="6:6">
      <c r="F909177" s="94"/>
    </row>
    <row r="909178" spans="6:6">
      <c r="F909178" s="94"/>
    </row>
    <row r="909179" spans="6:6">
      <c r="F909179" s="94"/>
    </row>
    <row r="909180" spans="6:6">
      <c r="F909180" s="94"/>
    </row>
    <row r="909181" spans="6:6">
      <c r="F909181" s="94"/>
    </row>
    <row r="909182" spans="6:6">
      <c r="F909182" s="94"/>
    </row>
    <row r="909183" spans="6:6">
      <c r="F909183" s="94"/>
    </row>
    <row r="909184" spans="6:6">
      <c r="F909184" s="94"/>
    </row>
    <row r="909185" spans="6:6">
      <c r="F909185" s="94"/>
    </row>
    <row r="909186" spans="6:6">
      <c r="F909186" s="94"/>
    </row>
    <row r="909187" spans="6:6">
      <c r="F909187" s="94"/>
    </row>
    <row r="909188" spans="6:6">
      <c r="F909188" s="94"/>
    </row>
    <row r="909189" spans="6:6">
      <c r="F909189" s="94"/>
    </row>
    <row r="909190" spans="6:6">
      <c r="F909190" s="94"/>
    </row>
    <row r="909191" spans="6:6">
      <c r="F909191" s="94"/>
    </row>
    <row r="909192" spans="6:6">
      <c r="F909192" s="94"/>
    </row>
    <row r="909193" spans="6:6">
      <c r="F909193" s="94"/>
    </row>
    <row r="909194" spans="6:6">
      <c r="F909194" s="94"/>
    </row>
    <row r="909195" spans="6:6">
      <c r="F909195" s="94"/>
    </row>
    <row r="909196" spans="6:6">
      <c r="F909196" s="94"/>
    </row>
    <row r="909197" spans="6:6">
      <c r="F909197" s="94"/>
    </row>
    <row r="909198" spans="6:6">
      <c r="F909198" s="94"/>
    </row>
    <row r="909199" spans="6:6">
      <c r="F909199" s="94"/>
    </row>
    <row r="909200" spans="6:6">
      <c r="F909200" s="94"/>
    </row>
    <row r="909201" spans="6:6">
      <c r="F909201" s="94"/>
    </row>
    <row r="909202" spans="6:6">
      <c r="F909202" s="94"/>
    </row>
    <row r="909203" spans="6:6">
      <c r="F909203" s="94"/>
    </row>
    <row r="909204" spans="6:6">
      <c r="F909204" s="94"/>
    </row>
    <row r="909205" spans="6:6">
      <c r="F909205" s="94"/>
    </row>
    <row r="909206" spans="6:6">
      <c r="F909206" s="94"/>
    </row>
    <row r="909207" spans="6:6">
      <c r="F909207" s="94"/>
    </row>
    <row r="909208" spans="6:6">
      <c r="F909208" s="94"/>
    </row>
    <row r="909209" spans="6:6">
      <c r="F909209" s="94"/>
    </row>
    <row r="909210" spans="6:6">
      <c r="F909210" s="94"/>
    </row>
    <row r="909211" spans="6:6">
      <c r="F909211" s="94"/>
    </row>
    <row r="909212" spans="6:6">
      <c r="F909212" s="94"/>
    </row>
    <row r="909213" spans="6:6">
      <c r="F909213" s="94"/>
    </row>
    <row r="909214" spans="6:6">
      <c r="F909214" s="94"/>
    </row>
    <row r="909215" spans="6:6">
      <c r="F909215" s="94"/>
    </row>
    <row r="909216" spans="6:6">
      <c r="F909216" s="94"/>
    </row>
    <row r="909217" spans="6:6">
      <c r="F909217" s="94"/>
    </row>
    <row r="909218" spans="6:6">
      <c r="F909218" s="94"/>
    </row>
    <row r="909219" spans="6:6">
      <c r="F909219" s="94"/>
    </row>
    <row r="909220" spans="6:6">
      <c r="F909220" s="94"/>
    </row>
    <row r="909221" spans="6:6">
      <c r="F909221" s="94"/>
    </row>
    <row r="909222" spans="6:6">
      <c r="F909222" s="94"/>
    </row>
    <row r="909223" spans="6:6">
      <c r="F909223" s="94"/>
    </row>
    <row r="909224" spans="6:6">
      <c r="F909224" s="94"/>
    </row>
    <row r="909225" spans="6:6">
      <c r="F909225" s="94"/>
    </row>
    <row r="909226" spans="6:6">
      <c r="F909226" s="94"/>
    </row>
    <row r="909227" spans="6:6">
      <c r="F909227" s="94"/>
    </row>
    <row r="909228" spans="6:6">
      <c r="F909228" s="94"/>
    </row>
    <row r="909229" spans="6:6">
      <c r="F909229" s="94"/>
    </row>
    <row r="909230" spans="6:6">
      <c r="F909230" s="94"/>
    </row>
    <row r="909231" spans="6:6">
      <c r="F909231" s="94"/>
    </row>
    <row r="909232" spans="6:6">
      <c r="F909232" s="94"/>
    </row>
    <row r="909233" spans="6:6">
      <c r="F909233" s="94"/>
    </row>
    <row r="909234" spans="6:6">
      <c r="F909234" s="94"/>
    </row>
    <row r="909235" spans="6:6">
      <c r="F909235" s="94"/>
    </row>
    <row r="909236" spans="6:6">
      <c r="F909236" s="94"/>
    </row>
    <row r="909237" spans="6:6">
      <c r="F909237" s="94"/>
    </row>
    <row r="909238" spans="6:6">
      <c r="F909238" s="94"/>
    </row>
    <row r="909239" spans="6:6">
      <c r="F909239" s="94"/>
    </row>
    <row r="909240" spans="6:6">
      <c r="F909240" s="94"/>
    </row>
    <row r="909241" spans="6:6">
      <c r="F909241" s="94"/>
    </row>
    <row r="909242" spans="6:6">
      <c r="F909242" s="94"/>
    </row>
    <row r="909243" spans="6:6">
      <c r="F909243" s="94"/>
    </row>
    <row r="909244" spans="6:6">
      <c r="F909244" s="94"/>
    </row>
    <row r="909245" spans="6:6">
      <c r="F909245" s="94"/>
    </row>
    <row r="909246" spans="6:6">
      <c r="F909246" s="94"/>
    </row>
    <row r="909247" spans="6:6">
      <c r="F909247" s="94"/>
    </row>
    <row r="909248" spans="6:6">
      <c r="F909248" s="94"/>
    </row>
    <row r="909249" spans="6:6">
      <c r="F909249" s="94"/>
    </row>
    <row r="909250" spans="6:6">
      <c r="F909250" s="94"/>
    </row>
    <row r="909251" spans="6:6">
      <c r="F909251" s="94"/>
    </row>
    <row r="909252" spans="6:6">
      <c r="F909252" s="94"/>
    </row>
    <row r="909253" spans="6:6">
      <c r="F909253" s="94"/>
    </row>
    <row r="909254" spans="6:6">
      <c r="F909254" s="94"/>
    </row>
    <row r="909255" spans="6:6">
      <c r="F909255" s="94"/>
    </row>
    <row r="909256" spans="6:6">
      <c r="F909256" s="94"/>
    </row>
    <row r="909257" spans="6:6">
      <c r="F909257" s="94"/>
    </row>
    <row r="909258" spans="6:6">
      <c r="F909258" s="94"/>
    </row>
    <row r="909259" spans="6:6">
      <c r="F909259" s="94"/>
    </row>
    <row r="909260" spans="6:6">
      <c r="F909260" s="94"/>
    </row>
    <row r="909261" spans="6:6">
      <c r="F909261" s="94"/>
    </row>
    <row r="909262" spans="6:6">
      <c r="F909262" s="94"/>
    </row>
    <row r="909263" spans="6:6">
      <c r="F909263" s="94"/>
    </row>
    <row r="909264" spans="6:6">
      <c r="F909264" s="94"/>
    </row>
    <row r="909265" spans="6:6">
      <c r="F909265" s="94"/>
    </row>
    <row r="909266" spans="6:6">
      <c r="F909266" s="94"/>
    </row>
    <row r="909267" spans="6:6">
      <c r="F909267" s="94"/>
    </row>
    <row r="909268" spans="6:6">
      <c r="F909268" s="94"/>
    </row>
    <row r="909269" spans="6:6">
      <c r="F909269" s="94"/>
    </row>
    <row r="909270" spans="6:6">
      <c r="F909270" s="94"/>
    </row>
    <row r="909271" spans="6:6">
      <c r="F909271" s="94"/>
    </row>
    <row r="909272" spans="6:6">
      <c r="F909272" s="94"/>
    </row>
    <row r="909273" spans="6:6">
      <c r="F909273" s="94"/>
    </row>
    <row r="909274" spans="6:6">
      <c r="F909274" s="94"/>
    </row>
    <row r="909275" spans="6:6">
      <c r="F909275" s="94"/>
    </row>
    <row r="909276" spans="6:6">
      <c r="F909276" s="94"/>
    </row>
    <row r="909277" spans="6:6">
      <c r="F909277" s="94"/>
    </row>
    <row r="909278" spans="6:6">
      <c r="F909278" s="94"/>
    </row>
    <row r="909279" spans="6:6">
      <c r="F909279" s="94"/>
    </row>
    <row r="909280" spans="6:6">
      <c r="F909280" s="94"/>
    </row>
    <row r="909281" spans="6:6">
      <c r="F909281" s="94"/>
    </row>
    <row r="909282" spans="6:6">
      <c r="F909282" s="94"/>
    </row>
    <row r="909283" spans="6:6">
      <c r="F909283" s="94"/>
    </row>
    <row r="909284" spans="6:6">
      <c r="F909284" s="94"/>
    </row>
    <row r="909285" spans="6:6">
      <c r="F909285" s="94"/>
    </row>
    <row r="909286" spans="6:6">
      <c r="F909286" s="94"/>
    </row>
    <row r="909287" spans="6:6">
      <c r="F909287" s="94"/>
    </row>
    <row r="909288" spans="6:6">
      <c r="F909288" s="94"/>
    </row>
    <row r="909289" spans="6:6">
      <c r="F909289" s="94"/>
    </row>
    <row r="909290" spans="6:6">
      <c r="F909290" s="94"/>
    </row>
    <row r="909291" spans="6:6">
      <c r="F909291" s="94"/>
    </row>
    <row r="909292" spans="6:6">
      <c r="F909292" s="94"/>
    </row>
    <row r="909293" spans="6:6">
      <c r="F909293" s="94"/>
    </row>
    <row r="909294" spans="6:6">
      <c r="F909294" s="94"/>
    </row>
    <row r="909295" spans="6:6">
      <c r="F909295" s="94"/>
    </row>
    <row r="909296" spans="6:6">
      <c r="F909296" s="94"/>
    </row>
    <row r="909297" spans="6:6">
      <c r="F909297" s="94"/>
    </row>
    <row r="909298" spans="6:6">
      <c r="F909298" s="94"/>
    </row>
    <row r="909299" spans="6:6">
      <c r="F909299" s="94"/>
    </row>
    <row r="909300" spans="6:6">
      <c r="F909300" s="94"/>
    </row>
    <row r="909301" spans="6:6">
      <c r="F909301" s="94"/>
    </row>
    <row r="909302" spans="6:6">
      <c r="F909302" s="94"/>
    </row>
    <row r="909303" spans="6:6">
      <c r="F909303" s="94"/>
    </row>
    <row r="909304" spans="6:6">
      <c r="F909304" s="94"/>
    </row>
    <row r="909305" spans="6:6">
      <c r="F909305" s="94"/>
    </row>
    <row r="909306" spans="6:6">
      <c r="F909306" s="94"/>
    </row>
    <row r="909307" spans="6:6">
      <c r="F909307" s="94"/>
    </row>
    <row r="909308" spans="6:6">
      <c r="F909308" s="94"/>
    </row>
    <row r="909309" spans="6:6">
      <c r="F909309" s="94"/>
    </row>
    <row r="909310" spans="6:6">
      <c r="F909310" s="94"/>
    </row>
    <row r="909311" spans="6:6">
      <c r="F909311" s="94"/>
    </row>
    <row r="909312" spans="6:6">
      <c r="F909312" s="94"/>
    </row>
    <row r="909313" spans="6:6">
      <c r="F909313" s="94"/>
    </row>
    <row r="909314" spans="6:6">
      <c r="F909314" s="94"/>
    </row>
    <row r="909315" spans="6:6">
      <c r="F909315" s="94"/>
    </row>
    <row r="909316" spans="6:6">
      <c r="F909316" s="94"/>
    </row>
    <row r="909317" spans="6:6">
      <c r="F909317" s="94"/>
    </row>
    <row r="909318" spans="6:6">
      <c r="F909318" s="94"/>
    </row>
    <row r="909319" spans="6:6">
      <c r="F909319" s="94"/>
    </row>
    <row r="909320" spans="6:6">
      <c r="F909320" s="94"/>
    </row>
    <row r="909321" spans="6:6">
      <c r="F909321" s="94"/>
    </row>
    <row r="909322" spans="6:6">
      <c r="F909322" s="94"/>
    </row>
    <row r="909323" spans="6:6">
      <c r="F909323" s="94"/>
    </row>
    <row r="909324" spans="6:6">
      <c r="F909324" s="94"/>
    </row>
    <row r="909325" spans="6:6">
      <c r="F909325" s="94"/>
    </row>
    <row r="909326" spans="6:6">
      <c r="F909326" s="94"/>
    </row>
    <row r="909327" spans="6:6">
      <c r="F909327" s="94"/>
    </row>
    <row r="909328" spans="6:6">
      <c r="F909328" s="94"/>
    </row>
    <row r="909329" spans="6:6">
      <c r="F909329" s="94"/>
    </row>
    <row r="909330" spans="6:6">
      <c r="F909330" s="94"/>
    </row>
    <row r="909331" spans="6:6">
      <c r="F909331" s="94"/>
    </row>
    <row r="909332" spans="6:6">
      <c r="F909332" s="94"/>
    </row>
    <row r="909333" spans="6:6">
      <c r="F909333" s="94"/>
    </row>
    <row r="909334" spans="6:6">
      <c r="F909334" s="94"/>
    </row>
    <row r="909335" spans="6:6">
      <c r="F909335" s="94"/>
    </row>
    <row r="909336" spans="6:6">
      <c r="F909336" s="94"/>
    </row>
    <row r="909337" spans="6:6">
      <c r="F909337" s="94"/>
    </row>
    <row r="909338" spans="6:6">
      <c r="F909338" s="94"/>
    </row>
    <row r="909339" spans="6:6">
      <c r="F909339" s="94"/>
    </row>
    <row r="909340" spans="6:6">
      <c r="F909340" s="94"/>
    </row>
    <row r="909341" spans="6:6">
      <c r="F909341" s="94"/>
    </row>
    <row r="909342" spans="6:6">
      <c r="F909342" s="94"/>
    </row>
    <row r="909343" spans="6:6">
      <c r="F909343" s="94"/>
    </row>
    <row r="909344" spans="6:6">
      <c r="F909344" s="94"/>
    </row>
    <row r="909345" spans="6:6">
      <c r="F909345" s="94"/>
    </row>
    <row r="909346" spans="6:6">
      <c r="F909346" s="94"/>
    </row>
    <row r="909347" spans="6:6">
      <c r="F909347" s="94"/>
    </row>
    <row r="909348" spans="6:6">
      <c r="F909348" s="94"/>
    </row>
    <row r="909349" spans="6:6">
      <c r="F909349" s="94"/>
    </row>
    <row r="909350" spans="6:6">
      <c r="F909350" s="94"/>
    </row>
    <row r="909351" spans="6:6">
      <c r="F909351" s="94"/>
    </row>
    <row r="909352" spans="6:6">
      <c r="F909352" s="94"/>
    </row>
    <row r="909353" spans="6:6">
      <c r="F909353" s="94"/>
    </row>
    <row r="909354" spans="6:6">
      <c r="F909354" s="94"/>
    </row>
    <row r="909355" spans="6:6">
      <c r="F909355" s="94"/>
    </row>
    <row r="909356" spans="6:6">
      <c r="F909356" s="94"/>
    </row>
    <row r="909357" spans="6:6">
      <c r="F909357" s="94"/>
    </row>
    <row r="909358" spans="6:6">
      <c r="F909358" s="94"/>
    </row>
    <row r="909359" spans="6:6">
      <c r="F909359" s="94"/>
    </row>
    <row r="909360" spans="6:6">
      <c r="F909360" s="94"/>
    </row>
    <row r="909361" spans="6:6">
      <c r="F909361" s="94"/>
    </row>
    <row r="909362" spans="6:6">
      <c r="F909362" s="94"/>
    </row>
    <row r="909363" spans="6:6">
      <c r="F909363" s="94"/>
    </row>
    <row r="909364" spans="6:6">
      <c r="F909364" s="94"/>
    </row>
    <row r="909365" spans="6:6">
      <c r="F909365" s="94"/>
    </row>
    <row r="909366" spans="6:6">
      <c r="F909366" s="94"/>
    </row>
    <row r="909367" spans="6:6">
      <c r="F909367" s="94"/>
    </row>
    <row r="909368" spans="6:6">
      <c r="F909368" s="94"/>
    </row>
    <row r="909369" spans="6:6">
      <c r="F909369" s="94"/>
    </row>
    <row r="909370" spans="6:6">
      <c r="F909370" s="94"/>
    </row>
    <row r="909371" spans="6:6">
      <c r="F909371" s="94"/>
    </row>
    <row r="909372" spans="6:6">
      <c r="F909372" s="94"/>
    </row>
    <row r="909373" spans="6:6">
      <c r="F909373" s="94"/>
    </row>
    <row r="909374" spans="6:6">
      <c r="F909374" s="94"/>
    </row>
    <row r="909375" spans="6:6">
      <c r="F909375" s="94"/>
    </row>
    <row r="909376" spans="6:6">
      <c r="F909376" s="94"/>
    </row>
    <row r="909377" spans="6:6">
      <c r="F909377" s="94"/>
    </row>
    <row r="909378" spans="6:6">
      <c r="F909378" s="94"/>
    </row>
    <row r="909379" spans="6:6">
      <c r="F909379" s="94"/>
    </row>
    <row r="909380" spans="6:6">
      <c r="F909380" s="94"/>
    </row>
    <row r="909381" spans="6:6">
      <c r="F909381" s="94"/>
    </row>
    <row r="909382" spans="6:6">
      <c r="F909382" s="94"/>
    </row>
    <row r="909383" spans="6:6">
      <c r="F909383" s="94"/>
    </row>
    <row r="909384" spans="6:6">
      <c r="F909384" s="94"/>
    </row>
    <row r="909385" spans="6:6">
      <c r="F909385" s="94"/>
    </row>
    <row r="909386" spans="6:6">
      <c r="F909386" s="94"/>
    </row>
    <row r="909387" spans="6:6">
      <c r="F909387" s="94"/>
    </row>
    <row r="909388" spans="6:6">
      <c r="F909388" s="94"/>
    </row>
    <row r="909389" spans="6:6">
      <c r="F909389" s="94"/>
    </row>
    <row r="909390" spans="6:6">
      <c r="F909390" s="94"/>
    </row>
    <row r="909391" spans="6:6">
      <c r="F909391" s="94"/>
    </row>
    <row r="909392" spans="6:6">
      <c r="F909392" s="94"/>
    </row>
    <row r="909393" spans="6:6">
      <c r="F909393" s="94"/>
    </row>
    <row r="909394" spans="6:6">
      <c r="F909394" s="94"/>
    </row>
    <row r="909395" spans="6:6">
      <c r="F909395" s="94"/>
    </row>
    <row r="909396" spans="6:6">
      <c r="F909396" s="94"/>
    </row>
    <row r="909397" spans="6:6">
      <c r="F909397" s="94"/>
    </row>
    <row r="909398" spans="6:6">
      <c r="F909398" s="94"/>
    </row>
    <row r="909399" spans="6:6">
      <c r="F909399" s="94"/>
    </row>
    <row r="909400" spans="6:6">
      <c r="F909400" s="94"/>
    </row>
    <row r="909401" spans="6:6">
      <c r="F909401" s="94"/>
    </row>
    <row r="909402" spans="6:6">
      <c r="F909402" s="94"/>
    </row>
    <row r="909403" spans="6:6">
      <c r="F909403" s="94"/>
    </row>
    <row r="909404" spans="6:6">
      <c r="F909404" s="94"/>
    </row>
    <row r="909405" spans="6:6">
      <c r="F909405" s="94"/>
    </row>
    <row r="909406" spans="6:6">
      <c r="F909406" s="94"/>
    </row>
    <row r="909407" spans="6:6">
      <c r="F909407" s="94"/>
    </row>
    <row r="909408" spans="6:6">
      <c r="F909408" s="94"/>
    </row>
    <row r="909409" spans="6:6">
      <c r="F909409" s="94"/>
    </row>
    <row r="909410" spans="6:6">
      <c r="F909410" s="94"/>
    </row>
    <row r="909411" spans="6:6">
      <c r="F909411" s="94"/>
    </row>
    <row r="909412" spans="6:6">
      <c r="F909412" s="94"/>
    </row>
    <row r="909413" spans="6:6">
      <c r="F909413" s="94"/>
    </row>
    <row r="909414" spans="6:6">
      <c r="F909414" s="94"/>
    </row>
    <row r="909415" spans="6:6">
      <c r="F909415" s="94"/>
    </row>
    <row r="909416" spans="6:6">
      <c r="F909416" s="94"/>
    </row>
    <row r="909417" spans="6:6">
      <c r="F909417" s="94"/>
    </row>
    <row r="909418" spans="6:6">
      <c r="F909418" s="94"/>
    </row>
    <row r="909419" spans="6:6">
      <c r="F909419" s="94"/>
    </row>
    <row r="909420" spans="6:6">
      <c r="F909420" s="94"/>
    </row>
    <row r="909421" spans="6:6">
      <c r="F909421" s="94"/>
    </row>
    <row r="909422" spans="6:6">
      <c r="F909422" s="94"/>
    </row>
    <row r="909423" spans="6:6">
      <c r="F909423" s="94"/>
    </row>
    <row r="909424" spans="6:6">
      <c r="F909424" s="94"/>
    </row>
    <row r="909425" spans="6:6">
      <c r="F909425" s="94"/>
    </row>
    <row r="909426" spans="6:6">
      <c r="F909426" s="94"/>
    </row>
    <row r="909427" spans="6:6">
      <c r="F909427" s="94"/>
    </row>
    <row r="909428" spans="6:6">
      <c r="F909428" s="94"/>
    </row>
    <row r="909429" spans="6:6">
      <c r="F909429" s="94"/>
    </row>
    <row r="909430" spans="6:6">
      <c r="F909430" s="94"/>
    </row>
    <row r="909431" spans="6:6">
      <c r="F909431" s="94"/>
    </row>
    <row r="909432" spans="6:6">
      <c r="F909432" s="94"/>
    </row>
    <row r="909433" spans="6:6">
      <c r="F909433" s="94"/>
    </row>
    <row r="909434" spans="6:6">
      <c r="F909434" s="94"/>
    </row>
    <row r="909435" spans="6:6">
      <c r="F909435" s="94"/>
    </row>
    <row r="909436" spans="6:6">
      <c r="F909436" s="94"/>
    </row>
    <row r="909437" spans="6:6">
      <c r="F909437" s="94"/>
    </row>
    <row r="909438" spans="6:6">
      <c r="F909438" s="94"/>
    </row>
    <row r="909439" spans="6:6">
      <c r="F909439" s="94"/>
    </row>
    <row r="909440" spans="6:6">
      <c r="F909440" s="94"/>
    </row>
    <row r="909441" spans="6:6">
      <c r="F909441" s="94"/>
    </row>
    <row r="909442" spans="6:6">
      <c r="F909442" s="94"/>
    </row>
    <row r="909443" spans="6:6">
      <c r="F909443" s="94"/>
    </row>
    <row r="909444" spans="6:6">
      <c r="F909444" s="94"/>
    </row>
    <row r="909445" spans="6:6">
      <c r="F909445" s="94"/>
    </row>
    <row r="909446" spans="6:6">
      <c r="F909446" s="94"/>
    </row>
    <row r="909447" spans="6:6">
      <c r="F909447" s="94"/>
    </row>
    <row r="909448" spans="6:6">
      <c r="F909448" s="94"/>
    </row>
    <row r="909449" spans="6:6">
      <c r="F909449" s="94"/>
    </row>
    <row r="909450" spans="6:6">
      <c r="F909450" s="94"/>
    </row>
    <row r="909451" spans="6:6">
      <c r="F909451" s="94"/>
    </row>
    <row r="909452" spans="6:6">
      <c r="F909452" s="94"/>
    </row>
    <row r="909453" spans="6:6">
      <c r="F909453" s="94"/>
    </row>
    <row r="909454" spans="6:6">
      <c r="F909454" s="94"/>
    </row>
    <row r="909455" spans="6:6">
      <c r="F909455" s="94"/>
    </row>
    <row r="909456" spans="6:6">
      <c r="F909456" s="94"/>
    </row>
    <row r="909457" spans="6:6">
      <c r="F909457" s="94"/>
    </row>
    <row r="909458" spans="6:6">
      <c r="F909458" s="94"/>
    </row>
    <row r="909459" spans="6:6">
      <c r="F909459" s="94"/>
    </row>
    <row r="909460" spans="6:6">
      <c r="F909460" s="94"/>
    </row>
    <row r="909461" spans="6:6">
      <c r="F909461" s="94"/>
    </row>
    <row r="909462" spans="6:6">
      <c r="F909462" s="94"/>
    </row>
    <row r="909463" spans="6:6">
      <c r="F909463" s="94"/>
    </row>
    <row r="909464" spans="6:6">
      <c r="F909464" s="94"/>
    </row>
    <row r="909465" spans="6:6">
      <c r="F909465" s="94"/>
    </row>
    <row r="909466" spans="6:6">
      <c r="F909466" s="94"/>
    </row>
    <row r="909467" spans="6:6">
      <c r="F909467" s="94"/>
    </row>
    <row r="909468" spans="6:6">
      <c r="F909468" s="94"/>
    </row>
    <row r="909469" spans="6:6">
      <c r="F909469" s="94"/>
    </row>
    <row r="909470" spans="6:6">
      <c r="F909470" s="94"/>
    </row>
    <row r="909471" spans="6:6">
      <c r="F909471" s="94"/>
    </row>
    <row r="909472" spans="6:6">
      <c r="F909472" s="94"/>
    </row>
    <row r="909473" spans="6:6">
      <c r="F909473" s="94"/>
    </row>
    <row r="909474" spans="6:6">
      <c r="F909474" s="94"/>
    </row>
    <row r="909475" spans="6:6">
      <c r="F909475" s="94"/>
    </row>
    <row r="909476" spans="6:6">
      <c r="F909476" s="94"/>
    </row>
    <row r="909477" spans="6:6">
      <c r="F909477" s="94"/>
    </row>
    <row r="909478" spans="6:6">
      <c r="F909478" s="94"/>
    </row>
    <row r="909479" spans="6:6">
      <c r="F909479" s="94"/>
    </row>
    <row r="909480" spans="6:6">
      <c r="F909480" s="94"/>
    </row>
    <row r="909481" spans="6:6">
      <c r="F909481" s="94"/>
    </row>
    <row r="909482" spans="6:6">
      <c r="F909482" s="94"/>
    </row>
    <row r="909483" spans="6:6">
      <c r="F909483" s="94"/>
    </row>
    <row r="909484" spans="6:6">
      <c r="F909484" s="94"/>
    </row>
    <row r="909485" spans="6:6">
      <c r="F909485" s="94"/>
    </row>
    <row r="909486" spans="6:6">
      <c r="F909486" s="94"/>
    </row>
    <row r="909487" spans="6:6">
      <c r="F909487" s="94"/>
    </row>
    <row r="909488" spans="6:6">
      <c r="F909488" s="94"/>
    </row>
    <row r="909489" spans="6:6">
      <c r="F909489" s="94"/>
    </row>
    <row r="909490" spans="6:6">
      <c r="F909490" s="94"/>
    </row>
    <row r="909491" spans="6:6">
      <c r="F909491" s="94"/>
    </row>
    <row r="909492" spans="6:6">
      <c r="F909492" s="94"/>
    </row>
    <row r="909493" spans="6:6">
      <c r="F909493" s="94"/>
    </row>
    <row r="909494" spans="6:6">
      <c r="F909494" s="94"/>
    </row>
    <row r="909495" spans="6:6">
      <c r="F909495" s="94"/>
    </row>
    <row r="909496" spans="6:6">
      <c r="F909496" s="94"/>
    </row>
    <row r="909497" spans="6:6">
      <c r="F909497" s="94"/>
    </row>
    <row r="909498" spans="6:6">
      <c r="F909498" s="94"/>
    </row>
    <row r="909499" spans="6:6">
      <c r="F909499" s="94"/>
    </row>
    <row r="909500" spans="6:6">
      <c r="F909500" s="94"/>
    </row>
    <row r="909501" spans="6:6">
      <c r="F909501" s="94"/>
    </row>
    <row r="909502" spans="6:6">
      <c r="F909502" s="94"/>
    </row>
    <row r="909503" spans="6:6">
      <c r="F909503" s="94"/>
    </row>
    <row r="909504" spans="6:6">
      <c r="F909504" s="94"/>
    </row>
    <row r="909505" spans="6:6">
      <c r="F909505" s="94"/>
    </row>
    <row r="909506" spans="6:6">
      <c r="F909506" s="94"/>
    </row>
    <row r="909507" spans="6:6">
      <c r="F909507" s="94"/>
    </row>
    <row r="909508" spans="6:6">
      <c r="F909508" s="94"/>
    </row>
    <row r="909509" spans="6:6">
      <c r="F909509" s="94"/>
    </row>
    <row r="909510" spans="6:6">
      <c r="F909510" s="94"/>
    </row>
    <row r="909511" spans="6:6">
      <c r="F909511" s="94"/>
    </row>
    <row r="909512" spans="6:6">
      <c r="F909512" s="94"/>
    </row>
    <row r="909513" spans="6:6">
      <c r="F909513" s="94"/>
    </row>
    <row r="909514" spans="6:6">
      <c r="F909514" s="94"/>
    </row>
    <row r="909515" spans="6:6">
      <c r="F909515" s="94"/>
    </row>
    <row r="909516" spans="6:6">
      <c r="F909516" s="94"/>
    </row>
    <row r="909517" spans="6:6">
      <c r="F909517" s="94"/>
    </row>
    <row r="909518" spans="6:6">
      <c r="F909518" s="94"/>
    </row>
    <row r="909519" spans="6:6">
      <c r="F909519" s="94"/>
    </row>
    <row r="909520" spans="6:6">
      <c r="F909520" s="94"/>
    </row>
    <row r="909521" spans="6:6">
      <c r="F909521" s="94"/>
    </row>
    <row r="909522" spans="6:6">
      <c r="F909522" s="94"/>
    </row>
    <row r="909523" spans="6:6">
      <c r="F909523" s="94"/>
    </row>
    <row r="909524" spans="6:6">
      <c r="F909524" s="94"/>
    </row>
    <row r="909525" spans="6:6">
      <c r="F909525" s="94"/>
    </row>
    <row r="909526" spans="6:6">
      <c r="F909526" s="94"/>
    </row>
    <row r="909527" spans="6:6">
      <c r="F909527" s="94"/>
    </row>
    <row r="909528" spans="6:6">
      <c r="F909528" s="94"/>
    </row>
    <row r="909529" spans="6:6">
      <c r="F909529" s="94"/>
    </row>
    <row r="909530" spans="6:6">
      <c r="F909530" s="94"/>
    </row>
    <row r="909531" spans="6:6">
      <c r="F909531" s="94"/>
    </row>
    <row r="909532" spans="6:6">
      <c r="F909532" s="94"/>
    </row>
    <row r="909533" spans="6:6">
      <c r="F909533" s="94"/>
    </row>
    <row r="909534" spans="6:6">
      <c r="F909534" s="94"/>
    </row>
    <row r="909535" spans="6:6">
      <c r="F909535" s="94"/>
    </row>
    <row r="909536" spans="6:6">
      <c r="F909536" s="94"/>
    </row>
    <row r="909537" spans="6:6">
      <c r="F909537" s="94"/>
    </row>
    <row r="909538" spans="6:6">
      <c r="F909538" s="94"/>
    </row>
    <row r="909539" spans="6:6">
      <c r="F909539" s="94"/>
    </row>
    <row r="909540" spans="6:6">
      <c r="F909540" s="94"/>
    </row>
    <row r="909541" spans="6:6">
      <c r="F909541" s="94"/>
    </row>
    <row r="909542" spans="6:6">
      <c r="F909542" s="94"/>
    </row>
    <row r="909543" spans="6:6">
      <c r="F909543" s="94"/>
    </row>
    <row r="909544" spans="6:6">
      <c r="F909544" s="94"/>
    </row>
    <row r="909545" spans="6:6">
      <c r="F909545" s="94"/>
    </row>
    <row r="909546" spans="6:6">
      <c r="F909546" s="94"/>
    </row>
    <row r="909547" spans="6:6">
      <c r="F909547" s="94"/>
    </row>
    <row r="909548" spans="6:6">
      <c r="F909548" s="94"/>
    </row>
    <row r="909549" spans="6:6">
      <c r="F909549" s="94"/>
    </row>
    <row r="909550" spans="6:6">
      <c r="F909550" s="94"/>
    </row>
    <row r="909551" spans="6:6">
      <c r="F909551" s="94"/>
    </row>
    <row r="909552" spans="6:6">
      <c r="F909552" s="94"/>
    </row>
    <row r="909553" spans="6:6">
      <c r="F909553" s="94"/>
    </row>
    <row r="909554" spans="6:6">
      <c r="F909554" s="94"/>
    </row>
    <row r="909555" spans="6:6">
      <c r="F909555" s="94"/>
    </row>
    <row r="909556" spans="6:6">
      <c r="F909556" s="94"/>
    </row>
    <row r="909557" spans="6:6">
      <c r="F909557" s="94"/>
    </row>
    <row r="909558" spans="6:6">
      <c r="F909558" s="94"/>
    </row>
    <row r="909559" spans="6:6">
      <c r="F909559" s="94"/>
    </row>
    <row r="909560" spans="6:6">
      <c r="F909560" s="94"/>
    </row>
    <row r="909561" spans="6:6">
      <c r="F909561" s="94"/>
    </row>
    <row r="909562" spans="6:6">
      <c r="F909562" s="94"/>
    </row>
    <row r="909563" spans="6:6">
      <c r="F909563" s="94"/>
    </row>
    <row r="909564" spans="6:6">
      <c r="F909564" s="94"/>
    </row>
    <row r="909565" spans="6:6">
      <c r="F909565" s="94"/>
    </row>
    <row r="909566" spans="6:6">
      <c r="F909566" s="94"/>
    </row>
    <row r="909567" spans="6:6">
      <c r="F909567" s="94"/>
    </row>
    <row r="909568" spans="6:6">
      <c r="F909568" s="94"/>
    </row>
    <row r="909569" spans="6:6">
      <c r="F909569" s="94"/>
    </row>
    <row r="909570" spans="6:6">
      <c r="F909570" s="94"/>
    </row>
    <row r="909571" spans="6:6">
      <c r="F909571" s="94"/>
    </row>
    <row r="909572" spans="6:6">
      <c r="F909572" s="94"/>
    </row>
    <row r="909573" spans="6:6">
      <c r="F909573" s="94"/>
    </row>
    <row r="909574" spans="6:6">
      <c r="F909574" s="94"/>
    </row>
    <row r="909575" spans="6:6">
      <c r="F909575" s="94"/>
    </row>
    <row r="909576" spans="6:6">
      <c r="F909576" s="94"/>
    </row>
    <row r="909577" spans="6:6">
      <c r="F909577" s="94"/>
    </row>
    <row r="909578" spans="6:6">
      <c r="F909578" s="94"/>
    </row>
    <row r="909579" spans="6:6">
      <c r="F909579" s="94"/>
    </row>
    <row r="909580" spans="6:6">
      <c r="F909580" s="94"/>
    </row>
    <row r="909581" spans="6:6">
      <c r="F909581" s="94"/>
    </row>
    <row r="909582" spans="6:6">
      <c r="F909582" s="94"/>
    </row>
    <row r="909583" spans="6:6">
      <c r="F909583" s="94"/>
    </row>
    <row r="909584" spans="6:6">
      <c r="F909584" s="94"/>
    </row>
    <row r="909585" spans="6:6">
      <c r="F909585" s="94"/>
    </row>
    <row r="909586" spans="6:6">
      <c r="F909586" s="94"/>
    </row>
    <row r="909587" spans="6:6">
      <c r="F909587" s="94"/>
    </row>
    <row r="909588" spans="6:6">
      <c r="F909588" s="94"/>
    </row>
    <row r="909589" spans="6:6">
      <c r="F909589" s="94"/>
    </row>
    <row r="909590" spans="6:6">
      <c r="F909590" s="94"/>
    </row>
    <row r="909591" spans="6:6">
      <c r="F909591" s="94"/>
    </row>
    <row r="909592" spans="6:6">
      <c r="F909592" s="94"/>
    </row>
    <row r="909593" spans="6:6">
      <c r="F909593" s="94"/>
    </row>
    <row r="909594" spans="6:6">
      <c r="F909594" s="94"/>
    </row>
    <row r="909595" spans="6:6">
      <c r="F909595" s="94"/>
    </row>
    <row r="909596" spans="6:6">
      <c r="F909596" s="94"/>
    </row>
    <row r="909597" spans="6:6">
      <c r="F909597" s="94"/>
    </row>
    <row r="909598" spans="6:6">
      <c r="F909598" s="94"/>
    </row>
    <row r="909599" spans="6:6">
      <c r="F909599" s="94"/>
    </row>
    <row r="909600" spans="6:6">
      <c r="F909600" s="94"/>
    </row>
    <row r="909601" spans="6:6">
      <c r="F909601" s="94"/>
    </row>
    <row r="909602" spans="6:6">
      <c r="F909602" s="94"/>
    </row>
    <row r="909603" spans="6:6">
      <c r="F909603" s="94"/>
    </row>
    <row r="909604" spans="6:6">
      <c r="F909604" s="94"/>
    </row>
    <row r="909605" spans="6:6">
      <c r="F909605" s="94"/>
    </row>
    <row r="909606" spans="6:6">
      <c r="F909606" s="94"/>
    </row>
    <row r="909607" spans="6:6">
      <c r="F909607" s="94"/>
    </row>
    <row r="909608" spans="6:6">
      <c r="F909608" s="94"/>
    </row>
    <row r="909609" spans="6:6">
      <c r="F909609" s="94"/>
    </row>
    <row r="909610" spans="6:6">
      <c r="F909610" s="94"/>
    </row>
    <row r="909611" spans="6:6">
      <c r="F909611" s="94"/>
    </row>
    <row r="909612" spans="6:6">
      <c r="F909612" s="94"/>
    </row>
    <row r="909613" spans="6:6">
      <c r="F909613" s="94"/>
    </row>
    <row r="909614" spans="6:6">
      <c r="F909614" s="94"/>
    </row>
    <row r="909615" spans="6:6">
      <c r="F909615" s="94"/>
    </row>
    <row r="909616" spans="6:6">
      <c r="F909616" s="94"/>
    </row>
    <row r="909617" spans="6:6">
      <c r="F909617" s="94"/>
    </row>
    <row r="909618" spans="6:6">
      <c r="F909618" s="94"/>
    </row>
    <row r="909619" spans="6:6">
      <c r="F909619" s="94"/>
    </row>
    <row r="909620" spans="6:6">
      <c r="F909620" s="94"/>
    </row>
    <row r="909621" spans="6:6">
      <c r="F909621" s="94"/>
    </row>
    <row r="909622" spans="6:6">
      <c r="F909622" s="94"/>
    </row>
    <row r="909623" spans="6:6">
      <c r="F909623" s="94"/>
    </row>
    <row r="909624" spans="6:6">
      <c r="F909624" s="94"/>
    </row>
    <row r="909625" spans="6:6">
      <c r="F909625" s="94"/>
    </row>
    <row r="909626" spans="6:6">
      <c r="F909626" s="94"/>
    </row>
    <row r="909627" spans="6:6">
      <c r="F909627" s="94"/>
    </row>
    <row r="909628" spans="6:6">
      <c r="F909628" s="94"/>
    </row>
    <row r="909629" spans="6:6">
      <c r="F909629" s="94"/>
    </row>
    <row r="909630" spans="6:6">
      <c r="F909630" s="94"/>
    </row>
    <row r="909631" spans="6:6">
      <c r="F909631" s="94"/>
    </row>
    <row r="909632" spans="6:6">
      <c r="F909632" s="94"/>
    </row>
    <row r="909633" spans="6:6">
      <c r="F909633" s="94"/>
    </row>
    <row r="909634" spans="6:6">
      <c r="F909634" s="94"/>
    </row>
    <row r="909635" spans="6:6">
      <c r="F909635" s="94"/>
    </row>
    <row r="909636" spans="6:6">
      <c r="F909636" s="94"/>
    </row>
    <row r="909637" spans="6:6">
      <c r="F909637" s="94"/>
    </row>
    <row r="909638" spans="6:6">
      <c r="F909638" s="94"/>
    </row>
    <row r="909639" spans="6:6">
      <c r="F909639" s="94"/>
    </row>
    <row r="909640" spans="6:6">
      <c r="F909640" s="94"/>
    </row>
    <row r="909641" spans="6:6">
      <c r="F909641" s="94"/>
    </row>
    <row r="909642" spans="6:6">
      <c r="F909642" s="94"/>
    </row>
    <row r="909643" spans="6:6">
      <c r="F909643" s="94"/>
    </row>
    <row r="909644" spans="6:6">
      <c r="F909644" s="94"/>
    </row>
    <row r="909645" spans="6:6">
      <c r="F909645" s="94"/>
    </row>
    <row r="909646" spans="6:6">
      <c r="F909646" s="94"/>
    </row>
    <row r="909647" spans="6:6">
      <c r="F909647" s="94"/>
    </row>
    <row r="909648" spans="6:6">
      <c r="F909648" s="94"/>
    </row>
    <row r="909649" spans="6:6">
      <c r="F909649" s="94"/>
    </row>
    <row r="909650" spans="6:6">
      <c r="F909650" s="94"/>
    </row>
    <row r="909651" spans="6:6">
      <c r="F909651" s="94"/>
    </row>
    <row r="909652" spans="6:6">
      <c r="F909652" s="94"/>
    </row>
    <row r="909653" spans="6:6">
      <c r="F909653" s="94"/>
    </row>
    <row r="909654" spans="6:6">
      <c r="F909654" s="94"/>
    </row>
    <row r="909655" spans="6:6">
      <c r="F909655" s="94"/>
    </row>
    <row r="909656" spans="6:6">
      <c r="F909656" s="94"/>
    </row>
    <row r="909657" spans="6:6">
      <c r="F909657" s="94"/>
    </row>
    <row r="909658" spans="6:6">
      <c r="F909658" s="94"/>
    </row>
    <row r="909659" spans="6:6">
      <c r="F909659" s="94"/>
    </row>
    <row r="909660" spans="6:6">
      <c r="F909660" s="94"/>
    </row>
    <row r="909661" spans="6:6">
      <c r="F909661" s="94"/>
    </row>
    <row r="909662" spans="6:6">
      <c r="F909662" s="94"/>
    </row>
    <row r="909663" spans="6:6">
      <c r="F909663" s="94"/>
    </row>
    <row r="909664" spans="6:6">
      <c r="F909664" s="94"/>
    </row>
    <row r="909665" spans="6:6">
      <c r="F909665" s="94"/>
    </row>
    <row r="909666" spans="6:6">
      <c r="F909666" s="94"/>
    </row>
    <row r="909667" spans="6:6">
      <c r="F909667" s="94"/>
    </row>
    <row r="909668" spans="6:6">
      <c r="F909668" s="94"/>
    </row>
    <row r="909669" spans="6:6">
      <c r="F909669" s="94"/>
    </row>
    <row r="909670" spans="6:6">
      <c r="F909670" s="94"/>
    </row>
    <row r="909671" spans="6:6">
      <c r="F909671" s="94"/>
    </row>
    <row r="909672" spans="6:6">
      <c r="F909672" s="94"/>
    </row>
    <row r="909673" spans="6:6">
      <c r="F909673" s="94"/>
    </row>
    <row r="909674" spans="6:6">
      <c r="F909674" s="94"/>
    </row>
    <row r="909675" spans="6:6">
      <c r="F909675" s="94"/>
    </row>
    <row r="909676" spans="6:6">
      <c r="F909676" s="94"/>
    </row>
    <row r="909677" spans="6:6">
      <c r="F909677" s="94"/>
    </row>
    <row r="909678" spans="6:6">
      <c r="F909678" s="94"/>
    </row>
    <row r="909679" spans="6:6">
      <c r="F909679" s="94"/>
    </row>
    <row r="909680" spans="6:6">
      <c r="F909680" s="94"/>
    </row>
    <row r="909681" spans="6:6">
      <c r="F909681" s="94"/>
    </row>
    <row r="909682" spans="6:6">
      <c r="F909682" s="94"/>
    </row>
    <row r="909683" spans="6:6">
      <c r="F909683" s="94"/>
    </row>
    <row r="909684" spans="6:6">
      <c r="F909684" s="94"/>
    </row>
    <row r="909685" spans="6:6">
      <c r="F909685" s="94"/>
    </row>
    <row r="909686" spans="6:6">
      <c r="F909686" s="94"/>
    </row>
    <row r="909687" spans="6:6">
      <c r="F909687" s="94"/>
    </row>
    <row r="909688" spans="6:6">
      <c r="F909688" s="94"/>
    </row>
    <row r="909689" spans="6:6">
      <c r="F909689" s="94"/>
    </row>
    <row r="909690" spans="6:6">
      <c r="F909690" s="94"/>
    </row>
    <row r="909691" spans="6:6">
      <c r="F909691" s="94"/>
    </row>
    <row r="909692" spans="6:6">
      <c r="F909692" s="94"/>
    </row>
    <row r="909693" spans="6:6">
      <c r="F909693" s="94"/>
    </row>
    <row r="909694" spans="6:6">
      <c r="F909694" s="94"/>
    </row>
    <row r="909695" spans="6:6">
      <c r="F909695" s="94"/>
    </row>
    <row r="909696" spans="6:6">
      <c r="F909696" s="94"/>
    </row>
    <row r="909697" spans="6:6">
      <c r="F909697" s="94"/>
    </row>
    <row r="909698" spans="6:6">
      <c r="F909698" s="94"/>
    </row>
    <row r="909699" spans="6:6">
      <c r="F909699" s="94"/>
    </row>
    <row r="909700" spans="6:6">
      <c r="F909700" s="94"/>
    </row>
    <row r="909701" spans="6:6">
      <c r="F909701" s="94"/>
    </row>
    <row r="909702" spans="6:6">
      <c r="F909702" s="94"/>
    </row>
    <row r="909703" spans="6:6">
      <c r="F909703" s="94"/>
    </row>
    <row r="909704" spans="6:6">
      <c r="F909704" s="94"/>
    </row>
    <row r="909705" spans="6:6">
      <c r="F909705" s="94"/>
    </row>
    <row r="909706" spans="6:6">
      <c r="F909706" s="94"/>
    </row>
    <row r="909707" spans="6:6">
      <c r="F909707" s="94"/>
    </row>
    <row r="909708" spans="6:6">
      <c r="F909708" s="94"/>
    </row>
    <row r="909709" spans="6:6">
      <c r="F909709" s="94"/>
    </row>
    <row r="909710" spans="6:6">
      <c r="F909710" s="94"/>
    </row>
    <row r="909711" spans="6:6">
      <c r="F909711" s="94"/>
    </row>
    <row r="909712" spans="6:6">
      <c r="F909712" s="94"/>
    </row>
    <row r="909713" spans="6:6">
      <c r="F909713" s="94"/>
    </row>
    <row r="909714" spans="6:6">
      <c r="F909714" s="94"/>
    </row>
    <row r="909715" spans="6:6">
      <c r="F909715" s="94"/>
    </row>
    <row r="909716" spans="6:6">
      <c r="F909716" s="94"/>
    </row>
    <row r="909717" spans="6:6">
      <c r="F909717" s="94"/>
    </row>
    <row r="909718" spans="6:6">
      <c r="F909718" s="94"/>
    </row>
    <row r="909719" spans="6:6">
      <c r="F909719" s="94"/>
    </row>
    <row r="909720" spans="6:6">
      <c r="F909720" s="94"/>
    </row>
    <row r="909721" spans="6:6">
      <c r="F909721" s="94"/>
    </row>
    <row r="909722" spans="6:6">
      <c r="F909722" s="94"/>
    </row>
    <row r="909723" spans="6:6">
      <c r="F909723" s="94"/>
    </row>
    <row r="909724" spans="6:6">
      <c r="F909724" s="94"/>
    </row>
    <row r="909725" spans="6:6">
      <c r="F909725" s="94"/>
    </row>
    <row r="909726" spans="6:6">
      <c r="F909726" s="94"/>
    </row>
    <row r="909727" spans="6:6">
      <c r="F909727" s="94"/>
    </row>
    <row r="909728" spans="6:6">
      <c r="F909728" s="94"/>
    </row>
    <row r="909729" spans="6:6">
      <c r="F909729" s="94"/>
    </row>
    <row r="909730" spans="6:6">
      <c r="F909730" s="94"/>
    </row>
    <row r="909731" spans="6:6">
      <c r="F909731" s="94"/>
    </row>
    <row r="909732" spans="6:6">
      <c r="F909732" s="94"/>
    </row>
    <row r="909733" spans="6:6">
      <c r="F909733" s="94"/>
    </row>
    <row r="909734" spans="6:6">
      <c r="F909734" s="94"/>
    </row>
    <row r="909735" spans="6:6">
      <c r="F909735" s="94"/>
    </row>
    <row r="909736" spans="6:6">
      <c r="F909736" s="94"/>
    </row>
    <row r="909737" spans="6:6">
      <c r="F909737" s="94"/>
    </row>
    <row r="909738" spans="6:6">
      <c r="F909738" s="94"/>
    </row>
    <row r="909739" spans="6:6">
      <c r="F909739" s="94"/>
    </row>
    <row r="909740" spans="6:6">
      <c r="F909740" s="94"/>
    </row>
    <row r="909741" spans="6:6">
      <c r="F909741" s="94"/>
    </row>
    <row r="909742" spans="6:6">
      <c r="F909742" s="94"/>
    </row>
    <row r="909743" spans="6:6">
      <c r="F909743" s="94"/>
    </row>
    <row r="909744" spans="6:6">
      <c r="F909744" s="94"/>
    </row>
    <row r="909745" spans="6:6">
      <c r="F909745" s="94"/>
    </row>
    <row r="909746" spans="6:6">
      <c r="F909746" s="94"/>
    </row>
    <row r="909747" spans="6:6">
      <c r="F909747" s="94"/>
    </row>
    <row r="909748" spans="6:6">
      <c r="F909748" s="94"/>
    </row>
    <row r="909749" spans="6:6">
      <c r="F909749" s="94"/>
    </row>
    <row r="909750" spans="6:6">
      <c r="F909750" s="94"/>
    </row>
    <row r="909751" spans="6:6">
      <c r="F909751" s="94"/>
    </row>
    <row r="909752" spans="6:6">
      <c r="F909752" s="94"/>
    </row>
    <row r="909753" spans="6:6">
      <c r="F909753" s="94"/>
    </row>
    <row r="909754" spans="6:6">
      <c r="F909754" s="94"/>
    </row>
    <row r="909755" spans="6:6">
      <c r="F909755" s="94"/>
    </row>
    <row r="909756" spans="6:6">
      <c r="F909756" s="94"/>
    </row>
    <row r="909757" spans="6:6">
      <c r="F909757" s="94"/>
    </row>
    <row r="909758" spans="6:6">
      <c r="F909758" s="94"/>
    </row>
    <row r="909759" spans="6:6">
      <c r="F909759" s="94"/>
    </row>
    <row r="909760" spans="6:6">
      <c r="F909760" s="94"/>
    </row>
    <row r="909761" spans="6:6">
      <c r="F909761" s="94"/>
    </row>
    <row r="909762" spans="6:6">
      <c r="F909762" s="94"/>
    </row>
    <row r="909763" spans="6:6">
      <c r="F909763" s="94"/>
    </row>
    <row r="909764" spans="6:6">
      <c r="F909764" s="94"/>
    </row>
    <row r="909765" spans="6:6">
      <c r="F909765" s="94"/>
    </row>
    <row r="909766" spans="6:6">
      <c r="F909766" s="94"/>
    </row>
    <row r="909767" spans="6:6">
      <c r="F909767" s="94"/>
    </row>
    <row r="909768" spans="6:6">
      <c r="F909768" s="94"/>
    </row>
    <row r="909769" spans="6:6">
      <c r="F909769" s="94"/>
    </row>
    <row r="909770" spans="6:6">
      <c r="F909770" s="94"/>
    </row>
    <row r="909771" spans="6:6">
      <c r="F909771" s="94"/>
    </row>
    <row r="909772" spans="6:6">
      <c r="F909772" s="94"/>
    </row>
    <row r="909773" spans="6:6">
      <c r="F909773" s="94"/>
    </row>
    <row r="909774" spans="6:6">
      <c r="F909774" s="94"/>
    </row>
    <row r="909775" spans="6:6">
      <c r="F909775" s="94"/>
    </row>
    <row r="909776" spans="6:6">
      <c r="F909776" s="94"/>
    </row>
    <row r="909777" spans="6:6">
      <c r="F909777" s="94"/>
    </row>
    <row r="909778" spans="6:6">
      <c r="F909778" s="94"/>
    </row>
    <row r="909779" spans="6:6">
      <c r="F909779" s="94"/>
    </row>
    <row r="909780" spans="6:6">
      <c r="F909780" s="94"/>
    </row>
    <row r="909781" spans="6:6">
      <c r="F909781" s="94"/>
    </row>
    <row r="909782" spans="6:6">
      <c r="F909782" s="94"/>
    </row>
    <row r="909783" spans="6:6">
      <c r="F909783" s="94"/>
    </row>
    <row r="909784" spans="6:6">
      <c r="F909784" s="94"/>
    </row>
    <row r="909785" spans="6:6">
      <c r="F909785" s="94"/>
    </row>
    <row r="909786" spans="6:6">
      <c r="F909786" s="94"/>
    </row>
    <row r="909787" spans="6:6">
      <c r="F909787" s="94"/>
    </row>
    <row r="909788" spans="6:6">
      <c r="F909788" s="94"/>
    </row>
    <row r="909789" spans="6:6">
      <c r="F909789" s="94"/>
    </row>
    <row r="909790" spans="6:6">
      <c r="F909790" s="94"/>
    </row>
    <row r="909791" spans="6:6">
      <c r="F909791" s="94"/>
    </row>
    <row r="909792" spans="6:6">
      <c r="F909792" s="94"/>
    </row>
    <row r="909793" spans="6:6">
      <c r="F909793" s="94"/>
    </row>
    <row r="909794" spans="6:6">
      <c r="F909794" s="94"/>
    </row>
    <row r="909795" spans="6:6">
      <c r="F909795" s="94"/>
    </row>
    <row r="909796" spans="6:6">
      <c r="F909796" s="94"/>
    </row>
    <row r="909797" spans="6:6">
      <c r="F909797" s="94"/>
    </row>
    <row r="909798" spans="6:6">
      <c r="F909798" s="94"/>
    </row>
    <row r="909799" spans="6:6">
      <c r="F909799" s="94"/>
    </row>
    <row r="909800" spans="6:6">
      <c r="F909800" s="94"/>
    </row>
    <row r="909801" spans="6:6">
      <c r="F909801" s="94"/>
    </row>
    <row r="909802" spans="6:6">
      <c r="F909802" s="94"/>
    </row>
    <row r="909803" spans="6:6">
      <c r="F909803" s="94"/>
    </row>
    <row r="909804" spans="6:6">
      <c r="F909804" s="94"/>
    </row>
    <row r="909805" spans="6:6">
      <c r="F909805" s="94"/>
    </row>
    <row r="909806" spans="6:6">
      <c r="F909806" s="94"/>
    </row>
    <row r="909807" spans="6:6">
      <c r="F909807" s="94"/>
    </row>
    <row r="909808" spans="6:6">
      <c r="F909808" s="94"/>
    </row>
    <row r="909809" spans="6:6">
      <c r="F909809" s="94"/>
    </row>
    <row r="909810" spans="6:6">
      <c r="F909810" s="94"/>
    </row>
    <row r="909811" spans="6:6">
      <c r="F909811" s="94"/>
    </row>
    <row r="909812" spans="6:6">
      <c r="F909812" s="94"/>
    </row>
    <row r="909813" spans="6:6">
      <c r="F909813" s="94"/>
    </row>
    <row r="909814" spans="6:6">
      <c r="F909814" s="94"/>
    </row>
    <row r="909815" spans="6:6">
      <c r="F909815" s="94"/>
    </row>
    <row r="909816" spans="6:6">
      <c r="F909816" s="94"/>
    </row>
    <row r="909817" spans="6:6">
      <c r="F909817" s="94"/>
    </row>
    <row r="909818" spans="6:6">
      <c r="F909818" s="94"/>
    </row>
    <row r="909819" spans="6:6">
      <c r="F909819" s="94"/>
    </row>
    <row r="909820" spans="6:6">
      <c r="F909820" s="94"/>
    </row>
    <row r="909821" spans="6:6">
      <c r="F909821" s="94"/>
    </row>
    <row r="909822" spans="6:6">
      <c r="F909822" s="94"/>
    </row>
    <row r="909823" spans="6:6">
      <c r="F909823" s="94"/>
    </row>
    <row r="909824" spans="6:6">
      <c r="F909824" s="94"/>
    </row>
    <row r="909825" spans="6:6">
      <c r="F909825" s="94"/>
    </row>
    <row r="909826" spans="6:6">
      <c r="F909826" s="94"/>
    </row>
    <row r="909827" spans="6:6">
      <c r="F909827" s="94"/>
    </row>
    <row r="909828" spans="6:6">
      <c r="F909828" s="94"/>
    </row>
    <row r="909829" spans="6:6">
      <c r="F909829" s="94"/>
    </row>
    <row r="909830" spans="6:6">
      <c r="F909830" s="94"/>
    </row>
    <row r="909831" spans="6:6">
      <c r="F909831" s="94"/>
    </row>
    <row r="909832" spans="6:6">
      <c r="F909832" s="94"/>
    </row>
    <row r="909833" spans="6:6">
      <c r="F909833" s="94"/>
    </row>
    <row r="909834" spans="6:6">
      <c r="F909834" s="94"/>
    </row>
    <row r="909835" spans="6:6">
      <c r="F909835" s="94"/>
    </row>
    <row r="909836" spans="6:6">
      <c r="F909836" s="94"/>
    </row>
    <row r="909837" spans="6:6">
      <c r="F909837" s="94"/>
    </row>
    <row r="909838" spans="6:6">
      <c r="F909838" s="94"/>
    </row>
    <row r="909839" spans="6:6">
      <c r="F909839" s="94"/>
    </row>
    <row r="909840" spans="6:6">
      <c r="F909840" s="94"/>
    </row>
    <row r="909841" spans="6:6">
      <c r="F909841" s="94"/>
    </row>
    <row r="909842" spans="6:6">
      <c r="F909842" s="94"/>
    </row>
    <row r="909843" spans="6:6">
      <c r="F909843" s="94"/>
    </row>
    <row r="909844" spans="6:6">
      <c r="F909844" s="94"/>
    </row>
    <row r="909845" spans="6:6">
      <c r="F909845" s="94"/>
    </row>
    <row r="909846" spans="6:6">
      <c r="F909846" s="94"/>
    </row>
    <row r="909847" spans="6:6">
      <c r="F909847" s="94"/>
    </row>
    <row r="909848" spans="6:6">
      <c r="F909848" s="94"/>
    </row>
    <row r="909849" spans="6:6">
      <c r="F909849" s="94"/>
    </row>
    <row r="909850" spans="6:6">
      <c r="F909850" s="94"/>
    </row>
    <row r="909851" spans="6:6">
      <c r="F909851" s="94"/>
    </row>
    <row r="909852" spans="6:6">
      <c r="F909852" s="94"/>
    </row>
    <row r="909853" spans="6:6">
      <c r="F909853" s="94"/>
    </row>
    <row r="909854" spans="6:6">
      <c r="F909854" s="94"/>
    </row>
    <row r="909855" spans="6:6">
      <c r="F909855" s="94"/>
    </row>
    <row r="909856" spans="6:6">
      <c r="F909856" s="94"/>
    </row>
    <row r="909857" spans="6:6">
      <c r="F909857" s="94"/>
    </row>
    <row r="909858" spans="6:6">
      <c r="F909858" s="94"/>
    </row>
    <row r="909859" spans="6:6">
      <c r="F909859" s="94"/>
    </row>
    <row r="909860" spans="6:6">
      <c r="F909860" s="94"/>
    </row>
    <row r="909861" spans="6:6">
      <c r="F909861" s="94"/>
    </row>
    <row r="909862" spans="6:6">
      <c r="F909862" s="94"/>
    </row>
    <row r="909863" spans="6:6">
      <c r="F909863" s="94"/>
    </row>
    <row r="909864" spans="6:6">
      <c r="F909864" s="94"/>
    </row>
    <row r="909865" spans="6:6">
      <c r="F909865" s="94"/>
    </row>
    <row r="909866" spans="6:6">
      <c r="F909866" s="94"/>
    </row>
    <row r="909867" spans="6:6">
      <c r="F909867" s="94"/>
    </row>
    <row r="909868" spans="6:6">
      <c r="F909868" s="94"/>
    </row>
    <row r="909869" spans="6:6">
      <c r="F909869" s="94"/>
    </row>
    <row r="909870" spans="6:6">
      <c r="F909870" s="94"/>
    </row>
    <row r="909871" spans="6:6">
      <c r="F909871" s="94"/>
    </row>
    <row r="909872" spans="6:6">
      <c r="F909872" s="94"/>
    </row>
    <row r="909873" spans="6:6">
      <c r="F909873" s="94"/>
    </row>
    <row r="909874" spans="6:6">
      <c r="F909874" s="94"/>
    </row>
    <row r="909875" spans="6:6">
      <c r="F909875" s="94"/>
    </row>
    <row r="909876" spans="6:6">
      <c r="F909876" s="94"/>
    </row>
    <row r="909877" spans="6:6">
      <c r="F909877" s="94"/>
    </row>
    <row r="909878" spans="6:6">
      <c r="F909878" s="94"/>
    </row>
    <row r="909879" spans="6:6">
      <c r="F909879" s="94"/>
    </row>
    <row r="909880" spans="6:6">
      <c r="F909880" s="94"/>
    </row>
    <row r="909881" spans="6:6">
      <c r="F909881" s="94"/>
    </row>
    <row r="909882" spans="6:6">
      <c r="F909882" s="94"/>
    </row>
    <row r="909883" spans="6:6">
      <c r="F909883" s="94"/>
    </row>
    <row r="909884" spans="6:6">
      <c r="F909884" s="94"/>
    </row>
    <row r="909885" spans="6:6">
      <c r="F909885" s="94"/>
    </row>
    <row r="909886" spans="6:6">
      <c r="F909886" s="94"/>
    </row>
    <row r="909887" spans="6:6">
      <c r="F909887" s="94"/>
    </row>
    <row r="909888" spans="6:6">
      <c r="F909888" s="94"/>
    </row>
    <row r="909889" spans="6:6">
      <c r="F909889" s="94"/>
    </row>
    <row r="909890" spans="6:6">
      <c r="F909890" s="94"/>
    </row>
    <row r="909891" spans="6:6">
      <c r="F909891" s="94"/>
    </row>
    <row r="909892" spans="6:6">
      <c r="F909892" s="94"/>
    </row>
    <row r="909893" spans="6:6">
      <c r="F909893" s="94"/>
    </row>
    <row r="909894" spans="6:6">
      <c r="F909894" s="94"/>
    </row>
    <row r="909895" spans="6:6">
      <c r="F909895" s="94"/>
    </row>
    <row r="909896" spans="6:6">
      <c r="F909896" s="94"/>
    </row>
    <row r="909897" spans="6:6">
      <c r="F909897" s="94"/>
    </row>
    <row r="909898" spans="6:6">
      <c r="F909898" s="94"/>
    </row>
    <row r="909899" spans="6:6">
      <c r="F909899" s="94"/>
    </row>
    <row r="909900" spans="6:6">
      <c r="F909900" s="94"/>
    </row>
    <row r="909901" spans="6:6">
      <c r="F909901" s="94"/>
    </row>
    <row r="909902" spans="6:6">
      <c r="F909902" s="94"/>
    </row>
    <row r="909903" spans="6:6">
      <c r="F909903" s="94"/>
    </row>
    <row r="909904" spans="6:6">
      <c r="F909904" s="94"/>
    </row>
    <row r="909905" spans="6:6">
      <c r="F909905" s="94"/>
    </row>
    <row r="909906" spans="6:6">
      <c r="F909906" s="94"/>
    </row>
    <row r="909907" spans="6:6">
      <c r="F909907" s="94"/>
    </row>
    <row r="909908" spans="6:6">
      <c r="F909908" s="94"/>
    </row>
    <row r="909909" spans="6:6">
      <c r="F909909" s="94"/>
    </row>
    <row r="909910" spans="6:6">
      <c r="F909910" s="94"/>
    </row>
    <row r="909911" spans="6:6">
      <c r="F909911" s="94"/>
    </row>
    <row r="909912" spans="6:6">
      <c r="F909912" s="94"/>
    </row>
    <row r="909913" spans="6:6">
      <c r="F909913" s="94"/>
    </row>
    <row r="909914" spans="6:6">
      <c r="F909914" s="94"/>
    </row>
    <row r="909915" spans="6:6">
      <c r="F909915" s="94"/>
    </row>
    <row r="909916" spans="6:6">
      <c r="F909916" s="94"/>
    </row>
    <row r="909917" spans="6:6">
      <c r="F909917" s="94"/>
    </row>
    <row r="909918" spans="6:6">
      <c r="F909918" s="94"/>
    </row>
    <row r="909919" spans="6:6">
      <c r="F909919" s="94"/>
    </row>
    <row r="909920" spans="6:6">
      <c r="F909920" s="94"/>
    </row>
    <row r="909921" spans="6:6">
      <c r="F909921" s="94"/>
    </row>
    <row r="909922" spans="6:6">
      <c r="F909922" s="94"/>
    </row>
    <row r="909923" spans="6:6">
      <c r="F909923" s="94"/>
    </row>
    <row r="909924" spans="6:6">
      <c r="F909924" s="94"/>
    </row>
    <row r="909925" spans="6:6">
      <c r="F909925" s="94"/>
    </row>
    <row r="909926" spans="6:6">
      <c r="F909926" s="94"/>
    </row>
    <row r="909927" spans="6:6">
      <c r="F909927" s="94"/>
    </row>
    <row r="909928" spans="6:6">
      <c r="F909928" s="94"/>
    </row>
    <row r="909929" spans="6:6">
      <c r="F909929" s="94"/>
    </row>
    <row r="909930" spans="6:6">
      <c r="F909930" s="94"/>
    </row>
    <row r="909931" spans="6:6">
      <c r="F909931" s="94"/>
    </row>
    <row r="909932" spans="6:6">
      <c r="F909932" s="94"/>
    </row>
    <row r="909933" spans="6:6">
      <c r="F909933" s="94"/>
    </row>
    <row r="909934" spans="6:6">
      <c r="F909934" s="94"/>
    </row>
    <row r="909935" spans="6:6">
      <c r="F909935" s="94"/>
    </row>
    <row r="909936" spans="6:6">
      <c r="F909936" s="94"/>
    </row>
    <row r="909937" spans="6:6">
      <c r="F909937" s="94"/>
    </row>
    <row r="909938" spans="6:6">
      <c r="F909938" s="94"/>
    </row>
    <row r="909939" spans="6:6">
      <c r="F909939" s="94"/>
    </row>
    <row r="909940" spans="6:6">
      <c r="F909940" s="94"/>
    </row>
    <row r="909941" spans="6:6">
      <c r="F909941" s="94"/>
    </row>
    <row r="909942" spans="6:6">
      <c r="F909942" s="94"/>
    </row>
    <row r="909943" spans="6:6">
      <c r="F909943" s="94"/>
    </row>
    <row r="909944" spans="6:6">
      <c r="F909944" s="94"/>
    </row>
    <row r="909945" spans="6:6">
      <c r="F909945" s="94"/>
    </row>
    <row r="909946" spans="6:6">
      <c r="F909946" s="94"/>
    </row>
    <row r="909947" spans="6:6">
      <c r="F909947" s="94"/>
    </row>
    <row r="909948" spans="6:6">
      <c r="F909948" s="94"/>
    </row>
    <row r="909949" spans="6:6">
      <c r="F909949" s="94"/>
    </row>
    <row r="909950" spans="6:6">
      <c r="F909950" s="94"/>
    </row>
    <row r="909951" spans="6:6">
      <c r="F909951" s="94"/>
    </row>
    <row r="909952" spans="6:6">
      <c r="F909952" s="94"/>
    </row>
    <row r="909953" spans="6:6">
      <c r="F909953" s="94"/>
    </row>
    <row r="909954" spans="6:6">
      <c r="F909954" s="94"/>
    </row>
    <row r="909955" spans="6:6">
      <c r="F909955" s="94"/>
    </row>
    <row r="909956" spans="6:6">
      <c r="F909956" s="94"/>
    </row>
    <row r="909957" spans="6:6">
      <c r="F909957" s="94"/>
    </row>
    <row r="909958" spans="6:6">
      <c r="F909958" s="94"/>
    </row>
    <row r="909959" spans="6:6">
      <c r="F909959" s="94"/>
    </row>
    <row r="909960" spans="6:6">
      <c r="F909960" s="94"/>
    </row>
    <row r="909961" spans="6:6">
      <c r="F909961" s="94"/>
    </row>
    <row r="909962" spans="6:6">
      <c r="F909962" s="94"/>
    </row>
    <row r="909963" spans="6:6">
      <c r="F909963" s="94"/>
    </row>
    <row r="909964" spans="6:6">
      <c r="F909964" s="94"/>
    </row>
    <row r="909965" spans="6:6">
      <c r="F909965" s="94"/>
    </row>
    <row r="909966" spans="6:6">
      <c r="F909966" s="94"/>
    </row>
    <row r="909967" spans="6:6">
      <c r="F909967" s="94"/>
    </row>
    <row r="909968" spans="6:6">
      <c r="F909968" s="94"/>
    </row>
    <row r="909969" spans="6:6">
      <c r="F909969" s="94"/>
    </row>
    <row r="909970" spans="6:6">
      <c r="F909970" s="94"/>
    </row>
    <row r="909971" spans="6:6">
      <c r="F909971" s="94"/>
    </row>
    <row r="909972" spans="6:6">
      <c r="F909972" s="94"/>
    </row>
    <row r="909973" spans="6:6">
      <c r="F909973" s="94"/>
    </row>
    <row r="909974" spans="6:6">
      <c r="F909974" s="94"/>
    </row>
    <row r="909975" spans="6:6">
      <c r="F909975" s="94"/>
    </row>
    <row r="909976" spans="6:6">
      <c r="F909976" s="94"/>
    </row>
    <row r="909977" spans="6:6">
      <c r="F909977" s="94"/>
    </row>
    <row r="909978" spans="6:6">
      <c r="F909978" s="94"/>
    </row>
    <row r="909979" spans="6:6">
      <c r="F909979" s="94"/>
    </row>
    <row r="909980" spans="6:6">
      <c r="F909980" s="94"/>
    </row>
    <row r="909981" spans="6:6">
      <c r="F909981" s="94"/>
    </row>
    <row r="909982" spans="6:6">
      <c r="F909982" s="94"/>
    </row>
    <row r="909983" spans="6:6">
      <c r="F909983" s="94"/>
    </row>
    <row r="909984" spans="6:6">
      <c r="F909984" s="94"/>
    </row>
    <row r="909985" spans="6:6">
      <c r="F909985" s="94"/>
    </row>
    <row r="909986" spans="6:6">
      <c r="F909986" s="94"/>
    </row>
    <row r="909987" spans="6:6">
      <c r="F909987" s="94"/>
    </row>
    <row r="909988" spans="6:6">
      <c r="F909988" s="94"/>
    </row>
    <row r="909989" spans="6:6">
      <c r="F909989" s="94"/>
    </row>
    <row r="909990" spans="6:6">
      <c r="F909990" s="94"/>
    </row>
    <row r="909991" spans="6:6">
      <c r="F909991" s="94"/>
    </row>
    <row r="909992" spans="6:6">
      <c r="F909992" s="94"/>
    </row>
    <row r="909993" spans="6:6">
      <c r="F909993" s="94"/>
    </row>
    <row r="909994" spans="6:6">
      <c r="F909994" s="94"/>
    </row>
    <row r="909995" spans="6:6">
      <c r="F909995" s="94"/>
    </row>
    <row r="909996" spans="6:6">
      <c r="F909996" s="94"/>
    </row>
    <row r="909997" spans="6:6">
      <c r="F909997" s="94"/>
    </row>
    <row r="909998" spans="6:6">
      <c r="F909998" s="94"/>
    </row>
    <row r="909999" spans="6:6">
      <c r="F909999" s="94"/>
    </row>
    <row r="910000" spans="6:6">
      <c r="F910000" s="94"/>
    </row>
    <row r="910001" spans="6:6">
      <c r="F910001" s="94"/>
    </row>
    <row r="910002" spans="6:6">
      <c r="F910002" s="94"/>
    </row>
    <row r="910003" spans="6:6">
      <c r="F910003" s="94"/>
    </row>
    <row r="910004" spans="6:6">
      <c r="F910004" s="94"/>
    </row>
    <row r="910005" spans="6:6">
      <c r="F910005" s="94"/>
    </row>
    <row r="910006" spans="6:6">
      <c r="F910006" s="94"/>
    </row>
    <row r="910007" spans="6:6">
      <c r="F910007" s="94"/>
    </row>
    <row r="910008" spans="6:6">
      <c r="F910008" s="94"/>
    </row>
    <row r="910009" spans="6:6">
      <c r="F910009" s="94"/>
    </row>
    <row r="910010" spans="6:6">
      <c r="F910010" s="94"/>
    </row>
    <row r="910011" spans="6:6">
      <c r="F910011" s="94"/>
    </row>
    <row r="910012" spans="6:6">
      <c r="F910012" s="94"/>
    </row>
    <row r="910013" spans="6:6">
      <c r="F910013" s="94"/>
    </row>
    <row r="910014" spans="6:6">
      <c r="F910014" s="94"/>
    </row>
    <row r="910015" spans="6:6">
      <c r="F910015" s="94"/>
    </row>
    <row r="910016" spans="6:6">
      <c r="F910016" s="94"/>
    </row>
    <row r="910017" spans="6:6">
      <c r="F910017" s="94"/>
    </row>
    <row r="910018" spans="6:6">
      <c r="F910018" s="94"/>
    </row>
    <row r="910019" spans="6:6">
      <c r="F910019" s="94"/>
    </row>
    <row r="910020" spans="6:6">
      <c r="F910020" s="94"/>
    </row>
    <row r="910021" spans="6:6">
      <c r="F910021" s="94"/>
    </row>
    <row r="910022" spans="6:6">
      <c r="F910022" s="94"/>
    </row>
    <row r="910023" spans="6:6">
      <c r="F910023" s="94"/>
    </row>
    <row r="910024" spans="6:6">
      <c r="F910024" s="94"/>
    </row>
    <row r="910025" spans="6:6">
      <c r="F910025" s="94"/>
    </row>
    <row r="910026" spans="6:6">
      <c r="F910026" s="94"/>
    </row>
    <row r="910027" spans="6:6">
      <c r="F910027" s="94"/>
    </row>
    <row r="910028" spans="6:6">
      <c r="F910028" s="94"/>
    </row>
    <row r="910029" spans="6:6">
      <c r="F910029" s="94"/>
    </row>
    <row r="910030" spans="6:6">
      <c r="F910030" s="94"/>
    </row>
    <row r="910031" spans="6:6">
      <c r="F910031" s="94"/>
    </row>
    <row r="910032" spans="6:6">
      <c r="F910032" s="94"/>
    </row>
    <row r="910033" spans="6:6">
      <c r="F910033" s="94"/>
    </row>
    <row r="910034" spans="6:6">
      <c r="F910034" s="94"/>
    </row>
    <row r="910035" spans="6:6">
      <c r="F910035" s="94"/>
    </row>
    <row r="910036" spans="6:6">
      <c r="F910036" s="94"/>
    </row>
    <row r="910037" spans="6:6">
      <c r="F910037" s="94"/>
    </row>
    <row r="910038" spans="6:6">
      <c r="F910038" s="94"/>
    </row>
    <row r="910039" spans="6:6">
      <c r="F910039" s="94"/>
    </row>
    <row r="910040" spans="6:6">
      <c r="F910040" s="94"/>
    </row>
    <row r="910041" spans="6:6">
      <c r="F910041" s="94"/>
    </row>
    <row r="910042" spans="6:6">
      <c r="F910042" s="94"/>
    </row>
    <row r="910043" spans="6:6">
      <c r="F910043" s="94"/>
    </row>
    <row r="910044" spans="6:6">
      <c r="F910044" s="94"/>
    </row>
    <row r="910045" spans="6:6">
      <c r="F910045" s="94"/>
    </row>
    <row r="910046" spans="6:6">
      <c r="F910046" s="94"/>
    </row>
    <row r="910047" spans="6:6">
      <c r="F910047" s="94"/>
    </row>
    <row r="910048" spans="6:6">
      <c r="F910048" s="94"/>
    </row>
    <row r="910049" spans="6:6">
      <c r="F910049" s="94"/>
    </row>
    <row r="910050" spans="6:6">
      <c r="F910050" s="94"/>
    </row>
    <row r="910051" spans="6:6">
      <c r="F910051" s="94"/>
    </row>
    <row r="910052" spans="6:6">
      <c r="F910052" s="94"/>
    </row>
    <row r="910053" spans="6:6">
      <c r="F910053" s="94"/>
    </row>
    <row r="910054" spans="6:6">
      <c r="F910054" s="94"/>
    </row>
    <row r="910055" spans="6:6">
      <c r="F910055" s="94"/>
    </row>
    <row r="910056" spans="6:6">
      <c r="F910056" s="94"/>
    </row>
    <row r="910057" spans="6:6">
      <c r="F910057" s="94"/>
    </row>
    <row r="910058" spans="6:6">
      <c r="F910058" s="94"/>
    </row>
    <row r="910059" spans="6:6">
      <c r="F910059" s="94"/>
    </row>
    <row r="910060" spans="6:6">
      <c r="F910060" s="94"/>
    </row>
    <row r="910061" spans="6:6">
      <c r="F910061" s="94"/>
    </row>
    <row r="910062" spans="6:6">
      <c r="F910062" s="94"/>
    </row>
    <row r="910063" spans="6:6">
      <c r="F910063" s="94"/>
    </row>
    <row r="910064" spans="6:6">
      <c r="F910064" s="94"/>
    </row>
    <row r="910065" spans="6:6">
      <c r="F910065" s="94"/>
    </row>
    <row r="910066" spans="6:6">
      <c r="F910066" s="94"/>
    </row>
    <row r="910067" spans="6:6">
      <c r="F910067" s="94"/>
    </row>
    <row r="910068" spans="6:6">
      <c r="F910068" s="94"/>
    </row>
    <row r="910069" spans="6:6">
      <c r="F910069" s="94"/>
    </row>
    <row r="910070" spans="6:6">
      <c r="F910070" s="94"/>
    </row>
    <row r="910071" spans="6:6">
      <c r="F910071" s="94"/>
    </row>
    <row r="910072" spans="6:6">
      <c r="F910072" s="94"/>
    </row>
    <row r="910073" spans="6:6">
      <c r="F910073" s="94"/>
    </row>
    <row r="910074" spans="6:6">
      <c r="F910074" s="94"/>
    </row>
    <row r="910075" spans="6:6">
      <c r="F910075" s="94"/>
    </row>
    <row r="910076" spans="6:6">
      <c r="F910076" s="94"/>
    </row>
    <row r="910077" spans="6:6">
      <c r="F910077" s="94"/>
    </row>
    <row r="910078" spans="6:6">
      <c r="F910078" s="94"/>
    </row>
    <row r="910079" spans="6:6">
      <c r="F910079" s="94"/>
    </row>
    <row r="910080" spans="6:6">
      <c r="F910080" s="94"/>
    </row>
    <row r="910081" spans="6:6">
      <c r="F910081" s="94"/>
    </row>
    <row r="910082" spans="6:6">
      <c r="F910082" s="94"/>
    </row>
    <row r="910083" spans="6:6">
      <c r="F910083" s="94"/>
    </row>
    <row r="910084" spans="6:6">
      <c r="F910084" s="94"/>
    </row>
    <row r="910085" spans="6:6">
      <c r="F910085" s="94"/>
    </row>
    <row r="910086" spans="6:6">
      <c r="F910086" s="94"/>
    </row>
    <row r="910087" spans="6:6">
      <c r="F910087" s="94"/>
    </row>
    <row r="910088" spans="6:6">
      <c r="F910088" s="94"/>
    </row>
    <row r="910089" spans="6:6">
      <c r="F910089" s="94"/>
    </row>
    <row r="910090" spans="6:6">
      <c r="F910090" s="94"/>
    </row>
    <row r="910091" spans="6:6">
      <c r="F910091" s="94"/>
    </row>
    <row r="910092" spans="6:6">
      <c r="F910092" s="94"/>
    </row>
    <row r="910093" spans="6:6">
      <c r="F910093" s="94"/>
    </row>
    <row r="910094" spans="6:6">
      <c r="F910094" s="94"/>
    </row>
    <row r="910095" spans="6:6">
      <c r="F910095" s="94"/>
    </row>
    <row r="910096" spans="6:6">
      <c r="F910096" s="94"/>
    </row>
    <row r="910097" spans="6:6">
      <c r="F910097" s="94"/>
    </row>
    <row r="910098" spans="6:6">
      <c r="F910098" s="94"/>
    </row>
    <row r="910099" spans="6:6">
      <c r="F910099" s="94"/>
    </row>
    <row r="910100" spans="6:6">
      <c r="F910100" s="94"/>
    </row>
    <row r="910101" spans="6:6">
      <c r="F910101" s="94"/>
    </row>
    <row r="910102" spans="6:6">
      <c r="F910102" s="94"/>
    </row>
    <row r="910103" spans="6:6">
      <c r="F910103" s="94"/>
    </row>
    <row r="910104" spans="6:6">
      <c r="F910104" s="94"/>
    </row>
    <row r="910105" spans="6:6">
      <c r="F910105" s="94"/>
    </row>
    <row r="910106" spans="6:6">
      <c r="F910106" s="94"/>
    </row>
    <row r="910107" spans="6:6">
      <c r="F910107" s="94"/>
    </row>
    <row r="910108" spans="6:6">
      <c r="F910108" s="94"/>
    </row>
    <row r="910109" spans="6:6">
      <c r="F910109" s="94"/>
    </row>
    <row r="910110" spans="6:6">
      <c r="F910110" s="94"/>
    </row>
    <row r="910111" spans="6:6">
      <c r="F910111" s="94"/>
    </row>
    <row r="910112" spans="6:6">
      <c r="F910112" s="94"/>
    </row>
    <row r="910113" spans="6:6">
      <c r="F910113" s="94"/>
    </row>
    <row r="910114" spans="6:6">
      <c r="F910114" s="94"/>
    </row>
    <row r="910115" spans="6:6">
      <c r="F910115" s="94"/>
    </row>
    <row r="910116" spans="6:6">
      <c r="F910116" s="94"/>
    </row>
    <row r="910117" spans="6:6">
      <c r="F910117" s="94"/>
    </row>
    <row r="910118" spans="6:6">
      <c r="F910118" s="94"/>
    </row>
    <row r="910119" spans="6:6">
      <c r="F910119" s="94"/>
    </row>
    <row r="910120" spans="6:6">
      <c r="F910120" s="94"/>
    </row>
    <row r="910121" spans="6:6">
      <c r="F910121" s="94"/>
    </row>
    <row r="910122" spans="6:6">
      <c r="F910122" s="94"/>
    </row>
    <row r="910123" spans="6:6">
      <c r="F910123" s="94"/>
    </row>
    <row r="910124" spans="6:6">
      <c r="F910124" s="94"/>
    </row>
    <row r="910125" spans="6:6">
      <c r="F910125" s="94"/>
    </row>
    <row r="910126" spans="6:6">
      <c r="F910126" s="94"/>
    </row>
    <row r="910127" spans="6:6">
      <c r="F910127" s="94"/>
    </row>
    <row r="910128" spans="6:6">
      <c r="F910128" s="94"/>
    </row>
    <row r="910129" spans="6:6">
      <c r="F910129" s="94"/>
    </row>
    <row r="910130" spans="6:6">
      <c r="F910130" s="94"/>
    </row>
    <row r="910131" spans="6:6">
      <c r="F910131" s="94"/>
    </row>
    <row r="910132" spans="6:6">
      <c r="F910132" s="94"/>
    </row>
    <row r="910133" spans="6:6">
      <c r="F910133" s="94"/>
    </row>
    <row r="910134" spans="6:6">
      <c r="F910134" s="94"/>
    </row>
    <row r="910135" spans="6:6">
      <c r="F910135" s="94"/>
    </row>
    <row r="910136" spans="6:6">
      <c r="F910136" s="94"/>
    </row>
    <row r="910137" spans="6:6">
      <c r="F910137" s="94"/>
    </row>
    <row r="910138" spans="6:6">
      <c r="F910138" s="94"/>
    </row>
    <row r="910139" spans="6:6">
      <c r="F910139" s="94"/>
    </row>
    <row r="910140" spans="6:6">
      <c r="F910140" s="94"/>
    </row>
    <row r="910141" spans="6:6">
      <c r="F910141" s="94"/>
    </row>
    <row r="910142" spans="6:6">
      <c r="F910142" s="94"/>
    </row>
    <row r="910143" spans="6:6">
      <c r="F910143" s="94"/>
    </row>
    <row r="910144" spans="6:6">
      <c r="F910144" s="94"/>
    </row>
    <row r="910145" spans="6:6">
      <c r="F910145" s="94"/>
    </row>
    <row r="910146" spans="6:6">
      <c r="F910146" s="94"/>
    </row>
    <row r="910147" spans="6:6">
      <c r="F910147" s="94"/>
    </row>
    <row r="910148" spans="6:6">
      <c r="F910148" s="94"/>
    </row>
    <row r="910149" spans="6:6">
      <c r="F910149" s="94"/>
    </row>
    <row r="910150" spans="6:6">
      <c r="F910150" s="94"/>
    </row>
    <row r="910151" spans="6:6">
      <c r="F910151" s="94"/>
    </row>
    <row r="910152" spans="6:6">
      <c r="F910152" s="94"/>
    </row>
    <row r="910153" spans="6:6">
      <c r="F910153" s="94"/>
    </row>
    <row r="910154" spans="6:6">
      <c r="F910154" s="94"/>
    </row>
    <row r="910155" spans="6:6">
      <c r="F910155" s="94"/>
    </row>
    <row r="910156" spans="6:6">
      <c r="F910156" s="94"/>
    </row>
    <row r="910157" spans="6:6">
      <c r="F910157" s="94"/>
    </row>
    <row r="910158" spans="6:6">
      <c r="F910158" s="94"/>
    </row>
    <row r="910159" spans="6:6">
      <c r="F910159" s="94"/>
    </row>
    <row r="910160" spans="6:6">
      <c r="F910160" s="94"/>
    </row>
    <row r="910161" spans="6:6">
      <c r="F910161" s="94"/>
    </row>
    <row r="910162" spans="6:6">
      <c r="F910162" s="94"/>
    </row>
    <row r="910163" spans="6:6">
      <c r="F910163" s="94"/>
    </row>
    <row r="910164" spans="6:6">
      <c r="F910164" s="94"/>
    </row>
    <row r="910165" spans="6:6">
      <c r="F910165" s="94"/>
    </row>
    <row r="910166" spans="6:6">
      <c r="F910166" s="94"/>
    </row>
    <row r="910167" spans="6:6">
      <c r="F910167" s="94"/>
    </row>
    <row r="910168" spans="6:6">
      <c r="F910168" s="94"/>
    </row>
    <row r="910169" spans="6:6">
      <c r="F910169" s="94"/>
    </row>
    <row r="910170" spans="6:6">
      <c r="F910170" s="94"/>
    </row>
    <row r="910171" spans="6:6">
      <c r="F910171" s="94"/>
    </row>
    <row r="910172" spans="6:6">
      <c r="F910172" s="94"/>
    </row>
    <row r="910173" spans="6:6">
      <c r="F910173" s="94"/>
    </row>
    <row r="910174" spans="6:6">
      <c r="F910174" s="94"/>
    </row>
    <row r="910175" spans="6:6">
      <c r="F910175" s="94"/>
    </row>
    <row r="910176" spans="6:6">
      <c r="F910176" s="94"/>
    </row>
    <row r="910177" spans="6:6">
      <c r="F910177" s="94"/>
    </row>
    <row r="910178" spans="6:6">
      <c r="F910178" s="94"/>
    </row>
    <row r="910179" spans="6:6">
      <c r="F910179" s="94"/>
    </row>
    <row r="910180" spans="6:6">
      <c r="F910180" s="94"/>
    </row>
    <row r="910181" spans="6:6">
      <c r="F910181" s="94"/>
    </row>
    <row r="910182" spans="6:6">
      <c r="F910182" s="94"/>
    </row>
    <row r="910183" spans="6:6">
      <c r="F910183" s="94"/>
    </row>
    <row r="910184" spans="6:6">
      <c r="F910184" s="94"/>
    </row>
    <row r="910185" spans="6:6">
      <c r="F910185" s="94"/>
    </row>
    <row r="910186" spans="6:6">
      <c r="F910186" s="94"/>
    </row>
    <row r="910187" spans="6:6">
      <c r="F910187" s="94"/>
    </row>
    <row r="910188" spans="6:6">
      <c r="F910188" s="94"/>
    </row>
    <row r="910189" spans="6:6">
      <c r="F910189" s="94"/>
    </row>
    <row r="910190" spans="6:6">
      <c r="F910190" s="94"/>
    </row>
    <row r="910191" spans="6:6">
      <c r="F910191" s="94"/>
    </row>
    <row r="910192" spans="6:6">
      <c r="F910192" s="94"/>
    </row>
    <row r="910193" spans="6:6">
      <c r="F910193" s="94"/>
    </row>
    <row r="910194" spans="6:6">
      <c r="F910194" s="94"/>
    </row>
    <row r="910195" spans="6:6">
      <c r="F910195" s="94"/>
    </row>
    <row r="910196" spans="6:6">
      <c r="F910196" s="94"/>
    </row>
    <row r="910197" spans="6:6">
      <c r="F910197" s="94"/>
    </row>
    <row r="910198" spans="6:6">
      <c r="F910198" s="94"/>
    </row>
    <row r="910199" spans="6:6">
      <c r="F910199" s="94"/>
    </row>
    <row r="910200" spans="6:6">
      <c r="F910200" s="94"/>
    </row>
    <row r="910201" spans="6:6">
      <c r="F910201" s="94"/>
    </row>
    <row r="910202" spans="6:6">
      <c r="F910202" s="94"/>
    </row>
    <row r="910203" spans="6:6">
      <c r="F910203" s="94"/>
    </row>
    <row r="910204" spans="6:6">
      <c r="F910204" s="94"/>
    </row>
    <row r="910205" spans="6:6">
      <c r="F910205" s="94"/>
    </row>
    <row r="910206" spans="6:6">
      <c r="F910206" s="94"/>
    </row>
    <row r="910207" spans="6:6">
      <c r="F910207" s="94"/>
    </row>
    <row r="910208" spans="6:6">
      <c r="F910208" s="94"/>
    </row>
    <row r="910209" spans="6:6">
      <c r="F910209" s="94"/>
    </row>
    <row r="910210" spans="6:6">
      <c r="F910210" s="94"/>
    </row>
    <row r="910211" spans="6:6">
      <c r="F910211" s="94"/>
    </row>
    <row r="910212" spans="6:6">
      <c r="F910212" s="94"/>
    </row>
    <row r="910213" spans="6:6">
      <c r="F910213" s="94"/>
    </row>
    <row r="910214" spans="6:6">
      <c r="F910214" s="94"/>
    </row>
    <row r="910215" spans="6:6">
      <c r="F910215" s="94"/>
    </row>
    <row r="910216" spans="6:6">
      <c r="F910216" s="94"/>
    </row>
    <row r="910217" spans="6:6">
      <c r="F910217" s="94"/>
    </row>
    <row r="910218" spans="6:6">
      <c r="F910218" s="94"/>
    </row>
    <row r="910219" spans="6:6">
      <c r="F910219" s="94"/>
    </row>
    <row r="910220" spans="6:6">
      <c r="F910220" s="94"/>
    </row>
    <row r="910221" spans="6:6">
      <c r="F910221" s="94"/>
    </row>
    <row r="910222" spans="6:6">
      <c r="F910222" s="94"/>
    </row>
    <row r="910223" spans="6:6">
      <c r="F910223" s="94"/>
    </row>
    <row r="910224" spans="6:6">
      <c r="F910224" s="94"/>
    </row>
    <row r="910225" spans="6:6">
      <c r="F910225" s="94"/>
    </row>
    <row r="910226" spans="6:6">
      <c r="F910226" s="94"/>
    </row>
    <row r="910227" spans="6:6">
      <c r="F910227" s="94"/>
    </row>
    <row r="910228" spans="6:6">
      <c r="F910228" s="94"/>
    </row>
    <row r="910229" spans="6:6">
      <c r="F910229" s="94"/>
    </row>
    <row r="910230" spans="6:6">
      <c r="F910230" s="94"/>
    </row>
    <row r="910231" spans="6:6">
      <c r="F910231" s="94"/>
    </row>
    <row r="910232" spans="6:6">
      <c r="F910232" s="94"/>
    </row>
    <row r="910233" spans="6:6">
      <c r="F910233" s="94"/>
    </row>
    <row r="910234" spans="6:6">
      <c r="F910234" s="94"/>
    </row>
    <row r="910235" spans="6:6">
      <c r="F910235" s="94"/>
    </row>
    <row r="910236" spans="6:6">
      <c r="F910236" s="94"/>
    </row>
    <row r="910237" spans="6:6">
      <c r="F910237" s="94"/>
    </row>
    <row r="910238" spans="6:6">
      <c r="F910238" s="94"/>
    </row>
    <row r="910239" spans="6:6">
      <c r="F910239" s="94"/>
    </row>
    <row r="910240" spans="6:6">
      <c r="F910240" s="94"/>
    </row>
    <row r="910241" spans="6:6">
      <c r="F910241" s="94"/>
    </row>
    <row r="910242" spans="6:6">
      <c r="F910242" s="94"/>
    </row>
    <row r="910243" spans="6:6">
      <c r="F910243" s="94"/>
    </row>
    <row r="910244" spans="6:6">
      <c r="F910244" s="94"/>
    </row>
    <row r="910245" spans="6:6">
      <c r="F910245" s="94"/>
    </row>
    <row r="910246" spans="6:6">
      <c r="F910246" s="94"/>
    </row>
    <row r="910247" spans="6:6">
      <c r="F910247" s="94"/>
    </row>
    <row r="910248" spans="6:6">
      <c r="F910248" s="94"/>
    </row>
    <row r="910249" spans="6:6">
      <c r="F910249" s="94"/>
    </row>
    <row r="910250" spans="6:6">
      <c r="F910250" s="94"/>
    </row>
    <row r="910251" spans="6:6">
      <c r="F910251" s="94"/>
    </row>
    <row r="910252" spans="6:6">
      <c r="F910252" s="94"/>
    </row>
    <row r="910253" spans="6:6">
      <c r="F910253" s="94"/>
    </row>
    <row r="910254" spans="6:6">
      <c r="F910254" s="94"/>
    </row>
    <row r="910255" spans="6:6">
      <c r="F910255" s="94"/>
    </row>
    <row r="910256" spans="6:6">
      <c r="F910256" s="94"/>
    </row>
    <row r="910257" spans="6:6">
      <c r="F910257" s="94"/>
    </row>
    <row r="910258" spans="6:6">
      <c r="F910258" s="94"/>
    </row>
    <row r="910259" spans="6:6">
      <c r="F910259" s="94"/>
    </row>
    <row r="910260" spans="6:6">
      <c r="F910260" s="94"/>
    </row>
    <row r="910261" spans="6:6">
      <c r="F910261" s="94"/>
    </row>
    <row r="910262" spans="6:6">
      <c r="F910262" s="94"/>
    </row>
    <row r="910263" spans="6:6">
      <c r="F910263" s="94"/>
    </row>
    <row r="910264" spans="6:6">
      <c r="F910264" s="94"/>
    </row>
    <row r="910265" spans="6:6">
      <c r="F910265" s="94"/>
    </row>
    <row r="910266" spans="6:6">
      <c r="F910266" s="94"/>
    </row>
    <row r="910267" spans="6:6">
      <c r="F910267" s="94"/>
    </row>
    <row r="910268" spans="6:6">
      <c r="F910268" s="94"/>
    </row>
    <row r="910269" spans="6:6">
      <c r="F910269" s="94"/>
    </row>
    <row r="910270" spans="6:6">
      <c r="F910270" s="94"/>
    </row>
    <row r="910271" spans="6:6">
      <c r="F910271" s="94"/>
    </row>
    <row r="910272" spans="6:6">
      <c r="F910272" s="94"/>
    </row>
    <row r="910273" spans="6:6">
      <c r="F910273" s="94"/>
    </row>
    <row r="910274" spans="6:6">
      <c r="F910274" s="94"/>
    </row>
    <row r="910275" spans="6:6">
      <c r="F910275" s="94"/>
    </row>
    <row r="910276" spans="6:6">
      <c r="F910276" s="94"/>
    </row>
    <row r="910277" spans="6:6">
      <c r="F910277" s="94"/>
    </row>
    <row r="910278" spans="6:6">
      <c r="F910278" s="94"/>
    </row>
    <row r="910279" spans="6:6">
      <c r="F910279" s="94"/>
    </row>
    <row r="910280" spans="6:6">
      <c r="F910280" s="94"/>
    </row>
    <row r="910281" spans="6:6">
      <c r="F910281" s="94"/>
    </row>
    <row r="910282" spans="6:6">
      <c r="F910282" s="94"/>
    </row>
    <row r="910283" spans="6:6">
      <c r="F910283" s="94"/>
    </row>
    <row r="910284" spans="6:6">
      <c r="F910284" s="94"/>
    </row>
    <row r="910285" spans="6:6">
      <c r="F910285" s="94"/>
    </row>
    <row r="910286" spans="6:6">
      <c r="F910286" s="94"/>
    </row>
    <row r="910287" spans="6:6">
      <c r="F910287" s="94"/>
    </row>
    <row r="910288" spans="6:6">
      <c r="F910288" s="94"/>
    </row>
    <row r="910289" spans="6:6">
      <c r="F910289" s="94"/>
    </row>
    <row r="910290" spans="6:6">
      <c r="F910290" s="94"/>
    </row>
    <row r="910291" spans="6:6">
      <c r="F910291" s="94"/>
    </row>
    <row r="910292" spans="6:6">
      <c r="F910292" s="94"/>
    </row>
    <row r="910293" spans="6:6">
      <c r="F910293" s="94"/>
    </row>
    <row r="910294" spans="6:6">
      <c r="F910294" s="94"/>
    </row>
    <row r="910295" spans="6:6">
      <c r="F910295" s="94"/>
    </row>
    <row r="910296" spans="6:6">
      <c r="F910296" s="94"/>
    </row>
    <row r="910297" spans="6:6">
      <c r="F910297" s="94"/>
    </row>
    <row r="910298" spans="6:6">
      <c r="F910298" s="94"/>
    </row>
    <row r="910299" spans="6:6">
      <c r="F910299" s="94"/>
    </row>
    <row r="910300" spans="6:6">
      <c r="F910300" s="94"/>
    </row>
    <row r="910301" spans="6:6">
      <c r="F910301" s="94"/>
    </row>
    <row r="910302" spans="6:6">
      <c r="F910302" s="94"/>
    </row>
    <row r="910303" spans="6:6">
      <c r="F910303" s="94"/>
    </row>
    <row r="910304" spans="6:6">
      <c r="F910304" s="94"/>
    </row>
    <row r="910305" spans="6:6">
      <c r="F910305" s="94"/>
    </row>
    <row r="910306" spans="6:6">
      <c r="F910306" s="94"/>
    </row>
    <row r="910307" spans="6:6">
      <c r="F910307" s="94"/>
    </row>
    <row r="910308" spans="6:6">
      <c r="F910308" s="94"/>
    </row>
    <row r="910309" spans="6:6">
      <c r="F910309" s="94"/>
    </row>
    <row r="910310" spans="6:6">
      <c r="F910310" s="94"/>
    </row>
    <row r="910311" spans="6:6">
      <c r="F910311" s="94"/>
    </row>
    <row r="910312" spans="6:6">
      <c r="F910312" s="94"/>
    </row>
    <row r="910313" spans="6:6">
      <c r="F910313" s="94"/>
    </row>
    <row r="910314" spans="6:6">
      <c r="F910314" s="94"/>
    </row>
    <row r="910315" spans="6:6">
      <c r="F910315" s="94"/>
    </row>
    <row r="910316" spans="6:6">
      <c r="F910316" s="94"/>
    </row>
    <row r="910317" spans="6:6">
      <c r="F910317" s="94"/>
    </row>
    <row r="910318" spans="6:6">
      <c r="F910318" s="94"/>
    </row>
    <row r="910319" spans="6:6">
      <c r="F910319" s="94"/>
    </row>
    <row r="910320" spans="6:6">
      <c r="F910320" s="94"/>
    </row>
    <row r="910321" spans="6:6">
      <c r="F910321" s="94"/>
    </row>
    <row r="910322" spans="6:6">
      <c r="F910322" s="94"/>
    </row>
    <row r="910323" spans="6:6">
      <c r="F910323" s="94"/>
    </row>
    <row r="910324" spans="6:6">
      <c r="F910324" s="94"/>
    </row>
    <row r="910325" spans="6:6">
      <c r="F910325" s="94"/>
    </row>
    <row r="910326" spans="6:6">
      <c r="F910326" s="94"/>
    </row>
    <row r="910327" spans="6:6">
      <c r="F910327" s="94"/>
    </row>
    <row r="910328" spans="6:6">
      <c r="F910328" s="94"/>
    </row>
    <row r="910329" spans="6:6">
      <c r="F910329" s="94"/>
    </row>
    <row r="910330" spans="6:6">
      <c r="F910330" s="94"/>
    </row>
    <row r="910331" spans="6:6">
      <c r="F910331" s="94"/>
    </row>
    <row r="910332" spans="6:6">
      <c r="F910332" s="94"/>
    </row>
    <row r="910333" spans="6:6">
      <c r="F910333" s="94"/>
    </row>
    <row r="910334" spans="6:6">
      <c r="F910334" s="94"/>
    </row>
    <row r="910335" spans="6:6">
      <c r="F910335" s="94"/>
    </row>
    <row r="910336" spans="6:6">
      <c r="F910336" s="94"/>
    </row>
    <row r="910337" spans="6:6">
      <c r="F910337" s="94"/>
    </row>
    <row r="910338" spans="6:6">
      <c r="F910338" s="94"/>
    </row>
    <row r="910339" spans="6:6">
      <c r="F910339" s="94"/>
    </row>
    <row r="910340" spans="6:6">
      <c r="F910340" s="94"/>
    </row>
    <row r="910341" spans="6:6">
      <c r="F910341" s="94"/>
    </row>
    <row r="910342" spans="6:6">
      <c r="F910342" s="94"/>
    </row>
    <row r="910343" spans="6:6">
      <c r="F910343" s="94"/>
    </row>
    <row r="910344" spans="6:6">
      <c r="F910344" s="94"/>
    </row>
    <row r="910345" spans="6:6">
      <c r="F910345" s="94"/>
    </row>
    <row r="910346" spans="6:6">
      <c r="F910346" s="94"/>
    </row>
    <row r="910347" spans="6:6">
      <c r="F910347" s="94"/>
    </row>
    <row r="910348" spans="6:6">
      <c r="F910348" s="94"/>
    </row>
    <row r="910349" spans="6:6">
      <c r="F910349" s="94"/>
    </row>
    <row r="910350" spans="6:6">
      <c r="F910350" s="94"/>
    </row>
    <row r="910351" spans="6:6">
      <c r="F910351" s="94"/>
    </row>
    <row r="910352" spans="6:6">
      <c r="F910352" s="94"/>
    </row>
    <row r="910353" spans="6:6">
      <c r="F910353" s="94"/>
    </row>
    <row r="910354" spans="6:6">
      <c r="F910354" s="94"/>
    </row>
    <row r="910355" spans="6:6">
      <c r="F910355" s="94"/>
    </row>
    <row r="910356" spans="6:6">
      <c r="F910356" s="94"/>
    </row>
    <row r="910357" spans="6:6">
      <c r="F910357" s="94"/>
    </row>
    <row r="910358" spans="6:6">
      <c r="F910358" s="94"/>
    </row>
    <row r="910359" spans="6:6">
      <c r="F910359" s="94"/>
    </row>
    <row r="910360" spans="6:6">
      <c r="F910360" s="94"/>
    </row>
    <row r="910361" spans="6:6">
      <c r="F910361" s="94"/>
    </row>
    <row r="910362" spans="6:6">
      <c r="F910362" s="94"/>
    </row>
    <row r="910363" spans="6:6">
      <c r="F910363" s="94"/>
    </row>
    <row r="910364" spans="6:6">
      <c r="F910364" s="94"/>
    </row>
    <row r="910365" spans="6:6">
      <c r="F910365" s="94"/>
    </row>
    <row r="910366" spans="6:6">
      <c r="F910366" s="94"/>
    </row>
    <row r="910367" spans="6:6">
      <c r="F910367" s="94"/>
    </row>
    <row r="910368" spans="6:6">
      <c r="F910368" s="94"/>
    </row>
    <row r="910369" spans="6:6">
      <c r="F910369" s="94"/>
    </row>
    <row r="910370" spans="6:6">
      <c r="F910370" s="94"/>
    </row>
    <row r="910371" spans="6:6">
      <c r="F910371" s="94"/>
    </row>
    <row r="910372" spans="6:6">
      <c r="F910372" s="94"/>
    </row>
    <row r="910373" spans="6:6">
      <c r="F910373" s="94"/>
    </row>
    <row r="910374" spans="6:6">
      <c r="F910374" s="94"/>
    </row>
    <row r="910375" spans="6:6">
      <c r="F910375" s="94"/>
    </row>
    <row r="910376" spans="6:6">
      <c r="F910376" s="94"/>
    </row>
    <row r="910377" spans="6:6">
      <c r="F910377" s="94"/>
    </row>
    <row r="910378" spans="6:6">
      <c r="F910378" s="94"/>
    </row>
    <row r="910379" spans="6:6">
      <c r="F910379" s="94"/>
    </row>
    <row r="910380" spans="6:6">
      <c r="F910380" s="94"/>
    </row>
    <row r="910381" spans="6:6">
      <c r="F910381" s="94"/>
    </row>
    <row r="910382" spans="6:6">
      <c r="F910382" s="94"/>
    </row>
    <row r="910383" spans="6:6">
      <c r="F910383" s="94"/>
    </row>
    <row r="910384" spans="6:6">
      <c r="F910384" s="94"/>
    </row>
    <row r="910385" spans="6:6">
      <c r="F910385" s="94"/>
    </row>
    <row r="910386" spans="6:6">
      <c r="F910386" s="94"/>
    </row>
    <row r="910387" spans="6:6">
      <c r="F910387" s="94"/>
    </row>
    <row r="910388" spans="6:6">
      <c r="F910388" s="94"/>
    </row>
    <row r="910389" spans="6:6">
      <c r="F910389" s="94"/>
    </row>
    <row r="910390" spans="6:6">
      <c r="F910390" s="94"/>
    </row>
    <row r="910391" spans="6:6">
      <c r="F910391" s="94"/>
    </row>
    <row r="910392" spans="6:6">
      <c r="F910392" s="94"/>
    </row>
    <row r="910393" spans="6:6">
      <c r="F910393" s="94"/>
    </row>
    <row r="910394" spans="6:6">
      <c r="F910394" s="94"/>
    </row>
    <row r="910395" spans="6:6">
      <c r="F910395" s="94"/>
    </row>
    <row r="910396" spans="6:6">
      <c r="F910396" s="94"/>
    </row>
    <row r="910397" spans="6:6">
      <c r="F910397" s="94"/>
    </row>
    <row r="910398" spans="6:6">
      <c r="F910398" s="94"/>
    </row>
    <row r="910399" spans="6:6">
      <c r="F910399" s="94"/>
    </row>
    <row r="910400" spans="6:6">
      <c r="F910400" s="94"/>
    </row>
    <row r="910401" spans="6:6">
      <c r="F910401" s="94"/>
    </row>
    <row r="910402" spans="6:6">
      <c r="F910402" s="94"/>
    </row>
    <row r="910403" spans="6:6">
      <c r="F910403" s="94"/>
    </row>
    <row r="910404" spans="6:6">
      <c r="F910404" s="94"/>
    </row>
    <row r="910405" spans="6:6">
      <c r="F910405" s="94"/>
    </row>
    <row r="910406" spans="6:6">
      <c r="F910406" s="94"/>
    </row>
    <row r="910407" spans="6:6">
      <c r="F910407" s="94"/>
    </row>
    <row r="910408" spans="6:6">
      <c r="F910408" s="94"/>
    </row>
    <row r="910409" spans="6:6">
      <c r="F910409" s="94"/>
    </row>
    <row r="910410" spans="6:6">
      <c r="F910410" s="94"/>
    </row>
    <row r="910411" spans="6:6">
      <c r="F910411" s="94"/>
    </row>
    <row r="910412" spans="6:6">
      <c r="F910412" s="94"/>
    </row>
    <row r="910413" spans="6:6">
      <c r="F910413" s="94"/>
    </row>
    <row r="910414" spans="6:6">
      <c r="F910414" s="94"/>
    </row>
    <row r="910415" spans="6:6">
      <c r="F910415" s="94"/>
    </row>
    <row r="910416" spans="6:6">
      <c r="F910416" s="94"/>
    </row>
    <row r="910417" spans="6:6">
      <c r="F910417" s="94"/>
    </row>
    <row r="910418" spans="6:6">
      <c r="F910418" s="94"/>
    </row>
    <row r="910419" spans="6:6">
      <c r="F910419" s="94"/>
    </row>
    <row r="910420" spans="6:6">
      <c r="F910420" s="94"/>
    </row>
    <row r="910421" spans="6:6">
      <c r="F910421" s="94"/>
    </row>
    <row r="910422" spans="6:6">
      <c r="F910422" s="94"/>
    </row>
    <row r="910423" spans="6:6">
      <c r="F910423" s="94"/>
    </row>
    <row r="910424" spans="6:6">
      <c r="F910424" s="94"/>
    </row>
    <row r="910425" spans="6:6">
      <c r="F910425" s="94"/>
    </row>
    <row r="910426" spans="6:6">
      <c r="F910426" s="94"/>
    </row>
    <row r="910427" spans="6:6">
      <c r="F910427" s="94"/>
    </row>
    <row r="910428" spans="6:6">
      <c r="F910428" s="94"/>
    </row>
    <row r="910429" spans="6:6">
      <c r="F910429" s="94"/>
    </row>
    <row r="910430" spans="6:6">
      <c r="F910430" s="94"/>
    </row>
    <row r="910431" spans="6:6">
      <c r="F910431" s="94"/>
    </row>
    <row r="910432" spans="6:6">
      <c r="F910432" s="94"/>
    </row>
    <row r="910433" spans="6:6">
      <c r="F910433" s="94"/>
    </row>
    <row r="910434" spans="6:6">
      <c r="F910434" s="94"/>
    </row>
    <row r="910435" spans="6:6">
      <c r="F910435" s="94"/>
    </row>
    <row r="910436" spans="6:6">
      <c r="F910436" s="94"/>
    </row>
    <row r="910437" spans="6:6">
      <c r="F910437" s="94"/>
    </row>
    <row r="910438" spans="6:6">
      <c r="F910438" s="94"/>
    </row>
    <row r="910439" spans="6:6">
      <c r="F910439" s="94"/>
    </row>
    <row r="910440" spans="6:6">
      <c r="F910440" s="94"/>
    </row>
    <row r="910441" spans="6:6">
      <c r="F910441" s="94"/>
    </row>
    <row r="910442" spans="6:6">
      <c r="F910442" s="94"/>
    </row>
    <row r="910443" spans="6:6">
      <c r="F910443" s="94"/>
    </row>
    <row r="910444" spans="6:6">
      <c r="F910444" s="94"/>
    </row>
    <row r="910445" spans="6:6">
      <c r="F910445" s="94"/>
    </row>
    <row r="910446" spans="6:6">
      <c r="F910446" s="94"/>
    </row>
    <row r="910447" spans="6:6">
      <c r="F910447" s="94"/>
    </row>
    <row r="910448" spans="6:6">
      <c r="F910448" s="94"/>
    </row>
    <row r="910449" spans="6:6">
      <c r="F910449" s="94"/>
    </row>
    <row r="910450" spans="6:6">
      <c r="F910450" s="94"/>
    </row>
    <row r="910451" spans="6:6">
      <c r="F910451" s="94"/>
    </row>
    <row r="910452" spans="6:6">
      <c r="F910452" s="94"/>
    </row>
    <row r="910453" spans="6:6">
      <c r="F910453" s="94"/>
    </row>
    <row r="910454" spans="6:6">
      <c r="F910454" s="94"/>
    </row>
    <row r="910455" spans="6:6">
      <c r="F910455" s="94"/>
    </row>
    <row r="910456" spans="6:6">
      <c r="F910456" s="94"/>
    </row>
    <row r="910457" spans="6:6">
      <c r="F910457" s="94"/>
    </row>
    <row r="910458" spans="6:6">
      <c r="F910458" s="94"/>
    </row>
    <row r="910459" spans="6:6">
      <c r="F910459" s="94"/>
    </row>
    <row r="910460" spans="6:6">
      <c r="F910460" s="94"/>
    </row>
    <row r="910461" spans="6:6">
      <c r="F910461" s="94"/>
    </row>
    <row r="910462" spans="6:6">
      <c r="F910462" s="94"/>
    </row>
    <row r="910463" spans="6:6">
      <c r="F910463" s="94"/>
    </row>
    <row r="910464" spans="6:6">
      <c r="F910464" s="94"/>
    </row>
    <row r="910465" spans="6:6">
      <c r="F910465" s="94"/>
    </row>
    <row r="910466" spans="6:6">
      <c r="F910466" s="94"/>
    </row>
    <row r="910467" spans="6:6">
      <c r="F910467" s="94"/>
    </row>
    <row r="910468" spans="6:6">
      <c r="F910468" s="94"/>
    </row>
    <row r="910469" spans="6:6">
      <c r="F910469" s="94"/>
    </row>
    <row r="910470" spans="6:6">
      <c r="F910470" s="94"/>
    </row>
    <row r="910471" spans="6:6">
      <c r="F910471" s="94"/>
    </row>
    <row r="910472" spans="6:6">
      <c r="F910472" s="94"/>
    </row>
    <row r="910473" spans="6:6">
      <c r="F910473" s="94"/>
    </row>
    <row r="910474" spans="6:6">
      <c r="F910474" s="94"/>
    </row>
    <row r="910475" spans="6:6">
      <c r="F910475" s="94"/>
    </row>
    <row r="910476" spans="6:6">
      <c r="F910476" s="94"/>
    </row>
    <row r="910477" spans="6:6">
      <c r="F910477" s="94"/>
    </row>
    <row r="910478" spans="6:6">
      <c r="F910478" s="94"/>
    </row>
    <row r="910479" spans="6:6">
      <c r="F910479" s="94"/>
    </row>
    <row r="910480" spans="6:6">
      <c r="F910480" s="94"/>
    </row>
    <row r="910481" spans="6:6">
      <c r="F910481" s="94"/>
    </row>
    <row r="910482" spans="6:6">
      <c r="F910482" s="94"/>
    </row>
    <row r="910483" spans="6:6">
      <c r="F910483" s="94"/>
    </row>
    <row r="910484" spans="6:6">
      <c r="F910484" s="94"/>
    </row>
    <row r="910485" spans="6:6">
      <c r="F910485" s="94"/>
    </row>
    <row r="910486" spans="6:6">
      <c r="F910486" s="94"/>
    </row>
    <row r="910487" spans="6:6">
      <c r="F910487" s="94"/>
    </row>
    <row r="910488" spans="6:6">
      <c r="F910488" s="94"/>
    </row>
    <row r="910489" spans="6:6">
      <c r="F910489" s="94"/>
    </row>
    <row r="910490" spans="6:6">
      <c r="F910490" s="94"/>
    </row>
    <row r="910491" spans="6:6">
      <c r="F910491" s="94"/>
    </row>
    <row r="910492" spans="6:6">
      <c r="F910492" s="94"/>
    </row>
    <row r="910493" spans="6:6">
      <c r="F910493" s="94"/>
    </row>
    <row r="910494" spans="6:6">
      <c r="F910494" s="94"/>
    </row>
    <row r="910495" spans="6:6">
      <c r="F910495" s="94"/>
    </row>
    <row r="910496" spans="6:6">
      <c r="F910496" s="94"/>
    </row>
    <row r="910497" spans="6:6">
      <c r="F910497" s="94"/>
    </row>
    <row r="910498" spans="6:6">
      <c r="F910498" s="94"/>
    </row>
    <row r="910499" spans="6:6">
      <c r="F910499" s="94"/>
    </row>
    <row r="910500" spans="6:6">
      <c r="F910500" s="94"/>
    </row>
    <row r="910501" spans="6:6">
      <c r="F910501" s="94"/>
    </row>
    <row r="910502" spans="6:6">
      <c r="F910502" s="94"/>
    </row>
    <row r="910503" spans="6:6">
      <c r="F910503" s="94"/>
    </row>
    <row r="910504" spans="6:6">
      <c r="F910504" s="94"/>
    </row>
    <row r="910505" spans="6:6">
      <c r="F910505" s="94"/>
    </row>
    <row r="910506" spans="6:6">
      <c r="F910506" s="94"/>
    </row>
    <row r="910507" spans="6:6">
      <c r="F910507" s="94"/>
    </row>
    <row r="910508" spans="6:6">
      <c r="F910508" s="94"/>
    </row>
    <row r="910509" spans="6:6">
      <c r="F910509" s="94"/>
    </row>
    <row r="910510" spans="6:6">
      <c r="F910510" s="94"/>
    </row>
    <row r="910511" spans="6:6">
      <c r="F910511" s="94"/>
    </row>
    <row r="910512" spans="6:6">
      <c r="F910512" s="94"/>
    </row>
    <row r="910513" spans="6:6">
      <c r="F910513" s="94"/>
    </row>
    <row r="910514" spans="6:6">
      <c r="F910514" s="94"/>
    </row>
    <row r="910515" spans="6:6">
      <c r="F910515" s="94"/>
    </row>
    <row r="910516" spans="6:6">
      <c r="F910516" s="94"/>
    </row>
    <row r="910517" spans="6:6">
      <c r="F910517" s="94"/>
    </row>
    <row r="910518" spans="6:6">
      <c r="F910518" s="94"/>
    </row>
    <row r="910519" spans="6:6">
      <c r="F910519" s="94"/>
    </row>
    <row r="910520" spans="6:6">
      <c r="F910520" s="94"/>
    </row>
    <row r="910521" spans="6:6">
      <c r="F910521" s="94"/>
    </row>
    <row r="910522" spans="6:6">
      <c r="F910522" s="94"/>
    </row>
    <row r="910523" spans="6:6">
      <c r="F910523" s="94"/>
    </row>
    <row r="910524" spans="6:6">
      <c r="F910524" s="94"/>
    </row>
    <row r="910525" spans="6:6">
      <c r="F910525" s="94"/>
    </row>
    <row r="910526" spans="6:6">
      <c r="F910526" s="94"/>
    </row>
    <row r="910527" spans="6:6">
      <c r="F910527" s="94"/>
    </row>
    <row r="910528" spans="6:6">
      <c r="F910528" s="94"/>
    </row>
    <row r="910529" spans="6:6">
      <c r="F910529" s="94"/>
    </row>
    <row r="910530" spans="6:6">
      <c r="F910530" s="94"/>
    </row>
    <row r="910531" spans="6:6">
      <c r="F910531" s="94"/>
    </row>
    <row r="910532" spans="6:6">
      <c r="F910532" s="94"/>
    </row>
    <row r="910533" spans="6:6">
      <c r="F910533" s="94"/>
    </row>
    <row r="910534" spans="6:6">
      <c r="F910534" s="94"/>
    </row>
    <row r="910535" spans="6:6">
      <c r="F910535" s="94"/>
    </row>
    <row r="910536" spans="6:6">
      <c r="F910536" s="94"/>
    </row>
    <row r="910537" spans="6:6">
      <c r="F910537" s="94"/>
    </row>
    <row r="910538" spans="6:6">
      <c r="F910538" s="94"/>
    </row>
    <row r="910539" spans="6:6">
      <c r="F910539" s="94"/>
    </row>
    <row r="910540" spans="6:6">
      <c r="F910540" s="94"/>
    </row>
    <row r="910541" spans="6:6">
      <c r="F910541" s="94"/>
    </row>
    <row r="910542" spans="6:6">
      <c r="F910542" s="94"/>
    </row>
    <row r="910543" spans="6:6">
      <c r="F910543" s="94"/>
    </row>
    <row r="910544" spans="6:6">
      <c r="F910544" s="94"/>
    </row>
    <row r="910545" spans="6:6">
      <c r="F910545" s="94"/>
    </row>
    <row r="910546" spans="6:6">
      <c r="F910546" s="94"/>
    </row>
    <row r="910547" spans="6:6">
      <c r="F910547" s="94"/>
    </row>
    <row r="910548" spans="6:6">
      <c r="F910548" s="94"/>
    </row>
    <row r="910549" spans="6:6">
      <c r="F910549" s="94"/>
    </row>
    <row r="910550" spans="6:6">
      <c r="F910550" s="94"/>
    </row>
    <row r="910551" spans="6:6">
      <c r="F910551" s="94"/>
    </row>
    <row r="910552" spans="6:6">
      <c r="F910552" s="94"/>
    </row>
    <row r="910553" spans="6:6">
      <c r="F910553" s="94"/>
    </row>
    <row r="910554" spans="6:6">
      <c r="F910554" s="94"/>
    </row>
    <row r="910555" spans="6:6">
      <c r="F910555" s="94"/>
    </row>
    <row r="910556" spans="6:6">
      <c r="F910556" s="94"/>
    </row>
    <row r="910557" spans="6:6">
      <c r="F910557" s="94"/>
    </row>
    <row r="910558" spans="6:6">
      <c r="F910558" s="94"/>
    </row>
    <row r="910559" spans="6:6">
      <c r="F910559" s="94"/>
    </row>
    <row r="910560" spans="6:6">
      <c r="F910560" s="94"/>
    </row>
    <row r="910561" spans="6:6">
      <c r="F910561" s="94"/>
    </row>
    <row r="910562" spans="6:6">
      <c r="F910562" s="94"/>
    </row>
    <row r="910563" spans="6:6">
      <c r="F910563" s="94"/>
    </row>
    <row r="910564" spans="6:6">
      <c r="F910564" s="94"/>
    </row>
    <row r="910565" spans="6:6">
      <c r="F910565" s="94"/>
    </row>
    <row r="910566" spans="6:6">
      <c r="F910566" s="94"/>
    </row>
    <row r="910567" spans="6:6">
      <c r="F910567" s="94"/>
    </row>
    <row r="910568" spans="6:6">
      <c r="F910568" s="94"/>
    </row>
    <row r="910569" spans="6:6">
      <c r="F910569" s="94"/>
    </row>
    <row r="910570" spans="6:6">
      <c r="F910570" s="94"/>
    </row>
    <row r="910571" spans="6:6">
      <c r="F910571" s="94"/>
    </row>
    <row r="910572" spans="6:6">
      <c r="F910572" s="94"/>
    </row>
    <row r="910573" spans="6:6">
      <c r="F910573" s="94"/>
    </row>
    <row r="910574" spans="6:6">
      <c r="F910574" s="94"/>
    </row>
    <row r="910575" spans="6:6">
      <c r="F910575" s="94"/>
    </row>
    <row r="910576" spans="6:6">
      <c r="F910576" s="94"/>
    </row>
    <row r="910577" spans="6:6">
      <c r="F910577" s="94"/>
    </row>
    <row r="910578" spans="6:6">
      <c r="F910578" s="94"/>
    </row>
    <row r="910579" spans="6:6">
      <c r="F910579" s="94"/>
    </row>
    <row r="910580" spans="6:6">
      <c r="F910580" s="94"/>
    </row>
    <row r="910581" spans="6:6">
      <c r="F910581" s="94"/>
    </row>
    <row r="910582" spans="6:6">
      <c r="F910582" s="94"/>
    </row>
    <row r="910583" spans="6:6">
      <c r="F910583" s="94"/>
    </row>
    <row r="910584" spans="6:6">
      <c r="F910584" s="94"/>
    </row>
    <row r="910585" spans="6:6">
      <c r="F910585" s="94"/>
    </row>
    <row r="910586" spans="6:6">
      <c r="F910586" s="94"/>
    </row>
    <row r="910587" spans="6:6">
      <c r="F910587" s="94"/>
    </row>
    <row r="910588" spans="6:6">
      <c r="F910588" s="94"/>
    </row>
    <row r="910589" spans="6:6">
      <c r="F910589" s="94"/>
    </row>
    <row r="910590" spans="6:6">
      <c r="F910590" s="94"/>
    </row>
    <row r="910591" spans="6:6">
      <c r="F910591" s="94"/>
    </row>
    <row r="910592" spans="6:6">
      <c r="F910592" s="94"/>
    </row>
    <row r="910593" spans="6:6">
      <c r="F910593" s="94"/>
    </row>
    <row r="910594" spans="6:6">
      <c r="F910594" s="94"/>
    </row>
    <row r="910595" spans="6:6">
      <c r="F910595" s="94"/>
    </row>
    <row r="910596" spans="6:6">
      <c r="F910596" s="94"/>
    </row>
    <row r="910597" spans="6:6">
      <c r="F910597" s="94"/>
    </row>
    <row r="910598" spans="6:6">
      <c r="F910598" s="94"/>
    </row>
    <row r="910599" spans="6:6">
      <c r="F910599" s="94"/>
    </row>
    <row r="910600" spans="6:6">
      <c r="F910600" s="94"/>
    </row>
    <row r="910601" spans="6:6">
      <c r="F910601" s="94"/>
    </row>
    <row r="910602" spans="6:6">
      <c r="F910602" s="94"/>
    </row>
    <row r="910603" spans="6:6">
      <c r="F910603" s="94"/>
    </row>
    <row r="910604" spans="6:6">
      <c r="F910604" s="94"/>
    </row>
    <row r="910605" spans="6:6">
      <c r="F910605" s="94"/>
    </row>
    <row r="910606" spans="6:6">
      <c r="F910606" s="94"/>
    </row>
    <row r="910607" spans="6:6">
      <c r="F910607" s="94"/>
    </row>
    <row r="910608" spans="6:6">
      <c r="F910608" s="94"/>
    </row>
    <row r="910609" spans="6:6">
      <c r="F910609" s="94"/>
    </row>
    <row r="910610" spans="6:6">
      <c r="F910610" s="94"/>
    </row>
    <row r="910611" spans="6:6">
      <c r="F910611" s="94"/>
    </row>
    <row r="910612" spans="6:6">
      <c r="F910612" s="94"/>
    </row>
    <row r="910613" spans="6:6">
      <c r="F910613" s="94"/>
    </row>
    <row r="910614" spans="6:6">
      <c r="F910614" s="94"/>
    </row>
    <row r="910615" spans="6:6">
      <c r="F910615" s="94"/>
    </row>
    <row r="910616" spans="6:6">
      <c r="F910616" s="94"/>
    </row>
    <row r="910617" spans="6:6">
      <c r="F910617" s="94"/>
    </row>
    <row r="910618" spans="6:6">
      <c r="F910618" s="94"/>
    </row>
    <row r="910619" spans="6:6">
      <c r="F910619" s="94"/>
    </row>
    <row r="910620" spans="6:6">
      <c r="F910620" s="94"/>
    </row>
    <row r="910621" spans="6:6">
      <c r="F910621" s="94"/>
    </row>
    <row r="910622" spans="6:6">
      <c r="F910622" s="94"/>
    </row>
    <row r="910623" spans="6:6">
      <c r="F910623" s="94"/>
    </row>
    <row r="910624" spans="6:6">
      <c r="F910624" s="94"/>
    </row>
    <row r="910625" spans="6:6">
      <c r="F910625" s="94"/>
    </row>
    <row r="910626" spans="6:6">
      <c r="F910626" s="94"/>
    </row>
    <row r="910627" spans="6:6">
      <c r="F910627" s="94"/>
    </row>
    <row r="910628" spans="6:6">
      <c r="F910628" s="94"/>
    </row>
    <row r="910629" spans="6:6">
      <c r="F910629" s="94"/>
    </row>
    <row r="910630" spans="6:6">
      <c r="F910630" s="94"/>
    </row>
    <row r="910631" spans="6:6">
      <c r="F910631" s="94"/>
    </row>
    <row r="910632" spans="6:6">
      <c r="F910632" s="94"/>
    </row>
    <row r="910633" spans="6:6">
      <c r="F910633" s="94"/>
    </row>
    <row r="910634" spans="6:6">
      <c r="F910634" s="94"/>
    </row>
    <row r="910635" spans="6:6">
      <c r="F910635" s="94"/>
    </row>
    <row r="910636" spans="6:6">
      <c r="F910636" s="94"/>
    </row>
    <row r="910637" spans="6:6">
      <c r="F910637" s="94"/>
    </row>
    <row r="910638" spans="6:6">
      <c r="F910638" s="94"/>
    </row>
    <row r="910639" spans="6:6">
      <c r="F910639" s="94"/>
    </row>
    <row r="910640" spans="6:6">
      <c r="F910640" s="94"/>
    </row>
    <row r="910641" spans="6:6">
      <c r="F910641" s="94"/>
    </row>
    <row r="910642" spans="6:6">
      <c r="F910642" s="94"/>
    </row>
    <row r="910643" spans="6:6">
      <c r="F910643" s="94"/>
    </row>
    <row r="910644" spans="6:6">
      <c r="F910644" s="94"/>
    </row>
    <row r="910645" spans="6:6">
      <c r="F910645" s="94"/>
    </row>
    <row r="910646" spans="6:6">
      <c r="F910646" s="94"/>
    </row>
    <row r="910647" spans="6:6">
      <c r="F910647" s="94"/>
    </row>
    <row r="910648" spans="6:6">
      <c r="F910648" s="94"/>
    </row>
    <row r="910649" spans="6:6">
      <c r="F910649" s="94"/>
    </row>
    <row r="910650" spans="6:6">
      <c r="F910650" s="94"/>
    </row>
    <row r="910651" spans="6:6">
      <c r="F910651" s="94"/>
    </row>
    <row r="910652" spans="6:6">
      <c r="F910652" s="94"/>
    </row>
    <row r="910653" spans="6:6">
      <c r="F910653" s="94"/>
    </row>
    <row r="910654" spans="6:6">
      <c r="F910654" s="94"/>
    </row>
    <row r="910655" spans="6:6">
      <c r="F910655" s="94"/>
    </row>
    <row r="910656" spans="6:6">
      <c r="F910656" s="94"/>
    </row>
    <row r="910657" spans="6:6">
      <c r="F910657" s="94"/>
    </row>
    <row r="910658" spans="6:6">
      <c r="F910658" s="94"/>
    </row>
    <row r="910659" spans="6:6">
      <c r="F910659" s="94"/>
    </row>
    <row r="910660" spans="6:6">
      <c r="F910660" s="94"/>
    </row>
    <row r="910661" spans="6:6">
      <c r="F910661" s="94"/>
    </row>
    <row r="910662" spans="6:6">
      <c r="F910662" s="94"/>
    </row>
    <row r="910663" spans="6:6">
      <c r="F910663" s="94"/>
    </row>
    <row r="910664" spans="6:6">
      <c r="F910664" s="94"/>
    </row>
    <row r="910665" spans="6:6">
      <c r="F910665" s="94"/>
    </row>
    <row r="910666" spans="6:6">
      <c r="F910666" s="94"/>
    </row>
    <row r="910667" spans="6:6">
      <c r="F910667" s="94"/>
    </row>
    <row r="910668" spans="6:6">
      <c r="F910668" s="94"/>
    </row>
    <row r="910669" spans="6:6">
      <c r="F910669" s="94"/>
    </row>
    <row r="910670" spans="6:6">
      <c r="F910670" s="94"/>
    </row>
    <row r="910671" spans="6:6">
      <c r="F910671" s="94"/>
    </row>
    <row r="910672" spans="6:6">
      <c r="F910672" s="94"/>
    </row>
    <row r="910673" spans="6:6">
      <c r="F910673" s="94"/>
    </row>
    <row r="910674" spans="6:6">
      <c r="F910674" s="94"/>
    </row>
    <row r="910675" spans="6:6">
      <c r="F910675" s="94"/>
    </row>
    <row r="910676" spans="6:6">
      <c r="F910676" s="94"/>
    </row>
    <row r="910677" spans="6:6">
      <c r="F910677" s="94"/>
    </row>
    <row r="910678" spans="6:6">
      <c r="F910678" s="94"/>
    </row>
    <row r="910679" spans="6:6">
      <c r="F910679" s="94"/>
    </row>
    <row r="910680" spans="6:6">
      <c r="F910680" s="94"/>
    </row>
    <row r="910681" spans="6:6">
      <c r="F910681" s="94"/>
    </row>
    <row r="910682" spans="6:6">
      <c r="F910682" s="94"/>
    </row>
    <row r="910683" spans="6:6">
      <c r="F910683" s="94"/>
    </row>
    <row r="910684" spans="6:6">
      <c r="F910684" s="94"/>
    </row>
    <row r="910685" spans="6:6">
      <c r="F910685" s="94"/>
    </row>
    <row r="910686" spans="6:6">
      <c r="F910686" s="94"/>
    </row>
    <row r="910687" spans="6:6">
      <c r="F910687" s="94"/>
    </row>
    <row r="910688" spans="6:6">
      <c r="F910688" s="94"/>
    </row>
    <row r="910689" spans="6:6">
      <c r="F910689" s="94"/>
    </row>
    <row r="910690" spans="6:6">
      <c r="F910690" s="94"/>
    </row>
    <row r="910691" spans="6:6">
      <c r="F910691" s="94"/>
    </row>
    <row r="910692" spans="6:6">
      <c r="F910692" s="94"/>
    </row>
    <row r="910693" spans="6:6">
      <c r="F910693" s="94"/>
    </row>
    <row r="910694" spans="6:6">
      <c r="F910694" s="94"/>
    </row>
    <row r="910695" spans="6:6">
      <c r="F910695" s="94"/>
    </row>
    <row r="910696" spans="6:6">
      <c r="F910696" s="94"/>
    </row>
    <row r="910697" spans="6:6">
      <c r="F910697" s="94"/>
    </row>
    <row r="910698" spans="6:6">
      <c r="F910698" s="94"/>
    </row>
    <row r="910699" spans="6:6">
      <c r="F910699" s="94"/>
    </row>
    <row r="910700" spans="6:6">
      <c r="F910700" s="94"/>
    </row>
    <row r="910701" spans="6:6">
      <c r="F910701" s="94"/>
    </row>
    <row r="910702" spans="6:6">
      <c r="F910702" s="94"/>
    </row>
    <row r="910703" spans="6:6">
      <c r="F910703" s="94"/>
    </row>
    <row r="910704" spans="6:6">
      <c r="F910704" s="94"/>
    </row>
    <row r="910705" spans="6:6">
      <c r="F910705" s="94"/>
    </row>
    <row r="910706" spans="6:6">
      <c r="F910706" s="94"/>
    </row>
    <row r="910707" spans="6:6">
      <c r="F910707" s="94"/>
    </row>
    <row r="910708" spans="6:6">
      <c r="F910708" s="94"/>
    </row>
    <row r="910709" spans="6:6">
      <c r="F910709" s="94"/>
    </row>
    <row r="910710" spans="6:6">
      <c r="F910710" s="94"/>
    </row>
    <row r="910711" spans="6:6">
      <c r="F910711" s="94"/>
    </row>
    <row r="910712" spans="6:6">
      <c r="F910712" s="94"/>
    </row>
    <row r="910713" spans="6:6">
      <c r="F910713" s="94"/>
    </row>
    <row r="910714" spans="6:6">
      <c r="F910714" s="94"/>
    </row>
    <row r="910715" spans="6:6">
      <c r="F910715" s="94"/>
    </row>
    <row r="910716" spans="6:6">
      <c r="F910716" s="94"/>
    </row>
    <row r="910717" spans="6:6">
      <c r="F910717" s="94"/>
    </row>
    <row r="910718" spans="6:6">
      <c r="F910718" s="94"/>
    </row>
    <row r="910719" spans="6:6">
      <c r="F910719" s="94"/>
    </row>
    <row r="910720" spans="6:6">
      <c r="F910720" s="94"/>
    </row>
    <row r="910721" spans="6:6">
      <c r="F910721" s="94"/>
    </row>
    <row r="910722" spans="6:6">
      <c r="F910722" s="94"/>
    </row>
    <row r="910723" spans="6:6">
      <c r="F910723" s="94"/>
    </row>
    <row r="910724" spans="6:6">
      <c r="F910724" s="94"/>
    </row>
    <row r="910725" spans="6:6">
      <c r="F910725" s="94"/>
    </row>
    <row r="910726" spans="6:6">
      <c r="F910726" s="94"/>
    </row>
    <row r="910727" spans="6:6">
      <c r="F910727" s="94"/>
    </row>
    <row r="910728" spans="6:6">
      <c r="F910728" s="94"/>
    </row>
    <row r="910729" spans="6:6">
      <c r="F910729" s="94"/>
    </row>
    <row r="910730" spans="6:6">
      <c r="F910730" s="94"/>
    </row>
    <row r="910731" spans="6:6">
      <c r="F910731" s="94"/>
    </row>
    <row r="910732" spans="6:6">
      <c r="F910732" s="94"/>
    </row>
    <row r="910733" spans="6:6">
      <c r="F910733" s="94"/>
    </row>
    <row r="910734" spans="6:6">
      <c r="F910734" s="94"/>
    </row>
    <row r="910735" spans="6:6">
      <c r="F910735" s="94"/>
    </row>
    <row r="910736" spans="6:6">
      <c r="F910736" s="94"/>
    </row>
    <row r="910737" spans="6:6">
      <c r="F910737" s="94"/>
    </row>
    <row r="910738" spans="6:6">
      <c r="F910738" s="94"/>
    </row>
    <row r="910739" spans="6:6">
      <c r="F910739" s="94"/>
    </row>
    <row r="910740" spans="6:6">
      <c r="F910740" s="94"/>
    </row>
    <row r="910741" spans="6:6">
      <c r="F910741" s="94"/>
    </row>
    <row r="910742" spans="6:6">
      <c r="F910742" s="94"/>
    </row>
    <row r="910743" spans="6:6">
      <c r="F910743" s="94"/>
    </row>
    <row r="910744" spans="6:6">
      <c r="F910744" s="94"/>
    </row>
    <row r="910745" spans="6:6">
      <c r="F910745" s="94"/>
    </row>
    <row r="910746" spans="6:6">
      <c r="F910746" s="94"/>
    </row>
    <row r="910747" spans="6:6">
      <c r="F910747" s="94"/>
    </row>
    <row r="910748" spans="6:6">
      <c r="F910748" s="94"/>
    </row>
    <row r="910749" spans="6:6">
      <c r="F910749" s="94"/>
    </row>
    <row r="910750" spans="6:6">
      <c r="F910750" s="94"/>
    </row>
    <row r="910751" spans="6:6">
      <c r="F910751" s="94"/>
    </row>
    <row r="910752" spans="6:6">
      <c r="F910752" s="94"/>
    </row>
    <row r="910753" spans="6:6">
      <c r="F910753" s="94"/>
    </row>
    <row r="910754" spans="6:6">
      <c r="F910754" s="94"/>
    </row>
    <row r="910755" spans="6:6">
      <c r="F910755" s="94"/>
    </row>
    <row r="910756" spans="6:6">
      <c r="F910756" s="94"/>
    </row>
    <row r="910757" spans="6:6">
      <c r="F910757" s="94"/>
    </row>
    <row r="910758" spans="6:6">
      <c r="F910758" s="94"/>
    </row>
    <row r="910759" spans="6:6">
      <c r="F910759" s="94"/>
    </row>
    <row r="910760" spans="6:6">
      <c r="F910760" s="94"/>
    </row>
    <row r="910761" spans="6:6">
      <c r="F910761" s="94"/>
    </row>
    <row r="910762" spans="6:6">
      <c r="F910762" s="94"/>
    </row>
    <row r="910763" spans="6:6">
      <c r="F910763" s="94"/>
    </row>
    <row r="910764" spans="6:6">
      <c r="F910764" s="94"/>
    </row>
    <row r="910765" spans="6:6">
      <c r="F910765" s="94"/>
    </row>
    <row r="910766" spans="6:6">
      <c r="F910766" s="94"/>
    </row>
    <row r="910767" spans="6:6">
      <c r="F910767" s="94"/>
    </row>
    <row r="910768" spans="6:6">
      <c r="F910768" s="94"/>
    </row>
    <row r="910769" spans="6:6">
      <c r="F910769" s="94"/>
    </row>
    <row r="910770" spans="6:6">
      <c r="F910770" s="94"/>
    </row>
    <row r="910771" spans="6:6">
      <c r="F910771" s="94"/>
    </row>
    <row r="910772" spans="6:6">
      <c r="F910772" s="94"/>
    </row>
    <row r="910773" spans="6:6">
      <c r="F910773" s="94"/>
    </row>
    <row r="910774" spans="6:6">
      <c r="F910774" s="94"/>
    </row>
    <row r="910775" spans="6:6">
      <c r="F910775" s="94"/>
    </row>
    <row r="910776" spans="6:6">
      <c r="F910776" s="94"/>
    </row>
    <row r="910777" spans="6:6">
      <c r="F910777" s="94"/>
    </row>
    <row r="910778" spans="6:6">
      <c r="F910778" s="94"/>
    </row>
    <row r="910779" spans="6:6">
      <c r="F910779" s="94"/>
    </row>
    <row r="910780" spans="6:6">
      <c r="F910780" s="94"/>
    </row>
    <row r="910781" spans="6:6">
      <c r="F910781" s="94"/>
    </row>
    <row r="910782" spans="6:6">
      <c r="F910782" s="94"/>
    </row>
    <row r="910783" spans="6:6">
      <c r="F910783" s="94"/>
    </row>
    <row r="910784" spans="6:6">
      <c r="F910784" s="94"/>
    </row>
    <row r="910785" spans="6:6">
      <c r="F910785" s="94"/>
    </row>
    <row r="910786" spans="6:6">
      <c r="F910786" s="94"/>
    </row>
    <row r="910787" spans="6:6">
      <c r="F910787" s="94"/>
    </row>
    <row r="910788" spans="6:6">
      <c r="F910788" s="94"/>
    </row>
    <row r="910789" spans="6:6">
      <c r="F910789" s="94"/>
    </row>
    <row r="910790" spans="6:6">
      <c r="F910790" s="94"/>
    </row>
    <row r="910791" spans="6:6">
      <c r="F910791" s="94"/>
    </row>
    <row r="910792" spans="6:6">
      <c r="F910792" s="94"/>
    </row>
    <row r="910793" spans="6:6">
      <c r="F910793" s="94"/>
    </row>
    <row r="910794" spans="6:6">
      <c r="F910794" s="94"/>
    </row>
    <row r="910795" spans="6:6">
      <c r="F910795" s="94"/>
    </row>
    <row r="910796" spans="6:6">
      <c r="F910796" s="94"/>
    </row>
    <row r="910797" spans="6:6">
      <c r="F910797" s="94"/>
    </row>
    <row r="910798" spans="6:6">
      <c r="F910798" s="94"/>
    </row>
    <row r="910799" spans="6:6">
      <c r="F910799" s="94"/>
    </row>
    <row r="910800" spans="6:6">
      <c r="F910800" s="94"/>
    </row>
    <row r="910801" spans="6:6">
      <c r="F910801" s="94"/>
    </row>
    <row r="910802" spans="6:6">
      <c r="F910802" s="94"/>
    </row>
    <row r="910803" spans="6:6">
      <c r="F910803" s="94"/>
    </row>
    <row r="910804" spans="6:6">
      <c r="F910804" s="94"/>
    </row>
    <row r="910805" spans="6:6">
      <c r="F910805" s="94"/>
    </row>
    <row r="910806" spans="6:6">
      <c r="F910806" s="94"/>
    </row>
    <row r="910807" spans="6:6">
      <c r="F910807" s="94"/>
    </row>
    <row r="910808" spans="6:6">
      <c r="F910808" s="94"/>
    </row>
    <row r="910809" spans="6:6">
      <c r="F910809" s="94"/>
    </row>
    <row r="910810" spans="6:6">
      <c r="F910810" s="94"/>
    </row>
    <row r="910811" spans="6:6">
      <c r="F910811" s="94"/>
    </row>
    <row r="910812" spans="6:6">
      <c r="F910812" s="94"/>
    </row>
    <row r="910813" spans="6:6">
      <c r="F910813" s="94"/>
    </row>
    <row r="910814" spans="6:6">
      <c r="F910814" s="94"/>
    </row>
    <row r="910815" spans="6:6">
      <c r="F910815" s="94"/>
    </row>
    <row r="910816" spans="6:6">
      <c r="F910816" s="94"/>
    </row>
    <row r="910817" spans="6:6">
      <c r="F910817" s="94"/>
    </row>
    <row r="910818" spans="6:6">
      <c r="F910818" s="94"/>
    </row>
    <row r="910819" spans="6:6">
      <c r="F910819" s="94"/>
    </row>
    <row r="910820" spans="6:6">
      <c r="F910820" s="94"/>
    </row>
    <row r="910821" spans="6:6">
      <c r="F910821" s="94"/>
    </row>
    <row r="910822" spans="6:6">
      <c r="F910822" s="94"/>
    </row>
    <row r="910823" spans="6:6">
      <c r="F910823" s="94"/>
    </row>
    <row r="910824" spans="6:6">
      <c r="F910824" s="94"/>
    </row>
    <row r="910825" spans="6:6">
      <c r="F910825" s="94"/>
    </row>
    <row r="910826" spans="6:6">
      <c r="F910826" s="94"/>
    </row>
    <row r="910827" spans="6:6">
      <c r="F910827" s="94"/>
    </row>
    <row r="910828" spans="6:6">
      <c r="F910828" s="94"/>
    </row>
    <row r="910829" spans="6:6">
      <c r="F910829" s="94"/>
    </row>
    <row r="910830" spans="6:6">
      <c r="F910830" s="94"/>
    </row>
    <row r="910831" spans="6:6">
      <c r="F910831" s="94"/>
    </row>
    <row r="910832" spans="6:6">
      <c r="F910832" s="94"/>
    </row>
    <row r="910833" spans="6:6">
      <c r="F910833" s="94"/>
    </row>
    <row r="910834" spans="6:6">
      <c r="F910834" s="94"/>
    </row>
    <row r="910835" spans="6:6">
      <c r="F910835" s="94"/>
    </row>
    <row r="910836" spans="6:6">
      <c r="F910836" s="94"/>
    </row>
    <row r="910837" spans="6:6">
      <c r="F910837" s="94"/>
    </row>
    <row r="910838" spans="6:6">
      <c r="F910838" s="94"/>
    </row>
    <row r="910839" spans="6:6">
      <c r="F910839" s="94"/>
    </row>
    <row r="910840" spans="6:6">
      <c r="F910840" s="94"/>
    </row>
    <row r="910841" spans="6:6">
      <c r="F910841" s="94"/>
    </row>
    <row r="910842" spans="6:6">
      <c r="F910842" s="94"/>
    </row>
    <row r="910843" spans="6:6">
      <c r="F910843" s="94"/>
    </row>
    <row r="910844" spans="6:6">
      <c r="F910844" s="94"/>
    </row>
    <row r="910845" spans="6:6">
      <c r="F910845" s="94"/>
    </row>
    <row r="910846" spans="6:6">
      <c r="F910846" s="94"/>
    </row>
    <row r="910847" spans="6:6">
      <c r="F910847" s="94"/>
    </row>
    <row r="910848" spans="6:6">
      <c r="F910848" s="94"/>
    </row>
    <row r="910849" spans="6:6">
      <c r="F910849" s="94"/>
    </row>
    <row r="910850" spans="6:6">
      <c r="F910850" s="94"/>
    </row>
    <row r="910851" spans="6:6">
      <c r="F910851" s="94"/>
    </row>
    <row r="910852" spans="6:6">
      <c r="F910852" s="94"/>
    </row>
    <row r="910853" spans="6:6">
      <c r="F910853" s="94"/>
    </row>
    <row r="910854" spans="6:6">
      <c r="F910854" s="94"/>
    </row>
    <row r="910855" spans="6:6">
      <c r="F910855" s="94"/>
    </row>
    <row r="910856" spans="6:6">
      <c r="F910856" s="94"/>
    </row>
    <row r="910857" spans="6:6">
      <c r="F910857" s="94"/>
    </row>
    <row r="910858" spans="6:6">
      <c r="F910858" s="94"/>
    </row>
    <row r="910859" spans="6:6">
      <c r="F910859" s="94"/>
    </row>
    <row r="910860" spans="6:6">
      <c r="F910860" s="94"/>
    </row>
    <row r="910861" spans="6:6">
      <c r="F910861" s="94"/>
    </row>
    <row r="910862" spans="6:6">
      <c r="F910862" s="94"/>
    </row>
    <row r="910863" spans="6:6">
      <c r="F910863" s="94"/>
    </row>
    <row r="910864" spans="6:6">
      <c r="F910864" s="94"/>
    </row>
    <row r="910865" spans="6:6">
      <c r="F910865" s="94"/>
    </row>
    <row r="910866" spans="6:6">
      <c r="F910866" s="94"/>
    </row>
    <row r="910867" spans="6:6">
      <c r="F910867" s="94"/>
    </row>
    <row r="910868" spans="6:6">
      <c r="F910868" s="94"/>
    </row>
    <row r="910869" spans="6:6">
      <c r="F910869" s="94"/>
    </row>
    <row r="910870" spans="6:6">
      <c r="F910870" s="94"/>
    </row>
    <row r="910871" spans="6:6">
      <c r="F910871" s="94"/>
    </row>
    <row r="910872" spans="6:6">
      <c r="F910872" s="94"/>
    </row>
    <row r="910873" spans="6:6">
      <c r="F910873" s="94"/>
    </row>
    <row r="910874" spans="6:6">
      <c r="F910874" s="94"/>
    </row>
    <row r="910875" spans="6:6">
      <c r="F910875" s="94"/>
    </row>
    <row r="910876" spans="6:6">
      <c r="F910876" s="94"/>
    </row>
    <row r="910877" spans="6:6">
      <c r="F910877" s="94"/>
    </row>
    <row r="910878" spans="6:6">
      <c r="F910878" s="94"/>
    </row>
    <row r="910879" spans="6:6">
      <c r="F910879" s="94"/>
    </row>
    <row r="910880" spans="6:6">
      <c r="F910880" s="94"/>
    </row>
    <row r="910881" spans="6:6">
      <c r="F910881" s="94"/>
    </row>
    <row r="910882" spans="6:6">
      <c r="F910882" s="94"/>
    </row>
    <row r="910883" spans="6:6">
      <c r="F910883" s="94"/>
    </row>
    <row r="910884" spans="6:6">
      <c r="F910884" s="94"/>
    </row>
    <row r="910885" spans="6:6">
      <c r="F910885" s="94"/>
    </row>
    <row r="910886" spans="6:6">
      <c r="F910886" s="94"/>
    </row>
    <row r="910887" spans="6:6">
      <c r="F910887" s="94"/>
    </row>
    <row r="910888" spans="6:6">
      <c r="F910888" s="94"/>
    </row>
    <row r="910889" spans="6:6">
      <c r="F910889" s="94"/>
    </row>
    <row r="910890" spans="6:6">
      <c r="F910890" s="94"/>
    </row>
    <row r="910891" spans="6:6">
      <c r="F910891" s="94"/>
    </row>
    <row r="910892" spans="6:6">
      <c r="F910892" s="94"/>
    </row>
    <row r="910893" spans="6:6">
      <c r="F910893" s="94"/>
    </row>
    <row r="910894" spans="6:6">
      <c r="F910894" s="94"/>
    </row>
    <row r="910895" spans="6:6">
      <c r="F910895" s="94"/>
    </row>
    <row r="910896" spans="6:6">
      <c r="F910896" s="94"/>
    </row>
    <row r="910897" spans="6:6">
      <c r="F910897" s="94"/>
    </row>
    <row r="910898" spans="6:6">
      <c r="F910898" s="94"/>
    </row>
    <row r="910899" spans="6:6">
      <c r="F910899" s="94"/>
    </row>
    <row r="910900" spans="6:6">
      <c r="F910900" s="94"/>
    </row>
    <row r="910901" spans="6:6">
      <c r="F910901" s="94"/>
    </row>
    <row r="910902" spans="6:6">
      <c r="F910902" s="94"/>
    </row>
    <row r="910903" spans="6:6">
      <c r="F910903" s="94"/>
    </row>
    <row r="910904" spans="6:6">
      <c r="F910904" s="94"/>
    </row>
    <row r="910905" spans="6:6">
      <c r="F910905" s="94"/>
    </row>
    <row r="910906" spans="6:6">
      <c r="F910906" s="94"/>
    </row>
    <row r="910907" spans="6:6">
      <c r="F910907" s="94"/>
    </row>
    <row r="910908" spans="6:6">
      <c r="F910908" s="94"/>
    </row>
    <row r="910909" spans="6:6">
      <c r="F910909" s="94"/>
    </row>
    <row r="910910" spans="6:6">
      <c r="F910910" s="94"/>
    </row>
    <row r="910911" spans="6:6">
      <c r="F910911" s="94"/>
    </row>
    <row r="910912" spans="6:6">
      <c r="F910912" s="94"/>
    </row>
    <row r="910913" spans="6:6">
      <c r="F910913" s="94"/>
    </row>
    <row r="910914" spans="6:6">
      <c r="F910914" s="94"/>
    </row>
    <row r="910915" spans="6:6">
      <c r="F910915" s="94"/>
    </row>
    <row r="910916" spans="6:6">
      <c r="F910916" s="94"/>
    </row>
    <row r="910917" spans="6:6">
      <c r="F910917" s="94"/>
    </row>
    <row r="910918" spans="6:6">
      <c r="F910918" s="94"/>
    </row>
    <row r="910919" spans="6:6">
      <c r="F910919" s="94"/>
    </row>
    <row r="910920" spans="6:6">
      <c r="F910920" s="94"/>
    </row>
    <row r="910921" spans="6:6">
      <c r="F910921" s="94"/>
    </row>
    <row r="910922" spans="6:6">
      <c r="F910922" s="94"/>
    </row>
    <row r="910923" spans="6:6">
      <c r="F910923" s="94"/>
    </row>
    <row r="910924" spans="6:6">
      <c r="F910924" s="94"/>
    </row>
    <row r="910925" spans="6:6">
      <c r="F910925" s="94"/>
    </row>
    <row r="910926" spans="6:6">
      <c r="F910926" s="94"/>
    </row>
    <row r="910927" spans="6:6">
      <c r="F910927" s="94"/>
    </row>
    <row r="910928" spans="6:6">
      <c r="F910928" s="94"/>
    </row>
    <row r="910929" spans="6:6">
      <c r="F910929" s="94"/>
    </row>
    <row r="910930" spans="6:6">
      <c r="F910930" s="94"/>
    </row>
    <row r="910931" spans="6:6">
      <c r="F910931" s="94"/>
    </row>
    <row r="910932" spans="6:6">
      <c r="F910932" s="94"/>
    </row>
    <row r="910933" spans="6:6">
      <c r="F910933" s="94"/>
    </row>
    <row r="910934" spans="6:6">
      <c r="F910934" s="94"/>
    </row>
    <row r="910935" spans="6:6">
      <c r="F910935" s="94"/>
    </row>
    <row r="910936" spans="6:6">
      <c r="F910936" s="94"/>
    </row>
    <row r="910937" spans="6:6">
      <c r="F910937" s="94"/>
    </row>
    <row r="910938" spans="6:6">
      <c r="F910938" s="94"/>
    </row>
    <row r="910939" spans="6:6">
      <c r="F910939" s="94"/>
    </row>
    <row r="910940" spans="6:6">
      <c r="F910940" s="94"/>
    </row>
    <row r="910941" spans="6:6">
      <c r="F910941" s="94"/>
    </row>
    <row r="910942" spans="6:6">
      <c r="F910942" s="94"/>
    </row>
    <row r="910943" spans="6:6">
      <c r="F910943" s="94"/>
    </row>
    <row r="910944" spans="6:6">
      <c r="F910944" s="94"/>
    </row>
    <row r="910945" spans="6:6">
      <c r="F910945" s="94"/>
    </row>
    <row r="910946" spans="6:6">
      <c r="F910946" s="94"/>
    </row>
    <row r="910947" spans="6:6">
      <c r="F910947" s="94"/>
    </row>
    <row r="910948" spans="6:6">
      <c r="F910948" s="94"/>
    </row>
    <row r="910949" spans="6:6">
      <c r="F910949" s="94"/>
    </row>
    <row r="910950" spans="6:6">
      <c r="F910950" s="94"/>
    </row>
    <row r="910951" spans="6:6">
      <c r="F910951" s="94"/>
    </row>
    <row r="910952" spans="6:6">
      <c r="F910952" s="94"/>
    </row>
    <row r="910953" spans="6:6">
      <c r="F910953" s="94"/>
    </row>
    <row r="910954" spans="6:6">
      <c r="F910954" s="94"/>
    </row>
    <row r="910955" spans="6:6">
      <c r="F910955" s="94"/>
    </row>
    <row r="910956" spans="6:6">
      <c r="F910956" s="94"/>
    </row>
    <row r="910957" spans="6:6">
      <c r="F910957" s="94"/>
    </row>
    <row r="910958" spans="6:6">
      <c r="F910958" s="94"/>
    </row>
    <row r="910959" spans="6:6">
      <c r="F910959" s="94"/>
    </row>
    <row r="910960" spans="6:6">
      <c r="F910960" s="94"/>
    </row>
    <row r="910961" spans="6:6">
      <c r="F910961" s="94"/>
    </row>
    <row r="910962" spans="6:6">
      <c r="F910962" s="94"/>
    </row>
    <row r="910963" spans="6:6">
      <c r="F910963" s="94"/>
    </row>
    <row r="910964" spans="6:6">
      <c r="F910964" s="94"/>
    </row>
    <row r="910965" spans="6:6">
      <c r="F910965" s="94"/>
    </row>
    <row r="910966" spans="6:6">
      <c r="F910966" s="94"/>
    </row>
    <row r="910967" spans="6:6">
      <c r="F910967" s="94"/>
    </row>
    <row r="910968" spans="6:6">
      <c r="F910968" s="94"/>
    </row>
    <row r="910969" spans="6:6">
      <c r="F910969" s="94"/>
    </row>
    <row r="910970" spans="6:6">
      <c r="F910970" s="94"/>
    </row>
    <row r="910971" spans="6:6">
      <c r="F910971" s="94"/>
    </row>
    <row r="910972" spans="6:6">
      <c r="F910972" s="94"/>
    </row>
    <row r="910973" spans="6:6">
      <c r="F910973" s="94"/>
    </row>
    <row r="910974" spans="6:6">
      <c r="F910974" s="94"/>
    </row>
    <row r="910975" spans="6:6">
      <c r="F910975" s="94"/>
    </row>
    <row r="910976" spans="6:6">
      <c r="F910976" s="94"/>
    </row>
    <row r="910977" spans="6:6">
      <c r="F910977" s="94"/>
    </row>
    <row r="910978" spans="6:6">
      <c r="F910978" s="94"/>
    </row>
    <row r="910979" spans="6:6">
      <c r="F910979" s="94"/>
    </row>
    <row r="910980" spans="6:6">
      <c r="F910980" s="94"/>
    </row>
    <row r="910981" spans="6:6">
      <c r="F910981" s="94"/>
    </row>
    <row r="910982" spans="6:6">
      <c r="F910982" s="94"/>
    </row>
    <row r="910983" spans="6:6">
      <c r="F910983" s="94"/>
    </row>
    <row r="910984" spans="6:6">
      <c r="F910984" s="94"/>
    </row>
    <row r="910985" spans="6:6">
      <c r="F910985" s="94"/>
    </row>
    <row r="910986" spans="6:6">
      <c r="F910986" s="94"/>
    </row>
    <row r="910987" spans="6:6">
      <c r="F910987" s="94"/>
    </row>
    <row r="910988" spans="6:6">
      <c r="F910988" s="94"/>
    </row>
    <row r="910989" spans="6:6">
      <c r="F910989" s="94"/>
    </row>
    <row r="910990" spans="6:6">
      <c r="F910990" s="94"/>
    </row>
    <row r="910991" spans="6:6">
      <c r="F910991" s="94"/>
    </row>
    <row r="910992" spans="6:6">
      <c r="F910992" s="94"/>
    </row>
    <row r="910993" spans="6:6">
      <c r="F910993" s="94"/>
    </row>
    <row r="910994" spans="6:6">
      <c r="F910994" s="94"/>
    </row>
    <row r="910995" spans="6:6">
      <c r="F910995" s="94"/>
    </row>
    <row r="910996" spans="6:6">
      <c r="F910996" s="94"/>
    </row>
    <row r="910997" spans="6:6">
      <c r="F910997" s="94"/>
    </row>
    <row r="910998" spans="6:6">
      <c r="F910998" s="94"/>
    </row>
    <row r="910999" spans="6:6">
      <c r="F910999" s="94"/>
    </row>
    <row r="911000" spans="6:6">
      <c r="F911000" s="94"/>
    </row>
    <row r="911001" spans="6:6">
      <c r="F911001" s="94"/>
    </row>
    <row r="911002" spans="6:6">
      <c r="F911002" s="94"/>
    </row>
    <row r="911003" spans="6:6">
      <c r="F911003" s="94"/>
    </row>
    <row r="911004" spans="6:6">
      <c r="F911004" s="94"/>
    </row>
    <row r="911005" spans="6:6">
      <c r="F911005" s="94"/>
    </row>
    <row r="911006" spans="6:6">
      <c r="F911006" s="94"/>
    </row>
    <row r="911007" spans="6:6">
      <c r="F911007" s="94"/>
    </row>
    <row r="911008" spans="6:6">
      <c r="F911008" s="94"/>
    </row>
    <row r="911009" spans="6:6">
      <c r="F911009" s="94"/>
    </row>
    <row r="911010" spans="6:6">
      <c r="F911010" s="94"/>
    </row>
    <row r="911011" spans="6:6">
      <c r="F911011" s="94"/>
    </row>
    <row r="911012" spans="6:6">
      <c r="F911012" s="94"/>
    </row>
    <row r="911013" spans="6:6">
      <c r="F911013" s="94"/>
    </row>
    <row r="911014" spans="6:6">
      <c r="F911014" s="94"/>
    </row>
    <row r="911015" spans="6:6">
      <c r="F911015" s="94"/>
    </row>
    <row r="911016" spans="6:6">
      <c r="F911016" s="94"/>
    </row>
    <row r="911017" spans="6:6">
      <c r="F911017" s="94"/>
    </row>
    <row r="911018" spans="6:6">
      <c r="F911018" s="94"/>
    </row>
    <row r="911019" spans="6:6">
      <c r="F911019" s="94"/>
    </row>
    <row r="911020" spans="6:6">
      <c r="F911020" s="94"/>
    </row>
    <row r="911021" spans="6:6">
      <c r="F911021" s="94"/>
    </row>
    <row r="911022" spans="6:6">
      <c r="F911022" s="94"/>
    </row>
    <row r="911023" spans="6:6">
      <c r="F911023" s="94"/>
    </row>
    <row r="911024" spans="6:6">
      <c r="F911024" s="94"/>
    </row>
    <row r="911025" spans="6:6">
      <c r="F911025" s="94"/>
    </row>
    <row r="911026" spans="6:6">
      <c r="F911026" s="94"/>
    </row>
    <row r="911027" spans="6:6">
      <c r="F911027" s="94"/>
    </row>
    <row r="911028" spans="6:6">
      <c r="F911028" s="94"/>
    </row>
    <row r="911029" spans="6:6">
      <c r="F911029" s="94"/>
    </row>
    <row r="911030" spans="6:6">
      <c r="F911030" s="94"/>
    </row>
    <row r="911031" spans="6:6">
      <c r="F911031" s="94"/>
    </row>
    <row r="911032" spans="6:6">
      <c r="F911032" s="94"/>
    </row>
    <row r="911033" spans="6:6">
      <c r="F911033" s="94"/>
    </row>
    <row r="911034" spans="6:6">
      <c r="F911034" s="94"/>
    </row>
    <row r="911035" spans="6:6">
      <c r="F911035" s="94"/>
    </row>
    <row r="911036" spans="6:6">
      <c r="F911036" s="94"/>
    </row>
    <row r="911037" spans="6:6">
      <c r="F911037" s="94"/>
    </row>
    <row r="911038" spans="6:6">
      <c r="F911038" s="94"/>
    </row>
    <row r="911039" spans="6:6">
      <c r="F911039" s="94"/>
    </row>
    <row r="911040" spans="6:6">
      <c r="F911040" s="94"/>
    </row>
    <row r="911041" spans="6:6">
      <c r="F911041" s="94"/>
    </row>
    <row r="911042" spans="6:6">
      <c r="F911042" s="94"/>
    </row>
    <row r="911043" spans="6:6">
      <c r="F911043" s="94"/>
    </row>
    <row r="911044" spans="6:6">
      <c r="F911044" s="94"/>
    </row>
    <row r="911045" spans="6:6">
      <c r="F911045" s="94"/>
    </row>
    <row r="911046" spans="6:6">
      <c r="F911046" s="94"/>
    </row>
    <row r="911047" spans="6:6">
      <c r="F911047" s="94"/>
    </row>
    <row r="911048" spans="6:6">
      <c r="F911048" s="94"/>
    </row>
    <row r="911049" spans="6:6">
      <c r="F911049" s="94"/>
    </row>
    <row r="911050" spans="6:6">
      <c r="F911050" s="94"/>
    </row>
    <row r="911051" spans="6:6">
      <c r="F911051" s="94"/>
    </row>
    <row r="911052" spans="6:6">
      <c r="F911052" s="94"/>
    </row>
    <row r="911053" spans="6:6">
      <c r="F911053" s="94"/>
    </row>
    <row r="911054" spans="6:6">
      <c r="F911054" s="94"/>
    </row>
    <row r="911055" spans="6:6">
      <c r="F911055" s="94"/>
    </row>
    <row r="911056" spans="6:6">
      <c r="F911056" s="94"/>
    </row>
    <row r="911057" spans="6:6">
      <c r="F911057" s="94"/>
    </row>
    <row r="911058" spans="6:6">
      <c r="F911058" s="94"/>
    </row>
    <row r="911059" spans="6:6">
      <c r="F911059" s="94"/>
    </row>
    <row r="911060" spans="6:6">
      <c r="F911060" s="94"/>
    </row>
    <row r="911061" spans="6:6">
      <c r="F911061" s="94"/>
    </row>
    <row r="911062" spans="6:6">
      <c r="F911062" s="94"/>
    </row>
    <row r="911063" spans="6:6">
      <c r="F911063" s="94"/>
    </row>
    <row r="911064" spans="6:6">
      <c r="F911064" s="94"/>
    </row>
    <row r="911065" spans="6:6">
      <c r="F911065" s="94"/>
    </row>
    <row r="911066" spans="6:6">
      <c r="F911066" s="94"/>
    </row>
    <row r="911067" spans="6:6">
      <c r="F911067" s="94"/>
    </row>
    <row r="911068" spans="6:6">
      <c r="F911068" s="94"/>
    </row>
    <row r="911069" spans="6:6">
      <c r="F911069" s="94"/>
    </row>
    <row r="911070" spans="6:6">
      <c r="F911070" s="94"/>
    </row>
    <row r="911071" spans="6:6">
      <c r="F911071" s="94"/>
    </row>
    <row r="911072" spans="6:6">
      <c r="F911072" s="94"/>
    </row>
    <row r="911073" spans="6:6">
      <c r="F911073" s="94"/>
    </row>
    <row r="911074" spans="6:6">
      <c r="F911074" s="94"/>
    </row>
    <row r="911075" spans="6:6">
      <c r="F911075" s="94"/>
    </row>
    <row r="911076" spans="6:6">
      <c r="F911076" s="94"/>
    </row>
    <row r="911077" spans="6:6">
      <c r="F911077" s="94"/>
    </row>
    <row r="911078" spans="6:6">
      <c r="F911078" s="94"/>
    </row>
    <row r="911079" spans="6:6">
      <c r="F911079" s="94"/>
    </row>
    <row r="911080" spans="6:6">
      <c r="F911080" s="94"/>
    </row>
    <row r="911081" spans="6:6">
      <c r="F911081" s="94"/>
    </row>
    <row r="911082" spans="6:6">
      <c r="F911082" s="94"/>
    </row>
    <row r="911083" spans="6:6">
      <c r="F911083" s="94"/>
    </row>
    <row r="911084" spans="6:6">
      <c r="F911084" s="94"/>
    </row>
    <row r="911085" spans="6:6">
      <c r="F911085" s="94"/>
    </row>
    <row r="911086" spans="6:6">
      <c r="F911086" s="94"/>
    </row>
    <row r="911087" spans="6:6">
      <c r="F911087" s="94"/>
    </row>
    <row r="911088" spans="6:6">
      <c r="F911088" s="94"/>
    </row>
    <row r="911089" spans="6:6">
      <c r="F911089" s="94"/>
    </row>
    <row r="911090" spans="6:6">
      <c r="F911090" s="94"/>
    </row>
    <row r="911091" spans="6:6">
      <c r="F911091" s="94"/>
    </row>
    <row r="911092" spans="6:6">
      <c r="F911092" s="94"/>
    </row>
    <row r="911093" spans="6:6">
      <c r="F911093" s="94"/>
    </row>
    <row r="911094" spans="6:6">
      <c r="F911094" s="94"/>
    </row>
    <row r="911095" spans="6:6">
      <c r="F911095" s="94"/>
    </row>
    <row r="911096" spans="6:6">
      <c r="F911096" s="94"/>
    </row>
    <row r="911097" spans="6:6">
      <c r="F911097" s="94"/>
    </row>
    <row r="911098" spans="6:6">
      <c r="F911098" s="94"/>
    </row>
    <row r="911099" spans="6:6">
      <c r="F911099" s="94"/>
    </row>
    <row r="911100" spans="6:6">
      <c r="F911100" s="94"/>
    </row>
    <row r="911101" spans="6:6">
      <c r="F911101" s="94"/>
    </row>
    <row r="911102" spans="6:6">
      <c r="F911102" s="94"/>
    </row>
    <row r="911103" spans="6:6">
      <c r="F911103" s="94"/>
    </row>
    <row r="911104" spans="6:6">
      <c r="F911104" s="94"/>
    </row>
    <row r="911105" spans="6:6">
      <c r="F911105" s="94"/>
    </row>
    <row r="911106" spans="6:6">
      <c r="F911106" s="94"/>
    </row>
    <row r="911107" spans="6:6">
      <c r="F911107" s="94"/>
    </row>
    <row r="911108" spans="6:6">
      <c r="F911108" s="94"/>
    </row>
    <row r="911109" spans="6:6">
      <c r="F911109" s="94"/>
    </row>
    <row r="911110" spans="6:6">
      <c r="F911110" s="94"/>
    </row>
    <row r="911111" spans="6:6">
      <c r="F911111" s="94"/>
    </row>
    <row r="911112" spans="6:6">
      <c r="F911112" s="94"/>
    </row>
    <row r="911113" spans="6:6">
      <c r="F911113" s="94"/>
    </row>
    <row r="911114" spans="6:6">
      <c r="F911114" s="94"/>
    </row>
    <row r="911115" spans="6:6">
      <c r="F911115" s="94"/>
    </row>
    <row r="911116" spans="6:6">
      <c r="F911116" s="94"/>
    </row>
    <row r="911117" spans="6:6">
      <c r="F911117" s="94"/>
    </row>
    <row r="911118" spans="6:6">
      <c r="F911118" s="94"/>
    </row>
    <row r="911119" spans="6:6">
      <c r="F911119" s="94"/>
    </row>
    <row r="911120" spans="6:6">
      <c r="F911120" s="94"/>
    </row>
    <row r="911121" spans="6:6">
      <c r="F911121" s="94"/>
    </row>
    <row r="911122" spans="6:6">
      <c r="F911122" s="94"/>
    </row>
    <row r="911123" spans="6:6">
      <c r="F911123" s="94"/>
    </row>
    <row r="911124" spans="6:6">
      <c r="F911124" s="94"/>
    </row>
    <row r="911125" spans="6:6">
      <c r="F911125" s="94"/>
    </row>
    <row r="911126" spans="6:6">
      <c r="F911126" s="94"/>
    </row>
    <row r="911127" spans="6:6">
      <c r="F911127" s="94"/>
    </row>
    <row r="911128" spans="6:6">
      <c r="F911128" s="94"/>
    </row>
    <row r="911129" spans="6:6">
      <c r="F911129" s="94"/>
    </row>
    <row r="911130" spans="6:6">
      <c r="F911130" s="94"/>
    </row>
    <row r="911131" spans="6:6">
      <c r="F911131" s="94"/>
    </row>
    <row r="911132" spans="6:6">
      <c r="F911132" s="94"/>
    </row>
    <row r="911133" spans="6:6">
      <c r="F911133" s="94"/>
    </row>
    <row r="911134" spans="6:6">
      <c r="F911134" s="94"/>
    </row>
    <row r="911135" spans="6:6">
      <c r="F911135" s="94"/>
    </row>
    <row r="911136" spans="6:6">
      <c r="F911136" s="94"/>
    </row>
    <row r="911137" spans="6:6">
      <c r="F911137" s="94"/>
    </row>
    <row r="911138" spans="6:6">
      <c r="F911138" s="94"/>
    </row>
    <row r="911139" spans="6:6">
      <c r="F911139" s="94"/>
    </row>
    <row r="911140" spans="6:6">
      <c r="F911140" s="94"/>
    </row>
    <row r="911141" spans="6:6">
      <c r="F911141" s="94"/>
    </row>
    <row r="911142" spans="6:6">
      <c r="F911142" s="94"/>
    </row>
    <row r="911143" spans="6:6">
      <c r="F911143" s="94"/>
    </row>
    <row r="911144" spans="6:6">
      <c r="F911144" s="94"/>
    </row>
    <row r="911145" spans="6:6">
      <c r="F911145" s="94"/>
    </row>
    <row r="911146" spans="6:6">
      <c r="F911146" s="94"/>
    </row>
    <row r="911147" spans="6:6">
      <c r="F911147" s="94"/>
    </row>
    <row r="911148" spans="6:6">
      <c r="F911148" s="94"/>
    </row>
    <row r="911149" spans="6:6">
      <c r="F911149" s="94"/>
    </row>
    <row r="911150" spans="6:6">
      <c r="F911150" s="94"/>
    </row>
    <row r="911151" spans="6:6">
      <c r="F911151" s="94"/>
    </row>
    <row r="911152" spans="6:6">
      <c r="F911152" s="94"/>
    </row>
    <row r="911153" spans="6:6">
      <c r="F911153" s="94"/>
    </row>
    <row r="911154" spans="6:6">
      <c r="F911154" s="94"/>
    </row>
    <row r="911155" spans="6:6">
      <c r="F911155" s="94"/>
    </row>
    <row r="911156" spans="6:6">
      <c r="F911156" s="94"/>
    </row>
    <row r="911157" spans="6:6">
      <c r="F911157" s="94"/>
    </row>
    <row r="911158" spans="6:6">
      <c r="F911158" s="94"/>
    </row>
    <row r="911159" spans="6:6">
      <c r="F911159" s="94"/>
    </row>
    <row r="911160" spans="6:6">
      <c r="F911160" s="94"/>
    </row>
    <row r="911161" spans="6:6">
      <c r="F911161" s="94"/>
    </row>
    <row r="911162" spans="6:6">
      <c r="F911162" s="94"/>
    </row>
    <row r="911163" spans="6:6">
      <c r="F911163" s="94"/>
    </row>
    <row r="911164" spans="6:6">
      <c r="F911164" s="94"/>
    </row>
    <row r="911165" spans="6:6">
      <c r="F911165" s="94"/>
    </row>
    <row r="911166" spans="6:6">
      <c r="F911166" s="94"/>
    </row>
    <row r="911167" spans="6:6">
      <c r="F911167" s="94"/>
    </row>
    <row r="911168" spans="6:6">
      <c r="F911168" s="94"/>
    </row>
    <row r="911169" spans="6:6">
      <c r="F911169" s="94"/>
    </row>
    <row r="911170" spans="6:6">
      <c r="F911170" s="94"/>
    </row>
    <row r="911171" spans="6:6">
      <c r="F911171" s="94"/>
    </row>
    <row r="911172" spans="6:6">
      <c r="F911172" s="94"/>
    </row>
    <row r="911173" spans="6:6">
      <c r="F911173" s="94"/>
    </row>
    <row r="911174" spans="6:6">
      <c r="F911174" s="94"/>
    </row>
    <row r="911175" spans="6:6">
      <c r="F911175" s="94"/>
    </row>
    <row r="911176" spans="6:6">
      <c r="F911176" s="94"/>
    </row>
    <row r="911177" spans="6:6">
      <c r="F911177" s="94"/>
    </row>
    <row r="911178" spans="6:6">
      <c r="F911178" s="94"/>
    </row>
    <row r="911179" spans="6:6">
      <c r="F911179" s="94"/>
    </row>
    <row r="911180" spans="6:6">
      <c r="F911180" s="94"/>
    </row>
    <row r="911181" spans="6:6">
      <c r="F911181" s="94"/>
    </row>
    <row r="911182" spans="6:6">
      <c r="F911182" s="94"/>
    </row>
    <row r="911183" spans="6:6">
      <c r="F911183" s="94"/>
    </row>
    <row r="911184" spans="6:6">
      <c r="F911184" s="94"/>
    </row>
    <row r="911185" spans="6:6">
      <c r="F911185" s="94"/>
    </row>
    <row r="911186" spans="6:6">
      <c r="F911186" s="94"/>
    </row>
    <row r="911187" spans="6:6">
      <c r="F911187" s="94"/>
    </row>
    <row r="911188" spans="6:6">
      <c r="F911188" s="94"/>
    </row>
    <row r="911189" spans="6:6">
      <c r="F911189" s="94"/>
    </row>
    <row r="911190" spans="6:6">
      <c r="F911190" s="94"/>
    </row>
    <row r="911191" spans="6:6">
      <c r="F911191" s="94"/>
    </row>
    <row r="911192" spans="6:6">
      <c r="F911192" s="94"/>
    </row>
    <row r="911193" spans="6:6">
      <c r="F911193" s="94"/>
    </row>
    <row r="911194" spans="6:6">
      <c r="F911194" s="94"/>
    </row>
    <row r="911195" spans="6:6">
      <c r="F911195" s="94"/>
    </row>
    <row r="911196" spans="6:6">
      <c r="F911196" s="94"/>
    </row>
    <row r="911197" spans="6:6">
      <c r="F911197" s="94"/>
    </row>
    <row r="911198" spans="6:6">
      <c r="F911198" s="94"/>
    </row>
    <row r="911199" spans="6:6">
      <c r="F911199" s="94"/>
    </row>
    <row r="911200" spans="6:6">
      <c r="F911200" s="94"/>
    </row>
    <row r="911201" spans="6:6">
      <c r="F911201" s="94"/>
    </row>
    <row r="911202" spans="6:6">
      <c r="F911202" s="94"/>
    </row>
    <row r="911203" spans="6:6">
      <c r="F911203" s="94"/>
    </row>
    <row r="911204" spans="6:6">
      <c r="F911204" s="94"/>
    </row>
    <row r="911205" spans="6:6">
      <c r="F911205" s="94"/>
    </row>
    <row r="911206" spans="6:6">
      <c r="F911206" s="94"/>
    </row>
    <row r="911207" spans="6:6">
      <c r="F911207" s="94"/>
    </row>
    <row r="911208" spans="6:6">
      <c r="F911208" s="94"/>
    </row>
    <row r="911209" spans="6:6">
      <c r="F911209" s="94"/>
    </row>
    <row r="911210" spans="6:6">
      <c r="F911210" s="94"/>
    </row>
    <row r="911211" spans="6:6">
      <c r="F911211" s="94"/>
    </row>
    <row r="911212" spans="6:6">
      <c r="F911212" s="94"/>
    </row>
    <row r="911213" spans="6:6">
      <c r="F911213" s="94"/>
    </row>
    <row r="911214" spans="6:6">
      <c r="F911214" s="94"/>
    </row>
    <row r="911215" spans="6:6">
      <c r="F911215" s="94"/>
    </row>
    <row r="911216" spans="6:6">
      <c r="F911216" s="94"/>
    </row>
    <row r="911217" spans="6:6">
      <c r="F911217" s="94"/>
    </row>
    <row r="911218" spans="6:6">
      <c r="F911218" s="94"/>
    </row>
    <row r="911219" spans="6:6">
      <c r="F911219" s="94"/>
    </row>
    <row r="911220" spans="6:6">
      <c r="F911220" s="94"/>
    </row>
    <row r="911221" spans="6:6">
      <c r="F911221" s="94"/>
    </row>
    <row r="911222" spans="6:6">
      <c r="F911222" s="94"/>
    </row>
    <row r="911223" spans="6:6">
      <c r="F911223" s="94"/>
    </row>
    <row r="911224" spans="6:6">
      <c r="F911224" s="94"/>
    </row>
    <row r="911225" spans="6:6">
      <c r="F911225" s="94"/>
    </row>
    <row r="911226" spans="6:6">
      <c r="F911226" s="94"/>
    </row>
    <row r="911227" spans="6:6">
      <c r="F911227" s="94"/>
    </row>
    <row r="911228" spans="6:6">
      <c r="F911228" s="94"/>
    </row>
    <row r="911229" spans="6:6">
      <c r="F911229" s="94"/>
    </row>
    <row r="911230" spans="6:6">
      <c r="F911230" s="94"/>
    </row>
    <row r="911231" spans="6:6">
      <c r="F911231" s="94"/>
    </row>
    <row r="911232" spans="6:6">
      <c r="F911232" s="94"/>
    </row>
    <row r="911233" spans="6:6">
      <c r="F911233" s="94"/>
    </row>
    <row r="911234" spans="6:6">
      <c r="F911234" s="94"/>
    </row>
    <row r="911235" spans="6:6">
      <c r="F911235" s="94"/>
    </row>
    <row r="911236" spans="6:6">
      <c r="F911236" s="94"/>
    </row>
    <row r="911237" spans="6:6">
      <c r="F911237" s="94"/>
    </row>
    <row r="911238" spans="6:6">
      <c r="F911238" s="94"/>
    </row>
    <row r="911239" spans="6:6">
      <c r="F911239" s="94"/>
    </row>
    <row r="911240" spans="6:6">
      <c r="F911240" s="94"/>
    </row>
    <row r="911241" spans="6:6">
      <c r="F911241" s="94"/>
    </row>
    <row r="911242" spans="6:6">
      <c r="F911242" s="94"/>
    </row>
    <row r="911243" spans="6:6">
      <c r="F911243" s="94"/>
    </row>
    <row r="911244" spans="6:6">
      <c r="F911244" s="94"/>
    </row>
    <row r="911245" spans="6:6">
      <c r="F911245" s="94"/>
    </row>
    <row r="911246" spans="6:6">
      <c r="F911246" s="94"/>
    </row>
    <row r="911247" spans="6:6">
      <c r="F911247" s="94"/>
    </row>
    <row r="911248" spans="6:6">
      <c r="F911248" s="94"/>
    </row>
    <row r="911249" spans="6:6">
      <c r="F911249" s="94"/>
    </row>
    <row r="911250" spans="6:6">
      <c r="F911250" s="94"/>
    </row>
    <row r="911251" spans="6:6">
      <c r="F911251" s="94"/>
    </row>
    <row r="911252" spans="6:6">
      <c r="F911252" s="94"/>
    </row>
    <row r="911253" spans="6:6">
      <c r="F911253" s="94"/>
    </row>
    <row r="911254" spans="6:6">
      <c r="F911254" s="94"/>
    </row>
    <row r="911255" spans="6:6">
      <c r="F911255" s="94"/>
    </row>
    <row r="911256" spans="6:6">
      <c r="F911256" s="94"/>
    </row>
    <row r="911257" spans="6:6">
      <c r="F911257" s="94"/>
    </row>
    <row r="911258" spans="6:6">
      <c r="F911258" s="94"/>
    </row>
    <row r="911259" spans="6:6">
      <c r="F911259" s="94"/>
    </row>
    <row r="911260" spans="6:6">
      <c r="F911260" s="94"/>
    </row>
    <row r="911261" spans="6:6">
      <c r="F911261" s="94"/>
    </row>
    <row r="911262" spans="6:6">
      <c r="F911262" s="94"/>
    </row>
    <row r="911263" spans="6:6">
      <c r="F911263" s="94"/>
    </row>
    <row r="911264" spans="6:6">
      <c r="F911264" s="94"/>
    </row>
    <row r="911265" spans="6:6">
      <c r="F911265" s="94"/>
    </row>
    <row r="911266" spans="6:6">
      <c r="F911266" s="94"/>
    </row>
    <row r="911267" spans="6:6">
      <c r="F911267" s="94"/>
    </row>
    <row r="911268" spans="6:6">
      <c r="F911268" s="94"/>
    </row>
    <row r="911269" spans="6:6">
      <c r="F911269" s="94"/>
    </row>
    <row r="911270" spans="6:6">
      <c r="F911270" s="94"/>
    </row>
    <row r="911271" spans="6:6">
      <c r="F911271" s="94"/>
    </row>
    <row r="911272" spans="6:6">
      <c r="F911272" s="94"/>
    </row>
    <row r="911273" spans="6:6">
      <c r="F911273" s="94"/>
    </row>
    <row r="911274" spans="6:6">
      <c r="F911274" s="94"/>
    </row>
    <row r="911275" spans="6:6">
      <c r="F911275" s="94"/>
    </row>
    <row r="911276" spans="6:6">
      <c r="F911276" s="94"/>
    </row>
    <row r="911277" spans="6:6">
      <c r="F911277" s="94"/>
    </row>
    <row r="911278" spans="6:6">
      <c r="F911278" s="94"/>
    </row>
    <row r="911279" spans="6:6">
      <c r="F911279" s="94"/>
    </row>
    <row r="911280" spans="6:6">
      <c r="F911280" s="94"/>
    </row>
    <row r="911281" spans="6:6">
      <c r="F911281" s="94"/>
    </row>
    <row r="911282" spans="6:6">
      <c r="F911282" s="94"/>
    </row>
    <row r="911283" spans="6:6">
      <c r="F911283" s="94"/>
    </row>
    <row r="911284" spans="6:6">
      <c r="F911284" s="94"/>
    </row>
    <row r="911285" spans="6:6">
      <c r="F911285" s="94"/>
    </row>
    <row r="911286" spans="6:6">
      <c r="F911286" s="94"/>
    </row>
    <row r="911287" spans="6:6">
      <c r="F911287" s="94"/>
    </row>
    <row r="911288" spans="6:6">
      <c r="F911288" s="94"/>
    </row>
    <row r="911289" spans="6:6">
      <c r="F911289" s="94"/>
    </row>
    <row r="911290" spans="6:6">
      <c r="F911290" s="94"/>
    </row>
    <row r="911291" spans="6:6">
      <c r="F911291" s="94"/>
    </row>
    <row r="911292" spans="6:6">
      <c r="F911292" s="94"/>
    </row>
    <row r="911293" spans="6:6">
      <c r="F911293" s="94"/>
    </row>
    <row r="911294" spans="6:6">
      <c r="F911294" s="94"/>
    </row>
    <row r="911295" spans="6:6">
      <c r="F911295" s="94"/>
    </row>
    <row r="911296" spans="6:6">
      <c r="F911296" s="94"/>
    </row>
    <row r="911297" spans="6:6">
      <c r="F911297" s="94"/>
    </row>
    <row r="911298" spans="6:6">
      <c r="F911298" s="94"/>
    </row>
    <row r="911299" spans="6:6">
      <c r="F911299" s="94"/>
    </row>
    <row r="911300" spans="6:6">
      <c r="F911300" s="94"/>
    </row>
    <row r="911301" spans="6:6">
      <c r="F911301" s="94"/>
    </row>
    <row r="911302" spans="6:6">
      <c r="F911302" s="94"/>
    </row>
    <row r="911303" spans="6:6">
      <c r="F911303" s="94"/>
    </row>
    <row r="911304" spans="6:6">
      <c r="F911304" s="94"/>
    </row>
    <row r="911305" spans="6:6">
      <c r="F911305" s="94"/>
    </row>
    <row r="911306" spans="6:6">
      <c r="F911306" s="94"/>
    </row>
    <row r="911307" spans="6:6">
      <c r="F911307" s="94"/>
    </row>
    <row r="911308" spans="6:6">
      <c r="F911308" s="94"/>
    </row>
    <row r="911309" spans="6:6">
      <c r="F911309" s="94"/>
    </row>
    <row r="911310" spans="6:6">
      <c r="F911310" s="94"/>
    </row>
    <row r="911311" spans="6:6">
      <c r="F911311" s="94"/>
    </row>
    <row r="911312" spans="6:6">
      <c r="F911312" s="94"/>
    </row>
    <row r="911313" spans="6:6">
      <c r="F911313" s="94"/>
    </row>
    <row r="911314" spans="6:6">
      <c r="F911314" s="94"/>
    </row>
    <row r="911315" spans="6:6">
      <c r="F911315" s="94"/>
    </row>
    <row r="911316" spans="6:6">
      <c r="F911316" s="94"/>
    </row>
    <row r="911317" spans="6:6">
      <c r="F911317" s="94"/>
    </row>
    <row r="911318" spans="6:6">
      <c r="F911318" s="94"/>
    </row>
    <row r="911319" spans="6:6">
      <c r="F911319" s="94"/>
    </row>
    <row r="911320" spans="6:6">
      <c r="F911320" s="94"/>
    </row>
    <row r="911321" spans="6:6">
      <c r="F911321" s="94"/>
    </row>
    <row r="911322" spans="6:6">
      <c r="F911322" s="94"/>
    </row>
    <row r="911323" spans="6:6">
      <c r="F911323" s="94"/>
    </row>
    <row r="911324" spans="6:6">
      <c r="F911324" s="94"/>
    </row>
    <row r="911325" spans="6:6">
      <c r="F911325" s="94"/>
    </row>
    <row r="911326" spans="6:6">
      <c r="F911326" s="94"/>
    </row>
    <row r="911327" spans="6:6">
      <c r="F911327" s="94"/>
    </row>
    <row r="911328" spans="6:6">
      <c r="F911328" s="94"/>
    </row>
    <row r="911329" spans="6:6">
      <c r="F911329" s="94"/>
    </row>
    <row r="911330" spans="6:6">
      <c r="F911330" s="94"/>
    </row>
    <row r="911331" spans="6:6">
      <c r="F911331" s="94"/>
    </row>
    <row r="911332" spans="6:6">
      <c r="F911332" s="94"/>
    </row>
    <row r="911333" spans="6:6">
      <c r="F911333" s="94"/>
    </row>
    <row r="911334" spans="6:6">
      <c r="F911334" s="94"/>
    </row>
    <row r="911335" spans="6:6">
      <c r="F911335" s="94"/>
    </row>
    <row r="911336" spans="6:6">
      <c r="F911336" s="94"/>
    </row>
    <row r="911337" spans="6:6">
      <c r="F911337" s="94"/>
    </row>
    <row r="911338" spans="6:6">
      <c r="F911338" s="94"/>
    </row>
    <row r="911339" spans="6:6">
      <c r="F911339" s="94"/>
    </row>
    <row r="911340" spans="6:6">
      <c r="F911340" s="94"/>
    </row>
    <row r="911341" spans="6:6">
      <c r="F911341" s="94"/>
    </row>
    <row r="911342" spans="6:6">
      <c r="F911342" s="94"/>
    </row>
    <row r="911343" spans="6:6">
      <c r="F911343" s="94"/>
    </row>
    <row r="911344" spans="6:6">
      <c r="F911344" s="94"/>
    </row>
    <row r="911345" spans="6:6">
      <c r="F911345" s="94"/>
    </row>
    <row r="911346" spans="6:6">
      <c r="F911346" s="94"/>
    </row>
    <row r="911347" spans="6:6">
      <c r="F911347" s="94"/>
    </row>
    <row r="911348" spans="6:6">
      <c r="F911348" s="94"/>
    </row>
    <row r="911349" spans="6:6">
      <c r="F911349" s="94"/>
    </row>
    <row r="911350" spans="6:6">
      <c r="F911350" s="94"/>
    </row>
    <row r="911351" spans="6:6">
      <c r="F911351" s="94"/>
    </row>
    <row r="911352" spans="6:6">
      <c r="F911352" s="94"/>
    </row>
    <row r="911353" spans="6:6">
      <c r="F911353" s="94"/>
    </row>
    <row r="911354" spans="6:6">
      <c r="F911354" s="94"/>
    </row>
    <row r="911355" spans="6:6">
      <c r="F911355" s="94"/>
    </row>
    <row r="911356" spans="6:6">
      <c r="F911356" s="94"/>
    </row>
    <row r="911357" spans="6:6">
      <c r="F911357" s="94"/>
    </row>
    <row r="911358" spans="6:6">
      <c r="F911358" s="94"/>
    </row>
    <row r="911359" spans="6:6">
      <c r="F911359" s="94"/>
    </row>
    <row r="911360" spans="6:6">
      <c r="F911360" s="94"/>
    </row>
    <row r="911361" spans="6:6">
      <c r="F911361" s="94"/>
    </row>
    <row r="911362" spans="6:6">
      <c r="F911362" s="94"/>
    </row>
    <row r="911363" spans="6:6">
      <c r="F911363" s="94"/>
    </row>
    <row r="911364" spans="6:6">
      <c r="F911364" s="94"/>
    </row>
    <row r="911365" spans="6:6">
      <c r="F911365" s="94"/>
    </row>
    <row r="911366" spans="6:6">
      <c r="F911366" s="94"/>
    </row>
    <row r="911367" spans="6:6">
      <c r="F911367" s="94"/>
    </row>
    <row r="911368" spans="6:6">
      <c r="F911368" s="94"/>
    </row>
    <row r="911369" spans="6:6">
      <c r="F911369" s="94"/>
    </row>
    <row r="911370" spans="6:6">
      <c r="F911370" s="94"/>
    </row>
    <row r="911371" spans="6:6">
      <c r="F911371" s="94"/>
    </row>
    <row r="911372" spans="6:6">
      <c r="F911372" s="94"/>
    </row>
    <row r="911373" spans="6:6">
      <c r="F911373" s="94"/>
    </row>
    <row r="911374" spans="6:6">
      <c r="F911374" s="94"/>
    </row>
    <row r="911375" spans="6:6">
      <c r="F911375" s="94"/>
    </row>
    <row r="911376" spans="6:6">
      <c r="F911376" s="94"/>
    </row>
    <row r="911377" spans="6:6">
      <c r="F911377" s="94"/>
    </row>
    <row r="911378" spans="6:6">
      <c r="F911378" s="94"/>
    </row>
    <row r="911379" spans="6:6">
      <c r="F911379" s="94"/>
    </row>
    <row r="911380" spans="6:6">
      <c r="F911380" s="94"/>
    </row>
    <row r="911381" spans="6:6">
      <c r="F911381" s="94"/>
    </row>
    <row r="911382" spans="6:6">
      <c r="F911382" s="94"/>
    </row>
    <row r="911383" spans="6:6">
      <c r="F911383" s="94"/>
    </row>
    <row r="911384" spans="6:6">
      <c r="F911384" s="94"/>
    </row>
    <row r="911385" spans="6:6">
      <c r="F911385" s="94"/>
    </row>
    <row r="911386" spans="6:6">
      <c r="F911386" s="94"/>
    </row>
    <row r="911387" spans="6:6">
      <c r="F911387" s="94"/>
    </row>
    <row r="911388" spans="6:6">
      <c r="F911388" s="94"/>
    </row>
    <row r="911389" spans="6:6">
      <c r="F911389" s="94"/>
    </row>
    <row r="911390" spans="6:6">
      <c r="F911390" s="94"/>
    </row>
    <row r="911391" spans="6:6">
      <c r="F911391" s="94"/>
    </row>
    <row r="911392" spans="6:6">
      <c r="F911392" s="94"/>
    </row>
    <row r="911393" spans="6:6">
      <c r="F911393" s="94"/>
    </row>
    <row r="911394" spans="6:6">
      <c r="F911394" s="94"/>
    </row>
    <row r="911395" spans="6:6">
      <c r="F911395" s="94"/>
    </row>
    <row r="911396" spans="6:6">
      <c r="F911396" s="94"/>
    </row>
    <row r="911397" spans="6:6">
      <c r="F911397" s="94"/>
    </row>
    <row r="911398" spans="6:6">
      <c r="F911398" s="94"/>
    </row>
    <row r="911399" spans="6:6">
      <c r="F911399" s="94"/>
    </row>
    <row r="911400" spans="6:6">
      <c r="F911400" s="94"/>
    </row>
    <row r="911401" spans="6:6">
      <c r="F911401" s="94"/>
    </row>
    <row r="911402" spans="6:6">
      <c r="F911402" s="94"/>
    </row>
    <row r="911403" spans="6:6">
      <c r="F911403" s="94"/>
    </row>
    <row r="911404" spans="6:6">
      <c r="F911404" s="94"/>
    </row>
    <row r="911405" spans="6:6">
      <c r="F911405" s="94"/>
    </row>
    <row r="911406" spans="6:6">
      <c r="F911406" s="94"/>
    </row>
    <row r="911407" spans="6:6">
      <c r="F911407" s="94"/>
    </row>
    <row r="911408" spans="6:6">
      <c r="F911408" s="94"/>
    </row>
    <row r="911409" spans="6:6">
      <c r="F911409" s="94"/>
    </row>
    <row r="911410" spans="6:6">
      <c r="F911410" s="94"/>
    </row>
    <row r="911411" spans="6:6">
      <c r="F911411" s="94"/>
    </row>
    <row r="911412" spans="6:6">
      <c r="F911412" s="94"/>
    </row>
    <row r="911413" spans="6:6">
      <c r="F911413" s="94"/>
    </row>
    <row r="911414" spans="6:6">
      <c r="F911414" s="94"/>
    </row>
    <row r="911415" spans="6:6">
      <c r="F911415" s="94"/>
    </row>
    <row r="911416" spans="6:6">
      <c r="F911416" s="94"/>
    </row>
    <row r="911417" spans="6:6">
      <c r="F911417" s="94"/>
    </row>
    <row r="911418" spans="6:6">
      <c r="F911418" s="94"/>
    </row>
    <row r="911419" spans="6:6">
      <c r="F911419" s="94"/>
    </row>
    <row r="911420" spans="6:6">
      <c r="F911420" s="94"/>
    </row>
    <row r="911421" spans="6:6">
      <c r="F911421" s="94"/>
    </row>
    <row r="911422" spans="6:6">
      <c r="F911422" s="94"/>
    </row>
    <row r="911423" spans="6:6">
      <c r="F911423" s="94"/>
    </row>
    <row r="911424" spans="6:6">
      <c r="F911424" s="94"/>
    </row>
    <row r="911425" spans="6:6">
      <c r="F911425" s="94"/>
    </row>
    <row r="911426" spans="6:6">
      <c r="F911426" s="94"/>
    </row>
    <row r="911427" spans="6:6">
      <c r="F911427" s="94"/>
    </row>
    <row r="911428" spans="6:6">
      <c r="F911428" s="94"/>
    </row>
    <row r="911429" spans="6:6">
      <c r="F911429" s="94"/>
    </row>
    <row r="911430" spans="6:6">
      <c r="F911430" s="94"/>
    </row>
    <row r="911431" spans="6:6">
      <c r="F911431" s="94"/>
    </row>
    <row r="911432" spans="6:6">
      <c r="F911432" s="94"/>
    </row>
    <row r="911433" spans="6:6">
      <c r="F911433" s="94"/>
    </row>
    <row r="911434" spans="6:6">
      <c r="F911434" s="94"/>
    </row>
    <row r="911435" spans="6:6">
      <c r="F911435" s="94"/>
    </row>
    <row r="911436" spans="6:6">
      <c r="F911436" s="94"/>
    </row>
    <row r="911437" spans="6:6">
      <c r="F911437" s="94"/>
    </row>
    <row r="911438" spans="6:6">
      <c r="F911438" s="94"/>
    </row>
    <row r="911439" spans="6:6">
      <c r="F911439" s="94"/>
    </row>
    <row r="911440" spans="6:6">
      <c r="F911440" s="94"/>
    </row>
    <row r="911441" spans="6:6">
      <c r="F911441" s="94"/>
    </row>
    <row r="911442" spans="6:6">
      <c r="F911442" s="94"/>
    </row>
    <row r="911443" spans="6:6">
      <c r="F911443" s="94"/>
    </row>
    <row r="911444" spans="6:6">
      <c r="F911444" s="94"/>
    </row>
    <row r="911445" spans="6:6">
      <c r="F911445" s="94"/>
    </row>
    <row r="911446" spans="6:6">
      <c r="F911446" s="94"/>
    </row>
    <row r="911447" spans="6:6">
      <c r="F911447" s="94"/>
    </row>
    <row r="911448" spans="6:6">
      <c r="F911448" s="94"/>
    </row>
    <row r="911449" spans="6:6">
      <c r="F911449" s="94"/>
    </row>
    <row r="911450" spans="6:6">
      <c r="F911450" s="94"/>
    </row>
    <row r="911451" spans="6:6">
      <c r="F911451" s="94"/>
    </row>
    <row r="911452" spans="6:6">
      <c r="F911452" s="94"/>
    </row>
    <row r="911453" spans="6:6">
      <c r="F911453" s="94"/>
    </row>
    <row r="911454" spans="6:6">
      <c r="F911454" s="94"/>
    </row>
    <row r="911455" spans="6:6">
      <c r="F911455" s="94"/>
    </row>
    <row r="911456" spans="6:6">
      <c r="F911456" s="94"/>
    </row>
    <row r="911457" spans="6:6">
      <c r="F911457" s="94"/>
    </row>
    <row r="911458" spans="6:6">
      <c r="F911458" s="94"/>
    </row>
    <row r="911459" spans="6:6">
      <c r="F911459" s="94"/>
    </row>
    <row r="911460" spans="6:6">
      <c r="F911460" s="94"/>
    </row>
    <row r="911461" spans="6:6">
      <c r="F911461" s="94"/>
    </row>
    <row r="911462" spans="6:6">
      <c r="F911462" s="94"/>
    </row>
    <row r="911463" spans="6:6">
      <c r="F911463" s="94"/>
    </row>
    <row r="911464" spans="6:6">
      <c r="F911464" s="94"/>
    </row>
    <row r="911465" spans="6:6">
      <c r="F911465" s="94"/>
    </row>
    <row r="911466" spans="6:6">
      <c r="F911466" s="94"/>
    </row>
    <row r="911467" spans="6:6">
      <c r="F911467" s="94"/>
    </row>
    <row r="911468" spans="6:6">
      <c r="F911468" s="94"/>
    </row>
    <row r="911469" spans="6:6">
      <c r="F911469" s="94"/>
    </row>
    <row r="911470" spans="6:6">
      <c r="F911470" s="94"/>
    </row>
    <row r="911471" spans="6:6">
      <c r="F911471" s="94"/>
    </row>
    <row r="911472" spans="6:6">
      <c r="F911472" s="94"/>
    </row>
    <row r="911473" spans="6:6">
      <c r="F911473" s="94"/>
    </row>
    <row r="911474" spans="6:6">
      <c r="F911474" s="94"/>
    </row>
    <row r="911475" spans="6:6">
      <c r="F911475" s="94"/>
    </row>
    <row r="911476" spans="6:6">
      <c r="F911476" s="94"/>
    </row>
    <row r="911477" spans="6:6">
      <c r="F911477" s="94"/>
    </row>
    <row r="911478" spans="6:6">
      <c r="F911478" s="94"/>
    </row>
    <row r="911479" spans="6:6">
      <c r="F911479" s="94"/>
    </row>
    <row r="911480" spans="6:6">
      <c r="F911480" s="94"/>
    </row>
    <row r="911481" spans="6:6">
      <c r="F911481" s="94"/>
    </row>
    <row r="911482" spans="6:6">
      <c r="F911482" s="94"/>
    </row>
    <row r="911483" spans="6:6">
      <c r="F911483" s="94"/>
    </row>
    <row r="911484" spans="6:6">
      <c r="F911484" s="94"/>
    </row>
    <row r="911485" spans="6:6">
      <c r="F911485" s="94"/>
    </row>
    <row r="911486" spans="6:6">
      <c r="F911486" s="94"/>
    </row>
    <row r="911487" spans="6:6">
      <c r="F911487" s="94"/>
    </row>
    <row r="911488" spans="6:6">
      <c r="F911488" s="94"/>
    </row>
    <row r="911489" spans="6:6">
      <c r="F911489" s="94"/>
    </row>
    <row r="911490" spans="6:6">
      <c r="F911490" s="94"/>
    </row>
    <row r="911491" spans="6:6">
      <c r="F911491" s="94"/>
    </row>
    <row r="911492" spans="6:6">
      <c r="F911492" s="94"/>
    </row>
    <row r="911493" spans="6:6">
      <c r="F911493" s="94"/>
    </row>
    <row r="911494" spans="6:6">
      <c r="F911494" s="94"/>
    </row>
    <row r="911495" spans="6:6">
      <c r="F911495" s="94"/>
    </row>
    <row r="911496" spans="6:6">
      <c r="F911496" s="94"/>
    </row>
    <row r="911497" spans="6:6">
      <c r="F911497" s="94"/>
    </row>
    <row r="911498" spans="6:6">
      <c r="F911498" s="94"/>
    </row>
    <row r="911499" spans="6:6">
      <c r="F911499" s="94"/>
    </row>
    <row r="911500" spans="6:6">
      <c r="F911500" s="94"/>
    </row>
    <row r="911501" spans="6:6">
      <c r="F911501" s="94"/>
    </row>
    <row r="911502" spans="6:6">
      <c r="F911502" s="94"/>
    </row>
    <row r="911503" spans="6:6">
      <c r="F911503" s="94"/>
    </row>
    <row r="911504" spans="6:6">
      <c r="F911504" s="94"/>
    </row>
    <row r="911505" spans="6:6">
      <c r="F911505" s="94"/>
    </row>
    <row r="911506" spans="6:6">
      <c r="F911506" s="94"/>
    </row>
    <row r="911507" spans="6:6">
      <c r="F911507" s="94"/>
    </row>
    <row r="911508" spans="6:6">
      <c r="F911508" s="94"/>
    </row>
    <row r="911509" spans="6:6">
      <c r="F911509" s="94"/>
    </row>
    <row r="911510" spans="6:6">
      <c r="F911510" s="94"/>
    </row>
    <row r="911511" spans="6:6">
      <c r="F911511" s="94"/>
    </row>
    <row r="911512" spans="6:6">
      <c r="F911512" s="94"/>
    </row>
    <row r="911513" spans="6:6">
      <c r="F911513" s="94"/>
    </row>
    <row r="911514" spans="6:6">
      <c r="F911514" s="94"/>
    </row>
    <row r="911515" spans="6:6">
      <c r="F911515" s="94"/>
    </row>
    <row r="911516" spans="6:6">
      <c r="F911516" s="94"/>
    </row>
    <row r="911517" spans="6:6">
      <c r="F911517" s="94"/>
    </row>
    <row r="911518" spans="6:6">
      <c r="F911518" s="94"/>
    </row>
    <row r="911519" spans="6:6">
      <c r="F911519" s="94"/>
    </row>
    <row r="911520" spans="6:6">
      <c r="F911520" s="94"/>
    </row>
    <row r="911521" spans="6:6">
      <c r="F911521" s="94"/>
    </row>
    <row r="911522" spans="6:6">
      <c r="F911522" s="94"/>
    </row>
    <row r="911523" spans="6:6">
      <c r="F911523" s="94"/>
    </row>
    <row r="911524" spans="6:6">
      <c r="F911524" s="94"/>
    </row>
    <row r="911525" spans="6:6">
      <c r="F911525" s="94"/>
    </row>
    <row r="911526" spans="6:6">
      <c r="F911526" s="94"/>
    </row>
    <row r="911527" spans="6:6">
      <c r="F911527" s="94"/>
    </row>
    <row r="911528" spans="6:6">
      <c r="F911528" s="94"/>
    </row>
    <row r="911529" spans="6:6">
      <c r="F911529" s="94"/>
    </row>
    <row r="911530" spans="6:6">
      <c r="F911530" s="94"/>
    </row>
    <row r="911531" spans="6:6">
      <c r="F911531" s="94"/>
    </row>
    <row r="911532" spans="6:6">
      <c r="F911532" s="94"/>
    </row>
    <row r="911533" spans="6:6">
      <c r="F911533" s="94"/>
    </row>
    <row r="911534" spans="6:6">
      <c r="F911534" s="94"/>
    </row>
    <row r="911535" spans="6:6">
      <c r="F911535" s="94"/>
    </row>
    <row r="911536" spans="6:6">
      <c r="F911536" s="94"/>
    </row>
    <row r="911537" spans="6:6">
      <c r="F911537" s="94"/>
    </row>
    <row r="911538" spans="6:6">
      <c r="F911538" s="94"/>
    </row>
    <row r="911539" spans="6:6">
      <c r="F911539" s="94"/>
    </row>
    <row r="911540" spans="6:6">
      <c r="F911540" s="94"/>
    </row>
    <row r="911541" spans="6:6">
      <c r="F911541" s="94"/>
    </row>
    <row r="911542" spans="6:6">
      <c r="F911542" s="94"/>
    </row>
    <row r="911543" spans="6:6">
      <c r="F911543" s="94"/>
    </row>
    <row r="911544" spans="6:6">
      <c r="F911544" s="94"/>
    </row>
    <row r="911545" spans="6:6">
      <c r="F911545" s="94"/>
    </row>
    <row r="911546" spans="6:6">
      <c r="F911546" s="94"/>
    </row>
    <row r="911547" spans="6:6">
      <c r="F911547" s="94"/>
    </row>
    <row r="911548" spans="6:6">
      <c r="F911548" s="94"/>
    </row>
    <row r="911549" spans="6:6">
      <c r="F911549" s="94"/>
    </row>
    <row r="911550" spans="6:6">
      <c r="F911550" s="94"/>
    </row>
    <row r="911551" spans="6:6">
      <c r="F911551" s="94"/>
    </row>
    <row r="911552" spans="6:6">
      <c r="F911552" s="94"/>
    </row>
    <row r="911553" spans="6:6">
      <c r="F911553" s="94"/>
    </row>
    <row r="911554" spans="6:6">
      <c r="F911554" s="94"/>
    </row>
    <row r="911555" spans="6:6">
      <c r="F911555" s="94"/>
    </row>
    <row r="911556" spans="6:6">
      <c r="F911556" s="94"/>
    </row>
    <row r="911557" spans="6:6">
      <c r="F911557" s="94"/>
    </row>
    <row r="911558" spans="6:6">
      <c r="F911558" s="94"/>
    </row>
    <row r="911559" spans="6:6">
      <c r="F911559" s="94"/>
    </row>
    <row r="911560" spans="6:6">
      <c r="F911560" s="94"/>
    </row>
    <row r="911561" spans="6:6">
      <c r="F911561" s="94"/>
    </row>
    <row r="911562" spans="6:6">
      <c r="F911562" s="94"/>
    </row>
    <row r="911563" spans="6:6">
      <c r="F911563" s="94"/>
    </row>
    <row r="911564" spans="6:6">
      <c r="F911564" s="94"/>
    </row>
    <row r="911565" spans="6:6">
      <c r="F911565" s="94"/>
    </row>
    <row r="911566" spans="6:6">
      <c r="F911566" s="94"/>
    </row>
    <row r="911567" spans="6:6">
      <c r="F911567" s="94"/>
    </row>
    <row r="911568" spans="6:6">
      <c r="F911568" s="94"/>
    </row>
    <row r="911569" spans="6:6">
      <c r="F911569" s="94"/>
    </row>
    <row r="911570" spans="6:6">
      <c r="F911570" s="94"/>
    </row>
    <row r="911571" spans="6:6">
      <c r="F911571" s="94"/>
    </row>
    <row r="911572" spans="6:6">
      <c r="F911572" s="94"/>
    </row>
    <row r="911573" spans="6:6">
      <c r="F911573" s="94"/>
    </row>
    <row r="911574" spans="6:6">
      <c r="F911574" s="94"/>
    </row>
    <row r="911575" spans="6:6">
      <c r="F911575" s="94"/>
    </row>
    <row r="911576" spans="6:6">
      <c r="F911576" s="94"/>
    </row>
    <row r="911577" spans="6:6">
      <c r="F911577" s="94"/>
    </row>
    <row r="911578" spans="6:6">
      <c r="F911578" s="94"/>
    </row>
    <row r="911579" spans="6:6">
      <c r="F911579" s="94"/>
    </row>
    <row r="911580" spans="6:6">
      <c r="F911580" s="94"/>
    </row>
    <row r="911581" spans="6:6">
      <c r="F911581" s="94"/>
    </row>
    <row r="911582" spans="6:6">
      <c r="F911582" s="94"/>
    </row>
    <row r="911583" spans="6:6">
      <c r="F911583" s="94"/>
    </row>
    <row r="911584" spans="6:6">
      <c r="F911584" s="94"/>
    </row>
    <row r="911585" spans="6:6">
      <c r="F911585" s="94"/>
    </row>
    <row r="911586" spans="6:6">
      <c r="F911586" s="94"/>
    </row>
    <row r="911587" spans="6:6">
      <c r="F911587" s="94"/>
    </row>
    <row r="911588" spans="6:6">
      <c r="F911588" s="94"/>
    </row>
    <row r="911589" spans="6:6">
      <c r="F911589" s="94"/>
    </row>
    <row r="911590" spans="6:6">
      <c r="F911590" s="94"/>
    </row>
    <row r="911591" spans="6:6">
      <c r="F911591" s="94"/>
    </row>
    <row r="911592" spans="6:6">
      <c r="F911592" s="94"/>
    </row>
    <row r="911593" spans="6:6">
      <c r="F911593" s="94"/>
    </row>
    <row r="911594" spans="6:6">
      <c r="F911594" s="94"/>
    </row>
    <row r="911595" spans="6:6">
      <c r="F911595" s="94"/>
    </row>
    <row r="911596" spans="6:6">
      <c r="F911596" s="94"/>
    </row>
    <row r="911597" spans="6:6">
      <c r="F911597" s="94"/>
    </row>
    <row r="911598" spans="6:6">
      <c r="F911598" s="94"/>
    </row>
    <row r="911599" spans="6:6">
      <c r="F911599" s="94"/>
    </row>
    <row r="911600" spans="6:6">
      <c r="F911600" s="94"/>
    </row>
    <row r="911601" spans="6:6">
      <c r="F911601" s="94"/>
    </row>
    <row r="911602" spans="6:6">
      <c r="F911602" s="94"/>
    </row>
    <row r="911603" spans="6:6">
      <c r="F911603" s="94"/>
    </row>
    <row r="911604" spans="6:6">
      <c r="F911604" s="94"/>
    </row>
    <row r="911605" spans="6:6">
      <c r="F911605" s="94"/>
    </row>
    <row r="911606" spans="6:6">
      <c r="F911606" s="94"/>
    </row>
    <row r="911607" spans="6:6">
      <c r="F911607" s="94"/>
    </row>
    <row r="911608" spans="6:6">
      <c r="F911608" s="94"/>
    </row>
    <row r="911609" spans="6:6">
      <c r="F911609" s="94"/>
    </row>
    <row r="911610" spans="6:6">
      <c r="F911610" s="94"/>
    </row>
    <row r="911611" spans="6:6">
      <c r="F911611" s="94"/>
    </row>
    <row r="911612" spans="6:6">
      <c r="F911612" s="94"/>
    </row>
    <row r="911613" spans="6:6">
      <c r="F911613" s="94"/>
    </row>
    <row r="911614" spans="6:6">
      <c r="F911614" s="94"/>
    </row>
    <row r="911615" spans="6:6">
      <c r="F911615" s="94"/>
    </row>
    <row r="911616" spans="6:6">
      <c r="F911616" s="94"/>
    </row>
    <row r="911617" spans="6:6">
      <c r="F911617" s="94"/>
    </row>
    <row r="911618" spans="6:6">
      <c r="F911618" s="94"/>
    </row>
    <row r="911619" spans="6:6">
      <c r="F911619" s="94"/>
    </row>
    <row r="911620" spans="6:6">
      <c r="F911620" s="94"/>
    </row>
    <row r="911621" spans="6:6">
      <c r="F911621" s="94"/>
    </row>
    <row r="911622" spans="6:6">
      <c r="F911622" s="94"/>
    </row>
    <row r="911623" spans="6:6">
      <c r="F911623" s="94"/>
    </row>
    <row r="911624" spans="6:6">
      <c r="F911624" s="94"/>
    </row>
    <row r="911625" spans="6:6">
      <c r="F911625" s="94"/>
    </row>
    <row r="911626" spans="6:6">
      <c r="F911626" s="94"/>
    </row>
    <row r="911627" spans="6:6">
      <c r="F911627" s="94"/>
    </row>
    <row r="911628" spans="6:6">
      <c r="F911628" s="94"/>
    </row>
    <row r="911629" spans="6:6">
      <c r="F911629" s="94"/>
    </row>
    <row r="911630" spans="6:6">
      <c r="F911630" s="94"/>
    </row>
    <row r="911631" spans="6:6">
      <c r="F911631" s="94"/>
    </row>
    <row r="911632" spans="6:6">
      <c r="F911632" s="94"/>
    </row>
    <row r="911633" spans="6:6">
      <c r="F911633" s="94"/>
    </row>
    <row r="911634" spans="6:6">
      <c r="F911634" s="94"/>
    </row>
    <row r="911635" spans="6:6">
      <c r="F911635" s="94"/>
    </row>
    <row r="911636" spans="6:6">
      <c r="F911636" s="94"/>
    </row>
    <row r="911637" spans="6:6">
      <c r="F911637" s="94"/>
    </row>
    <row r="911638" spans="6:6">
      <c r="F911638" s="94"/>
    </row>
    <row r="911639" spans="6:6">
      <c r="F911639" s="94"/>
    </row>
    <row r="911640" spans="6:6">
      <c r="F911640" s="94"/>
    </row>
    <row r="911641" spans="6:6">
      <c r="F911641" s="94"/>
    </row>
    <row r="911642" spans="6:6">
      <c r="F911642" s="94"/>
    </row>
    <row r="911643" spans="6:6">
      <c r="F911643" s="94"/>
    </row>
    <row r="911644" spans="6:6">
      <c r="F911644" s="94"/>
    </row>
    <row r="911645" spans="6:6">
      <c r="F911645" s="94"/>
    </row>
    <row r="911646" spans="6:6">
      <c r="F911646" s="94"/>
    </row>
    <row r="911647" spans="6:6">
      <c r="F911647" s="94"/>
    </row>
    <row r="911648" spans="6:6">
      <c r="F911648" s="94"/>
    </row>
    <row r="911649" spans="6:6">
      <c r="F911649" s="94"/>
    </row>
    <row r="911650" spans="6:6">
      <c r="F911650" s="94"/>
    </row>
    <row r="911651" spans="6:6">
      <c r="F911651" s="94"/>
    </row>
    <row r="911652" spans="6:6">
      <c r="F911652" s="94"/>
    </row>
    <row r="911653" spans="6:6">
      <c r="F911653" s="94"/>
    </row>
    <row r="911654" spans="6:6">
      <c r="F911654" s="94"/>
    </row>
    <row r="911655" spans="6:6">
      <c r="F911655" s="94"/>
    </row>
    <row r="911656" spans="6:6">
      <c r="F911656" s="94"/>
    </row>
    <row r="911657" spans="6:6">
      <c r="F911657" s="94"/>
    </row>
    <row r="911658" spans="6:6">
      <c r="F911658" s="94"/>
    </row>
    <row r="911659" spans="6:6">
      <c r="F911659" s="94"/>
    </row>
    <row r="911660" spans="6:6">
      <c r="F911660" s="94"/>
    </row>
    <row r="911661" spans="6:6">
      <c r="F911661" s="94"/>
    </row>
    <row r="911662" spans="6:6">
      <c r="F911662" s="94"/>
    </row>
    <row r="911663" spans="6:6">
      <c r="F911663" s="94"/>
    </row>
    <row r="911664" spans="6:6">
      <c r="F911664" s="94"/>
    </row>
    <row r="911665" spans="6:6">
      <c r="F911665" s="94"/>
    </row>
    <row r="911666" spans="6:6">
      <c r="F911666" s="94"/>
    </row>
    <row r="911667" spans="6:6">
      <c r="F911667" s="94"/>
    </row>
    <row r="911668" spans="6:6">
      <c r="F911668" s="94"/>
    </row>
    <row r="911669" spans="6:6">
      <c r="F911669" s="94"/>
    </row>
    <row r="911670" spans="6:6">
      <c r="F911670" s="94"/>
    </row>
    <row r="911671" spans="6:6">
      <c r="F911671" s="94"/>
    </row>
    <row r="911672" spans="6:6">
      <c r="F911672" s="94"/>
    </row>
    <row r="911673" spans="6:6">
      <c r="F911673" s="94"/>
    </row>
    <row r="911674" spans="6:6">
      <c r="F911674" s="94"/>
    </row>
    <row r="911675" spans="6:6">
      <c r="F911675" s="94"/>
    </row>
    <row r="911676" spans="6:6">
      <c r="F911676" s="94"/>
    </row>
    <row r="911677" spans="6:6">
      <c r="F911677" s="94"/>
    </row>
    <row r="911678" spans="6:6">
      <c r="F911678" s="94"/>
    </row>
    <row r="911679" spans="6:6">
      <c r="F911679" s="94"/>
    </row>
    <row r="911680" spans="6:6">
      <c r="F911680" s="94"/>
    </row>
    <row r="911681" spans="6:6">
      <c r="F911681" s="94"/>
    </row>
    <row r="911682" spans="6:6">
      <c r="F911682" s="94"/>
    </row>
    <row r="911683" spans="6:6">
      <c r="F911683" s="94"/>
    </row>
    <row r="911684" spans="6:6">
      <c r="F911684" s="94"/>
    </row>
    <row r="911685" spans="6:6">
      <c r="F911685" s="94"/>
    </row>
    <row r="911686" spans="6:6">
      <c r="F911686" s="94"/>
    </row>
    <row r="911687" spans="6:6">
      <c r="F911687" s="94"/>
    </row>
    <row r="911688" spans="6:6">
      <c r="F911688" s="94"/>
    </row>
    <row r="911689" spans="6:6">
      <c r="F911689" s="94"/>
    </row>
    <row r="911690" spans="6:6">
      <c r="F911690" s="94"/>
    </row>
    <row r="911691" spans="6:6">
      <c r="F911691" s="94"/>
    </row>
    <row r="911692" spans="6:6">
      <c r="F911692" s="94"/>
    </row>
    <row r="911693" spans="6:6">
      <c r="F911693" s="94"/>
    </row>
    <row r="911694" spans="6:6">
      <c r="F911694" s="94"/>
    </row>
    <row r="911695" spans="6:6">
      <c r="F911695" s="94"/>
    </row>
    <row r="911696" spans="6:6">
      <c r="F911696" s="94"/>
    </row>
    <row r="911697" spans="6:6">
      <c r="F911697" s="94"/>
    </row>
    <row r="911698" spans="6:6">
      <c r="F911698" s="94"/>
    </row>
    <row r="911699" spans="6:6">
      <c r="F911699" s="94"/>
    </row>
    <row r="911700" spans="6:6">
      <c r="F911700" s="94"/>
    </row>
    <row r="911701" spans="6:6">
      <c r="F911701" s="94"/>
    </row>
    <row r="911702" spans="6:6">
      <c r="F911702" s="94"/>
    </row>
    <row r="911703" spans="6:6">
      <c r="F911703" s="94"/>
    </row>
    <row r="911704" spans="6:6">
      <c r="F911704" s="94"/>
    </row>
    <row r="911705" spans="6:6">
      <c r="F911705" s="94"/>
    </row>
    <row r="911706" spans="6:6">
      <c r="F911706" s="94"/>
    </row>
    <row r="911707" spans="6:6">
      <c r="F911707" s="94"/>
    </row>
    <row r="911708" spans="6:6">
      <c r="F911708" s="94"/>
    </row>
    <row r="911709" spans="6:6">
      <c r="F911709" s="94"/>
    </row>
    <row r="911710" spans="6:6">
      <c r="F911710" s="94"/>
    </row>
    <row r="911711" spans="6:6">
      <c r="F911711" s="94"/>
    </row>
    <row r="911712" spans="6:6">
      <c r="F911712" s="94"/>
    </row>
    <row r="911713" spans="6:6">
      <c r="F911713" s="94"/>
    </row>
    <row r="911714" spans="6:6">
      <c r="F911714" s="94"/>
    </row>
    <row r="911715" spans="6:6">
      <c r="F911715" s="94"/>
    </row>
    <row r="911716" spans="6:6">
      <c r="F911716" s="94"/>
    </row>
    <row r="911717" spans="6:6">
      <c r="F911717" s="94"/>
    </row>
    <row r="911718" spans="6:6">
      <c r="F911718" s="94"/>
    </row>
    <row r="911719" spans="6:6">
      <c r="F911719" s="94"/>
    </row>
    <row r="911720" spans="6:6">
      <c r="F911720" s="94"/>
    </row>
    <row r="911721" spans="6:6">
      <c r="F911721" s="94"/>
    </row>
    <row r="911722" spans="6:6">
      <c r="F911722" s="94"/>
    </row>
    <row r="911723" spans="6:6">
      <c r="F911723" s="94"/>
    </row>
    <row r="911724" spans="6:6">
      <c r="F911724" s="94"/>
    </row>
    <row r="911725" spans="6:6">
      <c r="F911725" s="94"/>
    </row>
    <row r="911726" spans="6:6">
      <c r="F911726" s="94"/>
    </row>
    <row r="911727" spans="6:6">
      <c r="F911727" s="94"/>
    </row>
    <row r="911728" spans="6:6">
      <c r="F911728" s="94"/>
    </row>
    <row r="911729" spans="6:6">
      <c r="F911729" s="94"/>
    </row>
    <row r="911730" spans="6:6">
      <c r="F911730" s="94"/>
    </row>
    <row r="911731" spans="6:6">
      <c r="F911731" s="94"/>
    </row>
    <row r="911732" spans="6:6">
      <c r="F911732" s="94"/>
    </row>
    <row r="911733" spans="6:6">
      <c r="F911733" s="94"/>
    </row>
    <row r="911734" spans="6:6">
      <c r="F911734" s="94"/>
    </row>
    <row r="911735" spans="6:6">
      <c r="F911735" s="94"/>
    </row>
    <row r="911736" spans="6:6">
      <c r="F911736" s="94"/>
    </row>
    <row r="911737" spans="6:6">
      <c r="F911737" s="94"/>
    </row>
    <row r="911738" spans="6:6">
      <c r="F911738" s="94"/>
    </row>
    <row r="911739" spans="6:6">
      <c r="F911739" s="94"/>
    </row>
    <row r="911740" spans="6:6">
      <c r="F911740" s="94"/>
    </row>
    <row r="911741" spans="6:6">
      <c r="F911741" s="94"/>
    </row>
    <row r="911742" spans="6:6">
      <c r="F911742" s="94"/>
    </row>
    <row r="911743" spans="6:6">
      <c r="F911743" s="94"/>
    </row>
    <row r="911744" spans="6:6">
      <c r="F911744" s="94"/>
    </row>
    <row r="911745" spans="6:6">
      <c r="F911745" s="94"/>
    </row>
    <row r="911746" spans="6:6">
      <c r="F911746" s="94"/>
    </row>
    <row r="911747" spans="6:6">
      <c r="F911747" s="94"/>
    </row>
    <row r="911748" spans="6:6">
      <c r="F911748" s="94"/>
    </row>
    <row r="911749" spans="6:6">
      <c r="F911749" s="94"/>
    </row>
    <row r="911750" spans="6:6">
      <c r="F911750" s="94"/>
    </row>
    <row r="911751" spans="6:6">
      <c r="F911751" s="94"/>
    </row>
    <row r="911752" spans="6:6">
      <c r="F911752" s="94"/>
    </row>
    <row r="911753" spans="6:6">
      <c r="F911753" s="94"/>
    </row>
    <row r="911754" spans="6:6">
      <c r="F911754" s="94"/>
    </row>
    <row r="911755" spans="6:6">
      <c r="F911755" s="94"/>
    </row>
    <row r="911756" spans="6:6">
      <c r="F911756" s="94"/>
    </row>
    <row r="911757" spans="6:6">
      <c r="F911757" s="94"/>
    </row>
    <row r="911758" spans="6:6">
      <c r="F911758" s="94"/>
    </row>
    <row r="911759" spans="6:6">
      <c r="F911759" s="94"/>
    </row>
    <row r="911760" spans="6:6">
      <c r="F911760" s="94"/>
    </row>
    <row r="911761" spans="6:6">
      <c r="F911761" s="94"/>
    </row>
    <row r="911762" spans="6:6">
      <c r="F911762" s="94"/>
    </row>
    <row r="911763" spans="6:6">
      <c r="F911763" s="94"/>
    </row>
    <row r="911764" spans="6:6">
      <c r="F911764" s="94"/>
    </row>
    <row r="911765" spans="6:6">
      <c r="F911765" s="94"/>
    </row>
    <row r="911766" spans="6:6">
      <c r="F911766" s="94"/>
    </row>
    <row r="911767" spans="6:6">
      <c r="F911767" s="94"/>
    </row>
    <row r="911768" spans="6:6">
      <c r="F911768" s="94"/>
    </row>
    <row r="911769" spans="6:6">
      <c r="F911769" s="94"/>
    </row>
    <row r="911770" spans="6:6">
      <c r="F911770" s="94"/>
    </row>
    <row r="911771" spans="6:6">
      <c r="F911771" s="94"/>
    </row>
    <row r="911772" spans="6:6">
      <c r="F911772" s="94"/>
    </row>
    <row r="911773" spans="6:6">
      <c r="F911773" s="94"/>
    </row>
    <row r="911774" spans="6:6">
      <c r="F911774" s="94"/>
    </row>
    <row r="911775" spans="6:6">
      <c r="F911775" s="94"/>
    </row>
    <row r="911776" spans="6:6">
      <c r="F911776" s="94"/>
    </row>
    <row r="911777" spans="6:6">
      <c r="F911777" s="94"/>
    </row>
    <row r="911778" spans="6:6">
      <c r="F911778" s="94"/>
    </row>
    <row r="911779" spans="6:6">
      <c r="F911779" s="94"/>
    </row>
    <row r="911780" spans="6:6">
      <c r="F911780" s="94"/>
    </row>
    <row r="911781" spans="6:6">
      <c r="F911781" s="94"/>
    </row>
    <row r="911782" spans="6:6">
      <c r="F911782" s="94"/>
    </row>
    <row r="911783" spans="6:6">
      <c r="F911783" s="94"/>
    </row>
    <row r="911784" spans="6:6">
      <c r="F911784" s="94"/>
    </row>
    <row r="911785" spans="6:6">
      <c r="F911785" s="94"/>
    </row>
    <row r="911786" spans="6:6">
      <c r="F911786" s="94"/>
    </row>
    <row r="911787" spans="6:6">
      <c r="F911787" s="94"/>
    </row>
    <row r="911788" spans="6:6">
      <c r="F911788" s="94"/>
    </row>
    <row r="911789" spans="6:6">
      <c r="F911789" s="94"/>
    </row>
    <row r="911790" spans="6:6">
      <c r="F911790" s="94"/>
    </row>
    <row r="911791" spans="6:6">
      <c r="F911791" s="94"/>
    </row>
    <row r="911792" spans="6:6">
      <c r="F911792" s="94"/>
    </row>
    <row r="911793" spans="6:6">
      <c r="F911793" s="94"/>
    </row>
    <row r="911794" spans="6:6">
      <c r="F911794" s="94"/>
    </row>
    <row r="911795" spans="6:6">
      <c r="F911795" s="94"/>
    </row>
    <row r="911796" spans="6:6">
      <c r="F911796" s="94"/>
    </row>
    <row r="911797" spans="6:6">
      <c r="F911797" s="94"/>
    </row>
    <row r="911798" spans="6:6">
      <c r="F911798" s="94"/>
    </row>
    <row r="911799" spans="6:6">
      <c r="F911799" s="94"/>
    </row>
    <row r="911800" spans="6:6">
      <c r="F911800" s="94"/>
    </row>
    <row r="911801" spans="6:6">
      <c r="F911801" s="94"/>
    </row>
    <row r="911802" spans="6:6">
      <c r="F911802" s="94"/>
    </row>
    <row r="911803" spans="6:6">
      <c r="F911803" s="94"/>
    </row>
    <row r="911804" spans="6:6">
      <c r="F911804" s="94"/>
    </row>
    <row r="911805" spans="6:6">
      <c r="F911805" s="94"/>
    </row>
    <row r="911806" spans="6:6">
      <c r="F911806" s="94"/>
    </row>
    <row r="911807" spans="6:6">
      <c r="F911807" s="94"/>
    </row>
    <row r="911808" spans="6:6">
      <c r="F911808" s="94"/>
    </row>
    <row r="911809" spans="6:6">
      <c r="F911809" s="94"/>
    </row>
    <row r="911810" spans="6:6">
      <c r="F911810" s="94"/>
    </row>
    <row r="911811" spans="6:6">
      <c r="F911811" s="94"/>
    </row>
    <row r="911812" spans="6:6">
      <c r="F911812" s="94"/>
    </row>
    <row r="911813" spans="6:6">
      <c r="F911813" s="94"/>
    </row>
    <row r="911814" spans="6:6">
      <c r="F911814" s="94"/>
    </row>
    <row r="911815" spans="6:6">
      <c r="F911815" s="94"/>
    </row>
    <row r="911816" spans="6:6">
      <c r="F911816" s="94"/>
    </row>
    <row r="911817" spans="6:6">
      <c r="F911817" s="94"/>
    </row>
    <row r="911818" spans="6:6">
      <c r="F911818" s="94"/>
    </row>
    <row r="911819" spans="6:6">
      <c r="F911819" s="94"/>
    </row>
    <row r="911820" spans="6:6">
      <c r="F911820" s="94"/>
    </row>
    <row r="911821" spans="6:6">
      <c r="F911821" s="94"/>
    </row>
    <row r="911822" spans="6:6">
      <c r="F911822" s="94"/>
    </row>
    <row r="911823" spans="6:6">
      <c r="F911823" s="94"/>
    </row>
    <row r="911824" spans="6:6">
      <c r="F911824" s="94"/>
    </row>
    <row r="911825" spans="6:6">
      <c r="F911825" s="94"/>
    </row>
    <row r="911826" spans="6:6">
      <c r="F911826" s="94"/>
    </row>
    <row r="911827" spans="6:6">
      <c r="F911827" s="94"/>
    </row>
    <row r="911828" spans="6:6">
      <c r="F911828" s="94"/>
    </row>
    <row r="911829" spans="6:6">
      <c r="F911829" s="94"/>
    </row>
    <row r="911830" spans="6:6">
      <c r="F911830" s="94"/>
    </row>
    <row r="911831" spans="6:6">
      <c r="F911831" s="94"/>
    </row>
    <row r="911832" spans="6:6">
      <c r="F911832" s="94"/>
    </row>
    <row r="911833" spans="6:6">
      <c r="F911833" s="94"/>
    </row>
    <row r="911834" spans="6:6">
      <c r="F911834" s="94"/>
    </row>
    <row r="911835" spans="6:6">
      <c r="F911835" s="94"/>
    </row>
    <row r="911836" spans="6:6">
      <c r="F911836" s="94"/>
    </row>
    <row r="911837" spans="6:6">
      <c r="F911837" s="94"/>
    </row>
    <row r="911838" spans="6:6">
      <c r="F911838" s="94"/>
    </row>
    <row r="911839" spans="6:6">
      <c r="F911839" s="94"/>
    </row>
    <row r="911840" spans="6:6">
      <c r="F911840" s="94"/>
    </row>
    <row r="911841" spans="6:6">
      <c r="F911841" s="94"/>
    </row>
    <row r="911842" spans="6:6">
      <c r="F911842" s="94"/>
    </row>
    <row r="911843" spans="6:6">
      <c r="F911843" s="94"/>
    </row>
    <row r="911844" spans="6:6">
      <c r="F911844" s="94"/>
    </row>
    <row r="911845" spans="6:6">
      <c r="F911845" s="94"/>
    </row>
    <row r="911846" spans="6:6">
      <c r="F911846" s="94"/>
    </row>
    <row r="911847" spans="6:6">
      <c r="F911847" s="94"/>
    </row>
    <row r="911848" spans="6:6">
      <c r="F911848" s="94"/>
    </row>
    <row r="911849" spans="6:6">
      <c r="F911849" s="94"/>
    </row>
    <row r="911850" spans="6:6">
      <c r="F911850" s="94"/>
    </row>
    <row r="911851" spans="6:6">
      <c r="F911851" s="94"/>
    </row>
    <row r="911852" spans="6:6">
      <c r="F911852" s="94"/>
    </row>
    <row r="911853" spans="6:6">
      <c r="F911853" s="94"/>
    </row>
    <row r="911854" spans="6:6">
      <c r="F911854" s="94"/>
    </row>
    <row r="911855" spans="6:6">
      <c r="F911855" s="94"/>
    </row>
    <row r="911856" spans="6:6">
      <c r="F911856" s="94"/>
    </row>
    <row r="911857" spans="6:6">
      <c r="F911857" s="94"/>
    </row>
    <row r="911858" spans="6:6">
      <c r="F911858" s="94"/>
    </row>
    <row r="911859" spans="6:6">
      <c r="F911859" s="94"/>
    </row>
    <row r="911860" spans="6:6">
      <c r="F911860" s="94"/>
    </row>
    <row r="911861" spans="6:6">
      <c r="F911861" s="94"/>
    </row>
    <row r="911862" spans="6:6">
      <c r="F911862" s="94"/>
    </row>
    <row r="911863" spans="6:6">
      <c r="F911863" s="94"/>
    </row>
    <row r="911864" spans="6:6">
      <c r="F911864" s="94"/>
    </row>
    <row r="911865" spans="6:6">
      <c r="F911865" s="94"/>
    </row>
    <row r="911866" spans="6:6">
      <c r="F911866" s="94"/>
    </row>
    <row r="911867" spans="6:6">
      <c r="F911867" s="94"/>
    </row>
    <row r="911868" spans="6:6">
      <c r="F911868" s="94"/>
    </row>
    <row r="911869" spans="6:6">
      <c r="F911869" s="94"/>
    </row>
    <row r="911870" spans="6:6">
      <c r="F911870" s="94"/>
    </row>
    <row r="911871" spans="6:6">
      <c r="F911871" s="94"/>
    </row>
    <row r="911872" spans="6:6">
      <c r="F911872" s="94"/>
    </row>
    <row r="911873" spans="6:6">
      <c r="F911873" s="94"/>
    </row>
    <row r="911874" spans="6:6">
      <c r="F911874" s="94"/>
    </row>
    <row r="911875" spans="6:6">
      <c r="F911875" s="94"/>
    </row>
    <row r="911876" spans="6:6">
      <c r="F911876" s="94"/>
    </row>
    <row r="911877" spans="6:6">
      <c r="F911877" s="94"/>
    </row>
    <row r="911878" spans="6:6">
      <c r="F911878" s="94"/>
    </row>
    <row r="911879" spans="6:6">
      <c r="F911879" s="94"/>
    </row>
    <row r="911880" spans="6:6">
      <c r="F911880" s="94"/>
    </row>
    <row r="911881" spans="6:6">
      <c r="F911881" s="94"/>
    </row>
    <row r="911882" spans="6:6">
      <c r="F911882" s="94"/>
    </row>
    <row r="911883" spans="6:6">
      <c r="F911883" s="94"/>
    </row>
    <row r="911884" spans="6:6">
      <c r="F911884" s="94"/>
    </row>
    <row r="911885" spans="6:6">
      <c r="F911885" s="94"/>
    </row>
    <row r="911886" spans="6:6">
      <c r="F911886" s="94"/>
    </row>
    <row r="911887" spans="6:6">
      <c r="F911887" s="94"/>
    </row>
    <row r="911888" spans="6:6">
      <c r="F911888" s="94"/>
    </row>
    <row r="911889" spans="6:6">
      <c r="F911889" s="94"/>
    </row>
    <row r="911890" spans="6:6">
      <c r="F911890" s="94"/>
    </row>
    <row r="911891" spans="6:6">
      <c r="F911891" s="94"/>
    </row>
    <row r="911892" spans="6:6">
      <c r="F911892" s="94"/>
    </row>
    <row r="911893" spans="6:6">
      <c r="F911893" s="94"/>
    </row>
    <row r="911894" spans="6:6">
      <c r="F911894" s="94"/>
    </row>
    <row r="911895" spans="6:6">
      <c r="F911895" s="94"/>
    </row>
    <row r="911896" spans="6:6">
      <c r="F911896" s="94"/>
    </row>
    <row r="911897" spans="6:6">
      <c r="F911897" s="94"/>
    </row>
    <row r="911898" spans="6:6">
      <c r="F911898" s="94"/>
    </row>
    <row r="911899" spans="6:6">
      <c r="F911899" s="94"/>
    </row>
    <row r="911900" spans="6:6">
      <c r="F911900" s="94"/>
    </row>
    <row r="911901" spans="6:6">
      <c r="F911901" s="94"/>
    </row>
    <row r="911902" spans="6:6">
      <c r="F911902" s="94"/>
    </row>
    <row r="911903" spans="6:6">
      <c r="F911903" s="94"/>
    </row>
    <row r="911904" spans="6:6">
      <c r="F911904" s="94"/>
    </row>
    <row r="911905" spans="6:6">
      <c r="F911905" s="94"/>
    </row>
    <row r="911906" spans="6:6">
      <c r="F911906" s="94"/>
    </row>
    <row r="911907" spans="6:6">
      <c r="F911907" s="94"/>
    </row>
    <row r="911908" spans="6:6">
      <c r="F911908" s="94"/>
    </row>
    <row r="911909" spans="6:6">
      <c r="F911909" s="94"/>
    </row>
    <row r="911910" spans="6:6">
      <c r="F911910" s="94"/>
    </row>
    <row r="911911" spans="6:6">
      <c r="F911911" s="94"/>
    </row>
    <row r="911912" spans="6:6">
      <c r="F911912" s="94"/>
    </row>
    <row r="911913" spans="6:6">
      <c r="F911913" s="94"/>
    </row>
    <row r="911914" spans="6:6">
      <c r="F911914" s="94"/>
    </row>
    <row r="911915" spans="6:6">
      <c r="F911915" s="94"/>
    </row>
    <row r="911916" spans="6:6">
      <c r="F911916" s="94"/>
    </row>
    <row r="911917" spans="6:6">
      <c r="F911917" s="94"/>
    </row>
    <row r="911918" spans="6:6">
      <c r="F911918" s="94"/>
    </row>
    <row r="911919" spans="6:6">
      <c r="F911919" s="94"/>
    </row>
    <row r="911920" spans="6:6">
      <c r="F911920" s="94"/>
    </row>
    <row r="911921" spans="6:6">
      <c r="F911921" s="94"/>
    </row>
    <row r="911922" spans="6:6">
      <c r="F911922" s="94"/>
    </row>
    <row r="911923" spans="6:6">
      <c r="F911923" s="94"/>
    </row>
    <row r="911924" spans="6:6">
      <c r="F911924" s="94"/>
    </row>
    <row r="911925" spans="6:6">
      <c r="F911925" s="94"/>
    </row>
    <row r="911926" spans="6:6">
      <c r="F911926" s="94"/>
    </row>
    <row r="911927" spans="6:6">
      <c r="F911927" s="94"/>
    </row>
    <row r="911928" spans="6:6">
      <c r="F911928" s="94"/>
    </row>
    <row r="911929" spans="6:6">
      <c r="F911929" s="94"/>
    </row>
    <row r="911930" spans="6:6">
      <c r="F911930" s="94"/>
    </row>
    <row r="911931" spans="6:6">
      <c r="F911931" s="94"/>
    </row>
    <row r="911932" spans="6:6">
      <c r="F911932" s="94"/>
    </row>
    <row r="911933" spans="6:6">
      <c r="F911933" s="94"/>
    </row>
    <row r="911934" spans="6:6">
      <c r="F911934" s="94"/>
    </row>
    <row r="911935" spans="6:6">
      <c r="F911935" s="94"/>
    </row>
    <row r="911936" spans="6:6">
      <c r="F911936" s="94"/>
    </row>
    <row r="911937" spans="6:6">
      <c r="F911937" s="94"/>
    </row>
    <row r="911938" spans="6:6">
      <c r="F911938" s="94"/>
    </row>
    <row r="911939" spans="6:6">
      <c r="F911939" s="94"/>
    </row>
    <row r="911940" spans="6:6">
      <c r="F911940" s="94"/>
    </row>
    <row r="911941" spans="6:6">
      <c r="F911941" s="94"/>
    </row>
    <row r="911942" spans="6:6">
      <c r="F911942" s="94"/>
    </row>
    <row r="911943" spans="6:6">
      <c r="F911943" s="94"/>
    </row>
    <row r="911944" spans="6:6">
      <c r="F911944" s="94"/>
    </row>
    <row r="911945" spans="6:6">
      <c r="F911945" s="94"/>
    </row>
    <row r="911946" spans="6:6">
      <c r="F911946" s="94"/>
    </row>
    <row r="911947" spans="6:6">
      <c r="F911947" s="94"/>
    </row>
    <row r="911948" spans="6:6">
      <c r="F911948" s="94"/>
    </row>
    <row r="911949" spans="6:6">
      <c r="F911949" s="94"/>
    </row>
    <row r="911950" spans="6:6">
      <c r="F911950" s="94"/>
    </row>
    <row r="911951" spans="6:6">
      <c r="F911951" s="94"/>
    </row>
    <row r="911952" spans="6:6">
      <c r="F911952" s="94"/>
    </row>
    <row r="911953" spans="6:6">
      <c r="F911953" s="94"/>
    </row>
    <row r="911954" spans="6:6">
      <c r="F911954" s="94"/>
    </row>
    <row r="911955" spans="6:6">
      <c r="F911955" s="94"/>
    </row>
    <row r="911956" spans="6:6">
      <c r="F911956" s="94"/>
    </row>
    <row r="911957" spans="6:6">
      <c r="F911957" s="94"/>
    </row>
    <row r="911958" spans="6:6">
      <c r="F911958" s="94"/>
    </row>
    <row r="911959" spans="6:6">
      <c r="F911959" s="94"/>
    </row>
    <row r="911960" spans="6:6">
      <c r="F911960" s="94"/>
    </row>
    <row r="911961" spans="6:6">
      <c r="F911961" s="94"/>
    </row>
    <row r="911962" spans="6:6">
      <c r="F911962" s="94"/>
    </row>
    <row r="911963" spans="6:6">
      <c r="F911963" s="94"/>
    </row>
    <row r="911964" spans="6:6">
      <c r="F911964" s="94"/>
    </row>
    <row r="911965" spans="6:6">
      <c r="F911965" s="94"/>
    </row>
    <row r="911966" spans="6:6">
      <c r="F911966" s="94"/>
    </row>
    <row r="911967" spans="6:6">
      <c r="F911967" s="94"/>
    </row>
    <row r="911968" spans="6:6">
      <c r="F911968" s="94"/>
    </row>
    <row r="911969" spans="6:6">
      <c r="F911969" s="94"/>
    </row>
    <row r="911970" spans="6:6">
      <c r="F911970" s="94"/>
    </row>
    <row r="911971" spans="6:6">
      <c r="F911971" s="94"/>
    </row>
    <row r="911972" spans="6:6">
      <c r="F911972" s="94"/>
    </row>
    <row r="911973" spans="6:6">
      <c r="F911973" s="94"/>
    </row>
    <row r="911974" spans="6:6">
      <c r="F911974" s="94"/>
    </row>
    <row r="911975" spans="6:6">
      <c r="F911975" s="94"/>
    </row>
    <row r="911976" spans="6:6">
      <c r="F911976" s="94"/>
    </row>
    <row r="911977" spans="6:6">
      <c r="F911977" s="94"/>
    </row>
    <row r="911978" spans="6:6">
      <c r="F911978" s="94"/>
    </row>
    <row r="911979" spans="6:6">
      <c r="F911979" s="94"/>
    </row>
    <row r="911980" spans="6:6">
      <c r="F911980" s="94"/>
    </row>
    <row r="911981" spans="6:6">
      <c r="F911981" s="94"/>
    </row>
    <row r="911982" spans="6:6">
      <c r="F911982" s="94"/>
    </row>
    <row r="911983" spans="6:6">
      <c r="F911983" s="94"/>
    </row>
    <row r="911984" spans="6:6">
      <c r="F911984" s="94"/>
    </row>
    <row r="911985" spans="6:6">
      <c r="F911985" s="94"/>
    </row>
    <row r="911986" spans="6:6">
      <c r="F911986" s="94"/>
    </row>
    <row r="911987" spans="6:6">
      <c r="F911987" s="94"/>
    </row>
    <row r="911988" spans="6:6">
      <c r="F911988" s="94"/>
    </row>
    <row r="911989" spans="6:6">
      <c r="F911989" s="94"/>
    </row>
    <row r="911990" spans="6:6">
      <c r="F911990" s="94"/>
    </row>
    <row r="911991" spans="6:6">
      <c r="F911991" s="94"/>
    </row>
    <row r="911992" spans="6:6">
      <c r="F911992" s="94"/>
    </row>
    <row r="911993" spans="6:6">
      <c r="F911993" s="94"/>
    </row>
    <row r="911994" spans="6:6">
      <c r="F911994" s="94"/>
    </row>
    <row r="911995" spans="6:6">
      <c r="F911995" s="94"/>
    </row>
    <row r="911996" spans="6:6">
      <c r="F911996" s="94"/>
    </row>
    <row r="911997" spans="6:6">
      <c r="F911997" s="94"/>
    </row>
    <row r="911998" spans="6:6">
      <c r="F911998" s="94"/>
    </row>
    <row r="911999" spans="6:6">
      <c r="F911999" s="94"/>
    </row>
    <row r="912000" spans="6:6">
      <c r="F912000" s="94"/>
    </row>
    <row r="912001" spans="6:6">
      <c r="F912001" s="94"/>
    </row>
    <row r="912002" spans="6:6">
      <c r="F912002" s="94"/>
    </row>
    <row r="912003" spans="6:6">
      <c r="F912003" s="94"/>
    </row>
    <row r="912004" spans="6:6">
      <c r="F912004" s="94"/>
    </row>
    <row r="912005" spans="6:6">
      <c r="F912005" s="94"/>
    </row>
    <row r="912006" spans="6:6">
      <c r="F912006" s="94"/>
    </row>
    <row r="912007" spans="6:6">
      <c r="F912007" s="94"/>
    </row>
    <row r="912008" spans="6:6">
      <c r="F912008" s="94"/>
    </row>
    <row r="912009" spans="6:6">
      <c r="F912009" s="94"/>
    </row>
    <row r="912010" spans="6:6">
      <c r="F912010" s="94"/>
    </row>
    <row r="912011" spans="6:6">
      <c r="F912011" s="94"/>
    </row>
    <row r="912012" spans="6:6">
      <c r="F912012" s="94"/>
    </row>
    <row r="912013" spans="6:6">
      <c r="F912013" s="94"/>
    </row>
    <row r="912014" spans="6:6">
      <c r="F912014" s="94"/>
    </row>
    <row r="912015" spans="6:6">
      <c r="F912015" s="94"/>
    </row>
    <row r="912016" spans="6:6">
      <c r="F912016" s="94"/>
    </row>
    <row r="912017" spans="6:6">
      <c r="F912017" s="94"/>
    </row>
    <row r="912018" spans="6:6">
      <c r="F912018" s="94"/>
    </row>
    <row r="912019" spans="6:6">
      <c r="F912019" s="94"/>
    </row>
    <row r="912020" spans="6:6">
      <c r="F912020" s="94"/>
    </row>
    <row r="912021" spans="6:6">
      <c r="F912021" s="94"/>
    </row>
    <row r="912022" spans="6:6">
      <c r="F912022" s="94"/>
    </row>
    <row r="912023" spans="6:6">
      <c r="F912023" s="94"/>
    </row>
    <row r="912024" spans="6:6">
      <c r="F912024" s="94"/>
    </row>
    <row r="912025" spans="6:6">
      <c r="F912025" s="94"/>
    </row>
    <row r="912026" spans="6:6">
      <c r="F912026" s="94"/>
    </row>
    <row r="912027" spans="6:6">
      <c r="F912027" s="94"/>
    </row>
    <row r="912028" spans="6:6">
      <c r="F912028" s="94"/>
    </row>
    <row r="912029" spans="6:6">
      <c r="F912029" s="94"/>
    </row>
    <row r="912030" spans="6:6">
      <c r="F912030" s="94"/>
    </row>
    <row r="912031" spans="6:6">
      <c r="F912031" s="94"/>
    </row>
    <row r="912032" spans="6:6">
      <c r="F912032" s="94"/>
    </row>
    <row r="912033" spans="6:6">
      <c r="F912033" s="94"/>
    </row>
    <row r="912034" spans="6:6">
      <c r="F912034" s="94"/>
    </row>
    <row r="912035" spans="6:6">
      <c r="F912035" s="94"/>
    </row>
    <row r="912036" spans="6:6">
      <c r="F912036" s="94"/>
    </row>
    <row r="912037" spans="6:6">
      <c r="F912037" s="94"/>
    </row>
    <row r="912038" spans="6:6">
      <c r="F912038" s="94"/>
    </row>
    <row r="912039" spans="6:6">
      <c r="F912039" s="94"/>
    </row>
    <row r="912040" spans="6:6">
      <c r="F912040" s="94"/>
    </row>
    <row r="912041" spans="6:6">
      <c r="F912041" s="94"/>
    </row>
    <row r="912042" spans="6:6">
      <c r="F912042" s="94"/>
    </row>
    <row r="912043" spans="6:6">
      <c r="F912043" s="94"/>
    </row>
    <row r="912044" spans="6:6">
      <c r="F912044" s="94"/>
    </row>
    <row r="912045" spans="6:6">
      <c r="F912045" s="94"/>
    </row>
    <row r="912046" spans="6:6">
      <c r="F912046" s="94"/>
    </row>
    <row r="912047" spans="6:6">
      <c r="F912047" s="94"/>
    </row>
    <row r="912048" spans="6:6">
      <c r="F912048" s="94"/>
    </row>
    <row r="912049" spans="6:6">
      <c r="F912049" s="94"/>
    </row>
    <row r="912050" spans="6:6">
      <c r="F912050" s="94"/>
    </row>
    <row r="912051" spans="6:6">
      <c r="F912051" s="94"/>
    </row>
    <row r="912052" spans="6:6">
      <c r="F912052" s="94"/>
    </row>
    <row r="912053" spans="6:6">
      <c r="F912053" s="94"/>
    </row>
    <row r="912054" spans="6:6">
      <c r="F912054" s="94"/>
    </row>
    <row r="912055" spans="6:6">
      <c r="F912055" s="94"/>
    </row>
    <row r="912056" spans="6:6">
      <c r="F912056" s="94"/>
    </row>
    <row r="912057" spans="6:6">
      <c r="F912057" s="94"/>
    </row>
    <row r="912058" spans="6:6">
      <c r="F912058" s="94"/>
    </row>
    <row r="912059" spans="6:6">
      <c r="F912059" s="94"/>
    </row>
    <row r="912060" spans="6:6">
      <c r="F912060" s="94"/>
    </row>
    <row r="912061" spans="6:6">
      <c r="F912061" s="94"/>
    </row>
    <row r="912062" spans="6:6">
      <c r="F912062" s="94"/>
    </row>
    <row r="912063" spans="6:6">
      <c r="F912063" s="94"/>
    </row>
    <row r="912064" spans="6:6">
      <c r="F912064" s="94"/>
    </row>
    <row r="912065" spans="6:6">
      <c r="F912065" s="94"/>
    </row>
    <row r="912066" spans="6:6">
      <c r="F912066" s="94"/>
    </row>
    <row r="912067" spans="6:6">
      <c r="F912067" s="94"/>
    </row>
    <row r="912068" spans="6:6">
      <c r="F912068" s="94"/>
    </row>
    <row r="912069" spans="6:6">
      <c r="F912069" s="94"/>
    </row>
    <row r="912070" spans="6:6">
      <c r="F912070" s="94"/>
    </row>
    <row r="912071" spans="6:6">
      <c r="F912071" s="94"/>
    </row>
    <row r="912072" spans="6:6">
      <c r="F912072" s="94"/>
    </row>
    <row r="912073" spans="6:6">
      <c r="F912073" s="94"/>
    </row>
    <row r="912074" spans="6:6">
      <c r="F912074" s="94"/>
    </row>
    <row r="912075" spans="6:6">
      <c r="F912075" s="94"/>
    </row>
    <row r="912076" spans="6:6">
      <c r="F912076" s="94"/>
    </row>
    <row r="912077" spans="6:6">
      <c r="F912077" s="94"/>
    </row>
    <row r="912078" spans="6:6">
      <c r="F912078" s="94"/>
    </row>
    <row r="912079" spans="6:6">
      <c r="F912079" s="94"/>
    </row>
    <row r="912080" spans="6:6">
      <c r="F912080" s="94"/>
    </row>
    <row r="912081" spans="6:6">
      <c r="F912081" s="94"/>
    </row>
    <row r="912082" spans="6:6">
      <c r="F912082" s="94"/>
    </row>
    <row r="912083" spans="6:6">
      <c r="F912083" s="94"/>
    </row>
    <row r="912084" spans="6:6">
      <c r="F912084" s="94"/>
    </row>
    <row r="912085" spans="6:6">
      <c r="F912085" s="94"/>
    </row>
    <row r="912086" spans="6:6">
      <c r="F912086" s="94"/>
    </row>
    <row r="912087" spans="6:6">
      <c r="F912087" s="94"/>
    </row>
    <row r="912088" spans="6:6">
      <c r="F912088" s="94"/>
    </row>
    <row r="912089" spans="6:6">
      <c r="F912089" s="94"/>
    </row>
    <row r="912090" spans="6:6">
      <c r="F912090" s="94"/>
    </row>
    <row r="912091" spans="6:6">
      <c r="F912091" s="94"/>
    </row>
    <row r="912092" spans="6:6">
      <c r="F912092" s="94"/>
    </row>
    <row r="912093" spans="6:6">
      <c r="F912093" s="94"/>
    </row>
    <row r="912094" spans="6:6">
      <c r="F912094" s="94"/>
    </row>
    <row r="912095" spans="6:6">
      <c r="F912095" s="94"/>
    </row>
    <row r="912096" spans="6:6">
      <c r="F912096" s="94"/>
    </row>
    <row r="912097" spans="6:6">
      <c r="F912097" s="94"/>
    </row>
    <row r="912098" spans="6:6">
      <c r="F912098" s="94"/>
    </row>
    <row r="912099" spans="6:6">
      <c r="F912099" s="94"/>
    </row>
    <row r="912100" spans="6:6">
      <c r="F912100" s="94"/>
    </row>
    <row r="912101" spans="6:6">
      <c r="F912101" s="94"/>
    </row>
    <row r="912102" spans="6:6">
      <c r="F912102" s="94"/>
    </row>
    <row r="912103" spans="6:6">
      <c r="F912103" s="94"/>
    </row>
    <row r="912104" spans="6:6">
      <c r="F912104" s="94"/>
    </row>
    <row r="912105" spans="6:6">
      <c r="F912105" s="94"/>
    </row>
    <row r="912106" spans="6:6">
      <c r="F912106" s="94"/>
    </row>
    <row r="912107" spans="6:6">
      <c r="F912107" s="94"/>
    </row>
    <row r="912108" spans="6:6">
      <c r="F912108" s="94"/>
    </row>
    <row r="912109" spans="6:6">
      <c r="F912109" s="94"/>
    </row>
    <row r="912110" spans="6:6">
      <c r="F912110" s="94"/>
    </row>
    <row r="912111" spans="6:6">
      <c r="F912111" s="94"/>
    </row>
    <row r="912112" spans="6:6">
      <c r="F912112" s="94"/>
    </row>
    <row r="912113" spans="6:6">
      <c r="F912113" s="94"/>
    </row>
    <row r="912114" spans="6:6">
      <c r="F912114" s="94"/>
    </row>
    <row r="912115" spans="6:6">
      <c r="F912115" s="94"/>
    </row>
    <row r="912116" spans="6:6">
      <c r="F912116" s="94"/>
    </row>
    <row r="912117" spans="6:6">
      <c r="F912117" s="94"/>
    </row>
    <row r="912118" spans="6:6">
      <c r="F912118" s="94"/>
    </row>
    <row r="912119" spans="6:6">
      <c r="F912119" s="94"/>
    </row>
    <row r="912120" spans="6:6">
      <c r="F912120" s="94"/>
    </row>
    <row r="912121" spans="6:6">
      <c r="F912121" s="94"/>
    </row>
    <row r="912122" spans="6:6">
      <c r="F912122" s="94"/>
    </row>
    <row r="912123" spans="6:6">
      <c r="F912123" s="94"/>
    </row>
    <row r="912124" spans="6:6">
      <c r="F912124" s="94"/>
    </row>
    <row r="912125" spans="6:6">
      <c r="F912125" s="94"/>
    </row>
    <row r="912126" spans="6:6">
      <c r="F912126" s="94"/>
    </row>
    <row r="912127" spans="6:6">
      <c r="F912127" s="94"/>
    </row>
    <row r="912128" spans="6:6">
      <c r="F912128" s="94"/>
    </row>
    <row r="912129" spans="6:6">
      <c r="F912129" s="94"/>
    </row>
    <row r="912130" spans="6:6">
      <c r="F912130" s="94"/>
    </row>
    <row r="912131" spans="6:6">
      <c r="F912131" s="94"/>
    </row>
    <row r="912132" spans="6:6">
      <c r="F912132" s="94"/>
    </row>
    <row r="912133" spans="6:6">
      <c r="F912133" s="94"/>
    </row>
    <row r="912134" spans="6:6">
      <c r="F912134" s="94"/>
    </row>
    <row r="912135" spans="6:6">
      <c r="F912135" s="94"/>
    </row>
    <row r="912136" spans="6:6">
      <c r="F912136" s="94"/>
    </row>
    <row r="912137" spans="6:6">
      <c r="F912137" s="94"/>
    </row>
    <row r="912138" spans="6:6">
      <c r="F912138" s="94"/>
    </row>
    <row r="912139" spans="6:6">
      <c r="F912139" s="94"/>
    </row>
    <row r="912140" spans="6:6">
      <c r="F912140" s="94"/>
    </row>
    <row r="912141" spans="6:6">
      <c r="F912141" s="94"/>
    </row>
    <row r="912142" spans="6:6">
      <c r="F912142" s="94"/>
    </row>
    <row r="912143" spans="6:6">
      <c r="F912143" s="94"/>
    </row>
    <row r="912144" spans="6:6">
      <c r="F912144" s="94"/>
    </row>
    <row r="912145" spans="6:6">
      <c r="F912145" s="94"/>
    </row>
    <row r="912146" spans="6:6">
      <c r="F912146" s="94"/>
    </row>
    <row r="912147" spans="6:6">
      <c r="F912147" s="94"/>
    </row>
    <row r="912148" spans="6:6">
      <c r="F912148" s="94"/>
    </row>
    <row r="912149" spans="6:6">
      <c r="F912149" s="94"/>
    </row>
    <row r="912150" spans="6:6">
      <c r="F912150" s="94"/>
    </row>
    <row r="912151" spans="6:6">
      <c r="F912151" s="94"/>
    </row>
    <row r="912152" spans="6:6">
      <c r="F912152" s="94"/>
    </row>
    <row r="912153" spans="6:6">
      <c r="F912153" s="94"/>
    </row>
    <row r="912154" spans="6:6">
      <c r="F912154" s="94"/>
    </row>
    <row r="912155" spans="6:6">
      <c r="F912155" s="94"/>
    </row>
    <row r="912156" spans="6:6">
      <c r="F912156" s="94"/>
    </row>
    <row r="912157" spans="6:6">
      <c r="F912157" s="94"/>
    </row>
    <row r="912158" spans="6:6">
      <c r="F912158" s="94"/>
    </row>
    <row r="912159" spans="6:6">
      <c r="F912159" s="94"/>
    </row>
    <row r="912160" spans="6:6">
      <c r="F912160" s="94"/>
    </row>
    <row r="912161" spans="6:6">
      <c r="F912161" s="94"/>
    </row>
    <row r="912162" spans="6:6">
      <c r="F912162" s="94"/>
    </row>
    <row r="912163" spans="6:6">
      <c r="F912163" s="94"/>
    </row>
    <row r="912164" spans="6:6">
      <c r="F912164" s="94"/>
    </row>
    <row r="912165" spans="6:6">
      <c r="F912165" s="94"/>
    </row>
    <row r="912166" spans="6:6">
      <c r="F912166" s="94"/>
    </row>
    <row r="912167" spans="6:6">
      <c r="F912167" s="94"/>
    </row>
    <row r="912168" spans="6:6">
      <c r="F912168" s="94"/>
    </row>
    <row r="912169" spans="6:6">
      <c r="F912169" s="94"/>
    </row>
    <row r="912170" spans="6:6">
      <c r="F912170" s="94"/>
    </row>
    <row r="912171" spans="6:6">
      <c r="F912171" s="94"/>
    </row>
    <row r="912172" spans="6:6">
      <c r="F912172" s="94"/>
    </row>
    <row r="912173" spans="6:6">
      <c r="F912173" s="94"/>
    </row>
    <row r="912174" spans="6:6">
      <c r="F912174" s="94"/>
    </row>
    <row r="912175" spans="6:6">
      <c r="F912175" s="94"/>
    </row>
    <row r="912176" spans="6:6">
      <c r="F912176" s="94"/>
    </row>
    <row r="912177" spans="6:6">
      <c r="F912177" s="94"/>
    </row>
    <row r="912178" spans="6:6">
      <c r="F912178" s="94"/>
    </row>
    <row r="912179" spans="6:6">
      <c r="F912179" s="94"/>
    </row>
    <row r="912180" spans="6:6">
      <c r="F912180" s="94"/>
    </row>
    <row r="912181" spans="6:6">
      <c r="F912181" s="94"/>
    </row>
    <row r="912182" spans="6:6">
      <c r="F912182" s="94"/>
    </row>
    <row r="912183" spans="6:6">
      <c r="F912183" s="94"/>
    </row>
    <row r="912184" spans="6:6">
      <c r="F912184" s="94"/>
    </row>
    <row r="912185" spans="6:6">
      <c r="F912185" s="94"/>
    </row>
    <row r="912186" spans="6:6">
      <c r="F912186" s="94"/>
    </row>
    <row r="912187" spans="6:6">
      <c r="F912187" s="94"/>
    </row>
    <row r="912188" spans="6:6">
      <c r="F912188" s="94"/>
    </row>
    <row r="912189" spans="6:6">
      <c r="F912189" s="94"/>
    </row>
    <row r="912190" spans="6:6">
      <c r="F912190" s="94"/>
    </row>
    <row r="912191" spans="6:6">
      <c r="F912191" s="94"/>
    </row>
    <row r="912192" spans="6:6">
      <c r="F912192" s="94"/>
    </row>
    <row r="912193" spans="6:6">
      <c r="F912193" s="94"/>
    </row>
    <row r="912194" spans="6:6">
      <c r="F912194" s="94"/>
    </row>
    <row r="912195" spans="6:6">
      <c r="F912195" s="94"/>
    </row>
    <row r="912196" spans="6:6">
      <c r="F912196" s="94"/>
    </row>
    <row r="912197" spans="6:6">
      <c r="F912197" s="94"/>
    </row>
    <row r="912198" spans="6:6">
      <c r="F912198" s="94"/>
    </row>
    <row r="912199" spans="6:6">
      <c r="F912199" s="94"/>
    </row>
    <row r="912200" spans="6:6">
      <c r="F912200" s="94"/>
    </row>
    <row r="912201" spans="6:6">
      <c r="F912201" s="94"/>
    </row>
    <row r="912202" spans="6:6">
      <c r="F912202" s="94"/>
    </row>
    <row r="912203" spans="6:6">
      <c r="F912203" s="94"/>
    </row>
    <row r="912204" spans="6:6">
      <c r="F912204" s="94"/>
    </row>
    <row r="912205" spans="6:6">
      <c r="F912205" s="94"/>
    </row>
    <row r="912206" spans="6:6">
      <c r="F912206" s="94"/>
    </row>
    <row r="912207" spans="6:6">
      <c r="F912207" s="94"/>
    </row>
    <row r="912208" spans="6:6">
      <c r="F912208" s="94"/>
    </row>
    <row r="912209" spans="6:6">
      <c r="F912209" s="94"/>
    </row>
    <row r="912210" spans="6:6">
      <c r="F912210" s="94"/>
    </row>
    <row r="912211" spans="6:6">
      <c r="F912211" s="94"/>
    </row>
    <row r="912212" spans="6:6">
      <c r="F912212" s="94"/>
    </row>
    <row r="912213" spans="6:6">
      <c r="F912213" s="94"/>
    </row>
    <row r="912214" spans="6:6">
      <c r="F912214" s="94"/>
    </row>
    <row r="912215" spans="6:6">
      <c r="F912215" s="94"/>
    </row>
    <row r="912216" spans="6:6">
      <c r="F912216" s="94"/>
    </row>
    <row r="912217" spans="6:6">
      <c r="F912217" s="94"/>
    </row>
    <row r="912218" spans="6:6">
      <c r="F912218" s="94"/>
    </row>
    <row r="912219" spans="6:6">
      <c r="F912219" s="94"/>
    </row>
    <row r="912220" spans="6:6">
      <c r="F912220" s="94"/>
    </row>
    <row r="912221" spans="6:6">
      <c r="F912221" s="94"/>
    </row>
    <row r="912222" spans="6:6">
      <c r="F912222" s="94"/>
    </row>
    <row r="912223" spans="6:6">
      <c r="F912223" s="94"/>
    </row>
    <row r="912224" spans="6:6">
      <c r="F912224" s="94"/>
    </row>
    <row r="912225" spans="6:6">
      <c r="F912225" s="94"/>
    </row>
    <row r="912226" spans="6:6">
      <c r="F912226" s="94"/>
    </row>
    <row r="912227" spans="6:6">
      <c r="F912227" s="94"/>
    </row>
    <row r="912228" spans="6:6">
      <c r="F912228" s="94"/>
    </row>
    <row r="912229" spans="6:6">
      <c r="F912229" s="94"/>
    </row>
    <row r="912230" spans="6:6">
      <c r="F912230" s="94"/>
    </row>
    <row r="912231" spans="6:6">
      <c r="F912231" s="94"/>
    </row>
    <row r="912232" spans="6:6">
      <c r="F912232" s="94"/>
    </row>
    <row r="912233" spans="6:6">
      <c r="F912233" s="94"/>
    </row>
    <row r="912234" spans="6:6">
      <c r="F912234" s="94"/>
    </row>
    <row r="912235" spans="6:6">
      <c r="F912235" s="94"/>
    </row>
    <row r="912236" spans="6:6">
      <c r="F912236" s="94"/>
    </row>
    <row r="912237" spans="6:6">
      <c r="F912237" s="94"/>
    </row>
    <row r="912238" spans="6:6">
      <c r="F912238" s="94"/>
    </row>
    <row r="912239" spans="6:6">
      <c r="F912239" s="94"/>
    </row>
    <row r="912240" spans="6:6">
      <c r="F912240" s="94"/>
    </row>
    <row r="912241" spans="6:6">
      <c r="F912241" s="94"/>
    </row>
    <row r="912242" spans="6:6">
      <c r="F912242" s="94"/>
    </row>
    <row r="912243" spans="6:6">
      <c r="F912243" s="94"/>
    </row>
    <row r="912244" spans="6:6">
      <c r="F912244" s="94"/>
    </row>
    <row r="912245" spans="6:6">
      <c r="F912245" s="94"/>
    </row>
    <row r="912246" spans="6:6">
      <c r="F912246" s="94"/>
    </row>
    <row r="912247" spans="6:6">
      <c r="F912247" s="94"/>
    </row>
    <row r="912248" spans="6:6">
      <c r="F912248" s="94"/>
    </row>
    <row r="912249" spans="6:6">
      <c r="F912249" s="94"/>
    </row>
    <row r="912250" spans="6:6">
      <c r="F912250" s="94"/>
    </row>
    <row r="912251" spans="6:6">
      <c r="F912251" s="94"/>
    </row>
    <row r="912252" spans="6:6">
      <c r="F912252" s="94"/>
    </row>
    <row r="912253" spans="6:6">
      <c r="F912253" s="94"/>
    </row>
    <row r="912254" spans="6:6">
      <c r="F912254" s="94"/>
    </row>
    <row r="912255" spans="6:6">
      <c r="F912255" s="94"/>
    </row>
    <row r="912256" spans="6:6">
      <c r="F912256" s="94"/>
    </row>
    <row r="912257" spans="6:6">
      <c r="F912257" s="94"/>
    </row>
    <row r="912258" spans="6:6">
      <c r="F912258" s="94"/>
    </row>
    <row r="912259" spans="6:6">
      <c r="F912259" s="94"/>
    </row>
    <row r="912260" spans="6:6">
      <c r="F912260" s="94"/>
    </row>
    <row r="912261" spans="6:6">
      <c r="F912261" s="94"/>
    </row>
    <row r="912262" spans="6:6">
      <c r="F912262" s="94"/>
    </row>
    <row r="912263" spans="6:6">
      <c r="F912263" s="94"/>
    </row>
    <row r="912264" spans="6:6">
      <c r="F912264" s="94"/>
    </row>
    <row r="912265" spans="6:6">
      <c r="F912265" s="94"/>
    </row>
    <row r="912266" spans="6:6">
      <c r="F912266" s="94"/>
    </row>
    <row r="912267" spans="6:6">
      <c r="F912267" s="94"/>
    </row>
    <row r="912268" spans="6:6">
      <c r="F912268" s="94"/>
    </row>
    <row r="912269" spans="6:6">
      <c r="F912269" s="94"/>
    </row>
    <row r="912270" spans="6:6">
      <c r="F912270" s="94"/>
    </row>
    <row r="912271" spans="6:6">
      <c r="F912271" s="94"/>
    </row>
    <row r="912272" spans="6:6">
      <c r="F912272" s="94"/>
    </row>
    <row r="912273" spans="6:6">
      <c r="F912273" s="94"/>
    </row>
    <row r="912274" spans="6:6">
      <c r="F912274" s="94"/>
    </row>
    <row r="912275" spans="6:6">
      <c r="F912275" s="94"/>
    </row>
    <row r="912276" spans="6:6">
      <c r="F912276" s="94"/>
    </row>
    <row r="912277" spans="6:6">
      <c r="F912277" s="94"/>
    </row>
    <row r="912278" spans="6:6">
      <c r="F912278" s="94"/>
    </row>
    <row r="912279" spans="6:6">
      <c r="F912279" s="94"/>
    </row>
    <row r="912280" spans="6:6">
      <c r="F912280" s="94"/>
    </row>
    <row r="912281" spans="6:6">
      <c r="F912281" s="94"/>
    </row>
    <row r="912282" spans="6:6">
      <c r="F912282" s="94"/>
    </row>
    <row r="912283" spans="6:6">
      <c r="F912283" s="94"/>
    </row>
    <row r="912284" spans="6:6">
      <c r="F912284" s="94"/>
    </row>
    <row r="912285" spans="6:6">
      <c r="F912285" s="94"/>
    </row>
    <row r="912286" spans="6:6">
      <c r="F912286" s="94"/>
    </row>
    <row r="912287" spans="6:6">
      <c r="F912287" s="94"/>
    </row>
    <row r="912288" spans="6:6">
      <c r="F912288" s="94"/>
    </row>
    <row r="912289" spans="6:6">
      <c r="F912289" s="94"/>
    </row>
    <row r="912290" spans="6:6">
      <c r="F912290" s="94"/>
    </row>
    <row r="912291" spans="6:6">
      <c r="F912291" s="94"/>
    </row>
    <row r="912292" spans="6:6">
      <c r="F912292" s="94"/>
    </row>
    <row r="912293" spans="6:6">
      <c r="F912293" s="94"/>
    </row>
    <row r="912294" spans="6:6">
      <c r="F912294" s="94"/>
    </row>
    <row r="912295" spans="6:6">
      <c r="F912295" s="94"/>
    </row>
    <row r="912296" spans="6:6">
      <c r="F912296" s="94"/>
    </row>
    <row r="912297" spans="6:6">
      <c r="F912297" s="94"/>
    </row>
    <row r="912298" spans="6:6">
      <c r="F912298" s="94"/>
    </row>
    <row r="912299" spans="6:6">
      <c r="F912299" s="94"/>
    </row>
    <row r="912300" spans="6:6">
      <c r="F912300" s="94"/>
    </row>
    <row r="912301" spans="6:6">
      <c r="F912301" s="94"/>
    </row>
    <row r="912302" spans="6:6">
      <c r="F912302" s="94"/>
    </row>
    <row r="912303" spans="6:6">
      <c r="F912303" s="94"/>
    </row>
    <row r="912304" spans="6:6">
      <c r="F912304" s="94"/>
    </row>
    <row r="912305" spans="6:6">
      <c r="F912305" s="94"/>
    </row>
    <row r="912306" spans="6:6">
      <c r="F912306" s="94"/>
    </row>
    <row r="912307" spans="6:6">
      <c r="F912307" s="94"/>
    </row>
    <row r="912308" spans="6:6">
      <c r="F912308" s="94"/>
    </row>
    <row r="912309" spans="6:6">
      <c r="F912309" s="94"/>
    </row>
    <row r="912310" spans="6:6">
      <c r="F912310" s="94"/>
    </row>
    <row r="912311" spans="6:6">
      <c r="F912311" s="94"/>
    </row>
    <row r="912312" spans="6:6">
      <c r="F912312" s="94"/>
    </row>
    <row r="912313" spans="6:6">
      <c r="F912313" s="94"/>
    </row>
    <row r="912314" spans="6:6">
      <c r="F912314" s="94"/>
    </row>
    <row r="912315" spans="6:6">
      <c r="F912315" s="94"/>
    </row>
    <row r="912316" spans="6:6">
      <c r="F912316" s="94"/>
    </row>
    <row r="912317" spans="6:6">
      <c r="F912317" s="94"/>
    </row>
    <row r="912318" spans="6:6">
      <c r="F912318" s="94"/>
    </row>
    <row r="912319" spans="6:6">
      <c r="F912319" s="94"/>
    </row>
    <row r="912320" spans="6:6">
      <c r="F912320" s="94"/>
    </row>
    <row r="912321" spans="6:6">
      <c r="F912321" s="94"/>
    </row>
    <row r="912322" spans="6:6">
      <c r="F912322" s="94"/>
    </row>
    <row r="912323" spans="6:6">
      <c r="F912323" s="94"/>
    </row>
    <row r="912324" spans="6:6">
      <c r="F912324" s="94"/>
    </row>
    <row r="912325" spans="6:6">
      <c r="F912325" s="94"/>
    </row>
    <row r="912326" spans="6:6">
      <c r="F912326" s="94"/>
    </row>
    <row r="912327" spans="6:6">
      <c r="F912327" s="94"/>
    </row>
    <row r="912328" spans="6:6">
      <c r="F912328" s="94"/>
    </row>
    <row r="912329" spans="6:6">
      <c r="F912329" s="94"/>
    </row>
    <row r="912330" spans="6:6">
      <c r="F912330" s="94"/>
    </row>
    <row r="912331" spans="6:6">
      <c r="F912331" s="94"/>
    </row>
    <row r="912332" spans="6:6">
      <c r="F912332" s="94"/>
    </row>
    <row r="912333" spans="6:6">
      <c r="F912333" s="94"/>
    </row>
    <row r="912334" spans="6:6">
      <c r="F912334" s="94"/>
    </row>
    <row r="912335" spans="6:6">
      <c r="F912335" s="94"/>
    </row>
    <row r="912336" spans="6:6">
      <c r="F912336" s="94"/>
    </row>
    <row r="912337" spans="6:6">
      <c r="F912337" s="94"/>
    </row>
    <row r="912338" spans="6:6">
      <c r="F912338" s="94"/>
    </row>
    <row r="912339" spans="6:6">
      <c r="F912339" s="94"/>
    </row>
    <row r="912340" spans="6:6">
      <c r="F912340" s="94"/>
    </row>
    <row r="912341" spans="6:6">
      <c r="F912341" s="94"/>
    </row>
    <row r="912342" spans="6:6">
      <c r="F912342" s="94"/>
    </row>
    <row r="912343" spans="6:6">
      <c r="F912343" s="94"/>
    </row>
    <row r="912344" spans="6:6">
      <c r="F912344" s="94"/>
    </row>
    <row r="912345" spans="6:6">
      <c r="F912345" s="94"/>
    </row>
    <row r="912346" spans="6:6">
      <c r="F912346" s="94"/>
    </row>
    <row r="912347" spans="6:6">
      <c r="F912347" s="94"/>
    </row>
    <row r="912348" spans="6:6">
      <c r="F912348" s="94"/>
    </row>
    <row r="912349" spans="6:6">
      <c r="F912349" s="94"/>
    </row>
    <row r="912350" spans="6:6">
      <c r="F912350" s="94"/>
    </row>
    <row r="912351" spans="6:6">
      <c r="F912351" s="94"/>
    </row>
    <row r="912352" spans="6:6">
      <c r="F912352" s="94"/>
    </row>
    <row r="912353" spans="6:6">
      <c r="F912353" s="94"/>
    </row>
    <row r="912354" spans="6:6">
      <c r="F912354" s="94"/>
    </row>
    <row r="912355" spans="6:6">
      <c r="F912355" s="94"/>
    </row>
    <row r="912356" spans="6:6">
      <c r="F912356" s="94"/>
    </row>
    <row r="912357" spans="6:6">
      <c r="F912357" s="94"/>
    </row>
    <row r="912358" spans="6:6">
      <c r="F912358" s="94"/>
    </row>
    <row r="912359" spans="6:6">
      <c r="F912359" s="94"/>
    </row>
    <row r="912360" spans="6:6">
      <c r="F912360" s="94"/>
    </row>
    <row r="912361" spans="6:6">
      <c r="F912361" s="94"/>
    </row>
    <row r="912362" spans="6:6">
      <c r="F912362" s="94"/>
    </row>
    <row r="912363" spans="6:6">
      <c r="F912363" s="94"/>
    </row>
    <row r="912364" spans="6:6">
      <c r="F912364" s="94"/>
    </row>
    <row r="912365" spans="6:6">
      <c r="F912365" s="94"/>
    </row>
    <row r="912366" spans="6:6">
      <c r="F912366" s="94"/>
    </row>
    <row r="912367" spans="6:6">
      <c r="F912367" s="94"/>
    </row>
    <row r="912368" spans="6:6">
      <c r="F912368" s="94"/>
    </row>
    <row r="912369" spans="6:6">
      <c r="F912369" s="94"/>
    </row>
    <row r="912370" spans="6:6">
      <c r="F912370" s="94"/>
    </row>
    <row r="912371" spans="6:6">
      <c r="F912371" s="94"/>
    </row>
    <row r="912372" spans="6:6">
      <c r="F912372" s="94"/>
    </row>
    <row r="912373" spans="6:6">
      <c r="F912373" s="94"/>
    </row>
    <row r="912374" spans="6:6">
      <c r="F912374" s="94"/>
    </row>
    <row r="912375" spans="6:6">
      <c r="F912375" s="94"/>
    </row>
    <row r="912376" spans="6:6">
      <c r="F912376" s="94"/>
    </row>
    <row r="912377" spans="6:6">
      <c r="F912377" s="94"/>
    </row>
    <row r="912378" spans="6:6">
      <c r="F912378" s="94"/>
    </row>
    <row r="912379" spans="6:6">
      <c r="F912379" s="94"/>
    </row>
    <row r="912380" spans="6:6">
      <c r="F912380" s="94"/>
    </row>
    <row r="912381" spans="6:6">
      <c r="F912381" s="94"/>
    </row>
    <row r="912382" spans="6:6">
      <c r="F912382" s="94"/>
    </row>
    <row r="912383" spans="6:6">
      <c r="F912383" s="94"/>
    </row>
    <row r="912384" spans="6:6">
      <c r="F912384" s="94"/>
    </row>
    <row r="912385" spans="6:6">
      <c r="F912385" s="94"/>
    </row>
    <row r="912386" spans="6:6">
      <c r="F912386" s="94"/>
    </row>
    <row r="912387" spans="6:6">
      <c r="F912387" s="94"/>
    </row>
    <row r="912388" spans="6:6">
      <c r="F912388" s="94"/>
    </row>
    <row r="912389" spans="6:6">
      <c r="F912389" s="94"/>
    </row>
    <row r="912390" spans="6:6">
      <c r="F912390" s="94"/>
    </row>
    <row r="912391" spans="6:6">
      <c r="F912391" s="94"/>
    </row>
    <row r="912392" spans="6:6">
      <c r="F912392" s="94"/>
    </row>
    <row r="912393" spans="6:6">
      <c r="F912393" s="94"/>
    </row>
    <row r="912394" spans="6:6">
      <c r="F912394" s="94"/>
    </row>
    <row r="912395" spans="6:6">
      <c r="F912395" s="94"/>
    </row>
    <row r="912396" spans="6:6">
      <c r="F912396" s="94"/>
    </row>
    <row r="912397" spans="6:6">
      <c r="F912397" s="94"/>
    </row>
    <row r="912398" spans="6:6">
      <c r="F912398" s="94"/>
    </row>
    <row r="912399" spans="6:6">
      <c r="F912399" s="94"/>
    </row>
    <row r="912400" spans="6:6">
      <c r="F912400" s="94"/>
    </row>
    <row r="912401" spans="6:6">
      <c r="F912401" s="94"/>
    </row>
    <row r="912402" spans="6:6">
      <c r="F912402" s="94"/>
    </row>
    <row r="912403" spans="6:6">
      <c r="F912403" s="94"/>
    </row>
    <row r="912404" spans="6:6">
      <c r="F912404" s="94"/>
    </row>
    <row r="912405" spans="6:6">
      <c r="F912405" s="94"/>
    </row>
    <row r="912406" spans="6:6">
      <c r="F912406" s="94"/>
    </row>
    <row r="912407" spans="6:6">
      <c r="F912407" s="94"/>
    </row>
    <row r="912408" spans="6:6">
      <c r="F912408" s="94"/>
    </row>
    <row r="912409" spans="6:6">
      <c r="F912409" s="94"/>
    </row>
    <row r="912410" spans="6:6">
      <c r="F912410" s="94"/>
    </row>
    <row r="912411" spans="6:6">
      <c r="F912411" s="94"/>
    </row>
    <row r="912412" spans="6:6">
      <c r="F912412" s="94"/>
    </row>
    <row r="912413" spans="6:6">
      <c r="F912413" s="94"/>
    </row>
    <row r="912414" spans="6:6">
      <c r="F912414" s="94"/>
    </row>
    <row r="912415" spans="6:6">
      <c r="F912415" s="94"/>
    </row>
    <row r="912416" spans="6:6">
      <c r="F912416" s="94"/>
    </row>
    <row r="912417" spans="6:6">
      <c r="F912417" s="94"/>
    </row>
    <row r="912418" spans="6:6">
      <c r="F912418" s="94"/>
    </row>
    <row r="912419" spans="6:6">
      <c r="F912419" s="94"/>
    </row>
    <row r="912420" spans="6:6">
      <c r="F912420" s="94"/>
    </row>
    <row r="912421" spans="6:6">
      <c r="F912421" s="94"/>
    </row>
    <row r="912422" spans="6:6">
      <c r="F912422" s="94"/>
    </row>
    <row r="912423" spans="6:6">
      <c r="F912423" s="94"/>
    </row>
    <row r="912424" spans="6:6">
      <c r="F912424" s="94"/>
    </row>
    <row r="912425" spans="6:6">
      <c r="F912425" s="94"/>
    </row>
    <row r="912426" spans="6:6">
      <c r="F912426" s="94"/>
    </row>
    <row r="912427" spans="6:6">
      <c r="F912427" s="94"/>
    </row>
    <row r="912428" spans="6:6">
      <c r="F912428" s="94"/>
    </row>
    <row r="912429" spans="6:6">
      <c r="F912429" s="94"/>
    </row>
    <row r="912430" spans="6:6">
      <c r="F912430" s="94"/>
    </row>
    <row r="912431" spans="6:6">
      <c r="F912431" s="94"/>
    </row>
    <row r="912432" spans="6:6">
      <c r="F912432" s="94"/>
    </row>
    <row r="912433" spans="6:6">
      <c r="F912433" s="94"/>
    </row>
    <row r="912434" spans="6:6">
      <c r="F912434" s="94"/>
    </row>
    <row r="912435" spans="6:6">
      <c r="F912435" s="94"/>
    </row>
    <row r="912436" spans="6:6">
      <c r="F912436" s="94"/>
    </row>
    <row r="912437" spans="6:6">
      <c r="F912437" s="94"/>
    </row>
    <row r="912438" spans="6:6">
      <c r="F912438" s="94"/>
    </row>
    <row r="912439" spans="6:6">
      <c r="F912439" s="94"/>
    </row>
    <row r="912440" spans="6:6">
      <c r="F912440" s="94"/>
    </row>
    <row r="912441" spans="6:6">
      <c r="F912441" s="94"/>
    </row>
    <row r="912442" spans="6:6">
      <c r="F912442" s="94"/>
    </row>
    <row r="912443" spans="6:6">
      <c r="F912443" s="94"/>
    </row>
    <row r="912444" spans="6:6">
      <c r="F912444" s="94"/>
    </row>
    <row r="912445" spans="6:6">
      <c r="F912445" s="94"/>
    </row>
    <row r="912446" spans="6:6">
      <c r="F912446" s="94"/>
    </row>
    <row r="912447" spans="6:6">
      <c r="F912447" s="94"/>
    </row>
    <row r="912448" spans="6:6">
      <c r="F912448" s="94"/>
    </row>
    <row r="912449" spans="6:6">
      <c r="F912449" s="94"/>
    </row>
    <row r="912450" spans="6:6">
      <c r="F912450" s="94"/>
    </row>
    <row r="912451" spans="6:6">
      <c r="F912451" s="94"/>
    </row>
    <row r="912452" spans="6:6">
      <c r="F912452" s="94"/>
    </row>
    <row r="912453" spans="6:6">
      <c r="F912453" s="94"/>
    </row>
    <row r="912454" spans="6:6">
      <c r="F912454" s="94"/>
    </row>
    <row r="912455" spans="6:6">
      <c r="F912455" s="94"/>
    </row>
    <row r="912456" spans="6:6">
      <c r="F912456" s="94"/>
    </row>
    <row r="912457" spans="6:6">
      <c r="F912457" s="94"/>
    </row>
    <row r="912458" spans="6:6">
      <c r="F912458" s="94"/>
    </row>
    <row r="912459" spans="6:6">
      <c r="F912459" s="94"/>
    </row>
    <row r="912460" spans="6:6">
      <c r="F912460" s="94"/>
    </row>
    <row r="912461" spans="6:6">
      <c r="F912461" s="94"/>
    </row>
    <row r="912462" spans="6:6">
      <c r="F912462" s="94"/>
    </row>
    <row r="912463" spans="6:6">
      <c r="F912463" s="94"/>
    </row>
    <row r="912464" spans="6:6">
      <c r="F912464" s="94"/>
    </row>
    <row r="912465" spans="6:6">
      <c r="F912465" s="94"/>
    </row>
    <row r="912466" spans="6:6">
      <c r="F912466" s="94"/>
    </row>
    <row r="912467" spans="6:6">
      <c r="F912467" s="94"/>
    </row>
    <row r="912468" spans="6:6">
      <c r="F912468" s="94"/>
    </row>
    <row r="912469" spans="6:6">
      <c r="F912469" s="94"/>
    </row>
    <row r="912470" spans="6:6">
      <c r="F912470" s="94"/>
    </row>
    <row r="912471" spans="6:6">
      <c r="F912471" s="94"/>
    </row>
    <row r="912472" spans="6:6">
      <c r="F912472" s="94"/>
    </row>
    <row r="912473" spans="6:6">
      <c r="F912473" s="94"/>
    </row>
    <row r="912474" spans="6:6">
      <c r="F912474" s="94"/>
    </row>
    <row r="912475" spans="6:6">
      <c r="F912475" s="94"/>
    </row>
    <row r="912476" spans="6:6">
      <c r="F912476" s="94"/>
    </row>
    <row r="912477" spans="6:6">
      <c r="F912477" s="94"/>
    </row>
    <row r="912478" spans="6:6">
      <c r="F912478" s="94"/>
    </row>
    <row r="912479" spans="6:6">
      <c r="F912479" s="94"/>
    </row>
    <row r="912480" spans="6:6">
      <c r="F912480" s="94"/>
    </row>
    <row r="912481" spans="6:6">
      <c r="F912481" s="94"/>
    </row>
    <row r="912482" spans="6:6">
      <c r="F912482" s="94"/>
    </row>
    <row r="912483" spans="6:6">
      <c r="F912483" s="94"/>
    </row>
    <row r="912484" spans="6:6">
      <c r="F912484" s="94"/>
    </row>
    <row r="912485" spans="6:6">
      <c r="F912485" s="94"/>
    </row>
    <row r="912486" spans="6:6">
      <c r="F912486" s="94"/>
    </row>
    <row r="912487" spans="6:6">
      <c r="F912487" s="94"/>
    </row>
    <row r="912488" spans="6:6">
      <c r="F912488" s="94"/>
    </row>
    <row r="912489" spans="6:6">
      <c r="F912489" s="94"/>
    </row>
    <row r="912490" spans="6:6">
      <c r="F912490" s="94"/>
    </row>
    <row r="912491" spans="6:6">
      <c r="F912491" s="94"/>
    </row>
    <row r="912492" spans="6:6">
      <c r="F912492" s="94"/>
    </row>
    <row r="912493" spans="6:6">
      <c r="F912493" s="94"/>
    </row>
    <row r="912494" spans="6:6">
      <c r="F912494" s="94"/>
    </row>
    <row r="912495" spans="6:6">
      <c r="F912495" s="94"/>
    </row>
    <row r="912496" spans="6:6">
      <c r="F912496" s="94"/>
    </row>
    <row r="912497" spans="6:6">
      <c r="F912497" s="94"/>
    </row>
    <row r="912498" spans="6:6">
      <c r="F912498" s="94"/>
    </row>
    <row r="912499" spans="6:6">
      <c r="F912499" s="94"/>
    </row>
    <row r="912500" spans="6:6">
      <c r="F912500" s="94"/>
    </row>
    <row r="912501" spans="6:6">
      <c r="F912501" s="94"/>
    </row>
    <row r="912502" spans="6:6">
      <c r="F912502" s="94"/>
    </row>
    <row r="912503" spans="6:6">
      <c r="F912503" s="94"/>
    </row>
    <row r="912504" spans="6:6">
      <c r="F912504" s="94"/>
    </row>
    <row r="912505" spans="6:6">
      <c r="F912505" s="94"/>
    </row>
    <row r="912506" spans="6:6">
      <c r="F912506" s="94"/>
    </row>
    <row r="912507" spans="6:6">
      <c r="F912507" s="94"/>
    </row>
    <row r="912508" spans="6:6">
      <c r="F912508" s="94"/>
    </row>
    <row r="912509" spans="6:6">
      <c r="F912509" s="94"/>
    </row>
    <row r="912510" spans="6:6">
      <c r="F912510" s="94"/>
    </row>
    <row r="912511" spans="6:6">
      <c r="F912511" s="94"/>
    </row>
    <row r="912512" spans="6:6">
      <c r="F912512" s="94"/>
    </row>
    <row r="912513" spans="6:6">
      <c r="F912513" s="94"/>
    </row>
    <row r="912514" spans="6:6">
      <c r="F912514" s="94"/>
    </row>
    <row r="912515" spans="6:6">
      <c r="F912515" s="94"/>
    </row>
    <row r="912516" spans="6:6">
      <c r="F912516" s="94"/>
    </row>
    <row r="912517" spans="6:6">
      <c r="F912517" s="94"/>
    </row>
    <row r="912518" spans="6:6">
      <c r="F912518" s="94"/>
    </row>
    <row r="912519" spans="6:6">
      <c r="F912519" s="94"/>
    </row>
    <row r="912520" spans="6:6">
      <c r="F912520" s="94"/>
    </row>
    <row r="912521" spans="6:6">
      <c r="F912521" s="94"/>
    </row>
    <row r="912522" spans="6:6">
      <c r="F912522" s="94"/>
    </row>
    <row r="912523" spans="6:6">
      <c r="F912523" s="94"/>
    </row>
    <row r="912524" spans="6:6">
      <c r="F912524" s="94"/>
    </row>
    <row r="912525" spans="6:6">
      <c r="F912525" s="94"/>
    </row>
    <row r="912526" spans="6:6">
      <c r="F912526" s="94"/>
    </row>
    <row r="912527" spans="6:6">
      <c r="F912527" s="94"/>
    </row>
    <row r="912528" spans="6:6">
      <c r="F912528" s="94"/>
    </row>
    <row r="912529" spans="6:6">
      <c r="F912529" s="94"/>
    </row>
    <row r="912530" spans="6:6">
      <c r="F912530" s="94"/>
    </row>
    <row r="912531" spans="6:6">
      <c r="F912531" s="94"/>
    </row>
    <row r="912532" spans="6:6">
      <c r="F912532" s="94"/>
    </row>
    <row r="912533" spans="6:6">
      <c r="F912533" s="94"/>
    </row>
    <row r="912534" spans="6:6">
      <c r="F912534" s="94"/>
    </row>
    <row r="912535" spans="6:6">
      <c r="F912535" s="94"/>
    </row>
    <row r="912536" spans="6:6">
      <c r="F912536" s="94"/>
    </row>
    <row r="912537" spans="6:6">
      <c r="F912537" s="94"/>
    </row>
    <row r="912538" spans="6:6">
      <c r="F912538" s="94"/>
    </row>
    <row r="912539" spans="6:6">
      <c r="F912539" s="94"/>
    </row>
    <row r="912540" spans="6:6">
      <c r="F912540" s="94"/>
    </row>
    <row r="912541" spans="6:6">
      <c r="F912541" s="94"/>
    </row>
    <row r="912542" spans="6:6">
      <c r="F912542" s="94"/>
    </row>
    <row r="912543" spans="6:6">
      <c r="F912543" s="94"/>
    </row>
    <row r="912544" spans="6:6">
      <c r="F912544" s="94"/>
    </row>
    <row r="912545" spans="6:6">
      <c r="F912545" s="94"/>
    </row>
    <row r="912546" spans="6:6">
      <c r="F912546" s="94"/>
    </row>
    <row r="912547" spans="6:6">
      <c r="F912547" s="94"/>
    </row>
    <row r="912548" spans="6:6">
      <c r="F912548" s="94"/>
    </row>
    <row r="912549" spans="6:6">
      <c r="F912549" s="94"/>
    </row>
    <row r="912550" spans="6:6">
      <c r="F912550" s="94"/>
    </row>
    <row r="912551" spans="6:6">
      <c r="F912551" s="94"/>
    </row>
    <row r="912552" spans="6:6">
      <c r="F912552" s="94"/>
    </row>
    <row r="912553" spans="6:6">
      <c r="F912553" s="94"/>
    </row>
    <row r="912554" spans="6:6">
      <c r="F912554" s="94"/>
    </row>
    <row r="912555" spans="6:6">
      <c r="F912555" s="94"/>
    </row>
    <row r="912556" spans="6:6">
      <c r="F912556" s="94"/>
    </row>
    <row r="912557" spans="6:6">
      <c r="F912557" s="94"/>
    </row>
    <row r="912558" spans="6:6">
      <c r="F912558" s="94"/>
    </row>
    <row r="912559" spans="6:6">
      <c r="F912559" s="94"/>
    </row>
    <row r="912560" spans="6:6">
      <c r="F912560" s="94"/>
    </row>
    <row r="912561" spans="6:6">
      <c r="F912561" s="94"/>
    </row>
    <row r="912562" spans="6:6">
      <c r="F912562" s="94"/>
    </row>
    <row r="912563" spans="6:6">
      <c r="F912563" s="94"/>
    </row>
    <row r="912564" spans="6:6">
      <c r="F912564" s="94"/>
    </row>
    <row r="912565" spans="6:6">
      <c r="F912565" s="94"/>
    </row>
    <row r="912566" spans="6:6">
      <c r="F912566" s="94"/>
    </row>
    <row r="912567" spans="6:6">
      <c r="F912567" s="94"/>
    </row>
    <row r="912568" spans="6:6">
      <c r="F912568" s="94"/>
    </row>
    <row r="912569" spans="6:6">
      <c r="F912569" s="94"/>
    </row>
    <row r="912570" spans="6:6">
      <c r="F912570" s="94"/>
    </row>
    <row r="912571" spans="6:6">
      <c r="F912571" s="94"/>
    </row>
    <row r="912572" spans="6:6">
      <c r="F912572" s="94"/>
    </row>
    <row r="912573" spans="6:6">
      <c r="F912573" s="94"/>
    </row>
    <row r="912574" spans="6:6">
      <c r="F912574" s="94"/>
    </row>
    <row r="912575" spans="6:6">
      <c r="F912575" s="94"/>
    </row>
    <row r="912576" spans="6:6">
      <c r="F912576" s="94"/>
    </row>
    <row r="912577" spans="6:6">
      <c r="F912577" s="94"/>
    </row>
    <row r="912578" spans="6:6">
      <c r="F912578" s="94"/>
    </row>
    <row r="912579" spans="6:6">
      <c r="F912579" s="94"/>
    </row>
    <row r="912580" spans="6:6">
      <c r="F912580" s="94"/>
    </row>
    <row r="912581" spans="6:6">
      <c r="F912581" s="94"/>
    </row>
    <row r="912582" spans="6:6">
      <c r="F912582" s="94"/>
    </row>
    <row r="912583" spans="6:6">
      <c r="F912583" s="94"/>
    </row>
    <row r="912584" spans="6:6">
      <c r="F912584" s="94"/>
    </row>
    <row r="912585" spans="6:6">
      <c r="F912585" s="94"/>
    </row>
    <row r="912586" spans="6:6">
      <c r="F912586" s="94"/>
    </row>
    <row r="912587" spans="6:6">
      <c r="F912587" s="94"/>
    </row>
    <row r="912588" spans="6:6">
      <c r="F912588" s="94"/>
    </row>
    <row r="912589" spans="6:6">
      <c r="F912589" s="94"/>
    </row>
    <row r="912590" spans="6:6">
      <c r="F912590" s="94"/>
    </row>
    <row r="912591" spans="6:6">
      <c r="F912591" s="94"/>
    </row>
    <row r="912592" spans="6:6">
      <c r="F912592" s="94"/>
    </row>
    <row r="912593" spans="6:6">
      <c r="F912593" s="94"/>
    </row>
    <row r="912594" spans="6:6">
      <c r="F912594" s="94"/>
    </row>
    <row r="912595" spans="6:6">
      <c r="F912595" s="94"/>
    </row>
    <row r="912596" spans="6:6">
      <c r="F912596" s="94"/>
    </row>
    <row r="912597" spans="6:6">
      <c r="F912597" s="94"/>
    </row>
    <row r="912598" spans="6:6">
      <c r="F912598" s="94"/>
    </row>
    <row r="912599" spans="6:6">
      <c r="F912599" s="94"/>
    </row>
    <row r="912600" spans="6:6">
      <c r="F912600" s="94"/>
    </row>
    <row r="912601" spans="6:6">
      <c r="F912601" s="94"/>
    </row>
    <row r="912602" spans="6:6">
      <c r="F912602" s="94"/>
    </row>
    <row r="912603" spans="6:6">
      <c r="F912603" s="94"/>
    </row>
    <row r="912604" spans="6:6">
      <c r="F912604" s="94"/>
    </row>
    <row r="912605" spans="6:6">
      <c r="F912605" s="94"/>
    </row>
    <row r="912606" spans="6:6">
      <c r="F912606" s="94"/>
    </row>
    <row r="912607" spans="6:6">
      <c r="F912607" s="94"/>
    </row>
    <row r="912608" spans="6:6">
      <c r="F912608" s="94"/>
    </row>
    <row r="912609" spans="6:6">
      <c r="F912609" s="94"/>
    </row>
    <row r="912610" spans="6:6">
      <c r="F912610" s="94"/>
    </row>
    <row r="912611" spans="6:6">
      <c r="F912611" s="94"/>
    </row>
    <row r="912612" spans="6:6">
      <c r="F912612" s="94"/>
    </row>
    <row r="912613" spans="6:6">
      <c r="F912613" s="94"/>
    </row>
    <row r="912614" spans="6:6">
      <c r="F912614" s="94"/>
    </row>
    <row r="912615" spans="6:6">
      <c r="F912615" s="94"/>
    </row>
    <row r="912616" spans="6:6">
      <c r="F912616" s="94"/>
    </row>
    <row r="912617" spans="6:6">
      <c r="F912617" s="94"/>
    </row>
    <row r="912618" spans="6:6">
      <c r="F912618" s="94"/>
    </row>
    <row r="912619" spans="6:6">
      <c r="F912619" s="94"/>
    </row>
    <row r="912620" spans="6:6">
      <c r="F912620" s="94"/>
    </row>
    <row r="912621" spans="6:6">
      <c r="F912621" s="94"/>
    </row>
    <row r="912622" spans="6:6">
      <c r="F912622" s="94"/>
    </row>
    <row r="912623" spans="6:6">
      <c r="F912623" s="94"/>
    </row>
    <row r="912624" spans="6:6">
      <c r="F912624" s="94"/>
    </row>
    <row r="912625" spans="6:6">
      <c r="F912625" s="94"/>
    </row>
    <row r="912626" spans="6:6">
      <c r="F912626" s="94"/>
    </row>
    <row r="912627" spans="6:6">
      <c r="F912627" s="94"/>
    </row>
    <row r="912628" spans="6:6">
      <c r="F912628" s="94"/>
    </row>
    <row r="912629" spans="6:6">
      <c r="F912629" s="94"/>
    </row>
    <row r="912630" spans="6:6">
      <c r="F912630" s="94"/>
    </row>
    <row r="912631" spans="6:6">
      <c r="F912631" s="94"/>
    </row>
    <row r="912632" spans="6:6">
      <c r="F912632" s="94"/>
    </row>
    <row r="912633" spans="6:6">
      <c r="F912633" s="94"/>
    </row>
    <row r="912634" spans="6:6">
      <c r="F912634" s="94"/>
    </row>
    <row r="912635" spans="6:6">
      <c r="F912635" s="94"/>
    </row>
    <row r="912636" spans="6:6">
      <c r="F912636" s="94"/>
    </row>
    <row r="912637" spans="6:6">
      <c r="F912637" s="94"/>
    </row>
    <row r="912638" spans="6:6">
      <c r="F912638" s="94"/>
    </row>
    <row r="912639" spans="6:6">
      <c r="F912639" s="94"/>
    </row>
    <row r="912640" spans="6:6">
      <c r="F912640" s="94"/>
    </row>
    <row r="912641" spans="6:6">
      <c r="F912641" s="94"/>
    </row>
    <row r="912642" spans="6:6">
      <c r="F912642" s="94"/>
    </row>
    <row r="912643" spans="6:6">
      <c r="F912643" s="94"/>
    </row>
    <row r="912644" spans="6:6">
      <c r="F912644" s="94"/>
    </row>
    <row r="912645" spans="6:6">
      <c r="F912645" s="94"/>
    </row>
    <row r="912646" spans="6:6">
      <c r="F912646" s="94"/>
    </row>
    <row r="912647" spans="6:6">
      <c r="F912647" s="94"/>
    </row>
    <row r="912648" spans="6:6">
      <c r="F912648" s="94"/>
    </row>
    <row r="912649" spans="6:6">
      <c r="F912649" s="94"/>
    </row>
    <row r="912650" spans="6:6">
      <c r="F912650" s="94"/>
    </row>
    <row r="912651" spans="6:6">
      <c r="F912651" s="94"/>
    </row>
    <row r="912652" spans="6:6">
      <c r="F912652" s="94"/>
    </row>
    <row r="912653" spans="6:6">
      <c r="F912653" s="94"/>
    </row>
    <row r="912654" spans="6:6">
      <c r="F912654" s="94"/>
    </row>
    <row r="912655" spans="6:6">
      <c r="F912655" s="94"/>
    </row>
    <row r="912656" spans="6:6">
      <c r="F912656" s="94"/>
    </row>
    <row r="912657" spans="6:6">
      <c r="F912657" s="94"/>
    </row>
    <row r="912658" spans="6:6">
      <c r="F912658" s="94"/>
    </row>
    <row r="912659" spans="6:6">
      <c r="F912659" s="94"/>
    </row>
    <row r="912660" spans="6:6">
      <c r="F912660" s="94"/>
    </row>
    <row r="912661" spans="6:6">
      <c r="F912661" s="94"/>
    </row>
    <row r="912662" spans="6:6">
      <c r="F912662" s="94"/>
    </row>
    <row r="912663" spans="6:6">
      <c r="F912663" s="94"/>
    </row>
    <row r="912664" spans="6:6">
      <c r="F912664" s="94"/>
    </row>
    <row r="912665" spans="6:6">
      <c r="F912665" s="94"/>
    </row>
    <row r="912666" spans="6:6">
      <c r="F912666" s="94"/>
    </row>
    <row r="912667" spans="6:6">
      <c r="F912667" s="94"/>
    </row>
    <row r="912668" spans="6:6">
      <c r="F912668" s="94"/>
    </row>
    <row r="912669" spans="6:6">
      <c r="F912669" s="94"/>
    </row>
    <row r="912670" spans="6:6">
      <c r="F912670" s="94"/>
    </row>
    <row r="912671" spans="6:6">
      <c r="F912671" s="94"/>
    </row>
    <row r="912672" spans="6:6">
      <c r="F912672" s="94"/>
    </row>
    <row r="912673" spans="6:6">
      <c r="F912673" s="94"/>
    </row>
    <row r="912674" spans="6:6">
      <c r="F912674" s="94"/>
    </row>
    <row r="912675" spans="6:6">
      <c r="F912675" s="94"/>
    </row>
    <row r="912676" spans="6:6">
      <c r="F912676" s="94"/>
    </row>
    <row r="912677" spans="6:6">
      <c r="F912677" s="94"/>
    </row>
    <row r="912678" spans="6:6">
      <c r="F912678" s="94"/>
    </row>
    <row r="912679" spans="6:6">
      <c r="F912679" s="94"/>
    </row>
    <row r="912680" spans="6:6">
      <c r="F912680" s="94"/>
    </row>
    <row r="912681" spans="6:6">
      <c r="F912681" s="94"/>
    </row>
    <row r="912682" spans="6:6">
      <c r="F912682" s="94"/>
    </row>
    <row r="912683" spans="6:6">
      <c r="F912683" s="94"/>
    </row>
    <row r="912684" spans="6:6">
      <c r="F912684" s="94"/>
    </row>
    <row r="912685" spans="6:6">
      <c r="F912685" s="94"/>
    </row>
    <row r="912686" spans="6:6">
      <c r="F912686" s="94"/>
    </row>
    <row r="912687" spans="6:6">
      <c r="F912687" s="94"/>
    </row>
    <row r="912688" spans="6:6">
      <c r="F912688" s="94"/>
    </row>
    <row r="912689" spans="6:6">
      <c r="F912689" s="94"/>
    </row>
    <row r="912690" spans="6:6">
      <c r="F912690" s="94"/>
    </row>
    <row r="912691" spans="6:6">
      <c r="F912691" s="94"/>
    </row>
    <row r="912692" spans="6:6">
      <c r="F912692" s="94"/>
    </row>
    <row r="912693" spans="6:6">
      <c r="F912693" s="94"/>
    </row>
    <row r="912694" spans="6:6">
      <c r="F912694" s="94"/>
    </row>
    <row r="912695" spans="6:6">
      <c r="F912695" s="94"/>
    </row>
    <row r="912696" spans="6:6">
      <c r="F912696" s="94"/>
    </row>
    <row r="912697" spans="6:6">
      <c r="F912697" s="94"/>
    </row>
    <row r="912698" spans="6:6">
      <c r="F912698" s="94"/>
    </row>
    <row r="912699" spans="6:6">
      <c r="F912699" s="94"/>
    </row>
    <row r="912700" spans="6:6">
      <c r="F912700" s="94"/>
    </row>
    <row r="912701" spans="6:6">
      <c r="F912701" s="94"/>
    </row>
    <row r="912702" spans="6:6">
      <c r="F912702" s="94"/>
    </row>
    <row r="912703" spans="6:6">
      <c r="F912703" s="94"/>
    </row>
    <row r="912704" spans="6:6">
      <c r="F912704" s="94"/>
    </row>
    <row r="912705" spans="6:6">
      <c r="F912705" s="94"/>
    </row>
    <row r="912706" spans="6:6">
      <c r="F912706" s="94"/>
    </row>
    <row r="912707" spans="6:6">
      <c r="F912707" s="94"/>
    </row>
    <row r="912708" spans="6:6">
      <c r="F912708" s="94"/>
    </row>
    <row r="912709" spans="6:6">
      <c r="F912709" s="94"/>
    </row>
    <row r="912710" spans="6:6">
      <c r="F912710" s="94"/>
    </row>
    <row r="912711" spans="6:6">
      <c r="F912711" s="94"/>
    </row>
    <row r="912712" spans="6:6">
      <c r="F912712" s="94"/>
    </row>
    <row r="912713" spans="6:6">
      <c r="F912713" s="94"/>
    </row>
    <row r="912714" spans="6:6">
      <c r="F912714" s="94"/>
    </row>
    <row r="912715" spans="6:6">
      <c r="F912715" s="94"/>
    </row>
    <row r="912716" spans="6:6">
      <c r="F912716" s="94"/>
    </row>
    <row r="912717" spans="6:6">
      <c r="F912717" s="94"/>
    </row>
    <row r="912718" spans="6:6">
      <c r="F912718" s="94"/>
    </row>
    <row r="912719" spans="6:6">
      <c r="F912719" s="94"/>
    </row>
    <row r="912720" spans="6:6">
      <c r="F912720" s="94"/>
    </row>
    <row r="912721" spans="6:6">
      <c r="F912721" s="94"/>
    </row>
    <row r="912722" spans="6:6">
      <c r="F912722" s="94"/>
    </row>
    <row r="912723" spans="6:6">
      <c r="F912723" s="94"/>
    </row>
    <row r="912724" spans="6:6">
      <c r="F912724" s="94"/>
    </row>
    <row r="912725" spans="6:6">
      <c r="F912725" s="94"/>
    </row>
    <row r="912726" spans="6:6">
      <c r="F912726" s="94"/>
    </row>
    <row r="912727" spans="6:6">
      <c r="F912727" s="94"/>
    </row>
    <row r="912728" spans="6:6">
      <c r="F912728" s="94"/>
    </row>
    <row r="912729" spans="6:6">
      <c r="F912729" s="94"/>
    </row>
    <row r="912730" spans="6:6">
      <c r="F912730" s="94"/>
    </row>
    <row r="912731" spans="6:6">
      <c r="F912731" s="94"/>
    </row>
    <row r="912732" spans="6:6">
      <c r="F912732" s="94"/>
    </row>
    <row r="912733" spans="6:6">
      <c r="F912733" s="94"/>
    </row>
    <row r="912734" spans="6:6">
      <c r="F912734" s="94"/>
    </row>
    <row r="912735" spans="6:6">
      <c r="F912735" s="94"/>
    </row>
    <row r="912736" spans="6:6">
      <c r="F912736" s="94"/>
    </row>
    <row r="912737" spans="6:6">
      <c r="F912737" s="94"/>
    </row>
    <row r="912738" spans="6:6">
      <c r="F912738" s="94"/>
    </row>
    <row r="912739" spans="6:6">
      <c r="F912739" s="94"/>
    </row>
    <row r="912740" spans="6:6">
      <c r="F912740" s="94"/>
    </row>
    <row r="912741" spans="6:6">
      <c r="F912741" s="94"/>
    </row>
    <row r="912742" spans="6:6">
      <c r="F912742" s="94"/>
    </row>
    <row r="912743" spans="6:6">
      <c r="F912743" s="94"/>
    </row>
    <row r="912744" spans="6:6">
      <c r="F912744" s="94"/>
    </row>
    <row r="912745" spans="6:6">
      <c r="F912745" s="94"/>
    </row>
    <row r="912746" spans="6:6">
      <c r="F912746" s="94"/>
    </row>
    <row r="912747" spans="6:6">
      <c r="F912747" s="94"/>
    </row>
    <row r="912748" spans="6:6">
      <c r="F912748" s="94"/>
    </row>
    <row r="912749" spans="6:6">
      <c r="F912749" s="94"/>
    </row>
    <row r="912750" spans="6:6">
      <c r="F912750" s="94"/>
    </row>
    <row r="912751" spans="6:6">
      <c r="F912751" s="94"/>
    </row>
    <row r="912752" spans="6:6">
      <c r="F912752" s="94"/>
    </row>
    <row r="912753" spans="6:6">
      <c r="F912753" s="94"/>
    </row>
    <row r="912754" spans="6:6">
      <c r="F912754" s="94"/>
    </row>
    <row r="912755" spans="6:6">
      <c r="F912755" s="94"/>
    </row>
    <row r="912756" spans="6:6">
      <c r="F912756" s="94"/>
    </row>
    <row r="912757" spans="6:6">
      <c r="F912757" s="94"/>
    </row>
    <row r="912758" spans="6:6">
      <c r="F912758" s="94"/>
    </row>
    <row r="912759" spans="6:6">
      <c r="F912759" s="94"/>
    </row>
    <row r="912760" spans="6:6">
      <c r="F912760" s="94"/>
    </row>
    <row r="912761" spans="6:6">
      <c r="F912761" s="94"/>
    </row>
    <row r="912762" spans="6:6">
      <c r="F912762" s="94"/>
    </row>
    <row r="912763" spans="6:6">
      <c r="F912763" s="94"/>
    </row>
    <row r="912764" spans="6:6">
      <c r="F912764" s="94"/>
    </row>
    <row r="912765" spans="6:6">
      <c r="F912765" s="94"/>
    </row>
    <row r="912766" spans="6:6">
      <c r="F912766" s="94"/>
    </row>
    <row r="912767" spans="6:6">
      <c r="F912767" s="94"/>
    </row>
    <row r="912768" spans="6:6">
      <c r="F912768" s="94"/>
    </row>
    <row r="912769" spans="6:6">
      <c r="F912769" s="94"/>
    </row>
    <row r="912770" spans="6:6">
      <c r="F912770" s="94"/>
    </row>
    <row r="912771" spans="6:6">
      <c r="F912771" s="94"/>
    </row>
    <row r="912772" spans="6:6">
      <c r="F912772" s="94"/>
    </row>
    <row r="912773" spans="6:6">
      <c r="F912773" s="94"/>
    </row>
    <row r="912774" spans="6:6">
      <c r="F912774" s="94"/>
    </row>
    <row r="912775" spans="6:6">
      <c r="F912775" s="94"/>
    </row>
    <row r="912776" spans="6:6">
      <c r="F912776" s="94"/>
    </row>
    <row r="912777" spans="6:6">
      <c r="F912777" s="94"/>
    </row>
    <row r="912778" spans="6:6">
      <c r="F912778" s="94"/>
    </row>
    <row r="912779" spans="6:6">
      <c r="F912779" s="94"/>
    </row>
    <row r="912780" spans="6:6">
      <c r="F912780" s="94"/>
    </row>
    <row r="912781" spans="6:6">
      <c r="F912781" s="94"/>
    </row>
    <row r="912782" spans="6:6">
      <c r="F912782" s="94"/>
    </row>
    <row r="912783" spans="6:6">
      <c r="F912783" s="94"/>
    </row>
    <row r="912784" spans="6:6">
      <c r="F912784" s="94"/>
    </row>
    <row r="912785" spans="6:6">
      <c r="F912785" s="94"/>
    </row>
    <row r="912786" spans="6:6">
      <c r="F912786" s="94"/>
    </row>
    <row r="912787" spans="6:6">
      <c r="F912787" s="94"/>
    </row>
    <row r="912788" spans="6:6">
      <c r="F912788" s="94"/>
    </row>
    <row r="912789" spans="6:6">
      <c r="F912789" s="94"/>
    </row>
    <row r="912790" spans="6:6">
      <c r="F912790" s="94"/>
    </row>
    <row r="912791" spans="6:6">
      <c r="F912791" s="94"/>
    </row>
    <row r="912792" spans="6:6">
      <c r="F912792" s="94"/>
    </row>
    <row r="912793" spans="6:6">
      <c r="F912793" s="94"/>
    </row>
    <row r="912794" spans="6:6">
      <c r="F912794" s="94"/>
    </row>
    <row r="912795" spans="6:6">
      <c r="F912795" s="94"/>
    </row>
    <row r="912796" spans="6:6">
      <c r="F912796" s="94"/>
    </row>
    <row r="912797" spans="6:6">
      <c r="F912797" s="94"/>
    </row>
    <row r="912798" spans="6:6">
      <c r="F912798" s="94"/>
    </row>
    <row r="912799" spans="6:6">
      <c r="F912799" s="94"/>
    </row>
    <row r="912800" spans="6:6">
      <c r="F912800" s="94"/>
    </row>
    <row r="912801" spans="6:6">
      <c r="F912801" s="94"/>
    </row>
    <row r="912802" spans="6:6">
      <c r="F912802" s="94"/>
    </row>
    <row r="912803" spans="6:6">
      <c r="F912803" s="94"/>
    </row>
    <row r="912804" spans="6:6">
      <c r="F912804" s="94"/>
    </row>
    <row r="912805" spans="6:6">
      <c r="F912805" s="94"/>
    </row>
    <row r="912806" spans="6:6">
      <c r="F912806" s="94"/>
    </row>
    <row r="912807" spans="6:6">
      <c r="F912807" s="94"/>
    </row>
    <row r="912808" spans="6:6">
      <c r="F912808" s="94"/>
    </row>
    <row r="912809" spans="6:6">
      <c r="F912809" s="94"/>
    </row>
    <row r="912810" spans="6:6">
      <c r="F912810" s="94"/>
    </row>
    <row r="912811" spans="6:6">
      <c r="F912811" s="94"/>
    </row>
    <row r="912812" spans="6:6">
      <c r="F912812" s="94"/>
    </row>
    <row r="912813" spans="6:6">
      <c r="F912813" s="94"/>
    </row>
    <row r="912814" spans="6:6">
      <c r="F912814" s="94"/>
    </row>
    <row r="912815" spans="6:6">
      <c r="F912815" s="94"/>
    </row>
    <row r="912816" spans="6:6">
      <c r="F912816" s="94"/>
    </row>
    <row r="912817" spans="6:6">
      <c r="F912817" s="94"/>
    </row>
    <row r="912818" spans="6:6">
      <c r="F912818" s="94"/>
    </row>
    <row r="912819" spans="6:6">
      <c r="F912819" s="94"/>
    </row>
    <row r="912820" spans="6:6">
      <c r="F912820" s="94"/>
    </row>
    <row r="912821" spans="6:6">
      <c r="F912821" s="94"/>
    </row>
    <row r="912822" spans="6:6">
      <c r="F912822" s="94"/>
    </row>
    <row r="912823" spans="6:6">
      <c r="F912823" s="94"/>
    </row>
    <row r="912824" spans="6:6">
      <c r="F912824" s="94"/>
    </row>
    <row r="912825" spans="6:6">
      <c r="F912825" s="94"/>
    </row>
    <row r="912826" spans="6:6">
      <c r="F912826" s="94"/>
    </row>
    <row r="912827" spans="6:6">
      <c r="F912827" s="94"/>
    </row>
    <row r="912828" spans="6:6">
      <c r="F912828" s="94"/>
    </row>
    <row r="912829" spans="6:6">
      <c r="F912829" s="94"/>
    </row>
    <row r="912830" spans="6:6">
      <c r="F912830" s="94"/>
    </row>
    <row r="912831" spans="6:6">
      <c r="F912831" s="94"/>
    </row>
    <row r="912832" spans="6:6">
      <c r="F912832" s="94"/>
    </row>
    <row r="912833" spans="6:6">
      <c r="F912833" s="94"/>
    </row>
    <row r="912834" spans="6:6">
      <c r="F912834" s="94"/>
    </row>
    <row r="912835" spans="6:6">
      <c r="F912835" s="94"/>
    </row>
    <row r="912836" spans="6:6">
      <c r="F912836" s="94"/>
    </row>
    <row r="912837" spans="6:6">
      <c r="F912837" s="94"/>
    </row>
    <row r="912838" spans="6:6">
      <c r="F912838" s="94"/>
    </row>
    <row r="912839" spans="6:6">
      <c r="F912839" s="94"/>
    </row>
    <row r="912840" spans="6:6">
      <c r="F912840" s="94"/>
    </row>
    <row r="912841" spans="6:6">
      <c r="F912841" s="94"/>
    </row>
    <row r="912842" spans="6:6">
      <c r="F912842" s="94"/>
    </row>
    <row r="912843" spans="6:6">
      <c r="F912843" s="94"/>
    </row>
    <row r="912844" spans="6:6">
      <c r="F912844" s="94"/>
    </row>
    <row r="912845" spans="6:6">
      <c r="F912845" s="94"/>
    </row>
    <row r="912846" spans="6:6">
      <c r="F912846" s="94"/>
    </row>
    <row r="912847" spans="6:6">
      <c r="F912847" s="94"/>
    </row>
    <row r="912848" spans="6:6">
      <c r="F912848" s="94"/>
    </row>
    <row r="912849" spans="6:6">
      <c r="F912849" s="94"/>
    </row>
    <row r="912850" spans="6:6">
      <c r="F912850" s="94"/>
    </row>
    <row r="912851" spans="6:6">
      <c r="F912851" s="94"/>
    </row>
    <row r="912852" spans="6:6">
      <c r="F912852" s="94"/>
    </row>
    <row r="912853" spans="6:6">
      <c r="F912853" s="94"/>
    </row>
    <row r="912854" spans="6:6">
      <c r="F912854" s="94"/>
    </row>
    <row r="912855" spans="6:6">
      <c r="F912855" s="94"/>
    </row>
    <row r="912856" spans="6:6">
      <c r="F912856" s="94"/>
    </row>
    <row r="912857" spans="6:6">
      <c r="F912857" s="94"/>
    </row>
    <row r="912858" spans="6:6">
      <c r="F912858" s="94"/>
    </row>
    <row r="912859" spans="6:6">
      <c r="F912859" s="94"/>
    </row>
    <row r="912860" spans="6:6">
      <c r="F912860" s="94"/>
    </row>
    <row r="912861" spans="6:6">
      <c r="F912861" s="94"/>
    </row>
    <row r="912862" spans="6:6">
      <c r="F912862" s="94"/>
    </row>
    <row r="912863" spans="6:6">
      <c r="F912863" s="94"/>
    </row>
    <row r="912864" spans="6:6">
      <c r="F912864" s="94"/>
    </row>
    <row r="912865" spans="6:6">
      <c r="F912865" s="94"/>
    </row>
    <row r="912866" spans="6:6">
      <c r="F912866" s="94"/>
    </row>
    <row r="912867" spans="6:6">
      <c r="F912867" s="94"/>
    </row>
    <row r="912868" spans="6:6">
      <c r="F912868" s="94"/>
    </row>
    <row r="912869" spans="6:6">
      <c r="F912869" s="94"/>
    </row>
    <row r="912870" spans="6:6">
      <c r="F912870" s="94"/>
    </row>
    <row r="912871" spans="6:6">
      <c r="F912871" s="94"/>
    </row>
    <row r="912872" spans="6:6">
      <c r="F912872" s="94"/>
    </row>
    <row r="912873" spans="6:6">
      <c r="F912873" s="94"/>
    </row>
    <row r="912874" spans="6:6">
      <c r="F912874" s="94"/>
    </row>
    <row r="912875" spans="6:6">
      <c r="F912875" s="94"/>
    </row>
    <row r="912876" spans="6:6">
      <c r="F912876" s="94"/>
    </row>
    <row r="912877" spans="6:6">
      <c r="F912877" s="94"/>
    </row>
    <row r="912878" spans="6:6">
      <c r="F912878" s="94"/>
    </row>
    <row r="912879" spans="6:6">
      <c r="F912879" s="94"/>
    </row>
    <row r="912880" spans="6:6">
      <c r="F912880" s="94"/>
    </row>
    <row r="912881" spans="6:6">
      <c r="F912881" s="94"/>
    </row>
    <row r="912882" spans="6:6">
      <c r="F912882" s="94"/>
    </row>
    <row r="912883" spans="6:6">
      <c r="F912883" s="94"/>
    </row>
    <row r="912884" spans="6:6">
      <c r="F912884" s="94"/>
    </row>
    <row r="912885" spans="6:6">
      <c r="F912885" s="94"/>
    </row>
    <row r="912886" spans="6:6">
      <c r="F912886" s="94"/>
    </row>
    <row r="912887" spans="6:6">
      <c r="F912887" s="94"/>
    </row>
    <row r="912888" spans="6:6">
      <c r="F912888" s="94"/>
    </row>
    <row r="912889" spans="6:6">
      <c r="F912889" s="94"/>
    </row>
    <row r="912890" spans="6:6">
      <c r="F912890" s="94"/>
    </row>
    <row r="912891" spans="6:6">
      <c r="F912891" s="94"/>
    </row>
    <row r="912892" spans="6:6">
      <c r="F912892" s="94"/>
    </row>
    <row r="912893" spans="6:6">
      <c r="F912893" s="94"/>
    </row>
    <row r="912894" spans="6:6">
      <c r="F912894" s="94"/>
    </row>
    <row r="912895" spans="6:6">
      <c r="F912895" s="94"/>
    </row>
    <row r="912896" spans="6:6">
      <c r="F912896" s="94"/>
    </row>
    <row r="912897" spans="6:6">
      <c r="F912897" s="94"/>
    </row>
    <row r="912898" spans="6:6">
      <c r="F912898" s="94"/>
    </row>
    <row r="912899" spans="6:6">
      <c r="F912899" s="94"/>
    </row>
    <row r="912900" spans="6:6">
      <c r="F912900" s="94"/>
    </row>
    <row r="912901" spans="6:6">
      <c r="F912901" s="94"/>
    </row>
    <row r="912902" spans="6:6">
      <c r="F912902" s="94"/>
    </row>
    <row r="912903" spans="6:6">
      <c r="F912903" s="94"/>
    </row>
    <row r="912904" spans="6:6">
      <c r="F912904" s="94"/>
    </row>
    <row r="912905" spans="6:6">
      <c r="F912905" s="94"/>
    </row>
    <row r="912906" spans="6:6">
      <c r="F912906" s="94"/>
    </row>
    <row r="912907" spans="6:6">
      <c r="F912907" s="94"/>
    </row>
    <row r="912908" spans="6:6">
      <c r="F912908" s="94"/>
    </row>
    <row r="912909" spans="6:6">
      <c r="F912909" s="94"/>
    </row>
    <row r="912910" spans="6:6">
      <c r="F912910" s="94"/>
    </row>
    <row r="912911" spans="6:6">
      <c r="F912911" s="94"/>
    </row>
    <row r="912912" spans="6:6">
      <c r="F912912" s="94"/>
    </row>
    <row r="912913" spans="6:6">
      <c r="F912913" s="94"/>
    </row>
    <row r="912914" spans="6:6">
      <c r="F912914" s="94"/>
    </row>
    <row r="912915" spans="6:6">
      <c r="F912915" s="94"/>
    </row>
    <row r="912916" spans="6:6">
      <c r="F912916" s="94"/>
    </row>
    <row r="912917" spans="6:6">
      <c r="F912917" s="94"/>
    </row>
    <row r="912918" spans="6:6">
      <c r="F912918" s="94"/>
    </row>
    <row r="912919" spans="6:6">
      <c r="F912919" s="94"/>
    </row>
    <row r="912920" spans="6:6">
      <c r="F912920" s="94"/>
    </row>
    <row r="912921" spans="6:6">
      <c r="F912921" s="94"/>
    </row>
    <row r="912922" spans="6:6">
      <c r="F912922" s="94"/>
    </row>
    <row r="912923" spans="6:6">
      <c r="F912923" s="94"/>
    </row>
    <row r="912924" spans="6:6">
      <c r="F912924" s="94"/>
    </row>
    <row r="912925" spans="6:6">
      <c r="F912925" s="94"/>
    </row>
    <row r="912926" spans="6:6">
      <c r="F912926" s="94"/>
    </row>
    <row r="912927" spans="6:6">
      <c r="F912927" s="94"/>
    </row>
    <row r="912928" spans="6:6">
      <c r="F912928" s="94"/>
    </row>
    <row r="912929" spans="6:6">
      <c r="F912929" s="94"/>
    </row>
    <row r="912930" spans="6:6">
      <c r="F912930" s="94"/>
    </row>
    <row r="912931" spans="6:6">
      <c r="F912931" s="94"/>
    </row>
    <row r="912932" spans="6:6">
      <c r="F912932" s="94"/>
    </row>
    <row r="912933" spans="6:6">
      <c r="F912933" s="94"/>
    </row>
    <row r="912934" spans="6:6">
      <c r="F912934" s="94"/>
    </row>
    <row r="912935" spans="6:6">
      <c r="F912935" s="94"/>
    </row>
    <row r="912936" spans="6:6">
      <c r="F912936" s="94"/>
    </row>
    <row r="912937" spans="6:6">
      <c r="F912937" s="94"/>
    </row>
    <row r="912938" spans="6:6">
      <c r="F912938" s="94"/>
    </row>
    <row r="912939" spans="6:6">
      <c r="F912939" s="94"/>
    </row>
    <row r="912940" spans="6:6">
      <c r="F912940" s="94"/>
    </row>
    <row r="912941" spans="6:6">
      <c r="F912941" s="94"/>
    </row>
    <row r="912942" spans="6:6">
      <c r="F912942" s="94"/>
    </row>
    <row r="912943" spans="6:6">
      <c r="F912943" s="94"/>
    </row>
    <row r="912944" spans="6:6">
      <c r="F912944" s="94"/>
    </row>
    <row r="912945" spans="6:6">
      <c r="F912945" s="94"/>
    </row>
    <row r="912946" spans="6:6">
      <c r="F912946" s="94"/>
    </row>
    <row r="912947" spans="6:6">
      <c r="F912947" s="94"/>
    </row>
    <row r="912948" spans="6:6">
      <c r="F912948" s="94"/>
    </row>
    <row r="912949" spans="6:6">
      <c r="F912949" s="94"/>
    </row>
    <row r="912950" spans="6:6">
      <c r="F912950" s="94"/>
    </row>
    <row r="912951" spans="6:6">
      <c r="F912951" s="94"/>
    </row>
    <row r="912952" spans="6:6">
      <c r="F912952" s="94"/>
    </row>
    <row r="912953" spans="6:6">
      <c r="F912953" s="94"/>
    </row>
    <row r="912954" spans="6:6">
      <c r="F912954" s="94"/>
    </row>
    <row r="912955" spans="6:6">
      <c r="F912955" s="94"/>
    </row>
    <row r="912956" spans="6:6">
      <c r="F912956" s="94"/>
    </row>
    <row r="912957" spans="6:6">
      <c r="F912957" s="94"/>
    </row>
    <row r="912958" spans="6:6">
      <c r="F912958" s="94"/>
    </row>
    <row r="912959" spans="6:6">
      <c r="F912959" s="94"/>
    </row>
    <row r="912960" spans="6:6">
      <c r="F912960" s="94"/>
    </row>
    <row r="912961" spans="6:6">
      <c r="F912961" s="94"/>
    </row>
    <row r="912962" spans="6:6">
      <c r="F912962" s="94"/>
    </row>
    <row r="912963" spans="6:6">
      <c r="F912963" s="94"/>
    </row>
    <row r="912964" spans="6:6">
      <c r="F912964" s="94"/>
    </row>
    <row r="912965" spans="6:6">
      <c r="F912965" s="94"/>
    </row>
    <row r="912966" spans="6:6">
      <c r="F912966" s="94"/>
    </row>
    <row r="912967" spans="6:6">
      <c r="F912967" s="94"/>
    </row>
    <row r="912968" spans="6:6">
      <c r="F912968" s="94"/>
    </row>
    <row r="912969" spans="6:6">
      <c r="F912969" s="94"/>
    </row>
    <row r="912970" spans="6:6">
      <c r="F912970" s="94"/>
    </row>
    <row r="912971" spans="6:6">
      <c r="F912971" s="94"/>
    </row>
    <row r="912972" spans="6:6">
      <c r="F912972" s="94"/>
    </row>
    <row r="912973" spans="6:6">
      <c r="F912973" s="94"/>
    </row>
    <row r="912974" spans="6:6">
      <c r="F912974" s="94"/>
    </row>
    <row r="912975" spans="6:6">
      <c r="F912975" s="94"/>
    </row>
    <row r="912976" spans="6:6">
      <c r="F912976" s="94"/>
    </row>
    <row r="912977" spans="6:6">
      <c r="F912977" s="94"/>
    </row>
    <row r="912978" spans="6:6">
      <c r="F912978" s="94"/>
    </row>
    <row r="912979" spans="6:6">
      <c r="F912979" s="94"/>
    </row>
    <row r="912980" spans="6:6">
      <c r="F912980" s="94"/>
    </row>
    <row r="912981" spans="6:6">
      <c r="F912981" s="94"/>
    </row>
    <row r="912982" spans="6:6">
      <c r="F912982" s="94"/>
    </row>
    <row r="912983" spans="6:6">
      <c r="F912983" s="94"/>
    </row>
    <row r="912984" spans="6:6">
      <c r="F912984" s="94"/>
    </row>
    <row r="912985" spans="6:6">
      <c r="F912985" s="94"/>
    </row>
    <row r="912986" spans="6:6">
      <c r="F912986" s="94"/>
    </row>
    <row r="912987" spans="6:6">
      <c r="F912987" s="94"/>
    </row>
    <row r="912988" spans="6:6">
      <c r="F912988" s="94"/>
    </row>
    <row r="912989" spans="6:6">
      <c r="F912989" s="94"/>
    </row>
    <row r="912990" spans="6:6">
      <c r="F912990" s="94"/>
    </row>
    <row r="912991" spans="6:6">
      <c r="F912991" s="94"/>
    </row>
    <row r="912992" spans="6:6">
      <c r="F912992" s="94"/>
    </row>
    <row r="912993" spans="6:6">
      <c r="F912993" s="94"/>
    </row>
    <row r="912994" spans="6:6">
      <c r="F912994" s="94"/>
    </row>
    <row r="912995" spans="6:6">
      <c r="F912995" s="94"/>
    </row>
    <row r="912996" spans="6:6">
      <c r="F912996" s="94"/>
    </row>
    <row r="912997" spans="6:6">
      <c r="F912997" s="94"/>
    </row>
    <row r="912998" spans="6:6">
      <c r="F912998" s="94"/>
    </row>
    <row r="912999" spans="6:6">
      <c r="F912999" s="94"/>
    </row>
    <row r="913000" spans="6:6">
      <c r="F913000" s="94"/>
    </row>
    <row r="913001" spans="6:6">
      <c r="F913001" s="94"/>
    </row>
    <row r="913002" spans="6:6">
      <c r="F913002" s="94"/>
    </row>
    <row r="913003" spans="6:6">
      <c r="F913003" s="94"/>
    </row>
    <row r="913004" spans="6:6">
      <c r="F913004" s="94"/>
    </row>
    <row r="913005" spans="6:6">
      <c r="F913005" s="94"/>
    </row>
    <row r="913006" spans="6:6">
      <c r="F913006" s="94"/>
    </row>
    <row r="913007" spans="6:6">
      <c r="F913007" s="94"/>
    </row>
    <row r="913008" spans="6:6">
      <c r="F913008" s="94"/>
    </row>
    <row r="913009" spans="6:6">
      <c r="F913009" s="94"/>
    </row>
    <row r="913010" spans="6:6">
      <c r="F913010" s="94"/>
    </row>
    <row r="913011" spans="6:6">
      <c r="F913011" s="94"/>
    </row>
    <row r="913012" spans="6:6">
      <c r="F913012" s="94"/>
    </row>
    <row r="913013" spans="6:6">
      <c r="F913013" s="94"/>
    </row>
    <row r="913014" spans="6:6">
      <c r="F913014" s="94"/>
    </row>
    <row r="913015" spans="6:6">
      <c r="F913015" s="94"/>
    </row>
    <row r="913016" spans="6:6">
      <c r="F913016" s="94"/>
    </row>
    <row r="913017" spans="6:6">
      <c r="F913017" s="94"/>
    </row>
    <row r="913018" spans="6:6">
      <c r="F913018" s="94"/>
    </row>
    <row r="913019" spans="6:6">
      <c r="F913019" s="94"/>
    </row>
    <row r="913020" spans="6:6">
      <c r="F913020" s="94"/>
    </row>
    <row r="913021" spans="6:6">
      <c r="F913021" s="94"/>
    </row>
    <row r="913022" spans="6:6">
      <c r="F913022" s="94"/>
    </row>
    <row r="913023" spans="6:6">
      <c r="F913023" s="94"/>
    </row>
    <row r="913024" spans="6:6">
      <c r="F913024" s="94"/>
    </row>
    <row r="913025" spans="6:6">
      <c r="F913025" s="94"/>
    </row>
    <row r="913026" spans="6:6">
      <c r="F913026" s="94"/>
    </row>
    <row r="913027" spans="6:6">
      <c r="F913027" s="94"/>
    </row>
    <row r="913028" spans="6:6">
      <c r="F913028" s="94"/>
    </row>
    <row r="913029" spans="6:6">
      <c r="F913029" s="94"/>
    </row>
    <row r="913030" spans="6:6">
      <c r="F913030" s="94"/>
    </row>
    <row r="913031" spans="6:6">
      <c r="F913031" s="94"/>
    </row>
    <row r="913032" spans="6:6">
      <c r="F913032" s="94"/>
    </row>
    <row r="913033" spans="6:6">
      <c r="F913033" s="94"/>
    </row>
    <row r="913034" spans="6:6">
      <c r="F913034" s="94"/>
    </row>
    <row r="913035" spans="6:6">
      <c r="F913035" s="94"/>
    </row>
    <row r="913036" spans="6:6">
      <c r="F913036" s="94"/>
    </row>
    <row r="913037" spans="6:6">
      <c r="F913037" s="94"/>
    </row>
    <row r="913038" spans="6:6">
      <c r="F913038" s="94"/>
    </row>
    <row r="913039" spans="6:6">
      <c r="F913039" s="94"/>
    </row>
    <row r="913040" spans="6:6">
      <c r="F913040" s="94"/>
    </row>
    <row r="913041" spans="6:6">
      <c r="F913041" s="94"/>
    </row>
    <row r="913042" spans="6:6">
      <c r="F913042" s="94"/>
    </row>
    <row r="913043" spans="6:6">
      <c r="F913043" s="94"/>
    </row>
    <row r="913044" spans="6:6">
      <c r="F913044" s="94"/>
    </row>
    <row r="913045" spans="6:6">
      <c r="F913045" s="94"/>
    </row>
    <row r="913046" spans="6:6">
      <c r="F913046" s="94"/>
    </row>
    <row r="913047" spans="6:6">
      <c r="F913047" s="94"/>
    </row>
    <row r="913048" spans="6:6">
      <c r="F913048" s="94"/>
    </row>
    <row r="913049" spans="6:6">
      <c r="F913049" s="94"/>
    </row>
    <row r="913050" spans="6:6">
      <c r="F913050" s="94"/>
    </row>
    <row r="913051" spans="6:6">
      <c r="F913051" s="94"/>
    </row>
    <row r="913052" spans="6:6">
      <c r="F913052" s="94"/>
    </row>
    <row r="913053" spans="6:6">
      <c r="F913053" s="94"/>
    </row>
    <row r="913054" spans="6:6">
      <c r="F913054" s="94"/>
    </row>
    <row r="913055" spans="6:6">
      <c r="F913055" s="94"/>
    </row>
    <row r="913056" spans="6:6">
      <c r="F913056" s="94"/>
    </row>
    <row r="913057" spans="6:6">
      <c r="F913057" s="94"/>
    </row>
    <row r="913058" spans="6:6">
      <c r="F913058" s="94"/>
    </row>
    <row r="913059" spans="6:6">
      <c r="F913059" s="94"/>
    </row>
    <row r="913060" spans="6:6">
      <c r="F913060" s="94"/>
    </row>
    <row r="913061" spans="6:6">
      <c r="F913061" s="94"/>
    </row>
    <row r="913062" spans="6:6">
      <c r="F913062" s="94"/>
    </row>
    <row r="913063" spans="6:6">
      <c r="F913063" s="94"/>
    </row>
    <row r="913064" spans="6:6">
      <c r="F913064" s="94"/>
    </row>
    <row r="913065" spans="6:6">
      <c r="F913065" s="94"/>
    </row>
    <row r="913066" spans="6:6">
      <c r="F913066" s="94"/>
    </row>
    <row r="913067" spans="6:6">
      <c r="F913067" s="94"/>
    </row>
    <row r="913068" spans="6:6">
      <c r="F913068" s="94"/>
    </row>
    <row r="913069" spans="6:6">
      <c r="F913069" s="94"/>
    </row>
    <row r="913070" spans="6:6">
      <c r="F913070" s="94"/>
    </row>
    <row r="913071" spans="6:6">
      <c r="F913071" s="94"/>
    </row>
    <row r="913072" spans="6:6">
      <c r="F913072" s="94"/>
    </row>
    <row r="913073" spans="6:6">
      <c r="F913073" s="94"/>
    </row>
    <row r="913074" spans="6:6">
      <c r="F913074" s="94"/>
    </row>
    <row r="913075" spans="6:6">
      <c r="F913075" s="94"/>
    </row>
    <row r="913076" spans="6:6">
      <c r="F913076" s="94"/>
    </row>
    <row r="913077" spans="6:6">
      <c r="F913077" s="94"/>
    </row>
    <row r="913078" spans="6:6">
      <c r="F913078" s="94"/>
    </row>
    <row r="913079" spans="6:6">
      <c r="F913079" s="94"/>
    </row>
    <row r="913080" spans="6:6">
      <c r="F913080" s="94"/>
    </row>
    <row r="913081" spans="6:6">
      <c r="F913081" s="94"/>
    </row>
    <row r="913082" spans="6:6">
      <c r="F913082" s="94"/>
    </row>
    <row r="913083" spans="6:6">
      <c r="F913083" s="94"/>
    </row>
    <row r="913084" spans="6:6">
      <c r="F913084" s="94"/>
    </row>
    <row r="913085" spans="6:6">
      <c r="F913085" s="94"/>
    </row>
    <row r="913086" spans="6:6">
      <c r="F913086" s="94"/>
    </row>
    <row r="913087" spans="6:6">
      <c r="F913087" s="94"/>
    </row>
    <row r="913088" spans="6:6">
      <c r="F913088" s="94"/>
    </row>
    <row r="913089" spans="6:6">
      <c r="F913089" s="94"/>
    </row>
    <row r="913090" spans="6:6">
      <c r="F913090" s="94"/>
    </row>
    <row r="913091" spans="6:6">
      <c r="F913091" s="94"/>
    </row>
    <row r="913092" spans="6:6">
      <c r="F913092" s="94"/>
    </row>
    <row r="913093" spans="6:6">
      <c r="F913093" s="94"/>
    </row>
    <row r="913094" spans="6:6">
      <c r="F913094" s="94"/>
    </row>
    <row r="913095" spans="6:6">
      <c r="F913095" s="94"/>
    </row>
    <row r="913096" spans="6:6">
      <c r="F913096" s="94"/>
    </row>
    <row r="913097" spans="6:6">
      <c r="F913097" s="94"/>
    </row>
    <row r="913098" spans="6:6">
      <c r="F913098" s="94"/>
    </row>
    <row r="913099" spans="6:6">
      <c r="F913099" s="94"/>
    </row>
    <row r="913100" spans="6:6">
      <c r="F913100" s="94"/>
    </row>
    <row r="913101" spans="6:6">
      <c r="F913101" s="94"/>
    </row>
    <row r="913102" spans="6:6">
      <c r="F913102" s="94"/>
    </row>
    <row r="913103" spans="6:6">
      <c r="F913103" s="94"/>
    </row>
    <row r="913104" spans="6:6">
      <c r="F913104" s="94"/>
    </row>
    <row r="913105" spans="6:6">
      <c r="F913105" s="94"/>
    </row>
    <row r="913106" spans="6:6">
      <c r="F913106" s="94"/>
    </row>
    <row r="913107" spans="6:6">
      <c r="F913107" s="94"/>
    </row>
    <row r="913108" spans="6:6">
      <c r="F913108" s="94"/>
    </row>
    <row r="913109" spans="6:6">
      <c r="F913109" s="94"/>
    </row>
    <row r="913110" spans="6:6">
      <c r="F913110" s="94"/>
    </row>
    <row r="913111" spans="6:6">
      <c r="F913111" s="94"/>
    </row>
    <row r="913112" spans="6:6">
      <c r="F913112" s="94"/>
    </row>
    <row r="913113" spans="6:6">
      <c r="F913113" s="94"/>
    </row>
    <row r="913114" spans="6:6">
      <c r="F913114" s="94"/>
    </row>
    <row r="913115" spans="6:6">
      <c r="F913115" s="94"/>
    </row>
    <row r="913116" spans="6:6">
      <c r="F913116" s="94"/>
    </row>
    <row r="913117" spans="6:6">
      <c r="F913117" s="94"/>
    </row>
    <row r="913118" spans="6:6">
      <c r="F913118" s="94"/>
    </row>
    <row r="913119" spans="6:6">
      <c r="F913119" s="94"/>
    </row>
    <row r="913120" spans="6:6">
      <c r="F913120" s="94"/>
    </row>
    <row r="913121" spans="6:6">
      <c r="F913121" s="94"/>
    </row>
    <row r="913122" spans="6:6">
      <c r="F913122" s="94"/>
    </row>
    <row r="913123" spans="6:6">
      <c r="F913123" s="94"/>
    </row>
    <row r="913124" spans="6:6">
      <c r="F913124" s="94"/>
    </row>
    <row r="913125" spans="6:6">
      <c r="F913125" s="94"/>
    </row>
    <row r="913126" spans="6:6">
      <c r="F913126" s="94"/>
    </row>
    <row r="913127" spans="6:6">
      <c r="F913127" s="94"/>
    </row>
    <row r="913128" spans="6:6">
      <c r="F913128" s="94"/>
    </row>
    <row r="913129" spans="6:6">
      <c r="F913129" s="94"/>
    </row>
    <row r="913130" spans="6:6">
      <c r="F913130" s="94"/>
    </row>
    <row r="913131" spans="6:6">
      <c r="F913131" s="94"/>
    </row>
    <row r="913132" spans="6:6">
      <c r="F913132" s="94"/>
    </row>
    <row r="913133" spans="6:6">
      <c r="F913133" s="94"/>
    </row>
    <row r="913134" spans="6:6">
      <c r="F913134" s="94"/>
    </row>
    <row r="913135" spans="6:6">
      <c r="F913135" s="94"/>
    </row>
    <row r="913136" spans="6:6">
      <c r="F913136" s="94"/>
    </row>
    <row r="913137" spans="6:6">
      <c r="F913137" s="94"/>
    </row>
    <row r="913138" spans="6:6">
      <c r="F913138" s="94"/>
    </row>
    <row r="913139" spans="6:6">
      <c r="F913139" s="94"/>
    </row>
    <row r="913140" spans="6:6">
      <c r="F913140" s="94"/>
    </row>
    <row r="913141" spans="6:6">
      <c r="F913141" s="94"/>
    </row>
    <row r="913142" spans="6:6">
      <c r="F913142" s="94"/>
    </row>
    <row r="913143" spans="6:6">
      <c r="F913143" s="94"/>
    </row>
    <row r="913144" spans="6:6">
      <c r="F913144" s="94"/>
    </row>
    <row r="913145" spans="6:6">
      <c r="F913145" s="94"/>
    </row>
    <row r="913146" spans="6:6">
      <c r="F913146" s="94"/>
    </row>
    <row r="913147" spans="6:6">
      <c r="F913147" s="94"/>
    </row>
    <row r="913148" spans="6:6">
      <c r="F913148" s="94"/>
    </row>
    <row r="913149" spans="6:6">
      <c r="F913149" s="94"/>
    </row>
    <row r="913150" spans="6:6">
      <c r="F913150" s="94"/>
    </row>
    <row r="913151" spans="6:6">
      <c r="F913151" s="94"/>
    </row>
    <row r="913152" spans="6:6">
      <c r="F913152" s="94"/>
    </row>
    <row r="913153" spans="6:6">
      <c r="F913153" s="94"/>
    </row>
    <row r="913154" spans="6:6">
      <c r="F913154" s="94"/>
    </row>
    <row r="913155" spans="6:6">
      <c r="F913155" s="94"/>
    </row>
    <row r="913156" spans="6:6">
      <c r="F913156" s="94"/>
    </row>
    <row r="913157" spans="6:6">
      <c r="F913157" s="94"/>
    </row>
    <row r="913158" spans="6:6">
      <c r="F913158" s="94"/>
    </row>
    <row r="913159" spans="6:6">
      <c r="F913159" s="94"/>
    </row>
    <row r="913160" spans="6:6">
      <c r="F913160" s="94"/>
    </row>
    <row r="913161" spans="6:6">
      <c r="F913161" s="94"/>
    </row>
    <row r="913162" spans="6:6">
      <c r="F913162" s="94"/>
    </row>
    <row r="913163" spans="6:6">
      <c r="F913163" s="94"/>
    </row>
    <row r="913164" spans="6:6">
      <c r="F913164" s="94"/>
    </row>
    <row r="913165" spans="6:6">
      <c r="F913165" s="94"/>
    </row>
    <row r="913166" spans="6:6">
      <c r="F913166" s="94"/>
    </row>
    <row r="913167" spans="6:6">
      <c r="F913167" s="94"/>
    </row>
    <row r="913168" spans="6:6">
      <c r="F913168" s="94"/>
    </row>
    <row r="913169" spans="6:6">
      <c r="F913169" s="94"/>
    </row>
    <row r="913170" spans="6:6">
      <c r="F913170" s="94"/>
    </row>
    <row r="913171" spans="6:6">
      <c r="F913171" s="94"/>
    </row>
    <row r="913172" spans="6:6">
      <c r="F913172" s="94"/>
    </row>
    <row r="913173" spans="6:6">
      <c r="F913173" s="94"/>
    </row>
    <row r="913174" spans="6:6">
      <c r="F913174" s="94"/>
    </row>
    <row r="913175" spans="6:6">
      <c r="F913175" s="94"/>
    </row>
    <row r="913176" spans="6:6">
      <c r="F913176" s="94"/>
    </row>
    <row r="913177" spans="6:6">
      <c r="F913177" s="94"/>
    </row>
    <row r="913178" spans="6:6">
      <c r="F913178" s="94"/>
    </row>
    <row r="913179" spans="6:6">
      <c r="F913179" s="94"/>
    </row>
    <row r="913180" spans="6:6">
      <c r="F913180" s="94"/>
    </row>
    <row r="913181" spans="6:6">
      <c r="F913181" s="94"/>
    </row>
    <row r="913182" spans="6:6">
      <c r="F913182" s="94"/>
    </row>
    <row r="913183" spans="6:6">
      <c r="F913183" s="94"/>
    </row>
    <row r="913184" spans="6:6">
      <c r="F913184" s="94"/>
    </row>
    <row r="913185" spans="6:6">
      <c r="F913185" s="94"/>
    </row>
    <row r="913186" spans="6:6">
      <c r="F913186" s="94"/>
    </row>
    <row r="913187" spans="6:6">
      <c r="F913187" s="94"/>
    </row>
    <row r="913188" spans="6:6">
      <c r="F913188" s="94"/>
    </row>
    <row r="913189" spans="6:6">
      <c r="F913189" s="94"/>
    </row>
    <row r="913190" spans="6:6">
      <c r="F913190" s="94"/>
    </row>
    <row r="913191" spans="6:6">
      <c r="F913191" s="94"/>
    </row>
    <row r="913192" spans="6:6">
      <c r="F913192" s="94"/>
    </row>
    <row r="913193" spans="6:6">
      <c r="F913193" s="94"/>
    </row>
    <row r="913194" spans="6:6">
      <c r="F913194" s="94"/>
    </row>
    <row r="913195" spans="6:6">
      <c r="F913195" s="94"/>
    </row>
    <row r="913196" spans="6:6">
      <c r="F913196" s="94"/>
    </row>
    <row r="913197" spans="6:6">
      <c r="F913197" s="94"/>
    </row>
    <row r="913198" spans="6:6">
      <c r="F913198" s="94"/>
    </row>
    <row r="913199" spans="6:6">
      <c r="F913199" s="94"/>
    </row>
    <row r="913200" spans="6:6">
      <c r="F913200" s="94"/>
    </row>
    <row r="913201" spans="6:6">
      <c r="F913201" s="94"/>
    </row>
    <row r="913202" spans="6:6">
      <c r="F913202" s="94"/>
    </row>
    <row r="913203" spans="6:6">
      <c r="F913203" s="94"/>
    </row>
    <row r="913204" spans="6:6">
      <c r="F913204" s="94"/>
    </row>
    <row r="913205" spans="6:6">
      <c r="F913205" s="94"/>
    </row>
    <row r="913206" spans="6:6">
      <c r="F913206" s="94"/>
    </row>
    <row r="913207" spans="6:6">
      <c r="F913207" s="94"/>
    </row>
    <row r="913208" spans="6:6">
      <c r="F913208" s="94"/>
    </row>
    <row r="913209" spans="6:6">
      <c r="F913209" s="94"/>
    </row>
    <row r="913210" spans="6:6">
      <c r="F913210" s="94"/>
    </row>
    <row r="913211" spans="6:6">
      <c r="F913211" s="94"/>
    </row>
    <row r="913212" spans="6:6">
      <c r="F913212" s="94"/>
    </row>
    <row r="913213" spans="6:6">
      <c r="F913213" s="94"/>
    </row>
    <row r="913214" spans="6:6">
      <c r="F913214" s="94"/>
    </row>
    <row r="913215" spans="6:6">
      <c r="F913215" s="94"/>
    </row>
    <row r="913216" spans="6:6">
      <c r="F913216" s="94"/>
    </row>
    <row r="913217" spans="6:6">
      <c r="F913217" s="94"/>
    </row>
    <row r="913218" spans="6:6">
      <c r="F913218" s="94"/>
    </row>
    <row r="913219" spans="6:6">
      <c r="F913219" s="94"/>
    </row>
    <row r="913220" spans="6:6">
      <c r="F913220" s="94"/>
    </row>
    <row r="913221" spans="6:6">
      <c r="F913221" s="94"/>
    </row>
    <row r="913222" spans="6:6">
      <c r="F913222" s="94"/>
    </row>
    <row r="913223" spans="6:6">
      <c r="F913223" s="94"/>
    </row>
    <row r="913224" spans="6:6">
      <c r="F913224" s="94"/>
    </row>
    <row r="913225" spans="6:6">
      <c r="F913225" s="94"/>
    </row>
    <row r="913226" spans="6:6">
      <c r="F913226" s="94"/>
    </row>
    <row r="913227" spans="6:6">
      <c r="F913227" s="94"/>
    </row>
    <row r="913228" spans="6:6">
      <c r="F913228" s="94"/>
    </row>
    <row r="913229" spans="6:6">
      <c r="F913229" s="94"/>
    </row>
    <row r="913230" spans="6:6">
      <c r="F913230" s="94"/>
    </row>
    <row r="913231" spans="6:6">
      <c r="F913231" s="94"/>
    </row>
    <row r="913232" spans="6:6">
      <c r="F913232" s="94"/>
    </row>
    <row r="913233" spans="6:6">
      <c r="F913233" s="94"/>
    </row>
    <row r="913234" spans="6:6">
      <c r="F913234" s="94"/>
    </row>
    <row r="913235" spans="6:6">
      <c r="F913235" s="94"/>
    </row>
    <row r="913236" spans="6:6">
      <c r="F913236" s="94"/>
    </row>
    <row r="913237" spans="6:6">
      <c r="F913237" s="94"/>
    </row>
    <row r="913238" spans="6:6">
      <c r="F913238" s="94"/>
    </row>
    <row r="913239" spans="6:6">
      <c r="F913239" s="94"/>
    </row>
    <row r="913240" spans="6:6">
      <c r="F913240" s="94"/>
    </row>
    <row r="913241" spans="6:6">
      <c r="F913241" s="94"/>
    </row>
    <row r="913242" spans="6:6">
      <c r="F913242" s="94"/>
    </row>
    <row r="913243" spans="6:6">
      <c r="F913243" s="94"/>
    </row>
    <row r="913244" spans="6:6">
      <c r="F913244" s="94"/>
    </row>
    <row r="913245" spans="6:6">
      <c r="F913245" s="94"/>
    </row>
    <row r="913246" spans="6:6">
      <c r="F913246" s="94"/>
    </row>
    <row r="913247" spans="6:6">
      <c r="F913247" s="94"/>
    </row>
    <row r="913248" spans="6:6">
      <c r="F913248" s="94"/>
    </row>
    <row r="913249" spans="6:6">
      <c r="F913249" s="94"/>
    </row>
    <row r="913250" spans="6:6">
      <c r="F913250" s="94"/>
    </row>
    <row r="913251" spans="6:6">
      <c r="F913251" s="94"/>
    </row>
    <row r="913252" spans="6:6">
      <c r="F913252" s="94"/>
    </row>
    <row r="913253" spans="6:6">
      <c r="F913253" s="94"/>
    </row>
    <row r="913254" spans="6:6">
      <c r="F913254" s="94"/>
    </row>
    <row r="913255" spans="6:6">
      <c r="F913255" s="94"/>
    </row>
    <row r="913256" spans="6:6">
      <c r="F913256" s="94"/>
    </row>
    <row r="913257" spans="6:6">
      <c r="F913257" s="94"/>
    </row>
    <row r="913258" spans="6:6">
      <c r="F913258" s="94"/>
    </row>
    <row r="913259" spans="6:6">
      <c r="F913259" s="94"/>
    </row>
    <row r="913260" spans="6:6">
      <c r="F913260" s="94"/>
    </row>
    <row r="913261" spans="6:6">
      <c r="F913261" s="94"/>
    </row>
    <row r="913262" spans="6:6">
      <c r="F913262" s="94"/>
    </row>
    <row r="913263" spans="6:6">
      <c r="F913263" s="94"/>
    </row>
    <row r="913264" spans="6:6">
      <c r="F913264" s="94"/>
    </row>
    <row r="913265" spans="6:6">
      <c r="F913265" s="94"/>
    </row>
    <row r="913266" spans="6:6">
      <c r="F913266" s="94"/>
    </row>
    <row r="913267" spans="6:6">
      <c r="F913267" s="94"/>
    </row>
    <row r="913268" spans="6:6">
      <c r="F913268" s="94"/>
    </row>
    <row r="913269" spans="6:6">
      <c r="F913269" s="94"/>
    </row>
    <row r="913270" spans="6:6">
      <c r="F913270" s="94"/>
    </row>
    <row r="913271" spans="6:6">
      <c r="F913271" s="94"/>
    </row>
    <row r="913272" spans="6:6">
      <c r="F913272" s="94"/>
    </row>
    <row r="913273" spans="6:6">
      <c r="F913273" s="94"/>
    </row>
    <row r="913274" spans="6:6">
      <c r="F913274" s="94"/>
    </row>
    <row r="913275" spans="6:6">
      <c r="F913275" s="94"/>
    </row>
    <row r="913276" spans="6:6">
      <c r="F913276" s="94"/>
    </row>
    <row r="913277" spans="6:6">
      <c r="F913277" s="94"/>
    </row>
    <row r="913278" spans="6:6">
      <c r="F913278" s="94"/>
    </row>
    <row r="913279" spans="6:6">
      <c r="F913279" s="94"/>
    </row>
    <row r="913280" spans="6:6">
      <c r="F913280" s="94"/>
    </row>
    <row r="913281" spans="6:6">
      <c r="F913281" s="94"/>
    </row>
    <row r="913282" spans="6:6">
      <c r="F913282" s="94"/>
    </row>
    <row r="913283" spans="6:6">
      <c r="F913283" s="94"/>
    </row>
    <row r="913284" spans="6:6">
      <c r="F913284" s="94"/>
    </row>
    <row r="913285" spans="6:6">
      <c r="F913285" s="94"/>
    </row>
    <row r="913286" spans="6:6">
      <c r="F913286" s="94"/>
    </row>
    <row r="913287" spans="6:6">
      <c r="F913287" s="94"/>
    </row>
    <row r="913288" spans="6:6">
      <c r="F913288" s="94"/>
    </row>
    <row r="913289" spans="6:6">
      <c r="F913289" s="94"/>
    </row>
    <row r="913290" spans="6:6">
      <c r="F913290" s="94"/>
    </row>
    <row r="913291" spans="6:6">
      <c r="F913291" s="94"/>
    </row>
    <row r="913292" spans="6:6">
      <c r="F913292" s="94"/>
    </row>
    <row r="913293" spans="6:6">
      <c r="F913293" s="94"/>
    </row>
    <row r="913294" spans="6:6">
      <c r="F913294" s="94"/>
    </row>
    <row r="913295" spans="6:6">
      <c r="F913295" s="94"/>
    </row>
    <row r="913296" spans="6:6">
      <c r="F913296" s="94"/>
    </row>
    <row r="913297" spans="6:6">
      <c r="F913297" s="94"/>
    </row>
    <row r="913298" spans="6:6">
      <c r="F913298" s="94"/>
    </row>
    <row r="913299" spans="6:6">
      <c r="F913299" s="94"/>
    </row>
    <row r="913300" spans="6:6">
      <c r="F913300" s="94"/>
    </row>
    <row r="913301" spans="6:6">
      <c r="F913301" s="94"/>
    </row>
    <row r="913302" spans="6:6">
      <c r="F913302" s="94"/>
    </row>
    <row r="913303" spans="6:6">
      <c r="F913303" s="94"/>
    </row>
    <row r="913304" spans="6:6">
      <c r="F913304" s="94"/>
    </row>
    <row r="913305" spans="6:6">
      <c r="F913305" s="94"/>
    </row>
    <row r="913306" spans="6:6">
      <c r="F913306" s="94"/>
    </row>
    <row r="913307" spans="6:6">
      <c r="F913307" s="94"/>
    </row>
    <row r="913308" spans="6:6">
      <c r="F913308" s="94"/>
    </row>
    <row r="913309" spans="6:6">
      <c r="F913309" s="94"/>
    </row>
    <row r="913310" spans="6:6">
      <c r="F913310" s="94"/>
    </row>
    <row r="913311" spans="6:6">
      <c r="F913311" s="94"/>
    </row>
    <row r="913312" spans="6:6">
      <c r="F913312" s="94"/>
    </row>
    <row r="913313" spans="6:6">
      <c r="F913313" s="94"/>
    </row>
    <row r="913314" spans="6:6">
      <c r="F913314" s="94"/>
    </row>
    <row r="913315" spans="6:6">
      <c r="F913315" s="94"/>
    </row>
    <row r="913316" spans="6:6">
      <c r="F913316" s="94"/>
    </row>
    <row r="913317" spans="6:6">
      <c r="F913317" s="94"/>
    </row>
    <row r="913318" spans="6:6">
      <c r="F913318" s="94"/>
    </row>
    <row r="913319" spans="6:6">
      <c r="F913319" s="94"/>
    </row>
    <row r="913320" spans="6:6">
      <c r="F913320" s="94"/>
    </row>
    <row r="913321" spans="6:6">
      <c r="F913321" s="94"/>
    </row>
    <row r="913322" spans="6:6">
      <c r="F913322" s="94"/>
    </row>
    <row r="913323" spans="6:6">
      <c r="F913323" s="94"/>
    </row>
    <row r="913324" spans="6:6">
      <c r="F913324" s="94"/>
    </row>
    <row r="913325" spans="6:6">
      <c r="F913325" s="94"/>
    </row>
    <row r="913326" spans="6:6">
      <c r="F913326" s="94"/>
    </row>
    <row r="913327" spans="6:6">
      <c r="F913327" s="94"/>
    </row>
    <row r="913328" spans="6:6">
      <c r="F913328" s="94"/>
    </row>
    <row r="913329" spans="6:6">
      <c r="F913329" s="94"/>
    </row>
    <row r="913330" spans="6:6">
      <c r="F913330" s="94"/>
    </row>
    <row r="913331" spans="6:6">
      <c r="F913331" s="94"/>
    </row>
    <row r="913332" spans="6:6">
      <c r="F913332" s="94"/>
    </row>
    <row r="913333" spans="6:6">
      <c r="F913333" s="94"/>
    </row>
    <row r="913334" spans="6:6">
      <c r="F913334" s="94"/>
    </row>
    <row r="913335" spans="6:6">
      <c r="F913335" s="94"/>
    </row>
    <row r="913336" spans="6:6">
      <c r="F913336" s="94"/>
    </row>
    <row r="913337" spans="6:6">
      <c r="F913337" s="94"/>
    </row>
    <row r="913338" spans="6:6">
      <c r="F913338" s="94"/>
    </row>
    <row r="913339" spans="6:6">
      <c r="F913339" s="94"/>
    </row>
    <row r="913340" spans="6:6">
      <c r="F913340" s="94"/>
    </row>
    <row r="913341" spans="6:6">
      <c r="F913341" s="94"/>
    </row>
    <row r="913342" spans="6:6">
      <c r="F913342" s="94"/>
    </row>
    <row r="913343" spans="6:6">
      <c r="F913343" s="94"/>
    </row>
    <row r="913344" spans="6:6">
      <c r="F913344" s="94"/>
    </row>
    <row r="913345" spans="6:6">
      <c r="F913345" s="94"/>
    </row>
    <row r="913346" spans="6:6">
      <c r="F913346" s="94"/>
    </row>
    <row r="913347" spans="6:6">
      <c r="F913347" s="94"/>
    </row>
    <row r="913348" spans="6:6">
      <c r="F913348" s="94"/>
    </row>
    <row r="913349" spans="6:6">
      <c r="F913349" s="94"/>
    </row>
    <row r="913350" spans="6:6">
      <c r="F913350" s="94"/>
    </row>
    <row r="913351" spans="6:6">
      <c r="F913351" s="94"/>
    </row>
    <row r="913352" spans="6:6">
      <c r="F913352" s="94"/>
    </row>
    <row r="913353" spans="6:6">
      <c r="F913353" s="94"/>
    </row>
    <row r="913354" spans="6:6">
      <c r="F913354" s="94"/>
    </row>
    <row r="913355" spans="6:6">
      <c r="F913355" s="94"/>
    </row>
    <row r="913356" spans="6:6">
      <c r="F913356" s="94"/>
    </row>
    <row r="913357" spans="6:6">
      <c r="F913357" s="94"/>
    </row>
    <row r="913358" spans="6:6">
      <c r="F913358" s="94"/>
    </row>
    <row r="913359" spans="6:6">
      <c r="F913359" s="94"/>
    </row>
    <row r="913360" spans="6:6">
      <c r="F913360" s="94"/>
    </row>
    <row r="913361" spans="6:6">
      <c r="F913361" s="94"/>
    </row>
    <row r="913362" spans="6:6">
      <c r="F913362" s="94"/>
    </row>
    <row r="913363" spans="6:6">
      <c r="F913363" s="94"/>
    </row>
    <row r="913364" spans="6:6">
      <c r="F913364" s="94"/>
    </row>
    <row r="913365" spans="6:6">
      <c r="F913365" s="94"/>
    </row>
    <row r="913366" spans="6:6">
      <c r="F913366" s="94"/>
    </row>
    <row r="913367" spans="6:6">
      <c r="F913367" s="94"/>
    </row>
    <row r="913368" spans="6:6">
      <c r="F913368" s="94"/>
    </row>
    <row r="913369" spans="6:6">
      <c r="F913369" s="94"/>
    </row>
    <row r="913370" spans="6:6">
      <c r="F913370" s="94"/>
    </row>
    <row r="913371" spans="6:6">
      <c r="F913371" s="94"/>
    </row>
    <row r="913372" spans="6:6">
      <c r="F913372" s="94"/>
    </row>
    <row r="913373" spans="6:6">
      <c r="F913373" s="94"/>
    </row>
    <row r="913374" spans="6:6">
      <c r="F913374" s="94"/>
    </row>
    <row r="913375" spans="6:6">
      <c r="F913375" s="94"/>
    </row>
    <row r="913376" spans="6:6">
      <c r="F913376" s="94"/>
    </row>
    <row r="913377" spans="6:6">
      <c r="F913377" s="94"/>
    </row>
    <row r="913378" spans="6:6">
      <c r="F913378" s="94"/>
    </row>
    <row r="913379" spans="6:6">
      <c r="F913379" s="94"/>
    </row>
    <row r="913380" spans="6:6">
      <c r="F913380" s="94"/>
    </row>
    <row r="913381" spans="6:6">
      <c r="F913381" s="94"/>
    </row>
    <row r="913382" spans="6:6">
      <c r="F913382" s="94"/>
    </row>
    <row r="913383" spans="6:6">
      <c r="F913383" s="94"/>
    </row>
    <row r="913384" spans="6:6">
      <c r="F913384" s="94"/>
    </row>
    <row r="913385" spans="6:6">
      <c r="F913385" s="94"/>
    </row>
    <row r="913386" spans="6:6">
      <c r="F913386" s="94"/>
    </row>
    <row r="913387" spans="6:6">
      <c r="F913387" s="94"/>
    </row>
    <row r="913388" spans="6:6">
      <c r="F913388" s="94"/>
    </row>
    <row r="913389" spans="6:6">
      <c r="F913389" s="94"/>
    </row>
    <row r="913390" spans="6:6">
      <c r="F913390" s="94"/>
    </row>
    <row r="913391" spans="6:6">
      <c r="F913391" s="94"/>
    </row>
    <row r="913392" spans="6:6">
      <c r="F913392" s="94"/>
    </row>
    <row r="913393" spans="6:6">
      <c r="F913393" s="94"/>
    </row>
    <row r="913394" spans="6:6">
      <c r="F913394" s="94"/>
    </row>
    <row r="913395" spans="6:6">
      <c r="F913395" s="94"/>
    </row>
    <row r="913396" spans="6:6">
      <c r="F913396" s="94"/>
    </row>
    <row r="913397" spans="6:6">
      <c r="F913397" s="94"/>
    </row>
    <row r="913398" spans="6:6">
      <c r="F913398" s="94"/>
    </row>
    <row r="913399" spans="6:6">
      <c r="F913399" s="94"/>
    </row>
    <row r="913400" spans="6:6">
      <c r="F913400" s="94"/>
    </row>
    <row r="913401" spans="6:6">
      <c r="F913401" s="94"/>
    </row>
    <row r="913402" spans="6:6">
      <c r="F913402" s="94"/>
    </row>
    <row r="913403" spans="6:6">
      <c r="F913403" s="94"/>
    </row>
    <row r="913404" spans="6:6">
      <c r="F913404" s="94"/>
    </row>
    <row r="913405" spans="6:6">
      <c r="F913405" s="94"/>
    </row>
    <row r="913406" spans="6:6">
      <c r="F913406" s="94"/>
    </row>
    <row r="913407" spans="6:6">
      <c r="F913407" s="94"/>
    </row>
    <row r="913408" spans="6:6">
      <c r="F913408" s="94"/>
    </row>
    <row r="913409" spans="6:6">
      <c r="F913409" s="94"/>
    </row>
    <row r="913410" spans="6:6">
      <c r="F913410" s="94"/>
    </row>
    <row r="913411" spans="6:6">
      <c r="F913411" s="94"/>
    </row>
    <row r="913412" spans="6:6">
      <c r="F913412" s="94"/>
    </row>
    <row r="913413" spans="6:6">
      <c r="F913413" s="94"/>
    </row>
    <row r="913414" spans="6:6">
      <c r="F913414" s="94"/>
    </row>
    <row r="913415" spans="6:6">
      <c r="F913415" s="94"/>
    </row>
    <row r="913416" spans="6:6">
      <c r="F913416" s="94"/>
    </row>
    <row r="913417" spans="6:6">
      <c r="F913417" s="94"/>
    </row>
    <row r="913418" spans="6:6">
      <c r="F913418" s="94"/>
    </row>
    <row r="913419" spans="6:6">
      <c r="F913419" s="94"/>
    </row>
    <row r="913420" spans="6:6">
      <c r="F913420" s="94"/>
    </row>
    <row r="913421" spans="6:6">
      <c r="F913421" s="94"/>
    </row>
    <row r="913422" spans="6:6">
      <c r="F913422" s="94"/>
    </row>
    <row r="913423" spans="6:6">
      <c r="F913423" s="94"/>
    </row>
    <row r="913424" spans="6:6">
      <c r="F913424" s="94"/>
    </row>
    <row r="913425" spans="6:6">
      <c r="F913425" s="94"/>
    </row>
    <row r="913426" spans="6:6">
      <c r="F913426" s="94"/>
    </row>
    <row r="913427" spans="6:6">
      <c r="F913427" s="94"/>
    </row>
    <row r="913428" spans="6:6">
      <c r="F913428" s="94"/>
    </row>
    <row r="913429" spans="6:6">
      <c r="F913429" s="94"/>
    </row>
    <row r="913430" spans="6:6">
      <c r="F913430" s="94"/>
    </row>
    <row r="913431" spans="6:6">
      <c r="F913431" s="94"/>
    </row>
    <row r="913432" spans="6:6">
      <c r="F913432" s="94"/>
    </row>
    <row r="913433" spans="6:6">
      <c r="F913433" s="94"/>
    </row>
    <row r="913434" spans="6:6">
      <c r="F913434" s="94"/>
    </row>
    <row r="913435" spans="6:6">
      <c r="F913435" s="94"/>
    </row>
    <row r="913436" spans="6:6">
      <c r="F913436" s="94"/>
    </row>
    <row r="913437" spans="6:6">
      <c r="F913437" s="94"/>
    </row>
    <row r="913438" spans="6:6">
      <c r="F913438" s="94"/>
    </row>
    <row r="913439" spans="6:6">
      <c r="F913439" s="94"/>
    </row>
    <row r="913440" spans="6:6">
      <c r="F913440" s="94"/>
    </row>
    <row r="913441" spans="6:6">
      <c r="F913441" s="94"/>
    </row>
    <row r="913442" spans="6:6">
      <c r="F913442" s="94"/>
    </row>
    <row r="913443" spans="6:6">
      <c r="F913443" s="94"/>
    </row>
    <row r="913444" spans="6:6">
      <c r="F913444" s="94"/>
    </row>
    <row r="913445" spans="6:6">
      <c r="F913445" s="94"/>
    </row>
    <row r="913446" spans="6:6">
      <c r="F913446" s="94"/>
    </row>
    <row r="913447" spans="6:6">
      <c r="F913447" s="94"/>
    </row>
    <row r="913448" spans="6:6">
      <c r="F913448" s="94"/>
    </row>
    <row r="913449" spans="6:6">
      <c r="F913449" s="94"/>
    </row>
    <row r="913450" spans="6:6">
      <c r="F913450" s="94"/>
    </row>
    <row r="913451" spans="6:6">
      <c r="F913451" s="94"/>
    </row>
    <row r="913452" spans="6:6">
      <c r="F913452" s="94"/>
    </row>
    <row r="913453" spans="6:6">
      <c r="F913453" s="94"/>
    </row>
    <row r="913454" spans="6:6">
      <c r="F913454" s="94"/>
    </row>
    <row r="913455" spans="6:6">
      <c r="F913455" s="94"/>
    </row>
    <row r="913456" spans="6:6">
      <c r="F913456" s="94"/>
    </row>
    <row r="913457" spans="6:6">
      <c r="F913457" s="94"/>
    </row>
    <row r="913458" spans="6:6">
      <c r="F913458" s="94"/>
    </row>
    <row r="913459" spans="6:6">
      <c r="F913459" s="94"/>
    </row>
    <row r="913460" spans="6:6">
      <c r="F913460" s="94"/>
    </row>
    <row r="913461" spans="6:6">
      <c r="F913461" s="94"/>
    </row>
    <row r="913462" spans="6:6">
      <c r="F913462" s="94"/>
    </row>
    <row r="913463" spans="6:6">
      <c r="F913463" s="94"/>
    </row>
    <row r="913464" spans="6:6">
      <c r="F913464" s="94"/>
    </row>
    <row r="913465" spans="6:6">
      <c r="F913465" s="94"/>
    </row>
    <row r="913466" spans="6:6">
      <c r="F913466" s="94"/>
    </row>
    <row r="913467" spans="6:6">
      <c r="F913467" s="94"/>
    </row>
    <row r="913468" spans="6:6">
      <c r="F913468" s="94"/>
    </row>
    <row r="913469" spans="6:6">
      <c r="F913469" s="94"/>
    </row>
    <row r="913470" spans="6:6">
      <c r="F913470" s="94"/>
    </row>
    <row r="913471" spans="6:6">
      <c r="F913471" s="94"/>
    </row>
    <row r="913472" spans="6:6">
      <c r="F913472" s="94"/>
    </row>
    <row r="913473" spans="6:6">
      <c r="F913473" s="94"/>
    </row>
    <row r="913474" spans="6:6">
      <c r="F913474" s="94"/>
    </row>
    <row r="913475" spans="6:6">
      <c r="F913475" s="94"/>
    </row>
    <row r="913476" spans="6:6">
      <c r="F913476" s="94"/>
    </row>
    <row r="913477" spans="6:6">
      <c r="F913477" s="94"/>
    </row>
    <row r="913478" spans="6:6">
      <c r="F913478" s="94"/>
    </row>
    <row r="913479" spans="6:6">
      <c r="F913479" s="94"/>
    </row>
    <row r="913480" spans="6:6">
      <c r="F913480" s="94"/>
    </row>
    <row r="913481" spans="6:6">
      <c r="F913481" s="94"/>
    </row>
    <row r="913482" spans="6:6">
      <c r="F913482" s="94"/>
    </row>
    <row r="913483" spans="6:6">
      <c r="F913483" s="94"/>
    </row>
    <row r="913484" spans="6:6">
      <c r="F913484" s="94"/>
    </row>
    <row r="913485" spans="6:6">
      <c r="F913485" s="94"/>
    </row>
    <row r="913486" spans="6:6">
      <c r="F913486" s="94"/>
    </row>
    <row r="913487" spans="6:6">
      <c r="F913487" s="94"/>
    </row>
    <row r="913488" spans="6:6">
      <c r="F913488" s="94"/>
    </row>
    <row r="913489" spans="6:6">
      <c r="F913489" s="94"/>
    </row>
    <row r="913490" spans="6:6">
      <c r="F913490" s="94"/>
    </row>
    <row r="913491" spans="6:6">
      <c r="F913491" s="94"/>
    </row>
    <row r="913492" spans="6:6">
      <c r="F913492" s="94"/>
    </row>
    <row r="913493" spans="6:6">
      <c r="F913493" s="94"/>
    </row>
    <row r="913494" spans="6:6">
      <c r="F913494" s="94"/>
    </row>
    <row r="913495" spans="6:6">
      <c r="F913495" s="94"/>
    </row>
    <row r="913496" spans="6:6">
      <c r="F913496" s="94"/>
    </row>
    <row r="913497" spans="6:6">
      <c r="F913497" s="94"/>
    </row>
    <row r="913498" spans="6:6">
      <c r="F913498" s="94"/>
    </row>
    <row r="913499" spans="6:6">
      <c r="F913499" s="94"/>
    </row>
    <row r="913500" spans="6:6">
      <c r="F913500" s="94"/>
    </row>
    <row r="913501" spans="6:6">
      <c r="F913501" s="94"/>
    </row>
    <row r="913502" spans="6:6">
      <c r="F913502" s="94"/>
    </row>
    <row r="913503" spans="6:6">
      <c r="F913503" s="94"/>
    </row>
    <row r="913504" spans="6:6">
      <c r="F913504" s="94"/>
    </row>
    <row r="913505" spans="6:6">
      <c r="F913505" s="94"/>
    </row>
    <row r="913506" spans="6:6">
      <c r="F913506" s="94"/>
    </row>
    <row r="913507" spans="6:6">
      <c r="F913507" s="94"/>
    </row>
    <row r="913508" spans="6:6">
      <c r="F913508" s="94"/>
    </row>
    <row r="913509" spans="6:6">
      <c r="F913509" s="94"/>
    </row>
    <row r="913510" spans="6:6">
      <c r="F913510" s="94"/>
    </row>
    <row r="913511" spans="6:6">
      <c r="F913511" s="94"/>
    </row>
    <row r="913512" spans="6:6">
      <c r="F913512" s="94"/>
    </row>
    <row r="913513" spans="6:6">
      <c r="F913513" s="94"/>
    </row>
    <row r="913514" spans="6:6">
      <c r="F913514" s="94"/>
    </row>
    <row r="913515" spans="6:6">
      <c r="F913515" s="94"/>
    </row>
    <row r="913516" spans="6:6">
      <c r="F913516" s="94"/>
    </row>
    <row r="913517" spans="6:6">
      <c r="F913517" s="94"/>
    </row>
    <row r="913518" spans="6:6">
      <c r="F913518" s="94"/>
    </row>
    <row r="913519" spans="6:6">
      <c r="F913519" s="94"/>
    </row>
    <row r="913520" spans="6:6">
      <c r="F913520" s="94"/>
    </row>
    <row r="913521" spans="6:6">
      <c r="F913521" s="94"/>
    </row>
    <row r="913522" spans="6:6">
      <c r="F913522" s="94"/>
    </row>
    <row r="913523" spans="6:6">
      <c r="F913523" s="94"/>
    </row>
    <row r="913524" spans="6:6">
      <c r="F913524" s="94"/>
    </row>
    <row r="913525" spans="6:6">
      <c r="F913525" s="94"/>
    </row>
    <row r="913526" spans="6:6">
      <c r="F913526" s="94"/>
    </row>
    <row r="913527" spans="6:6">
      <c r="F913527" s="94"/>
    </row>
    <row r="913528" spans="6:6">
      <c r="F913528" s="94"/>
    </row>
    <row r="913529" spans="6:6">
      <c r="F913529" s="94"/>
    </row>
    <row r="913530" spans="6:6">
      <c r="F913530" s="94"/>
    </row>
    <row r="913531" spans="6:6">
      <c r="F913531" s="94"/>
    </row>
    <row r="913532" spans="6:6">
      <c r="F913532" s="94"/>
    </row>
    <row r="913533" spans="6:6">
      <c r="F913533" s="94"/>
    </row>
    <row r="913534" spans="6:6">
      <c r="F913534" s="94"/>
    </row>
    <row r="913535" spans="6:6">
      <c r="F913535" s="94"/>
    </row>
    <row r="913536" spans="6:6">
      <c r="F913536" s="94"/>
    </row>
    <row r="913537" spans="6:6">
      <c r="F913537" s="94"/>
    </row>
    <row r="913538" spans="6:6">
      <c r="F913538" s="94"/>
    </row>
    <row r="913539" spans="6:6">
      <c r="F913539" s="94"/>
    </row>
    <row r="913540" spans="6:6">
      <c r="F913540" s="94"/>
    </row>
    <row r="913541" spans="6:6">
      <c r="F913541" s="94"/>
    </row>
    <row r="913542" spans="6:6">
      <c r="F913542" s="94"/>
    </row>
    <row r="913543" spans="6:6">
      <c r="F913543" s="94"/>
    </row>
    <row r="913544" spans="6:6">
      <c r="F913544" s="94"/>
    </row>
    <row r="913545" spans="6:6">
      <c r="F913545" s="94"/>
    </row>
    <row r="913546" spans="6:6">
      <c r="F913546" s="94"/>
    </row>
    <row r="913547" spans="6:6">
      <c r="F913547" s="94"/>
    </row>
    <row r="913548" spans="6:6">
      <c r="F913548" s="94"/>
    </row>
    <row r="913549" spans="6:6">
      <c r="F913549" s="94"/>
    </row>
    <row r="913550" spans="6:6">
      <c r="F913550" s="94"/>
    </row>
    <row r="913551" spans="6:6">
      <c r="F913551" s="94"/>
    </row>
    <row r="913552" spans="6:6">
      <c r="F913552" s="94"/>
    </row>
    <row r="913553" spans="6:6">
      <c r="F913553" s="94"/>
    </row>
    <row r="913554" spans="6:6">
      <c r="F913554" s="94"/>
    </row>
    <row r="913555" spans="6:6">
      <c r="F913555" s="94"/>
    </row>
    <row r="913556" spans="6:6">
      <c r="F913556" s="94"/>
    </row>
    <row r="913557" spans="6:6">
      <c r="F913557" s="94"/>
    </row>
    <row r="913558" spans="6:6">
      <c r="F913558" s="94"/>
    </row>
    <row r="913559" spans="6:6">
      <c r="F913559" s="94"/>
    </row>
    <row r="913560" spans="6:6">
      <c r="F913560" s="94"/>
    </row>
    <row r="913561" spans="6:6">
      <c r="F913561" s="94"/>
    </row>
    <row r="913562" spans="6:6">
      <c r="F913562" s="94"/>
    </row>
    <row r="913563" spans="6:6">
      <c r="F913563" s="94"/>
    </row>
    <row r="913564" spans="6:6">
      <c r="F913564" s="94"/>
    </row>
    <row r="913565" spans="6:6">
      <c r="F913565" s="94"/>
    </row>
    <row r="913566" spans="6:6">
      <c r="F913566" s="94"/>
    </row>
    <row r="913567" spans="6:6">
      <c r="F913567" s="94"/>
    </row>
    <row r="913568" spans="6:6">
      <c r="F913568" s="94"/>
    </row>
    <row r="913569" spans="6:6">
      <c r="F913569" s="94"/>
    </row>
    <row r="913570" spans="6:6">
      <c r="F913570" s="94"/>
    </row>
    <row r="913571" spans="6:6">
      <c r="F913571" s="94"/>
    </row>
    <row r="913572" spans="6:6">
      <c r="F913572" s="94"/>
    </row>
    <row r="913573" spans="6:6">
      <c r="F913573" s="94"/>
    </row>
    <row r="913574" spans="6:6">
      <c r="F913574" s="94"/>
    </row>
    <row r="913575" spans="6:6">
      <c r="F913575" s="94"/>
    </row>
    <row r="913576" spans="6:6">
      <c r="F913576" s="94"/>
    </row>
    <row r="913577" spans="6:6">
      <c r="F913577" s="94"/>
    </row>
    <row r="913578" spans="6:6">
      <c r="F913578" s="94"/>
    </row>
    <row r="913579" spans="6:6">
      <c r="F913579" s="94"/>
    </row>
    <row r="913580" spans="6:6">
      <c r="F913580" s="94"/>
    </row>
    <row r="913581" spans="6:6">
      <c r="F913581" s="94"/>
    </row>
    <row r="913582" spans="6:6">
      <c r="F913582" s="94"/>
    </row>
    <row r="913583" spans="6:6">
      <c r="F913583" s="94"/>
    </row>
    <row r="913584" spans="6:6">
      <c r="F913584" s="94"/>
    </row>
    <row r="913585" spans="6:6">
      <c r="F913585" s="94"/>
    </row>
    <row r="913586" spans="6:6">
      <c r="F913586" s="94"/>
    </row>
    <row r="913587" spans="6:6">
      <c r="F913587" s="94"/>
    </row>
    <row r="913588" spans="6:6">
      <c r="F913588" s="94"/>
    </row>
    <row r="913589" spans="6:6">
      <c r="F913589" s="94"/>
    </row>
    <row r="913590" spans="6:6">
      <c r="F913590" s="94"/>
    </row>
    <row r="913591" spans="6:6">
      <c r="F913591" s="94"/>
    </row>
    <row r="913592" spans="6:6">
      <c r="F913592" s="94"/>
    </row>
    <row r="913593" spans="6:6">
      <c r="F913593" s="94"/>
    </row>
    <row r="913594" spans="6:6">
      <c r="F913594" s="94"/>
    </row>
    <row r="913595" spans="6:6">
      <c r="F913595" s="94"/>
    </row>
    <row r="913596" spans="6:6">
      <c r="F913596" s="94"/>
    </row>
    <row r="913597" spans="6:6">
      <c r="F913597" s="94"/>
    </row>
    <row r="913598" spans="6:6">
      <c r="F913598" s="94"/>
    </row>
    <row r="913599" spans="6:6">
      <c r="F913599" s="94"/>
    </row>
    <row r="913600" spans="6:6">
      <c r="F913600" s="94"/>
    </row>
    <row r="913601" spans="6:6">
      <c r="F913601" s="94"/>
    </row>
    <row r="913602" spans="6:6">
      <c r="F913602" s="94"/>
    </row>
    <row r="913603" spans="6:6">
      <c r="F913603" s="94"/>
    </row>
    <row r="913604" spans="6:6">
      <c r="F913604" s="94"/>
    </row>
    <row r="913605" spans="6:6">
      <c r="F913605" s="94"/>
    </row>
    <row r="913606" spans="6:6">
      <c r="F913606" s="94"/>
    </row>
    <row r="913607" spans="6:6">
      <c r="F913607" s="94"/>
    </row>
    <row r="913608" spans="6:6">
      <c r="F913608" s="94"/>
    </row>
    <row r="913609" spans="6:6">
      <c r="F913609" s="94"/>
    </row>
    <row r="913610" spans="6:6">
      <c r="F913610" s="94"/>
    </row>
    <row r="913611" spans="6:6">
      <c r="F913611" s="94"/>
    </row>
    <row r="913612" spans="6:6">
      <c r="F913612" s="94"/>
    </row>
    <row r="913613" spans="6:6">
      <c r="F913613" s="94"/>
    </row>
    <row r="913614" spans="6:6">
      <c r="F913614" s="94"/>
    </row>
    <row r="913615" spans="6:6">
      <c r="F913615" s="94"/>
    </row>
    <row r="913616" spans="6:6">
      <c r="F913616" s="94"/>
    </row>
    <row r="913617" spans="6:6">
      <c r="F913617" s="94"/>
    </row>
    <row r="913618" spans="6:6">
      <c r="F913618" s="94"/>
    </row>
    <row r="913619" spans="6:6">
      <c r="F913619" s="94"/>
    </row>
    <row r="913620" spans="6:6">
      <c r="F913620" s="94"/>
    </row>
    <row r="913621" spans="6:6">
      <c r="F913621" s="94"/>
    </row>
    <row r="913622" spans="6:6">
      <c r="F913622" s="94"/>
    </row>
    <row r="913623" spans="6:6">
      <c r="F913623" s="94"/>
    </row>
    <row r="913624" spans="6:6">
      <c r="F913624" s="94"/>
    </row>
    <row r="913625" spans="6:6">
      <c r="F913625" s="94"/>
    </row>
    <row r="913626" spans="6:6">
      <c r="F913626" s="94"/>
    </row>
    <row r="913627" spans="6:6">
      <c r="F913627" s="94"/>
    </row>
    <row r="913628" spans="6:6">
      <c r="F913628" s="94"/>
    </row>
    <row r="913629" spans="6:6">
      <c r="F913629" s="94"/>
    </row>
    <row r="913630" spans="6:6">
      <c r="F913630" s="94"/>
    </row>
    <row r="913631" spans="6:6">
      <c r="F913631" s="94"/>
    </row>
    <row r="913632" spans="6:6">
      <c r="F913632" s="94"/>
    </row>
    <row r="913633" spans="6:6">
      <c r="F913633" s="94"/>
    </row>
    <row r="913634" spans="6:6">
      <c r="F913634" s="94"/>
    </row>
    <row r="913635" spans="6:6">
      <c r="F913635" s="94"/>
    </row>
    <row r="913636" spans="6:6">
      <c r="F913636" s="94"/>
    </row>
    <row r="913637" spans="6:6">
      <c r="F913637" s="94"/>
    </row>
    <row r="913638" spans="6:6">
      <c r="F913638" s="94"/>
    </row>
    <row r="913639" spans="6:6">
      <c r="F913639" s="94"/>
    </row>
    <row r="913640" spans="6:6">
      <c r="F913640" s="94"/>
    </row>
    <row r="913641" spans="6:6">
      <c r="F913641" s="94"/>
    </row>
    <row r="913642" spans="6:6">
      <c r="F913642" s="94"/>
    </row>
    <row r="913643" spans="6:6">
      <c r="F913643" s="94"/>
    </row>
    <row r="913644" spans="6:6">
      <c r="F913644" s="94"/>
    </row>
    <row r="913645" spans="6:6">
      <c r="F913645" s="94"/>
    </row>
    <row r="913646" spans="6:6">
      <c r="F913646" s="94"/>
    </row>
    <row r="913647" spans="6:6">
      <c r="F913647" s="94"/>
    </row>
    <row r="913648" spans="6:6">
      <c r="F913648" s="94"/>
    </row>
    <row r="913649" spans="6:6">
      <c r="F913649" s="94"/>
    </row>
    <row r="913650" spans="6:6">
      <c r="F913650" s="94"/>
    </row>
    <row r="913651" spans="6:6">
      <c r="F913651" s="94"/>
    </row>
    <row r="913652" spans="6:6">
      <c r="F913652" s="94"/>
    </row>
    <row r="913653" spans="6:6">
      <c r="F913653" s="94"/>
    </row>
    <row r="913654" spans="6:6">
      <c r="F913654" s="94"/>
    </row>
    <row r="913655" spans="6:6">
      <c r="F913655" s="94"/>
    </row>
    <row r="913656" spans="6:6">
      <c r="F913656" s="94"/>
    </row>
    <row r="913657" spans="6:6">
      <c r="F913657" s="94"/>
    </row>
    <row r="913658" spans="6:6">
      <c r="F913658" s="94"/>
    </row>
    <row r="913659" spans="6:6">
      <c r="F913659" s="94"/>
    </row>
    <row r="913660" spans="6:6">
      <c r="F913660" s="94"/>
    </row>
    <row r="913661" spans="6:6">
      <c r="F913661" s="94"/>
    </row>
    <row r="913662" spans="6:6">
      <c r="F913662" s="94"/>
    </row>
    <row r="913663" spans="6:6">
      <c r="F913663" s="94"/>
    </row>
    <row r="913664" spans="6:6">
      <c r="F913664" s="94"/>
    </row>
    <row r="913665" spans="6:6">
      <c r="F913665" s="94"/>
    </row>
    <row r="913666" spans="6:6">
      <c r="F913666" s="94"/>
    </row>
    <row r="913667" spans="6:6">
      <c r="F913667" s="94"/>
    </row>
    <row r="913668" spans="6:6">
      <c r="F913668" s="94"/>
    </row>
    <row r="913669" spans="6:6">
      <c r="F913669" s="94"/>
    </row>
    <row r="913670" spans="6:6">
      <c r="F913670" s="94"/>
    </row>
    <row r="913671" spans="6:6">
      <c r="F913671" s="94"/>
    </row>
    <row r="913672" spans="6:6">
      <c r="F913672" s="94"/>
    </row>
    <row r="913673" spans="6:6">
      <c r="F913673" s="94"/>
    </row>
    <row r="913674" spans="6:6">
      <c r="F913674" s="94"/>
    </row>
    <row r="913675" spans="6:6">
      <c r="F913675" s="94"/>
    </row>
    <row r="913676" spans="6:6">
      <c r="F913676" s="94"/>
    </row>
    <row r="913677" spans="6:6">
      <c r="F913677" s="94"/>
    </row>
    <row r="913678" spans="6:6">
      <c r="F913678" s="94"/>
    </row>
    <row r="913679" spans="6:6">
      <c r="F913679" s="94"/>
    </row>
    <row r="913680" spans="6:6">
      <c r="F913680" s="94"/>
    </row>
    <row r="913681" spans="6:6">
      <c r="F913681" s="94"/>
    </row>
    <row r="913682" spans="6:6">
      <c r="F913682" s="94"/>
    </row>
    <row r="913683" spans="6:6">
      <c r="F913683" s="94"/>
    </row>
    <row r="913684" spans="6:6">
      <c r="F913684" s="94"/>
    </row>
    <row r="913685" spans="6:6">
      <c r="F913685" s="94"/>
    </row>
    <row r="913686" spans="6:6">
      <c r="F913686" s="94"/>
    </row>
    <row r="913687" spans="6:6">
      <c r="F913687" s="94"/>
    </row>
    <row r="913688" spans="6:6">
      <c r="F913688" s="94"/>
    </row>
    <row r="913689" spans="6:6">
      <c r="F913689" s="94"/>
    </row>
    <row r="913690" spans="6:6">
      <c r="F913690" s="94"/>
    </row>
    <row r="913691" spans="6:6">
      <c r="F913691" s="94"/>
    </row>
    <row r="913692" spans="6:6">
      <c r="F913692" s="94"/>
    </row>
    <row r="913693" spans="6:6">
      <c r="F913693" s="94"/>
    </row>
    <row r="913694" spans="6:6">
      <c r="F913694" s="94"/>
    </row>
    <row r="913695" spans="6:6">
      <c r="F913695" s="94"/>
    </row>
    <row r="913696" spans="6:6">
      <c r="F913696" s="94"/>
    </row>
    <row r="913697" spans="6:6">
      <c r="F913697" s="94"/>
    </row>
    <row r="913698" spans="6:6">
      <c r="F913698" s="94"/>
    </row>
    <row r="913699" spans="6:6">
      <c r="F913699" s="94"/>
    </row>
    <row r="913700" spans="6:6">
      <c r="F913700" s="94"/>
    </row>
    <row r="913701" spans="6:6">
      <c r="F913701" s="94"/>
    </row>
    <row r="913702" spans="6:6">
      <c r="F913702" s="94"/>
    </row>
    <row r="913703" spans="6:6">
      <c r="F913703" s="94"/>
    </row>
    <row r="913704" spans="6:6">
      <c r="F913704" s="94"/>
    </row>
    <row r="913705" spans="6:6">
      <c r="F913705" s="94"/>
    </row>
    <row r="913706" spans="6:6">
      <c r="F913706" s="94"/>
    </row>
    <row r="913707" spans="6:6">
      <c r="F913707" s="94"/>
    </row>
    <row r="913708" spans="6:6">
      <c r="F913708" s="94"/>
    </row>
    <row r="913709" spans="6:6">
      <c r="F913709" s="94"/>
    </row>
    <row r="913710" spans="6:6">
      <c r="F913710" s="94"/>
    </row>
    <row r="913711" spans="6:6">
      <c r="F913711" s="94"/>
    </row>
    <row r="913712" spans="6:6">
      <c r="F913712" s="94"/>
    </row>
    <row r="913713" spans="6:6">
      <c r="F913713" s="94"/>
    </row>
    <row r="913714" spans="6:6">
      <c r="F913714" s="94"/>
    </row>
    <row r="913715" spans="6:6">
      <c r="F913715" s="94"/>
    </row>
    <row r="913716" spans="6:6">
      <c r="F913716" s="94"/>
    </row>
    <row r="913717" spans="6:6">
      <c r="F913717" s="94"/>
    </row>
    <row r="913718" spans="6:6">
      <c r="F913718" s="94"/>
    </row>
    <row r="913719" spans="6:6">
      <c r="F913719" s="94"/>
    </row>
    <row r="913720" spans="6:6">
      <c r="F913720" s="94"/>
    </row>
    <row r="913721" spans="6:6">
      <c r="F913721" s="94"/>
    </row>
    <row r="913722" spans="6:6">
      <c r="F913722" s="94"/>
    </row>
    <row r="913723" spans="6:6">
      <c r="F913723" s="94"/>
    </row>
    <row r="913724" spans="6:6">
      <c r="F913724" s="94"/>
    </row>
    <row r="913725" spans="6:6">
      <c r="F913725" s="94"/>
    </row>
    <row r="913726" spans="6:6">
      <c r="F913726" s="94"/>
    </row>
    <row r="913727" spans="6:6">
      <c r="F913727" s="94"/>
    </row>
    <row r="913728" spans="6:6">
      <c r="F913728" s="94"/>
    </row>
    <row r="913729" spans="6:6">
      <c r="F913729" s="94"/>
    </row>
    <row r="913730" spans="6:6">
      <c r="F913730" s="94"/>
    </row>
    <row r="913731" spans="6:6">
      <c r="F913731" s="94"/>
    </row>
    <row r="913732" spans="6:6">
      <c r="F913732" s="94"/>
    </row>
    <row r="913733" spans="6:6">
      <c r="F913733" s="94"/>
    </row>
    <row r="913734" spans="6:6">
      <c r="F913734" s="94"/>
    </row>
    <row r="913735" spans="6:6">
      <c r="F913735" s="94"/>
    </row>
    <row r="913736" spans="6:6">
      <c r="F913736" s="94"/>
    </row>
    <row r="913737" spans="6:6">
      <c r="F913737" s="94"/>
    </row>
    <row r="913738" spans="6:6">
      <c r="F913738" s="94"/>
    </row>
    <row r="913739" spans="6:6">
      <c r="F913739" s="94"/>
    </row>
    <row r="913740" spans="6:6">
      <c r="F913740" s="94"/>
    </row>
    <row r="913741" spans="6:6">
      <c r="F913741" s="94"/>
    </row>
    <row r="913742" spans="6:6">
      <c r="F913742" s="94"/>
    </row>
    <row r="913743" spans="6:6">
      <c r="F913743" s="94"/>
    </row>
    <row r="913744" spans="6:6">
      <c r="F913744" s="94"/>
    </row>
    <row r="913745" spans="6:6">
      <c r="F913745" s="94"/>
    </row>
    <row r="913746" spans="6:6">
      <c r="F913746" s="94"/>
    </row>
    <row r="913747" spans="6:6">
      <c r="F913747" s="94"/>
    </row>
    <row r="913748" spans="6:6">
      <c r="F913748" s="94"/>
    </row>
    <row r="913749" spans="6:6">
      <c r="F913749" s="94"/>
    </row>
    <row r="913750" spans="6:6">
      <c r="F913750" s="94"/>
    </row>
    <row r="913751" spans="6:6">
      <c r="F913751" s="94"/>
    </row>
    <row r="913752" spans="6:6">
      <c r="F913752" s="94"/>
    </row>
    <row r="913753" spans="6:6">
      <c r="F913753" s="94"/>
    </row>
    <row r="913754" spans="6:6">
      <c r="F913754" s="94"/>
    </row>
    <row r="913755" spans="6:6">
      <c r="F913755" s="94"/>
    </row>
    <row r="913756" spans="6:6">
      <c r="F913756" s="94"/>
    </row>
    <row r="913757" spans="6:6">
      <c r="F913757" s="94"/>
    </row>
    <row r="913758" spans="6:6">
      <c r="F913758" s="94"/>
    </row>
    <row r="913759" spans="6:6">
      <c r="F913759" s="94"/>
    </row>
    <row r="913760" spans="6:6">
      <c r="F913760" s="94"/>
    </row>
    <row r="913761" spans="6:6">
      <c r="F913761" s="94"/>
    </row>
    <row r="913762" spans="6:6">
      <c r="F913762" s="94"/>
    </row>
    <row r="913763" spans="6:6">
      <c r="F913763" s="94"/>
    </row>
    <row r="913764" spans="6:6">
      <c r="F913764" s="94"/>
    </row>
    <row r="913765" spans="6:6">
      <c r="F913765" s="94"/>
    </row>
    <row r="913766" spans="6:6">
      <c r="F913766" s="94"/>
    </row>
    <row r="913767" spans="6:6">
      <c r="F913767" s="94"/>
    </row>
    <row r="913768" spans="6:6">
      <c r="F913768" s="94"/>
    </row>
    <row r="913769" spans="6:6">
      <c r="F913769" s="94"/>
    </row>
    <row r="913770" spans="6:6">
      <c r="F913770" s="94"/>
    </row>
    <row r="913771" spans="6:6">
      <c r="F913771" s="94"/>
    </row>
    <row r="913772" spans="6:6">
      <c r="F913772" s="94"/>
    </row>
    <row r="913773" spans="6:6">
      <c r="F913773" s="94"/>
    </row>
    <row r="913774" spans="6:6">
      <c r="F913774" s="94"/>
    </row>
    <row r="913775" spans="6:6">
      <c r="F913775" s="94"/>
    </row>
    <row r="913776" spans="6:6">
      <c r="F913776" s="94"/>
    </row>
    <row r="913777" spans="6:6">
      <c r="F913777" s="94"/>
    </row>
    <row r="913778" spans="6:6">
      <c r="F913778" s="94"/>
    </row>
    <row r="913779" spans="6:6">
      <c r="F913779" s="94"/>
    </row>
    <row r="913780" spans="6:6">
      <c r="F913780" s="94"/>
    </row>
    <row r="913781" spans="6:6">
      <c r="F913781" s="94"/>
    </row>
    <row r="913782" spans="6:6">
      <c r="F913782" s="94"/>
    </row>
    <row r="913783" spans="6:6">
      <c r="F913783" s="94"/>
    </row>
    <row r="913784" spans="6:6">
      <c r="F913784" s="94"/>
    </row>
    <row r="913785" spans="6:6">
      <c r="F913785" s="94"/>
    </row>
    <row r="913786" spans="6:6">
      <c r="F913786" s="94"/>
    </row>
    <row r="913787" spans="6:6">
      <c r="F913787" s="94"/>
    </row>
    <row r="913788" spans="6:6">
      <c r="F913788" s="94"/>
    </row>
    <row r="913789" spans="6:6">
      <c r="F913789" s="94"/>
    </row>
    <row r="913790" spans="6:6">
      <c r="F913790" s="94"/>
    </row>
    <row r="913791" spans="6:6">
      <c r="F913791" s="94"/>
    </row>
    <row r="913792" spans="6:6">
      <c r="F913792" s="94"/>
    </row>
    <row r="913793" spans="6:6">
      <c r="F913793" s="94"/>
    </row>
    <row r="913794" spans="6:6">
      <c r="F913794" s="94"/>
    </row>
    <row r="913795" spans="6:6">
      <c r="F913795" s="94"/>
    </row>
    <row r="913796" spans="6:6">
      <c r="F913796" s="94"/>
    </row>
    <row r="913797" spans="6:6">
      <c r="F913797" s="94"/>
    </row>
    <row r="913798" spans="6:6">
      <c r="F913798" s="94"/>
    </row>
    <row r="913799" spans="6:6">
      <c r="F913799" s="94"/>
    </row>
    <row r="913800" spans="6:6">
      <c r="F913800" s="94"/>
    </row>
    <row r="913801" spans="6:6">
      <c r="F913801" s="94"/>
    </row>
    <row r="913802" spans="6:6">
      <c r="F913802" s="94"/>
    </row>
    <row r="913803" spans="6:6">
      <c r="F913803" s="94"/>
    </row>
    <row r="913804" spans="6:6">
      <c r="F913804" s="94"/>
    </row>
    <row r="913805" spans="6:6">
      <c r="F913805" s="94"/>
    </row>
    <row r="913806" spans="6:6">
      <c r="F913806" s="94"/>
    </row>
    <row r="913807" spans="6:6">
      <c r="F913807" s="94"/>
    </row>
    <row r="913808" spans="6:6">
      <c r="F913808" s="94"/>
    </row>
    <row r="913809" spans="6:6">
      <c r="F913809" s="94"/>
    </row>
    <row r="913810" spans="6:6">
      <c r="F913810" s="94"/>
    </row>
    <row r="913811" spans="6:6">
      <c r="F913811" s="94"/>
    </row>
    <row r="913812" spans="6:6">
      <c r="F913812" s="94"/>
    </row>
    <row r="913813" spans="6:6">
      <c r="F913813" s="94"/>
    </row>
    <row r="913814" spans="6:6">
      <c r="F913814" s="94"/>
    </row>
    <row r="913815" spans="6:6">
      <c r="F913815" s="94"/>
    </row>
    <row r="913816" spans="6:6">
      <c r="F913816" s="94"/>
    </row>
    <row r="913817" spans="6:6">
      <c r="F913817" s="94"/>
    </row>
    <row r="913818" spans="6:6">
      <c r="F913818" s="94"/>
    </row>
    <row r="913819" spans="6:6">
      <c r="F913819" s="94"/>
    </row>
    <row r="913820" spans="6:6">
      <c r="F913820" s="94"/>
    </row>
    <row r="913821" spans="6:6">
      <c r="F913821" s="94"/>
    </row>
    <row r="913822" spans="6:6">
      <c r="F913822" s="94"/>
    </row>
    <row r="913823" spans="6:6">
      <c r="F913823" s="94"/>
    </row>
    <row r="913824" spans="6:6">
      <c r="F913824" s="94"/>
    </row>
    <row r="913825" spans="6:6">
      <c r="F913825" s="94"/>
    </row>
    <row r="913826" spans="6:6">
      <c r="F913826" s="94"/>
    </row>
    <row r="913827" spans="6:6">
      <c r="F913827" s="94"/>
    </row>
    <row r="913828" spans="6:6">
      <c r="F913828" s="94"/>
    </row>
    <row r="913829" spans="6:6">
      <c r="F913829" s="94"/>
    </row>
    <row r="913830" spans="6:6">
      <c r="F913830" s="94"/>
    </row>
    <row r="913831" spans="6:6">
      <c r="F913831" s="94"/>
    </row>
    <row r="913832" spans="6:6">
      <c r="F913832" s="94"/>
    </row>
    <row r="913833" spans="6:6">
      <c r="F913833" s="94"/>
    </row>
    <row r="913834" spans="6:6">
      <c r="F913834" s="94"/>
    </row>
    <row r="913835" spans="6:6">
      <c r="F913835" s="94"/>
    </row>
    <row r="913836" spans="6:6">
      <c r="F913836" s="94"/>
    </row>
    <row r="913837" spans="6:6">
      <c r="F913837" s="94"/>
    </row>
    <row r="913838" spans="6:6">
      <c r="F913838" s="94"/>
    </row>
    <row r="913839" spans="6:6">
      <c r="F913839" s="94"/>
    </row>
    <row r="913840" spans="6:6">
      <c r="F913840" s="94"/>
    </row>
    <row r="913841" spans="6:6">
      <c r="F913841" s="94"/>
    </row>
    <row r="913842" spans="6:6">
      <c r="F913842" s="94"/>
    </row>
    <row r="913843" spans="6:6">
      <c r="F913843" s="94"/>
    </row>
    <row r="913844" spans="6:6">
      <c r="F913844" s="94"/>
    </row>
    <row r="913845" spans="6:6">
      <c r="F913845" s="94"/>
    </row>
    <row r="913846" spans="6:6">
      <c r="F913846" s="94"/>
    </row>
    <row r="913847" spans="6:6">
      <c r="F913847" s="94"/>
    </row>
    <row r="913848" spans="6:6">
      <c r="F913848" s="94"/>
    </row>
    <row r="913849" spans="6:6">
      <c r="F913849" s="94"/>
    </row>
    <row r="913850" spans="6:6">
      <c r="F913850" s="94"/>
    </row>
    <row r="913851" spans="6:6">
      <c r="F913851" s="94"/>
    </row>
    <row r="913852" spans="6:6">
      <c r="F913852" s="94"/>
    </row>
    <row r="913853" spans="6:6">
      <c r="F913853" s="94"/>
    </row>
    <row r="913854" spans="6:6">
      <c r="F913854" s="94"/>
    </row>
    <row r="913855" spans="6:6">
      <c r="F913855" s="94"/>
    </row>
    <row r="913856" spans="6:6">
      <c r="F913856" s="94"/>
    </row>
    <row r="913857" spans="6:6">
      <c r="F913857" s="94"/>
    </row>
    <row r="913858" spans="6:6">
      <c r="F913858" s="94"/>
    </row>
    <row r="913859" spans="6:6">
      <c r="F913859" s="94"/>
    </row>
    <row r="913860" spans="6:6">
      <c r="F913860" s="94"/>
    </row>
    <row r="913861" spans="6:6">
      <c r="F913861" s="94"/>
    </row>
    <row r="913862" spans="6:6">
      <c r="F913862" s="94"/>
    </row>
    <row r="913863" spans="6:6">
      <c r="F913863" s="94"/>
    </row>
    <row r="913864" spans="6:6">
      <c r="F913864" s="94"/>
    </row>
    <row r="913865" spans="6:6">
      <c r="F913865" s="94"/>
    </row>
    <row r="913866" spans="6:6">
      <c r="F913866" s="94"/>
    </row>
    <row r="913867" spans="6:6">
      <c r="F913867" s="94"/>
    </row>
    <row r="913868" spans="6:6">
      <c r="F913868" s="94"/>
    </row>
    <row r="913869" spans="6:6">
      <c r="F913869" s="94"/>
    </row>
    <row r="913870" spans="6:6">
      <c r="F913870" s="94"/>
    </row>
    <row r="913871" spans="6:6">
      <c r="F913871" s="94"/>
    </row>
    <row r="913872" spans="6:6">
      <c r="F913872" s="94"/>
    </row>
    <row r="913873" spans="6:6">
      <c r="F913873" s="94"/>
    </row>
    <row r="913874" spans="6:6">
      <c r="F913874" s="94"/>
    </row>
    <row r="913875" spans="6:6">
      <c r="F913875" s="94"/>
    </row>
    <row r="913876" spans="6:6">
      <c r="F913876" s="94"/>
    </row>
    <row r="913877" spans="6:6">
      <c r="F913877" s="94"/>
    </row>
    <row r="913878" spans="6:6">
      <c r="F913878" s="94"/>
    </row>
    <row r="913879" spans="6:6">
      <c r="F913879" s="94"/>
    </row>
    <row r="913880" spans="6:6">
      <c r="F913880" s="94"/>
    </row>
    <row r="913881" spans="6:6">
      <c r="F913881" s="94"/>
    </row>
    <row r="913882" spans="6:6">
      <c r="F913882" s="94"/>
    </row>
    <row r="913883" spans="6:6">
      <c r="F913883" s="94"/>
    </row>
    <row r="913884" spans="6:6">
      <c r="F913884" s="94"/>
    </row>
    <row r="913885" spans="6:6">
      <c r="F913885" s="94"/>
    </row>
    <row r="913886" spans="6:6">
      <c r="F913886" s="94"/>
    </row>
    <row r="913887" spans="6:6">
      <c r="F913887" s="94"/>
    </row>
    <row r="913888" spans="6:6">
      <c r="F913888" s="94"/>
    </row>
    <row r="913889" spans="6:6">
      <c r="F913889" s="94"/>
    </row>
    <row r="913890" spans="6:6">
      <c r="F913890" s="94"/>
    </row>
    <row r="913891" spans="6:6">
      <c r="F913891" s="94"/>
    </row>
    <row r="913892" spans="6:6">
      <c r="F913892" s="94"/>
    </row>
    <row r="913893" spans="6:6">
      <c r="F913893" s="94"/>
    </row>
    <row r="913894" spans="6:6">
      <c r="F913894" s="94"/>
    </row>
    <row r="913895" spans="6:6">
      <c r="F913895" s="94"/>
    </row>
    <row r="913896" spans="6:6">
      <c r="F913896" s="94"/>
    </row>
    <row r="913897" spans="6:6">
      <c r="F913897" s="94"/>
    </row>
    <row r="913898" spans="6:6">
      <c r="F913898" s="94"/>
    </row>
    <row r="913899" spans="6:6">
      <c r="F913899" s="94"/>
    </row>
    <row r="913900" spans="6:6">
      <c r="F913900" s="94"/>
    </row>
    <row r="913901" spans="6:6">
      <c r="F913901" s="94"/>
    </row>
    <row r="913902" spans="6:6">
      <c r="F913902" s="94"/>
    </row>
    <row r="913903" spans="6:6">
      <c r="F913903" s="94"/>
    </row>
    <row r="913904" spans="6:6">
      <c r="F913904" s="94"/>
    </row>
    <row r="913905" spans="6:6">
      <c r="F913905" s="94"/>
    </row>
    <row r="913906" spans="6:6">
      <c r="F913906" s="94"/>
    </row>
    <row r="913907" spans="6:6">
      <c r="F913907" s="94"/>
    </row>
    <row r="913908" spans="6:6">
      <c r="F913908" s="94"/>
    </row>
    <row r="913909" spans="6:6">
      <c r="F913909" s="94"/>
    </row>
    <row r="913910" spans="6:6">
      <c r="F913910" s="94"/>
    </row>
    <row r="913911" spans="6:6">
      <c r="F913911" s="94"/>
    </row>
    <row r="913912" spans="6:6">
      <c r="F913912" s="94"/>
    </row>
    <row r="913913" spans="6:6">
      <c r="F913913" s="94"/>
    </row>
    <row r="913914" spans="6:6">
      <c r="F913914" s="94"/>
    </row>
    <row r="913915" spans="6:6">
      <c r="F913915" s="94"/>
    </row>
    <row r="913916" spans="6:6">
      <c r="F913916" s="94"/>
    </row>
    <row r="913917" spans="6:6">
      <c r="F913917" s="94"/>
    </row>
    <row r="913918" spans="6:6">
      <c r="F913918" s="94"/>
    </row>
    <row r="913919" spans="6:6">
      <c r="F913919" s="94"/>
    </row>
    <row r="913920" spans="6:6">
      <c r="F913920" s="94"/>
    </row>
    <row r="913921" spans="6:6">
      <c r="F913921" s="94"/>
    </row>
    <row r="913922" spans="6:6">
      <c r="F913922" s="94"/>
    </row>
    <row r="913923" spans="6:6">
      <c r="F913923" s="94"/>
    </row>
    <row r="913924" spans="6:6">
      <c r="F913924" s="94"/>
    </row>
    <row r="913925" spans="6:6">
      <c r="F913925" s="94"/>
    </row>
    <row r="913926" spans="6:6">
      <c r="F913926" s="94"/>
    </row>
    <row r="913927" spans="6:6">
      <c r="F913927" s="94"/>
    </row>
    <row r="913928" spans="6:6">
      <c r="F913928" s="94"/>
    </row>
    <row r="913929" spans="6:6">
      <c r="F913929" s="94"/>
    </row>
    <row r="913930" spans="6:6">
      <c r="F913930" s="94"/>
    </row>
    <row r="913931" spans="6:6">
      <c r="F913931" s="94"/>
    </row>
    <row r="913932" spans="6:6">
      <c r="F913932" s="94"/>
    </row>
    <row r="913933" spans="6:6">
      <c r="F913933" s="94"/>
    </row>
    <row r="913934" spans="6:6">
      <c r="F913934" s="94"/>
    </row>
    <row r="913935" spans="6:6">
      <c r="F913935" s="94"/>
    </row>
    <row r="913936" spans="6:6">
      <c r="F913936" s="94"/>
    </row>
    <row r="913937" spans="6:6">
      <c r="F913937" s="94"/>
    </row>
    <row r="913938" spans="6:6">
      <c r="F913938" s="94"/>
    </row>
    <row r="913939" spans="6:6">
      <c r="F913939" s="94"/>
    </row>
    <row r="913940" spans="6:6">
      <c r="F913940" s="94"/>
    </row>
    <row r="913941" spans="6:6">
      <c r="F913941" s="94"/>
    </row>
    <row r="913942" spans="6:6">
      <c r="F913942" s="94"/>
    </row>
    <row r="913943" spans="6:6">
      <c r="F913943" s="94"/>
    </row>
    <row r="913944" spans="6:6">
      <c r="F913944" s="94"/>
    </row>
    <row r="913945" spans="6:6">
      <c r="F913945" s="94"/>
    </row>
    <row r="913946" spans="6:6">
      <c r="F913946" s="94"/>
    </row>
    <row r="913947" spans="6:6">
      <c r="F913947" s="94"/>
    </row>
    <row r="913948" spans="6:6">
      <c r="F913948" s="94"/>
    </row>
    <row r="913949" spans="6:6">
      <c r="F913949" s="94"/>
    </row>
    <row r="913950" spans="6:6">
      <c r="F913950" s="94"/>
    </row>
    <row r="913951" spans="6:6">
      <c r="F913951" s="94"/>
    </row>
    <row r="913952" spans="6:6">
      <c r="F913952" s="94"/>
    </row>
    <row r="913953" spans="6:6">
      <c r="F913953" s="94"/>
    </row>
    <row r="913954" spans="6:6">
      <c r="F913954" s="94"/>
    </row>
    <row r="913955" spans="6:6">
      <c r="F913955" s="94"/>
    </row>
    <row r="913956" spans="6:6">
      <c r="F913956" s="94"/>
    </row>
    <row r="913957" spans="6:6">
      <c r="F913957" s="94"/>
    </row>
    <row r="913958" spans="6:6">
      <c r="F913958" s="94"/>
    </row>
    <row r="913959" spans="6:6">
      <c r="F913959" s="94"/>
    </row>
    <row r="913960" spans="6:6">
      <c r="F913960" s="94"/>
    </row>
    <row r="913961" spans="6:6">
      <c r="F913961" s="94"/>
    </row>
    <row r="913962" spans="6:6">
      <c r="F913962" s="94"/>
    </row>
    <row r="913963" spans="6:6">
      <c r="F913963" s="94"/>
    </row>
    <row r="913964" spans="6:6">
      <c r="F913964" s="94"/>
    </row>
    <row r="913965" spans="6:6">
      <c r="F913965" s="94"/>
    </row>
    <row r="913966" spans="6:6">
      <c r="F913966" s="94"/>
    </row>
    <row r="913967" spans="6:6">
      <c r="F913967" s="94"/>
    </row>
    <row r="913968" spans="6:6">
      <c r="F913968" s="94"/>
    </row>
    <row r="913969" spans="6:6">
      <c r="F913969" s="94"/>
    </row>
    <row r="913970" spans="6:6">
      <c r="F913970" s="94"/>
    </row>
    <row r="913971" spans="6:6">
      <c r="F913971" s="94"/>
    </row>
    <row r="913972" spans="6:6">
      <c r="F913972" s="94"/>
    </row>
    <row r="913973" spans="6:6">
      <c r="F913973" s="94"/>
    </row>
    <row r="913974" spans="6:6">
      <c r="F913974" s="94"/>
    </row>
    <row r="913975" spans="6:6">
      <c r="F913975" s="94"/>
    </row>
    <row r="913976" spans="6:6">
      <c r="F913976" s="94"/>
    </row>
    <row r="913977" spans="6:6">
      <c r="F913977" s="94"/>
    </row>
    <row r="913978" spans="6:6">
      <c r="F913978" s="94"/>
    </row>
    <row r="913979" spans="6:6">
      <c r="F913979" s="94"/>
    </row>
    <row r="913980" spans="6:6">
      <c r="F913980" s="94"/>
    </row>
    <row r="913981" spans="6:6">
      <c r="F913981" s="94"/>
    </row>
    <row r="913982" spans="6:6">
      <c r="F913982" s="94"/>
    </row>
    <row r="913983" spans="6:6">
      <c r="F913983" s="94"/>
    </row>
    <row r="913984" spans="6:6">
      <c r="F913984" s="94"/>
    </row>
    <row r="913985" spans="6:6">
      <c r="F913985" s="94"/>
    </row>
    <row r="913986" spans="6:6">
      <c r="F913986" s="94"/>
    </row>
    <row r="913987" spans="6:6">
      <c r="F913987" s="94"/>
    </row>
    <row r="913988" spans="6:6">
      <c r="F913988" s="94"/>
    </row>
    <row r="913989" spans="6:6">
      <c r="F913989" s="94"/>
    </row>
    <row r="913990" spans="6:6">
      <c r="F913990" s="94"/>
    </row>
    <row r="913991" spans="6:6">
      <c r="F913991" s="94"/>
    </row>
    <row r="913992" spans="6:6">
      <c r="F913992" s="94"/>
    </row>
    <row r="913993" spans="6:6">
      <c r="F913993" s="94"/>
    </row>
    <row r="913994" spans="6:6">
      <c r="F913994" s="94"/>
    </row>
    <row r="913995" spans="6:6">
      <c r="F913995" s="94"/>
    </row>
    <row r="913996" spans="6:6">
      <c r="F913996" s="94"/>
    </row>
    <row r="913997" spans="6:6">
      <c r="F913997" s="94"/>
    </row>
    <row r="913998" spans="6:6">
      <c r="F913998" s="94"/>
    </row>
    <row r="913999" spans="6:6">
      <c r="F913999" s="94"/>
    </row>
    <row r="914000" spans="6:6">
      <c r="F914000" s="94"/>
    </row>
    <row r="914001" spans="6:6">
      <c r="F914001" s="94"/>
    </row>
    <row r="914002" spans="6:6">
      <c r="F914002" s="94"/>
    </row>
    <row r="914003" spans="6:6">
      <c r="F914003" s="94"/>
    </row>
    <row r="914004" spans="6:6">
      <c r="F914004" s="94"/>
    </row>
    <row r="914005" spans="6:6">
      <c r="F914005" s="94"/>
    </row>
    <row r="914006" spans="6:6">
      <c r="F914006" s="94"/>
    </row>
    <row r="914007" spans="6:6">
      <c r="F914007" s="94"/>
    </row>
    <row r="914008" spans="6:6">
      <c r="F914008" s="94"/>
    </row>
    <row r="914009" spans="6:6">
      <c r="F914009" s="94"/>
    </row>
    <row r="914010" spans="6:6">
      <c r="F914010" s="94"/>
    </row>
    <row r="914011" spans="6:6">
      <c r="F914011" s="94"/>
    </row>
    <row r="914012" spans="6:6">
      <c r="F914012" s="94"/>
    </row>
    <row r="914013" spans="6:6">
      <c r="F914013" s="94"/>
    </row>
    <row r="914014" spans="6:6">
      <c r="F914014" s="94"/>
    </row>
    <row r="914015" spans="6:6">
      <c r="F914015" s="94"/>
    </row>
    <row r="914016" spans="6:6">
      <c r="F914016" s="94"/>
    </row>
    <row r="914017" spans="6:6">
      <c r="F914017" s="94"/>
    </row>
    <row r="914018" spans="6:6">
      <c r="F914018" s="94"/>
    </row>
    <row r="914019" spans="6:6">
      <c r="F914019" s="94"/>
    </row>
    <row r="914020" spans="6:6">
      <c r="F914020" s="94"/>
    </row>
    <row r="914021" spans="6:6">
      <c r="F914021" s="94"/>
    </row>
    <row r="914022" spans="6:6">
      <c r="F914022" s="94"/>
    </row>
    <row r="914023" spans="6:6">
      <c r="F914023" s="94"/>
    </row>
    <row r="914024" spans="6:6">
      <c r="F914024" s="94"/>
    </row>
    <row r="914025" spans="6:6">
      <c r="F914025" s="94"/>
    </row>
    <row r="914026" spans="6:6">
      <c r="F914026" s="94"/>
    </row>
    <row r="914027" spans="6:6">
      <c r="F914027" s="94"/>
    </row>
    <row r="914028" spans="6:6">
      <c r="F914028" s="94"/>
    </row>
    <row r="914029" spans="6:6">
      <c r="F914029" s="94"/>
    </row>
    <row r="914030" spans="6:6">
      <c r="F914030" s="94"/>
    </row>
    <row r="914031" spans="6:6">
      <c r="F914031" s="94"/>
    </row>
    <row r="914032" spans="6:6">
      <c r="F914032" s="94"/>
    </row>
    <row r="914033" spans="6:6">
      <c r="F914033" s="94"/>
    </row>
    <row r="914034" spans="6:6">
      <c r="F914034" s="94"/>
    </row>
    <row r="914035" spans="6:6">
      <c r="F914035" s="94"/>
    </row>
    <row r="914036" spans="6:6">
      <c r="F914036" s="94"/>
    </row>
    <row r="914037" spans="6:6">
      <c r="F914037" s="94"/>
    </row>
    <row r="914038" spans="6:6">
      <c r="F914038" s="94"/>
    </row>
    <row r="914039" spans="6:6">
      <c r="F914039" s="94"/>
    </row>
    <row r="914040" spans="6:6">
      <c r="F914040" s="94"/>
    </row>
    <row r="914041" spans="6:6">
      <c r="F914041" s="94"/>
    </row>
    <row r="914042" spans="6:6">
      <c r="F914042" s="94"/>
    </row>
    <row r="914043" spans="6:6">
      <c r="F914043" s="94"/>
    </row>
    <row r="914044" spans="6:6">
      <c r="F914044" s="94"/>
    </row>
    <row r="914045" spans="6:6">
      <c r="F914045" s="94"/>
    </row>
    <row r="914046" spans="6:6">
      <c r="F914046" s="94"/>
    </row>
    <row r="914047" spans="6:6">
      <c r="F914047" s="94"/>
    </row>
    <row r="914048" spans="6:6">
      <c r="F914048" s="94"/>
    </row>
    <row r="914049" spans="6:6">
      <c r="F914049" s="94"/>
    </row>
    <row r="914050" spans="6:6">
      <c r="F914050" s="94"/>
    </row>
    <row r="914051" spans="6:6">
      <c r="F914051" s="94"/>
    </row>
    <row r="914052" spans="6:6">
      <c r="F914052" s="94"/>
    </row>
    <row r="914053" spans="6:6">
      <c r="F914053" s="94"/>
    </row>
    <row r="914054" spans="6:6">
      <c r="F914054" s="94"/>
    </row>
    <row r="914055" spans="6:6">
      <c r="F914055" s="94"/>
    </row>
    <row r="914056" spans="6:6">
      <c r="F914056" s="94"/>
    </row>
    <row r="914057" spans="6:6">
      <c r="F914057" s="94"/>
    </row>
    <row r="914058" spans="6:6">
      <c r="F914058" s="94"/>
    </row>
    <row r="914059" spans="6:6">
      <c r="F914059" s="94"/>
    </row>
    <row r="914060" spans="6:6">
      <c r="F914060" s="94"/>
    </row>
    <row r="914061" spans="6:6">
      <c r="F914061" s="94"/>
    </row>
    <row r="914062" spans="6:6">
      <c r="F914062" s="94"/>
    </row>
    <row r="914063" spans="6:6">
      <c r="F914063" s="94"/>
    </row>
    <row r="914064" spans="6:6">
      <c r="F914064" s="94"/>
    </row>
    <row r="914065" spans="6:6">
      <c r="F914065" s="94"/>
    </row>
    <row r="914066" spans="6:6">
      <c r="F914066" s="94"/>
    </row>
    <row r="914067" spans="6:6">
      <c r="F914067" s="94"/>
    </row>
    <row r="914068" spans="6:6">
      <c r="F914068" s="94"/>
    </row>
    <row r="914069" spans="6:6">
      <c r="F914069" s="94"/>
    </row>
    <row r="914070" spans="6:6">
      <c r="F914070" s="94"/>
    </row>
    <row r="914071" spans="6:6">
      <c r="F914071" s="94"/>
    </row>
    <row r="914072" spans="6:6">
      <c r="F914072" s="94"/>
    </row>
    <row r="914073" spans="6:6">
      <c r="F914073" s="94"/>
    </row>
    <row r="914074" spans="6:6">
      <c r="F914074" s="94"/>
    </row>
    <row r="914075" spans="6:6">
      <c r="F914075" s="94"/>
    </row>
    <row r="914076" spans="6:6">
      <c r="F914076" s="94"/>
    </row>
    <row r="914077" spans="6:6">
      <c r="F914077" s="94"/>
    </row>
    <row r="914078" spans="6:6">
      <c r="F914078" s="94"/>
    </row>
    <row r="914079" spans="6:6">
      <c r="F914079" s="94"/>
    </row>
    <row r="914080" spans="6:6">
      <c r="F914080" s="94"/>
    </row>
    <row r="914081" spans="6:6">
      <c r="F914081" s="94"/>
    </row>
    <row r="914082" spans="6:6">
      <c r="F914082" s="94"/>
    </row>
    <row r="914083" spans="6:6">
      <c r="F914083" s="94"/>
    </row>
    <row r="914084" spans="6:6">
      <c r="F914084" s="94"/>
    </row>
    <row r="914085" spans="6:6">
      <c r="F914085" s="94"/>
    </row>
    <row r="914086" spans="6:6">
      <c r="F914086" s="94"/>
    </row>
    <row r="914087" spans="6:6">
      <c r="F914087" s="94"/>
    </row>
    <row r="914088" spans="6:6">
      <c r="F914088" s="94"/>
    </row>
    <row r="914089" spans="6:6">
      <c r="F914089" s="94"/>
    </row>
    <row r="914090" spans="6:6">
      <c r="F914090" s="94"/>
    </row>
    <row r="914091" spans="6:6">
      <c r="F914091" s="94"/>
    </row>
    <row r="914092" spans="6:6">
      <c r="F914092" s="94"/>
    </row>
    <row r="914093" spans="6:6">
      <c r="F914093" s="94"/>
    </row>
    <row r="914094" spans="6:6">
      <c r="F914094" s="94"/>
    </row>
    <row r="914095" spans="6:6">
      <c r="F914095" s="94"/>
    </row>
    <row r="914096" spans="6:6">
      <c r="F914096" s="94"/>
    </row>
    <row r="914097" spans="6:6">
      <c r="F914097" s="94"/>
    </row>
    <row r="914098" spans="6:6">
      <c r="F914098" s="94"/>
    </row>
    <row r="914099" spans="6:6">
      <c r="F914099" s="94"/>
    </row>
    <row r="914100" spans="6:6">
      <c r="F914100" s="94"/>
    </row>
    <row r="914101" spans="6:6">
      <c r="F914101" s="94"/>
    </row>
    <row r="914102" spans="6:6">
      <c r="F914102" s="94"/>
    </row>
    <row r="914103" spans="6:6">
      <c r="F914103" s="94"/>
    </row>
    <row r="914104" spans="6:6">
      <c r="F914104" s="94"/>
    </row>
    <row r="914105" spans="6:6">
      <c r="F914105" s="94"/>
    </row>
    <row r="914106" spans="6:6">
      <c r="F914106" s="94"/>
    </row>
    <row r="914107" spans="6:6">
      <c r="F914107" s="94"/>
    </row>
    <row r="914108" spans="6:6">
      <c r="F914108" s="94"/>
    </row>
    <row r="914109" spans="6:6">
      <c r="F914109" s="94"/>
    </row>
    <row r="914110" spans="6:6">
      <c r="F914110" s="94"/>
    </row>
    <row r="914111" spans="6:6">
      <c r="F914111" s="94"/>
    </row>
    <row r="914112" spans="6:6">
      <c r="F914112" s="94"/>
    </row>
    <row r="914113" spans="6:6">
      <c r="F914113" s="94"/>
    </row>
    <row r="914114" spans="6:6">
      <c r="F914114" s="94"/>
    </row>
    <row r="914115" spans="6:6">
      <c r="F914115" s="94"/>
    </row>
    <row r="914116" spans="6:6">
      <c r="F914116" s="94"/>
    </row>
    <row r="914117" spans="6:6">
      <c r="F914117" s="94"/>
    </row>
    <row r="914118" spans="6:6">
      <c r="F914118" s="94"/>
    </row>
    <row r="914119" spans="6:6">
      <c r="F914119" s="94"/>
    </row>
    <row r="914120" spans="6:6">
      <c r="F914120" s="94"/>
    </row>
    <row r="914121" spans="6:6">
      <c r="F914121" s="94"/>
    </row>
    <row r="914122" spans="6:6">
      <c r="F914122" s="94"/>
    </row>
    <row r="914123" spans="6:6">
      <c r="F914123" s="94"/>
    </row>
    <row r="914124" spans="6:6">
      <c r="F914124" s="94"/>
    </row>
    <row r="914125" spans="6:6">
      <c r="F914125" s="94"/>
    </row>
    <row r="914126" spans="6:6">
      <c r="F914126" s="94"/>
    </row>
    <row r="914127" spans="6:6">
      <c r="F914127" s="94"/>
    </row>
    <row r="914128" spans="6:6">
      <c r="F914128" s="94"/>
    </row>
    <row r="914129" spans="6:6">
      <c r="F914129" s="94"/>
    </row>
    <row r="914130" spans="6:6">
      <c r="F914130" s="94"/>
    </row>
    <row r="914131" spans="6:6">
      <c r="F914131" s="94"/>
    </row>
    <row r="914132" spans="6:6">
      <c r="F914132" s="94"/>
    </row>
    <row r="914133" spans="6:6">
      <c r="F914133" s="94"/>
    </row>
    <row r="914134" spans="6:6">
      <c r="F914134" s="94"/>
    </row>
    <row r="914135" spans="6:6">
      <c r="F914135" s="94"/>
    </row>
    <row r="914136" spans="6:6">
      <c r="F914136" s="94"/>
    </row>
    <row r="914137" spans="6:6">
      <c r="F914137" s="94"/>
    </row>
    <row r="914138" spans="6:6">
      <c r="F914138" s="94"/>
    </row>
    <row r="914139" spans="6:6">
      <c r="F914139" s="94"/>
    </row>
    <row r="914140" spans="6:6">
      <c r="F914140" s="94"/>
    </row>
    <row r="914141" spans="6:6">
      <c r="F914141" s="94"/>
    </row>
    <row r="914142" spans="6:6">
      <c r="F914142" s="94"/>
    </row>
    <row r="914143" spans="6:6">
      <c r="F914143" s="94"/>
    </row>
    <row r="914144" spans="6:6">
      <c r="F914144" s="94"/>
    </row>
    <row r="914145" spans="6:6">
      <c r="F914145" s="94"/>
    </row>
    <row r="914146" spans="6:6">
      <c r="F914146" s="94"/>
    </row>
    <row r="914147" spans="6:6">
      <c r="F914147" s="94"/>
    </row>
    <row r="914148" spans="6:6">
      <c r="F914148" s="94"/>
    </row>
    <row r="914149" spans="6:6">
      <c r="F914149" s="94"/>
    </row>
    <row r="914150" spans="6:6">
      <c r="F914150" s="94"/>
    </row>
    <row r="914151" spans="6:6">
      <c r="F914151" s="94"/>
    </row>
    <row r="914152" spans="6:6">
      <c r="F914152" s="94"/>
    </row>
    <row r="914153" spans="6:6">
      <c r="F914153" s="94"/>
    </row>
    <row r="914154" spans="6:6">
      <c r="F914154" s="94"/>
    </row>
    <row r="914155" spans="6:6">
      <c r="F914155" s="94"/>
    </row>
    <row r="914156" spans="6:6">
      <c r="F914156" s="94"/>
    </row>
    <row r="914157" spans="6:6">
      <c r="F914157" s="94"/>
    </row>
    <row r="914158" spans="6:6">
      <c r="F914158" s="94"/>
    </row>
    <row r="914159" spans="6:6">
      <c r="F914159" s="94"/>
    </row>
    <row r="914160" spans="6:6">
      <c r="F914160" s="94"/>
    </row>
    <row r="914161" spans="6:6">
      <c r="F914161" s="94"/>
    </row>
    <row r="914162" spans="6:6">
      <c r="F914162" s="94"/>
    </row>
    <row r="914163" spans="6:6">
      <c r="F914163" s="94"/>
    </row>
    <row r="914164" spans="6:6">
      <c r="F914164" s="94"/>
    </row>
    <row r="914165" spans="6:6">
      <c r="F914165" s="94"/>
    </row>
    <row r="914166" spans="6:6">
      <c r="F914166" s="94"/>
    </row>
    <row r="914167" spans="6:6">
      <c r="F914167" s="94"/>
    </row>
    <row r="914168" spans="6:6">
      <c r="F914168" s="94"/>
    </row>
    <row r="914169" spans="6:6">
      <c r="F914169" s="94"/>
    </row>
    <row r="914170" spans="6:6">
      <c r="F914170" s="94"/>
    </row>
    <row r="914171" spans="6:6">
      <c r="F914171" s="94"/>
    </row>
    <row r="914172" spans="6:6">
      <c r="F914172" s="94"/>
    </row>
    <row r="914173" spans="6:6">
      <c r="F914173" s="94"/>
    </row>
    <row r="914174" spans="6:6">
      <c r="F914174" s="94"/>
    </row>
    <row r="914175" spans="6:6">
      <c r="F914175" s="94"/>
    </row>
    <row r="914176" spans="6:6">
      <c r="F914176" s="94"/>
    </row>
    <row r="914177" spans="6:6">
      <c r="F914177" s="94"/>
    </row>
    <row r="914178" spans="6:6">
      <c r="F914178" s="94"/>
    </row>
    <row r="914179" spans="6:6">
      <c r="F914179" s="94"/>
    </row>
    <row r="914180" spans="6:6">
      <c r="F914180" s="94"/>
    </row>
    <row r="914181" spans="6:6">
      <c r="F914181" s="94"/>
    </row>
    <row r="914182" spans="6:6">
      <c r="F914182" s="94"/>
    </row>
    <row r="914183" spans="6:6">
      <c r="F914183" s="94"/>
    </row>
    <row r="914184" spans="6:6">
      <c r="F914184" s="94"/>
    </row>
    <row r="914185" spans="6:6">
      <c r="F914185" s="94"/>
    </row>
    <row r="914186" spans="6:6">
      <c r="F914186" s="94"/>
    </row>
    <row r="914187" spans="6:6">
      <c r="F914187" s="94"/>
    </row>
    <row r="914188" spans="6:6">
      <c r="F914188" s="94"/>
    </row>
    <row r="914189" spans="6:6">
      <c r="F914189" s="94"/>
    </row>
    <row r="914190" spans="6:6">
      <c r="F914190" s="94"/>
    </row>
    <row r="914191" spans="6:6">
      <c r="F914191" s="94"/>
    </row>
    <row r="914192" spans="6:6">
      <c r="F914192" s="94"/>
    </row>
    <row r="914193" spans="6:6">
      <c r="F914193" s="94"/>
    </row>
    <row r="914194" spans="6:6">
      <c r="F914194" s="94"/>
    </row>
    <row r="914195" spans="6:6">
      <c r="F914195" s="94"/>
    </row>
    <row r="914196" spans="6:6">
      <c r="F914196" s="94"/>
    </row>
    <row r="914197" spans="6:6">
      <c r="F914197" s="94"/>
    </row>
    <row r="914198" spans="6:6">
      <c r="F914198" s="94"/>
    </row>
    <row r="914199" spans="6:6">
      <c r="F914199" s="94"/>
    </row>
    <row r="914200" spans="6:6">
      <c r="F914200" s="94"/>
    </row>
    <row r="914201" spans="6:6">
      <c r="F914201" s="94"/>
    </row>
    <row r="914202" spans="6:6">
      <c r="F914202" s="94"/>
    </row>
    <row r="914203" spans="6:6">
      <c r="F914203" s="94"/>
    </row>
    <row r="914204" spans="6:6">
      <c r="F914204" s="94"/>
    </row>
    <row r="914205" spans="6:6">
      <c r="F914205" s="94"/>
    </row>
    <row r="914206" spans="6:6">
      <c r="F914206" s="94"/>
    </row>
    <row r="914207" spans="6:6">
      <c r="F914207" s="94"/>
    </row>
    <row r="914208" spans="6:6">
      <c r="F914208" s="94"/>
    </row>
    <row r="914209" spans="6:6">
      <c r="F914209" s="94"/>
    </row>
    <row r="914210" spans="6:6">
      <c r="F914210" s="94"/>
    </row>
    <row r="914211" spans="6:6">
      <c r="F914211" s="94"/>
    </row>
    <row r="914212" spans="6:6">
      <c r="F914212" s="94"/>
    </row>
    <row r="914213" spans="6:6">
      <c r="F914213" s="94"/>
    </row>
    <row r="914214" spans="6:6">
      <c r="F914214" s="94"/>
    </row>
    <row r="914215" spans="6:6">
      <c r="F914215" s="94"/>
    </row>
    <row r="914216" spans="6:6">
      <c r="F914216" s="94"/>
    </row>
    <row r="914217" spans="6:6">
      <c r="F914217" s="94"/>
    </row>
    <row r="914218" spans="6:6">
      <c r="F914218" s="94"/>
    </row>
    <row r="914219" spans="6:6">
      <c r="F914219" s="94"/>
    </row>
    <row r="914220" spans="6:6">
      <c r="F914220" s="94"/>
    </row>
    <row r="914221" spans="6:6">
      <c r="F914221" s="94"/>
    </row>
    <row r="914222" spans="6:6">
      <c r="F914222" s="94"/>
    </row>
    <row r="914223" spans="6:6">
      <c r="F914223" s="94"/>
    </row>
    <row r="914224" spans="6:6">
      <c r="F914224" s="94"/>
    </row>
    <row r="914225" spans="6:6">
      <c r="F914225" s="94"/>
    </row>
    <row r="914226" spans="6:6">
      <c r="F914226" s="94"/>
    </row>
    <row r="914227" spans="6:6">
      <c r="F914227" s="94"/>
    </row>
    <row r="914228" spans="6:6">
      <c r="F914228" s="94"/>
    </row>
    <row r="914229" spans="6:6">
      <c r="F914229" s="94"/>
    </row>
    <row r="914230" spans="6:6">
      <c r="F914230" s="94"/>
    </row>
    <row r="914231" spans="6:6">
      <c r="F914231" s="94"/>
    </row>
    <row r="914232" spans="6:6">
      <c r="F914232" s="94"/>
    </row>
    <row r="914233" spans="6:6">
      <c r="F914233" s="94"/>
    </row>
    <row r="914234" spans="6:6">
      <c r="F914234" s="94"/>
    </row>
    <row r="914235" spans="6:6">
      <c r="F914235" s="94"/>
    </row>
    <row r="914236" spans="6:6">
      <c r="F914236" s="94"/>
    </row>
    <row r="914237" spans="6:6">
      <c r="F914237" s="94"/>
    </row>
    <row r="914238" spans="6:6">
      <c r="F914238" s="94"/>
    </row>
    <row r="914239" spans="6:6">
      <c r="F914239" s="94"/>
    </row>
    <row r="914240" spans="6:6">
      <c r="F914240" s="94"/>
    </row>
    <row r="914241" spans="6:6">
      <c r="F914241" s="94"/>
    </row>
    <row r="914242" spans="6:6">
      <c r="F914242" s="94"/>
    </row>
    <row r="914243" spans="6:6">
      <c r="F914243" s="94"/>
    </row>
    <row r="914244" spans="6:6">
      <c r="F914244" s="94"/>
    </row>
    <row r="914245" spans="6:6">
      <c r="F914245" s="94"/>
    </row>
    <row r="914246" spans="6:6">
      <c r="F914246" s="94"/>
    </row>
    <row r="914247" spans="6:6">
      <c r="F914247" s="94"/>
    </row>
    <row r="914248" spans="6:6">
      <c r="F914248" s="94"/>
    </row>
    <row r="914249" spans="6:6">
      <c r="F914249" s="94"/>
    </row>
    <row r="914250" spans="6:6">
      <c r="F914250" s="94"/>
    </row>
    <row r="914251" spans="6:6">
      <c r="F914251" s="94"/>
    </row>
    <row r="914252" spans="6:6">
      <c r="F914252" s="94"/>
    </row>
    <row r="914253" spans="6:6">
      <c r="F914253" s="94"/>
    </row>
    <row r="914254" spans="6:6">
      <c r="F914254" s="94"/>
    </row>
    <row r="914255" spans="6:6">
      <c r="F914255" s="94"/>
    </row>
    <row r="914256" spans="6:6">
      <c r="F914256" s="94"/>
    </row>
    <row r="914257" spans="6:6">
      <c r="F914257" s="94"/>
    </row>
    <row r="914258" spans="6:6">
      <c r="F914258" s="94"/>
    </row>
    <row r="914259" spans="6:6">
      <c r="F914259" s="94"/>
    </row>
    <row r="914260" spans="6:6">
      <c r="F914260" s="94"/>
    </row>
    <row r="914261" spans="6:6">
      <c r="F914261" s="94"/>
    </row>
    <row r="914262" spans="6:6">
      <c r="F914262" s="94"/>
    </row>
    <row r="914263" spans="6:6">
      <c r="F914263" s="94"/>
    </row>
    <row r="914264" spans="6:6">
      <c r="F914264" s="94"/>
    </row>
    <row r="914265" spans="6:6">
      <c r="F914265" s="94"/>
    </row>
    <row r="914266" spans="6:6">
      <c r="F914266" s="94"/>
    </row>
    <row r="914267" spans="6:6">
      <c r="F914267" s="94"/>
    </row>
    <row r="914268" spans="6:6">
      <c r="F914268" s="94"/>
    </row>
    <row r="914269" spans="6:6">
      <c r="F914269" s="94"/>
    </row>
    <row r="914270" spans="6:6">
      <c r="F914270" s="94"/>
    </row>
    <row r="914271" spans="6:6">
      <c r="F914271" s="94"/>
    </row>
    <row r="914272" spans="6:6">
      <c r="F914272" s="94"/>
    </row>
    <row r="914273" spans="6:6">
      <c r="F914273" s="94"/>
    </row>
    <row r="914274" spans="6:6">
      <c r="F914274" s="94"/>
    </row>
    <row r="914275" spans="6:6">
      <c r="F914275" s="94"/>
    </row>
    <row r="914276" spans="6:6">
      <c r="F914276" s="94"/>
    </row>
    <row r="914277" spans="6:6">
      <c r="F914277" s="94"/>
    </row>
    <row r="914278" spans="6:6">
      <c r="F914278" s="94"/>
    </row>
    <row r="914279" spans="6:6">
      <c r="F914279" s="94"/>
    </row>
    <row r="914280" spans="6:6">
      <c r="F914280" s="94"/>
    </row>
    <row r="914281" spans="6:6">
      <c r="F914281" s="94"/>
    </row>
    <row r="914282" spans="6:6">
      <c r="F914282" s="94"/>
    </row>
    <row r="914283" spans="6:6">
      <c r="F914283" s="94"/>
    </row>
    <row r="914284" spans="6:6">
      <c r="F914284" s="94"/>
    </row>
    <row r="914285" spans="6:6">
      <c r="F914285" s="94"/>
    </row>
    <row r="914286" spans="6:6">
      <c r="F914286" s="94"/>
    </row>
    <row r="914287" spans="6:6">
      <c r="F914287" s="94"/>
    </row>
    <row r="914288" spans="6:6">
      <c r="F914288" s="94"/>
    </row>
    <row r="914289" spans="6:6">
      <c r="F914289" s="94"/>
    </row>
    <row r="914290" spans="6:6">
      <c r="F914290" s="94"/>
    </row>
    <row r="914291" spans="6:6">
      <c r="F914291" s="94"/>
    </row>
    <row r="914292" spans="6:6">
      <c r="F914292" s="94"/>
    </row>
    <row r="914293" spans="6:6">
      <c r="F914293" s="94"/>
    </row>
    <row r="914294" spans="6:6">
      <c r="F914294" s="94"/>
    </row>
    <row r="914295" spans="6:6">
      <c r="F914295" s="94"/>
    </row>
    <row r="914296" spans="6:6">
      <c r="F914296" s="94"/>
    </row>
    <row r="914297" spans="6:6">
      <c r="F914297" s="94"/>
    </row>
    <row r="914298" spans="6:6">
      <c r="F914298" s="94"/>
    </row>
    <row r="914299" spans="6:6">
      <c r="F914299" s="94"/>
    </row>
    <row r="914300" spans="6:6">
      <c r="F914300" s="94"/>
    </row>
    <row r="914301" spans="6:6">
      <c r="F914301" s="94"/>
    </row>
    <row r="914302" spans="6:6">
      <c r="F914302" s="94"/>
    </row>
    <row r="914303" spans="6:6">
      <c r="F914303" s="94"/>
    </row>
    <row r="914304" spans="6:6">
      <c r="F914304" s="94"/>
    </row>
    <row r="914305" spans="6:6">
      <c r="F914305" s="94"/>
    </row>
    <row r="914306" spans="6:6">
      <c r="F914306" s="94"/>
    </row>
    <row r="914307" spans="6:6">
      <c r="F914307" s="94"/>
    </row>
    <row r="914308" spans="6:6">
      <c r="F914308" s="94"/>
    </row>
    <row r="914309" spans="6:6">
      <c r="F914309" s="94"/>
    </row>
    <row r="914310" spans="6:6">
      <c r="F914310" s="94"/>
    </row>
    <row r="914311" spans="6:6">
      <c r="F914311" s="94"/>
    </row>
    <row r="914312" spans="6:6">
      <c r="F914312" s="94"/>
    </row>
    <row r="914313" spans="6:6">
      <c r="F914313" s="94"/>
    </row>
    <row r="914314" spans="6:6">
      <c r="F914314" s="94"/>
    </row>
    <row r="914315" spans="6:6">
      <c r="F914315" s="94"/>
    </row>
    <row r="914316" spans="6:6">
      <c r="F914316" s="94"/>
    </row>
    <row r="914317" spans="6:6">
      <c r="F914317" s="94"/>
    </row>
    <row r="914318" spans="6:6">
      <c r="F914318" s="94"/>
    </row>
    <row r="914319" spans="6:6">
      <c r="F914319" s="94"/>
    </row>
    <row r="914320" spans="6:6">
      <c r="F914320" s="94"/>
    </row>
    <row r="914321" spans="6:6">
      <c r="F914321" s="94"/>
    </row>
    <row r="914322" spans="6:6">
      <c r="F914322" s="94"/>
    </row>
    <row r="914323" spans="6:6">
      <c r="F914323" s="94"/>
    </row>
    <row r="914324" spans="6:6">
      <c r="F914324" s="94"/>
    </row>
    <row r="914325" spans="6:6">
      <c r="F914325" s="94"/>
    </row>
    <row r="914326" spans="6:6">
      <c r="F914326" s="94"/>
    </row>
    <row r="914327" spans="6:6">
      <c r="F914327" s="94"/>
    </row>
    <row r="914328" spans="6:6">
      <c r="F914328" s="94"/>
    </row>
    <row r="914329" spans="6:6">
      <c r="F914329" s="94"/>
    </row>
    <row r="914330" spans="6:6">
      <c r="F914330" s="94"/>
    </row>
    <row r="914331" spans="6:6">
      <c r="F914331" s="94"/>
    </row>
    <row r="914332" spans="6:6">
      <c r="F914332" s="94"/>
    </row>
    <row r="914333" spans="6:6">
      <c r="F914333" s="94"/>
    </row>
    <row r="914334" spans="6:6">
      <c r="F914334" s="94"/>
    </row>
    <row r="914335" spans="6:6">
      <c r="F914335" s="94"/>
    </row>
    <row r="914336" spans="6:6">
      <c r="F914336" s="94"/>
    </row>
    <row r="914337" spans="6:6">
      <c r="F914337" s="94"/>
    </row>
    <row r="914338" spans="6:6">
      <c r="F914338" s="94"/>
    </row>
    <row r="914339" spans="6:6">
      <c r="F914339" s="94"/>
    </row>
    <row r="914340" spans="6:6">
      <c r="F914340" s="94"/>
    </row>
    <row r="914341" spans="6:6">
      <c r="F914341" s="94"/>
    </row>
    <row r="914342" spans="6:6">
      <c r="F914342" s="94"/>
    </row>
    <row r="914343" spans="6:6">
      <c r="F914343" s="94"/>
    </row>
    <row r="914344" spans="6:6">
      <c r="F914344" s="94"/>
    </row>
    <row r="914345" spans="6:6">
      <c r="F914345" s="94"/>
    </row>
    <row r="914346" spans="6:6">
      <c r="F914346" s="94"/>
    </row>
    <row r="914347" spans="6:6">
      <c r="F914347" s="94"/>
    </row>
    <row r="914348" spans="6:6">
      <c r="F914348" s="94"/>
    </row>
    <row r="914349" spans="6:6">
      <c r="F914349" s="94"/>
    </row>
    <row r="914350" spans="6:6">
      <c r="F914350" s="94"/>
    </row>
    <row r="914351" spans="6:6">
      <c r="F914351" s="94"/>
    </row>
    <row r="914352" spans="6:6">
      <c r="F914352" s="94"/>
    </row>
    <row r="914353" spans="6:6">
      <c r="F914353" s="94"/>
    </row>
    <row r="914354" spans="6:6">
      <c r="F914354" s="94"/>
    </row>
    <row r="914355" spans="6:6">
      <c r="F914355" s="94"/>
    </row>
    <row r="914356" spans="6:6">
      <c r="F914356" s="94"/>
    </row>
    <row r="914357" spans="6:6">
      <c r="F914357" s="94"/>
    </row>
    <row r="914358" spans="6:6">
      <c r="F914358" s="94"/>
    </row>
    <row r="914359" spans="6:6">
      <c r="F914359" s="94"/>
    </row>
    <row r="914360" spans="6:6">
      <c r="F914360" s="94"/>
    </row>
    <row r="914361" spans="6:6">
      <c r="F914361" s="94"/>
    </row>
    <row r="914362" spans="6:6">
      <c r="F914362" s="94"/>
    </row>
    <row r="914363" spans="6:6">
      <c r="F914363" s="94"/>
    </row>
    <row r="914364" spans="6:6">
      <c r="F914364" s="94"/>
    </row>
    <row r="914365" spans="6:6">
      <c r="F914365" s="94"/>
    </row>
    <row r="914366" spans="6:6">
      <c r="F914366" s="94"/>
    </row>
    <row r="914367" spans="6:6">
      <c r="F914367" s="94"/>
    </row>
    <row r="914368" spans="6:6">
      <c r="F914368" s="94"/>
    </row>
    <row r="914369" spans="6:6">
      <c r="F914369" s="94"/>
    </row>
    <row r="914370" spans="6:6">
      <c r="F914370" s="94"/>
    </row>
    <row r="914371" spans="6:6">
      <c r="F914371" s="94"/>
    </row>
    <row r="914372" spans="6:6">
      <c r="F914372" s="94"/>
    </row>
    <row r="914373" spans="6:6">
      <c r="F914373" s="94"/>
    </row>
    <row r="914374" spans="6:6">
      <c r="F914374" s="94"/>
    </row>
    <row r="914375" spans="6:6">
      <c r="F914375" s="94"/>
    </row>
    <row r="914376" spans="6:6">
      <c r="F914376" s="94"/>
    </row>
    <row r="914377" spans="6:6">
      <c r="F914377" s="94"/>
    </row>
    <row r="914378" spans="6:6">
      <c r="F914378" s="94"/>
    </row>
    <row r="914379" spans="6:6">
      <c r="F914379" s="94"/>
    </row>
    <row r="914380" spans="6:6">
      <c r="F914380" s="94"/>
    </row>
    <row r="914381" spans="6:6">
      <c r="F914381" s="94"/>
    </row>
    <row r="914382" spans="6:6">
      <c r="F914382" s="94"/>
    </row>
    <row r="914383" spans="6:6">
      <c r="F914383" s="94"/>
    </row>
    <row r="914384" spans="6:6">
      <c r="F914384" s="94"/>
    </row>
    <row r="914385" spans="6:6">
      <c r="F914385" s="94"/>
    </row>
    <row r="914386" spans="6:6">
      <c r="F914386" s="94"/>
    </row>
    <row r="914387" spans="6:6">
      <c r="F914387" s="94"/>
    </row>
    <row r="914388" spans="6:6">
      <c r="F914388" s="94"/>
    </row>
    <row r="914389" spans="6:6">
      <c r="F914389" s="94"/>
    </row>
    <row r="914390" spans="6:6">
      <c r="F914390" s="94"/>
    </row>
    <row r="914391" spans="6:6">
      <c r="F914391" s="94"/>
    </row>
    <row r="914392" spans="6:6">
      <c r="F914392" s="94"/>
    </row>
    <row r="914393" spans="6:6">
      <c r="F914393" s="94"/>
    </row>
    <row r="914394" spans="6:6">
      <c r="F914394" s="94"/>
    </row>
    <row r="914395" spans="6:6">
      <c r="F914395" s="94"/>
    </row>
    <row r="914396" spans="6:6">
      <c r="F914396" s="94"/>
    </row>
    <row r="914397" spans="6:6">
      <c r="F914397" s="94"/>
    </row>
    <row r="914398" spans="6:6">
      <c r="F914398" s="94"/>
    </row>
    <row r="914399" spans="6:6">
      <c r="F914399" s="94"/>
    </row>
    <row r="914400" spans="6:6">
      <c r="F914400" s="94"/>
    </row>
    <row r="914401" spans="6:6">
      <c r="F914401" s="94"/>
    </row>
    <row r="914402" spans="6:6">
      <c r="F914402" s="94"/>
    </row>
    <row r="914403" spans="6:6">
      <c r="F914403" s="94"/>
    </row>
    <row r="914404" spans="6:6">
      <c r="F914404" s="94"/>
    </row>
    <row r="914405" spans="6:6">
      <c r="F914405" s="94"/>
    </row>
    <row r="914406" spans="6:6">
      <c r="F914406" s="94"/>
    </row>
    <row r="914407" spans="6:6">
      <c r="F914407" s="94"/>
    </row>
    <row r="914408" spans="6:6">
      <c r="F914408" s="94"/>
    </row>
    <row r="914409" spans="6:6">
      <c r="F914409" s="94"/>
    </row>
    <row r="914410" spans="6:6">
      <c r="F914410" s="94"/>
    </row>
    <row r="914411" spans="6:6">
      <c r="F914411" s="94"/>
    </row>
    <row r="914412" spans="6:6">
      <c r="F914412" s="94"/>
    </row>
    <row r="914413" spans="6:6">
      <c r="F914413" s="94"/>
    </row>
    <row r="914414" spans="6:6">
      <c r="F914414" s="94"/>
    </row>
    <row r="914415" spans="6:6">
      <c r="F914415" s="94"/>
    </row>
    <row r="914416" spans="6:6">
      <c r="F914416" s="94"/>
    </row>
    <row r="914417" spans="6:6">
      <c r="F914417" s="94"/>
    </row>
    <row r="914418" spans="6:6">
      <c r="F914418" s="94"/>
    </row>
    <row r="914419" spans="6:6">
      <c r="F914419" s="94"/>
    </row>
    <row r="914420" spans="6:6">
      <c r="F914420" s="94"/>
    </row>
    <row r="914421" spans="6:6">
      <c r="F914421" s="94"/>
    </row>
    <row r="914422" spans="6:6">
      <c r="F914422" s="94"/>
    </row>
    <row r="914423" spans="6:6">
      <c r="F914423" s="94"/>
    </row>
    <row r="914424" spans="6:6">
      <c r="F914424" s="94"/>
    </row>
    <row r="914425" spans="6:6">
      <c r="F914425" s="94"/>
    </row>
    <row r="914426" spans="6:6">
      <c r="F914426" s="94"/>
    </row>
    <row r="914427" spans="6:6">
      <c r="F914427" s="94"/>
    </row>
    <row r="914428" spans="6:6">
      <c r="F914428" s="94"/>
    </row>
    <row r="914429" spans="6:6">
      <c r="F914429" s="94"/>
    </row>
    <row r="914430" spans="6:6">
      <c r="F914430" s="94"/>
    </row>
    <row r="914431" spans="6:6">
      <c r="F914431" s="94"/>
    </row>
    <row r="914432" spans="6:6">
      <c r="F914432" s="94"/>
    </row>
    <row r="914433" spans="6:6">
      <c r="F914433" s="94"/>
    </row>
    <row r="914434" spans="6:6">
      <c r="F914434" s="94"/>
    </row>
    <row r="914435" spans="6:6">
      <c r="F914435" s="94"/>
    </row>
    <row r="914436" spans="6:6">
      <c r="F914436" s="94"/>
    </row>
    <row r="914437" spans="6:6">
      <c r="F914437" s="94"/>
    </row>
    <row r="914438" spans="6:6">
      <c r="F914438" s="94"/>
    </row>
    <row r="914439" spans="6:6">
      <c r="F914439" s="94"/>
    </row>
    <row r="914440" spans="6:6">
      <c r="F914440" s="94"/>
    </row>
    <row r="914441" spans="6:6">
      <c r="F914441" s="94"/>
    </row>
    <row r="914442" spans="6:6">
      <c r="F914442" s="94"/>
    </row>
    <row r="914443" spans="6:6">
      <c r="F914443" s="94"/>
    </row>
    <row r="914444" spans="6:6">
      <c r="F914444" s="94"/>
    </row>
    <row r="914445" spans="6:6">
      <c r="F914445" s="94"/>
    </row>
    <row r="914446" spans="6:6">
      <c r="F914446" s="94"/>
    </row>
    <row r="914447" spans="6:6">
      <c r="F914447" s="94"/>
    </row>
    <row r="914448" spans="6:6">
      <c r="F914448" s="94"/>
    </row>
    <row r="914449" spans="6:6">
      <c r="F914449" s="94"/>
    </row>
    <row r="914450" spans="6:6">
      <c r="F914450" s="94"/>
    </row>
    <row r="914451" spans="6:6">
      <c r="F914451" s="94"/>
    </row>
    <row r="914452" spans="6:6">
      <c r="F914452" s="94"/>
    </row>
    <row r="914453" spans="6:6">
      <c r="F914453" s="94"/>
    </row>
    <row r="914454" spans="6:6">
      <c r="F914454" s="94"/>
    </row>
    <row r="914455" spans="6:6">
      <c r="F914455" s="94"/>
    </row>
    <row r="914456" spans="6:6">
      <c r="F914456" s="94"/>
    </row>
    <row r="914457" spans="6:6">
      <c r="F914457" s="94"/>
    </row>
    <row r="914458" spans="6:6">
      <c r="F914458" s="94"/>
    </row>
    <row r="914459" spans="6:6">
      <c r="F914459" s="94"/>
    </row>
    <row r="914460" spans="6:6">
      <c r="F914460" s="94"/>
    </row>
    <row r="914461" spans="6:6">
      <c r="F914461" s="94"/>
    </row>
    <row r="914462" spans="6:6">
      <c r="F914462" s="94"/>
    </row>
    <row r="914463" spans="6:6">
      <c r="F914463" s="94"/>
    </row>
    <row r="914464" spans="6:6">
      <c r="F914464" s="94"/>
    </row>
    <row r="914465" spans="6:6">
      <c r="F914465" s="94"/>
    </row>
    <row r="914466" spans="6:6">
      <c r="F914466" s="94"/>
    </row>
    <row r="914467" spans="6:6">
      <c r="F914467" s="94"/>
    </row>
    <row r="914468" spans="6:6">
      <c r="F914468" s="94"/>
    </row>
    <row r="914469" spans="6:6">
      <c r="F914469" s="94"/>
    </row>
    <row r="914470" spans="6:6">
      <c r="F914470" s="94"/>
    </row>
    <row r="914471" spans="6:6">
      <c r="F914471" s="94"/>
    </row>
    <row r="914472" spans="6:6">
      <c r="F914472" s="94"/>
    </row>
    <row r="914473" spans="6:6">
      <c r="F914473" s="94"/>
    </row>
    <row r="914474" spans="6:6">
      <c r="F914474" s="94"/>
    </row>
    <row r="914475" spans="6:6">
      <c r="F914475" s="94"/>
    </row>
    <row r="914476" spans="6:6">
      <c r="F914476" s="94"/>
    </row>
    <row r="914477" spans="6:6">
      <c r="F914477" s="94"/>
    </row>
    <row r="914478" spans="6:6">
      <c r="F914478" s="94"/>
    </row>
    <row r="914479" spans="6:6">
      <c r="F914479" s="94"/>
    </row>
    <row r="914480" spans="6:6">
      <c r="F914480" s="94"/>
    </row>
    <row r="914481" spans="6:6">
      <c r="F914481" s="94"/>
    </row>
    <row r="914482" spans="6:6">
      <c r="F914482" s="94"/>
    </row>
    <row r="914483" spans="6:6">
      <c r="F914483" s="94"/>
    </row>
    <row r="914484" spans="6:6">
      <c r="F914484" s="94"/>
    </row>
    <row r="914485" spans="6:6">
      <c r="F914485" s="94"/>
    </row>
    <row r="914486" spans="6:6">
      <c r="F914486" s="94"/>
    </row>
    <row r="914487" spans="6:6">
      <c r="F914487" s="94"/>
    </row>
    <row r="914488" spans="6:6">
      <c r="F914488" s="94"/>
    </row>
    <row r="914489" spans="6:6">
      <c r="F914489" s="94"/>
    </row>
    <row r="914490" spans="6:6">
      <c r="F914490" s="94"/>
    </row>
    <row r="914491" spans="6:6">
      <c r="F914491" s="94"/>
    </row>
    <row r="914492" spans="6:6">
      <c r="F914492" s="94"/>
    </row>
    <row r="914493" spans="6:6">
      <c r="F914493" s="94"/>
    </row>
    <row r="914494" spans="6:6">
      <c r="F914494" s="94"/>
    </row>
    <row r="914495" spans="6:6">
      <c r="F914495" s="94"/>
    </row>
    <row r="914496" spans="6:6">
      <c r="F914496" s="94"/>
    </row>
    <row r="914497" spans="6:6">
      <c r="F914497" s="94"/>
    </row>
    <row r="914498" spans="6:6">
      <c r="F914498" s="94"/>
    </row>
    <row r="914499" spans="6:6">
      <c r="F914499" s="94"/>
    </row>
    <row r="914500" spans="6:6">
      <c r="F914500" s="94"/>
    </row>
    <row r="914501" spans="6:6">
      <c r="F914501" s="94"/>
    </row>
    <row r="914502" spans="6:6">
      <c r="F914502" s="94"/>
    </row>
    <row r="914503" spans="6:6">
      <c r="F914503" s="94"/>
    </row>
    <row r="914504" spans="6:6">
      <c r="F914504" s="94"/>
    </row>
    <row r="914505" spans="6:6">
      <c r="F914505" s="94"/>
    </row>
    <row r="914506" spans="6:6">
      <c r="F914506" s="94"/>
    </row>
    <row r="914507" spans="6:6">
      <c r="F914507" s="94"/>
    </row>
    <row r="914508" spans="6:6">
      <c r="F914508" s="94"/>
    </row>
    <row r="914509" spans="6:6">
      <c r="F914509" s="94"/>
    </row>
    <row r="914510" spans="6:6">
      <c r="F914510" s="94"/>
    </row>
    <row r="914511" spans="6:6">
      <c r="F914511" s="94"/>
    </row>
    <row r="914512" spans="6:6">
      <c r="F914512" s="94"/>
    </row>
    <row r="914513" spans="6:6">
      <c r="F914513" s="94"/>
    </row>
    <row r="914514" spans="6:6">
      <c r="F914514" s="94"/>
    </row>
    <row r="914515" spans="6:6">
      <c r="F914515" s="94"/>
    </row>
    <row r="914516" spans="6:6">
      <c r="F914516" s="94"/>
    </row>
    <row r="914517" spans="6:6">
      <c r="F914517" s="94"/>
    </row>
    <row r="914518" spans="6:6">
      <c r="F914518" s="94"/>
    </row>
    <row r="914519" spans="6:6">
      <c r="F914519" s="94"/>
    </row>
    <row r="914520" spans="6:6">
      <c r="F914520" s="94"/>
    </row>
    <row r="914521" spans="6:6">
      <c r="F914521" s="94"/>
    </row>
    <row r="914522" spans="6:6">
      <c r="F914522" s="94"/>
    </row>
    <row r="914523" spans="6:6">
      <c r="F914523" s="94"/>
    </row>
    <row r="914524" spans="6:6">
      <c r="F914524" s="94"/>
    </row>
    <row r="914525" spans="6:6">
      <c r="F914525" s="94"/>
    </row>
    <row r="914526" spans="6:6">
      <c r="F914526" s="94"/>
    </row>
    <row r="914527" spans="6:6">
      <c r="F914527" s="94"/>
    </row>
    <row r="914528" spans="6:6">
      <c r="F914528" s="94"/>
    </row>
    <row r="914529" spans="6:6">
      <c r="F914529" s="94"/>
    </row>
    <row r="914530" spans="6:6">
      <c r="F914530" s="94"/>
    </row>
    <row r="914531" spans="6:6">
      <c r="F914531" s="94"/>
    </row>
    <row r="914532" spans="6:6">
      <c r="F914532" s="94"/>
    </row>
    <row r="914533" spans="6:6">
      <c r="F914533" s="94"/>
    </row>
    <row r="914534" spans="6:6">
      <c r="F914534" s="94"/>
    </row>
    <row r="914535" spans="6:6">
      <c r="F914535" s="94"/>
    </row>
    <row r="914536" spans="6:6">
      <c r="F914536" s="94"/>
    </row>
    <row r="914537" spans="6:6">
      <c r="F914537" s="94"/>
    </row>
    <row r="914538" spans="6:6">
      <c r="F914538" s="94"/>
    </row>
    <row r="914539" spans="6:6">
      <c r="F914539" s="94"/>
    </row>
    <row r="914540" spans="6:6">
      <c r="F914540" s="94"/>
    </row>
    <row r="914541" spans="6:6">
      <c r="F914541" s="94"/>
    </row>
    <row r="914542" spans="6:6">
      <c r="F914542" s="94"/>
    </row>
    <row r="914543" spans="6:6">
      <c r="F914543" s="94"/>
    </row>
    <row r="914544" spans="6:6">
      <c r="F914544" s="94"/>
    </row>
    <row r="914545" spans="6:6">
      <c r="F914545" s="94"/>
    </row>
    <row r="914546" spans="6:6">
      <c r="F914546" s="94"/>
    </row>
    <row r="914547" spans="6:6">
      <c r="F914547" s="94"/>
    </row>
    <row r="914548" spans="6:6">
      <c r="F914548" s="94"/>
    </row>
    <row r="914549" spans="6:6">
      <c r="F914549" s="94"/>
    </row>
    <row r="914550" spans="6:6">
      <c r="F914550" s="94"/>
    </row>
    <row r="914551" spans="6:6">
      <c r="F914551" s="94"/>
    </row>
    <row r="914552" spans="6:6">
      <c r="F914552" s="94"/>
    </row>
    <row r="914553" spans="6:6">
      <c r="F914553" s="94"/>
    </row>
    <row r="914554" spans="6:6">
      <c r="F914554" s="94"/>
    </row>
    <row r="914555" spans="6:6">
      <c r="F914555" s="94"/>
    </row>
    <row r="914556" spans="6:6">
      <c r="F914556" s="94"/>
    </row>
    <row r="914557" spans="6:6">
      <c r="F914557" s="94"/>
    </row>
    <row r="914558" spans="6:6">
      <c r="F914558" s="94"/>
    </row>
    <row r="914559" spans="6:6">
      <c r="F914559" s="94"/>
    </row>
    <row r="914560" spans="6:6">
      <c r="F914560" s="94"/>
    </row>
    <row r="914561" spans="6:6">
      <c r="F914561" s="94"/>
    </row>
    <row r="914562" spans="6:6">
      <c r="F914562" s="94"/>
    </row>
    <row r="914563" spans="6:6">
      <c r="F914563" s="94"/>
    </row>
    <row r="914564" spans="6:6">
      <c r="F914564" s="94"/>
    </row>
    <row r="914565" spans="6:6">
      <c r="F914565" s="94"/>
    </row>
    <row r="914566" spans="6:6">
      <c r="F914566" s="94"/>
    </row>
    <row r="914567" spans="6:6">
      <c r="F914567" s="94"/>
    </row>
    <row r="914568" spans="6:6">
      <c r="F914568" s="94"/>
    </row>
    <row r="914569" spans="6:6">
      <c r="F914569" s="94"/>
    </row>
    <row r="914570" spans="6:6">
      <c r="F914570" s="94"/>
    </row>
    <row r="914571" spans="6:6">
      <c r="F914571" s="94"/>
    </row>
    <row r="914572" spans="6:6">
      <c r="F914572" s="94"/>
    </row>
    <row r="914573" spans="6:6">
      <c r="F914573" s="94"/>
    </row>
    <row r="914574" spans="6:6">
      <c r="F914574" s="94"/>
    </row>
    <row r="914575" spans="6:6">
      <c r="F914575" s="94"/>
    </row>
    <row r="914576" spans="6:6">
      <c r="F914576" s="94"/>
    </row>
    <row r="914577" spans="6:6">
      <c r="F914577" s="94"/>
    </row>
    <row r="914578" spans="6:6">
      <c r="F914578" s="94"/>
    </row>
    <row r="914579" spans="6:6">
      <c r="F914579" s="94"/>
    </row>
    <row r="914580" spans="6:6">
      <c r="F914580" s="94"/>
    </row>
    <row r="914581" spans="6:6">
      <c r="F914581" s="94"/>
    </row>
    <row r="914582" spans="6:6">
      <c r="F914582" s="94"/>
    </row>
    <row r="914583" spans="6:6">
      <c r="F914583" s="94"/>
    </row>
    <row r="914584" spans="6:6">
      <c r="F914584" s="94"/>
    </row>
    <row r="914585" spans="6:6">
      <c r="F914585" s="94"/>
    </row>
    <row r="914586" spans="6:6">
      <c r="F914586" s="94"/>
    </row>
    <row r="914587" spans="6:6">
      <c r="F914587" s="94"/>
    </row>
    <row r="914588" spans="6:6">
      <c r="F914588" s="94"/>
    </row>
    <row r="914589" spans="6:6">
      <c r="F914589" s="94"/>
    </row>
    <row r="914590" spans="6:6">
      <c r="F914590" s="94"/>
    </row>
    <row r="914591" spans="6:6">
      <c r="F914591" s="94"/>
    </row>
    <row r="914592" spans="6:6">
      <c r="F914592" s="94"/>
    </row>
    <row r="914593" spans="6:6">
      <c r="F914593" s="94"/>
    </row>
    <row r="914594" spans="6:6">
      <c r="F914594" s="94"/>
    </row>
    <row r="914595" spans="6:6">
      <c r="F914595" s="94"/>
    </row>
    <row r="914596" spans="6:6">
      <c r="F914596" s="94"/>
    </row>
    <row r="914597" spans="6:6">
      <c r="F914597" s="94"/>
    </row>
    <row r="914598" spans="6:6">
      <c r="F914598" s="94"/>
    </row>
    <row r="914599" spans="6:6">
      <c r="F914599" s="94"/>
    </row>
    <row r="914600" spans="6:6">
      <c r="F914600" s="94"/>
    </row>
    <row r="914601" spans="6:6">
      <c r="F914601" s="94"/>
    </row>
    <row r="914602" spans="6:6">
      <c r="F914602" s="94"/>
    </row>
    <row r="914603" spans="6:6">
      <c r="F914603" s="94"/>
    </row>
    <row r="914604" spans="6:6">
      <c r="F914604" s="94"/>
    </row>
    <row r="914605" spans="6:6">
      <c r="F914605" s="94"/>
    </row>
    <row r="914606" spans="6:6">
      <c r="F914606" s="94"/>
    </row>
    <row r="914607" spans="6:6">
      <c r="F914607" s="94"/>
    </row>
    <row r="914608" spans="6:6">
      <c r="F914608" s="94"/>
    </row>
    <row r="914609" spans="6:6">
      <c r="F914609" s="94"/>
    </row>
    <row r="914610" spans="6:6">
      <c r="F914610" s="94"/>
    </row>
    <row r="914611" spans="6:6">
      <c r="F914611" s="94"/>
    </row>
    <row r="914612" spans="6:6">
      <c r="F914612" s="94"/>
    </row>
    <row r="914613" spans="6:6">
      <c r="F914613" s="94"/>
    </row>
    <row r="914614" spans="6:6">
      <c r="F914614" s="94"/>
    </row>
    <row r="914615" spans="6:6">
      <c r="F914615" s="94"/>
    </row>
    <row r="914616" spans="6:6">
      <c r="F914616" s="94"/>
    </row>
    <row r="914617" spans="6:6">
      <c r="F914617" s="94"/>
    </row>
    <row r="914618" spans="6:6">
      <c r="F914618" s="94"/>
    </row>
    <row r="914619" spans="6:6">
      <c r="F914619" s="94"/>
    </row>
    <row r="914620" spans="6:6">
      <c r="F914620" s="94"/>
    </row>
    <row r="914621" spans="6:6">
      <c r="F914621" s="94"/>
    </row>
    <row r="914622" spans="6:6">
      <c r="F914622" s="94"/>
    </row>
    <row r="914623" spans="6:6">
      <c r="F914623" s="94"/>
    </row>
    <row r="914624" spans="6:6">
      <c r="F914624" s="94"/>
    </row>
    <row r="914625" spans="6:6">
      <c r="F914625" s="94"/>
    </row>
    <row r="914626" spans="6:6">
      <c r="F914626" s="94"/>
    </row>
    <row r="914627" spans="6:6">
      <c r="F914627" s="94"/>
    </row>
    <row r="914628" spans="6:6">
      <c r="F914628" s="94"/>
    </row>
    <row r="914629" spans="6:6">
      <c r="F914629" s="94"/>
    </row>
    <row r="914630" spans="6:6">
      <c r="F914630" s="94"/>
    </row>
    <row r="914631" spans="6:6">
      <c r="F914631" s="94"/>
    </row>
    <row r="914632" spans="6:6">
      <c r="F914632" s="94"/>
    </row>
    <row r="914633" spans="6:6">
      <c r="F914633" s="94"/>
    </row>
    <row r="914634" spans="6:6">
      <c r="F914634" s="94"/>
    </row>
    <row r="914635" spans="6:6">
      <c r="F914635" s="94"/>
    </row>
    <row r="914636" spans="6:6">
      <c r="F914636" s="94"/>
    </row>
    <row r="914637" spans="6:6">
      <c r="F914637" s="94"/>
    </row>
    <row r="914638" spans="6:6">
      <c r="F914638" s="94"/>
    </row>
    <row r="914639" spans="6:6">
      <c r="F914639" s="94"/>
    </row>
    <row r="914640" spans="6:6">
      <c r="F914640" s="94"/>
    </row>
    <row r="914641" spans="6:6">
      <c r="F914641" s="94"/>
    </row>
    <row r="914642" spans="6:6">
      <c r="F914642" s="94"/>
    </row>
    <row r="914643" spans="6:6">
      <c r="F914643" s="94"/>
    </row>
    <row r="914644" spans="6:6">
      <c r="F914644" s="94"/>
    </row>
    <row r="914645" spans="6:6">
      <c r="F914645" s="94"/>
    </row>
    <row r="914646" spans="6:6">
      <c r="F914646" s="94"/>
    </row>
    <row r="914647" spans="6:6">
      <c r="F914647" s="94"/>
    </row>
    <row r="914648" spans="6:6">
      <c r="F914648" s="94"/>
    </row>
    <row r="914649" spans="6:6">
      <c r="F914649" s="94"/>
    </row>
    <row r="914650" spans="6:6">
      <c r="F914650" s="94"/>
    </row>
    <row r="914651" spans="6:6">
      <c r="F914651" s="94"/>
    </row>
    <row r="914652" spans="6:6">
      <c r="F914652" s="94"/>
    </row>
    <row r="914653" spans="6:6">
      <c r="F914653" s="94"/>
    </row>
    <row r="914654" spans="6:6">
      <c r="F914654" s="94"/>
    </row>
    <row r="914655" spans="6:6">
      <c r="F914655" s="94"/>
    </row>
    <row r="914656" spans="6:6">
      <c r="F914656" s="94"/>
    </row>
    <row r="914657" spans="6:6">
      <c r="F914657" s="94"/>
    </row>
    <row r="914658" spans="6:6">
      <c r="F914658" s="94"/>
    </row>
    <row r="914659" spans="6:6">
      <c r="F914659" s="94"/>
    </row>
    <row r="914660" spans="6:6">
      <c r="F914660" s="94"/>
    </row>
    <row r="914661" spans="6:6">
      <c r="F914661" s="94"/>
    </row>
    <row r="914662" spans="6:6">
      <c r="F914662" s="94"/>
    </row>
    <row r="914663" spans="6:6">
      <c r="F914663" s="94"/>
    </row>
    <row r="914664" spans="6:6">
      <c r="F914664" s="94"/>
    </row>
    <row r="914665" spans="6:6">
      <c r="F914665" s="94"/>
    </row>
    <row r="914666" spans="6:6">
      <c r="F914666" s="94"/>
    </row>
    <row r="914667" spans="6:6">
      <c r="F914667" s="94"/>
    </row>
    <row r="914668" spans="6:6">
      <c r="F914668" s="94"/>
    </row>
    <row r="914669" spans="6:6">
      <c r="F914669" s="94"/>
    </row>
    <row r="914670" spans="6:6">
      <c r="F914670" s="94"/>
    </row>
    <row r="914671" spans="6:6">
      <c r="F914671" s="94"/>
    </row>
    <row r="914672" spans="6:6">
      <c r="F914672" s="94"/>
    </row>
    <row r="914673" spans="6:6">
      <c r="F914673" s="94"/>
    </row>
    <row r="914674" spans="6:6">
      <c r="F914674" s="94"/>
    </row>
    <row r="914675" spans="6:6">
      <c r="F914675" s="94"/>
    </row>
    <row r="914676" spans="6:6">
      <c r="F914676" s="94"/>
    </row>
    <row r="914677" spans="6:6">
      <c r="F914677" s="94"/>
    </row>
    <row r="914678" spans="6:6">
      <c r="F914678" s="94"/>
    </row>
    <row r="914679" spans="6:6">
      <c r="F914679" s="94"/>
    </row>
    <row r="914680" spans="6:6">
      <c r="F914680" s="94"/>
    </row>
    <row r="914681" spans="6:6">
      <c r="F914681" s="94"/>
    </row>
    <row r="914682" spans="6:6">
      <c r="F914682" s="94"/>
    </row>
    <row r="914683" spans="6:6">
      <c r="F914683" s="94"/>
    </row>
    <row r="914684" spans="6:6">
      <c r="F914684" s="94"/>
    </row>
    <row r="914685" spans="6:6">
      <c r="F914685" s="94"/>
    </row>
    <row r="914686" spans="6:6">
      <c r="F914686" s="94"/>
    </row>
    <row r="914687" spans="6:6">
      <c r="F914687" s="94"/>
    </row>
    <row r="914688" spans="6:6">
      <c r="F914688" s="94"/>
    </row>
    <row r="914689" spans="6:6">
      <c r="F914689" s="94"/>
    </row>
    <row r="914690" spans="6:6">
      <c r="F914690" s="94"/>
    </row>
    <row r="914691" spans="6:6">
      <c r="F914691" s="94"/>
    </row>
    <row r="914692" spans="6:6">
      <c r="F914692" s="94"/>
    </row>
    <row r="914693" spans="6:6">
      <c r="F914693" s="94"/>
    </row>
    <row r="914694" spans="6:6">
      <c r="F914694" s="94"/>
    </row>
    <row r="914695" spans="6:6">
      <c r="F914695" s="94"/>
    </row>
    <row r="914696" spans="6:6">
      <c r="F914696" s="94"/>
    </row>
    <row r="914697" spans="6:6">
      <c r="F914697" s="94"/>
    </row>
    <row r="914698" spans="6:6">
      <c r="F914698" s="94"/>
    </row>
    <row r="914699" spans="6:6">
      <c r="F914699" s="94"/>
    </row>
    <row r="914700" spans="6:6">
      <c r="F914700" s="94"/>
    </row>
    <row r="914701" spans="6:6">
      <c r="F914701" s="94"/>
    </row>
    <row r="914702" spans="6:6">
      <c r="F914702" s="94"/>
    </row>
    <row r="914703" spans="6:6">
      <c r="F914703" s="94"/>
    </row>
    <row r="914704" spans="6:6">
      <c r="F914704" s="94"/>
    </row>
    <row r="914705" spans="6:6">
      <c r="F914705" s="94"/>
    </row>
    <row r="914706" spans="6:6">
      <c r="F914706" s="94"/>
    </row>
    <row r="914707" spans="6:6">
      <c r="F914707" s="94"/>
    </row>
    <row r="914708" spans="6:6">
      <c r="F914708" s="94"/>
    </row>
    <row r="914709" spans="6:6">
      <c r="F914709" s="94"/>
    </row>
    <row r="914710" spans="6:6">
      <c r="F914710" s="94"/>
    </row>
    <row r="914711" spans="6:6">
      <c r="F914711" s="94"/>
    </row>
    <row r="914712" spans="6:6">
      <c r="F914712" s="94"/>
    </row>
    <row r="914713" spans="6:6">
      <c r="F914713" s="94"/>
    </row>
    <row r="914714" spans="6:6">
      <c r="F914714" s="94"/>
    </row>
    <row r="914715" spans="6:6">
      <c r="F914715" s="94"/>
    </row>
    <row r="914716" spans="6:6">
      <c r="F914716" s="94"/>
    </row>
    <row r="914717" spans="6:6">
      <c r="F914717" s="94"/>
    </row>
    <row r="914718" spans="6:6">
      <c r="F914718" s="94"/>
    </row>
    <row r="914719" spans="6:6">
      <c r="F914719" s="94"/>
    </row>
    <row r="914720" spans="6:6">
      <c r="F914720" s="94"/>
    </row>
    <row r="914721" spans="6:6">
      <c r="F914721" s="94"/>
    </row>
    <row r="914722" spans="6:6">
      <c r="F914722" s="94"/>
    </row>
    <row r="914723" spans="6:6">
      <c r="F914723" s="94"/>
    </row>
    <row r="914724" spans="6:6">
      <c r="F914724" s="94"/>
    </row>
    <row r="914725" spans="6:6">
      <c r="F914725" s="94"/>
    </row>
    <row r="914726" spans="6:6">
      <c r="F914726" s="94"/>
    </row>
    <row r="914727" spans="6:6">
      <c r="F914727" s="94"/>
    </row>
    <row r="914728" spans="6:6">
      <c r="F914728" s="94"/>
    </row>
    <row r="914729" spans="6:6">
      <c r="F914729" s="94"/>
    </row>
    <row r="914730" spans="6:6">
      <c r="F914730" s="94"/>
    </row>
    <row r="914731" spans="6:6">
      <c r="F914731" s="94"/>
    </row>
    <row r="914732" spans="6:6">
      <c r="F914732" s="94"/>
    </row>
    <row r="914733" spans="6:6">
      <c r="F914733" s="94"/>
    </row>
    <row r="914734" spans="6:6">
      <c r="F914734" s="94"/>
    </row>
    <row r="914735" spans="6:6">
      <c r="F914735" s="94"/>
    </row>
    <row r="914736" spans="6:6">
      <c r="F914736" s="94"/>
    </row>
    <row r="914737" spans="6:6">
      <c r="F914737" s="94"/>
    </row>
    <row r="914738" spans="6:6">
      <c r="F914738" s="94"/>
    </row>
    <row r="914739" spans="6:6">
      <c r="F914739" s="94"/>
    </row>
    <row r="914740" spans="6:6">
      <c r="F914740" s="94"/>
    </row>
    <row r="914741" spans="6:6">
      <c r="F914741" s="94"/>
    </row>
    <row r="914742" spans="6:6">
      <c r="F914742" s="94"/>
    </row>
    <row r="914743" spans="6:6">
      <c r="F914743" s="94"/>
    </row>
    <row r="914744" spans="6:6">
      <c r="F914744" s="94"/>
    </row>
    <row r="914745" spans="6:6">
      <c r="F914745" s="94"/>
    </row>
    <row r="914746" spans="6:6">
      <c r="F914746" s="94"/>
    </row>
    <row r="914747" spans="6:6">
      <c r="F914747" s="94"/>
    </row>
    <row r="914748" spans="6:6">
      <c r="F914748" s="94"/>
    </row>
    <row r="914749" spans="6:6">
      <c r="F914749" s="94"/>
    </row>
    <row r="914750" spans="6:6">
      <c r="F914750" s="94"/>
    </row>
    <row r="914751" spans="6:6">
      <c r="F914751" s="94"/>
    </row>
    <row r="914752" spans="6:6">
      <c r="F914752" s="94"/>
    </row>
    <row r="914753" spans="6:6">
      <c r="F914753" s="94"/>
    </row>
    <row r="914754" spans="6:6">
      <c r="F914754" s="94"/>
    </row>
    <row r="914755" spans="6:6">
      <c r="F914755" s="94"/>
    </row>
    <row r="914756" spans="6:6">
      <c r="F914756" s="94"/>
    </row>
    <row r="914757" spans="6:6">
      <c r="F914757" s="94"/>
    </row>
    <row r="914758" spans="6:6">
      <c r="F914758" s="94"/>
    </row>
    <row r="914759" spans="6:6">
      <c r="F914759" s="94"/>
    </row>
    <row r="914760" spans="6:6">
      <c r="F914760" s="94"/>
    </row>
    <row r="914761" spans="6:6">
      <c r="F914761" s="94"/>
    </row>
    <row r="914762" spans="6:6">
      <c r="F914762" s="94"/>
    </row>
    <row r="914763" spans="6:6">
      <c r="F914763" s="94"/>
    </row>
    <row r="914764" spans="6:6">
      <c r="F914764" s="94"/>
    </row>
    <row r="914765" spans="6:6">
      <c r="F914765" s="94"/>
    </row>
    <row r="914766" spans="6:6">
      <c r="F914766" s="94"/>
    </row>
    <row r="914767" spans="6:6">
      <c r="F914767" s="94"/>
    </row>
    <row r="914768" spans="6:6">
      <c r="F914768" s="94"/>
    </row>
    <row r="914769" spans="6:6">
      <c r="F914769" s="94"/>
    </row>
    <row r="914770" spans="6:6">
      <c r="F914770" s="94"/>
    </row>
    <row r="914771" spans="6:6">
      <c r="F914771" s="94"/>
    </row>
    <row r="914772" spans="6:6">
      <c r="F914772" s="94"/>
    </row>
    <row r="914773" spans="6:6">
      <c r="F914773" s="94"/>
    </row>
    <row r="914774" spans="6:6">
      <c r="F914774" s="94"/>
    </row>
    <row r="914775" spans="6:6">
      <c r="F914775" s="94"/>
    </row>
    <row r="914776" spans="6:6">
      <c r="F914776" s="94"/>
    </row>
    <row r="914777" spans="6:6">
      <c r="F914777" s="94"/>
    </row>
    <row r="914778" spans="6:6">
      <c r="F914778" s="94"/>
    </row>
    <row r="914779" spans="6:6">
      <c r="F914779" s="94"/>
    </row>
    <row r="914780" spans="6:6">
      <c r="F914780" s="94"/>
    </row>
    <row r="914781" spans="6:6">
      <c r="F914781" s="94"/>
    </row>
    <row r="914782" spans="6:6">
      <c r="F914782" s="94"/>
    </row>
    <row r="914783" spans="6:6">
      <c r="F914783" s="94"/>
    </row>
    <row r="914784" spans="6:6">
      <c r="F914784" s="94"/>
    </row>
    <row r="914785" spans="6:6">
      <c r="F914785" s="94"/>
    </row>
    <row r="914786" spans="6:6">
      <c r="F914786" s="94"/>
    </row>
    <row r="914787" spans="6:6">
      <c r="F914787" s="94"/>
    </row>
    <row r="914788" spans="6:6">
      <c r="F914788" s="94"/>
    </row>
    <row r="914789" spans="6:6">
      <c r="F914789" s="94"/>
    </row>
    <row r="914790" spans="6:6">
      <c r="F914790" s="94"/>
    </row>
    <row r="914791" spans="6:6">
      <c r="F914791" s="94"/>
    </row>
    <row r="914792" spans="6:6">
      <c r="F914792" s="94"/>
    </row>
    <row r="914793" spans="6:6">
      <c r="F914793" s="94"/>
    </row>
    <row r="914794" spans="6:6">
      <c r="F914794" s="94"/>
    </row>
    <row r="914795" spans="6:6">
      <c r="F914795" s="94"/>
    </row>
    <row r="914796" spans="6:6">
      <c r="F914796" s="94"/>
    </row>
    <row r="914797" spans="6:6">
      <c r="F914797" s="94"/>
    </row>
    <row r="914798" spans="6:6">
      <c r="F914798" s="94"/>
    </row>
    <row r="914799" spans="6:6">
      <c r="F914799" s="94"/>
    </row>
    <row r="914800" spans="6:6">
      <c r="F914800" s="94"/>
    </row>
    <row r="914801" spans="6:6">
      <c r="F914801" s="94"/>
    </row>
    <row r="914802" spans="6:6">
      <c r="F914802" s="94"/>
    </row>
    <row r="914803" spans="6:6">
      <c r="F914803" s="94"/>
    </row>
    <row r="914804" spans="6:6">
      <c r="F914804" s="94"/>
    </row>
    <row r="914805" spans="6:6">
      <c r="F914805" s="94"/>
    </row>
    <row r="914806" spans="6:6">
      <c r="F914806" s="94"/>
    </row>
    <row r="914807" spans="6:6">
      <c r="F914807" s="94"/>
    </row>
    <row r="914808" spans="6:6">
      <c r="F914808" s="94"/>
    </row>
    <row r="914809" spans="6:6">
      <c r="F914809" s="94"/>
    </row>
    <row r="914810" spans="6:6">
      <c r="F914810" s="94"/>
    </row>
    <row r="914811" spans="6:6">
      <c r="F914811" s="94"/>
    </row>
    <row r="914812" spans="6:6">
      <c r="F914812" s="94"/>
    </row>
    <row r="914813" spans="6:6">
      <c r="F914813" s="94"/>
    </row>
    <row r="914814" spans="6:6">
      <c r="F914814" s="94"/>
    </row>
    <row r="914815" spans="6:6">
      <c r="F914815" s="94"/>
    </row>
    <row r="914816" spans="6:6">
      <c r="F914816" s="94"/>
    </row>
    <row r="914817" spans="6:6">
      <c r="F914817" s="94"/>
    </row>
    <row r="914818" spans="6:6">
      <c r="F914818" s="94"/>
    </row>
    <row r="914819" spans="6:6">
      <c r="F914819" s="94"/>
    </row>
    <row r="914820" spans="6:6">
      <c r="F914820" s="94"/>
    </row>
    <row r="914821" spans="6:6">
      <c r="F914821" s="94"/>
    </row>
    <row r="914822" spans="6:6">
      <c r="F914822" s="94"/>
    </row>
    <row r="914823" spans="6:6">
      <c r="F914823" s="94"/>
    </row>
    <row r="914824" spans="6:6">
      <c r="F914824" s="94"/>
    </row>
    <row r="914825" spans="6:6">
      <c r="F914825" s="94"/>
    </row>
    <row r="914826" spans="6:6">
      <c r="F914826" s="94"/>
    </row>
    <row r="914827" spans="6:6">
      <c r="F914827" s="94"/>
    </row>
    <row r="914828" spans="6:6">
      <c r="F914828" s="94"/>
    </row>
    <row r="914829" spans="6:6">
      <c r="F914829" s="94"/>
    </row>
    <row r="914830" spans="6:6">
      <c r="F914830" s="94"/>
    </row>
    <row r="914831" spans="6:6">
      <c r="F914831" s="94"/>
    </row>
    <row r="914832" spans="6:6">
      <c r="F914832" s="94"/>
    </row>
    <row r="914833" spans="6:6">
      <c r="F914833" s="94"/>
    </row>
    <row r="914834" spans="6:6">
      <c r="F914834" s="94"/>
    </row>
    <row r="914835" spans="6:6">
      <c r="F914835" s="94"/>
    </row>
    <row r="914836" spans="6:6">
      <c r="F914836" s="94"/>
    </row>
    <row r="914837" spans="6:6">
      <c r="F914837" s="94"/>
    </row>
    <row r="914838" spans="6:6">
      <c r="F914838" s="94"/>
    </row>
    <row r="914839" spans="6:6">
      <c r="F914839" s="94"/>
    </row>
    <row r="914840" spans="6:6">
      <c r="F914840" s="94"/>
    </row>
    <row r="914841" spans="6:6">
      <c r="F914841" s="94"/>
    </row>
    <row r="914842" spans="6:6">
      <c r="F914842" s="94"/>
    </row>
    <row r="914843" spans="6:6">
      <c r="F914843" s="94"/>
    </row>
    <row r="914844" spans="6:6">
      <c r="F914844" s="94"/>
    </row>
    <row r="914845" spans="6:6">
      <c r="F914845" s="94"/>
    </row>
    <row r="914846" spans="6:6">
      <c r="F914846" s="94"/>
    </row>
    <row r="914847" spans="6:6">
      <c r="F914847" s="94"/>
    </row>
    <row r="914848" spans="6:6">
      <c r="F914848" s="94"/>
    </row>
    <row r="914849" spans="6:6">
      <c r="F914849" s="94"/>
    </row>
    <row r="914850" spans="6:6">
      <c r="F914850" s="94"/>
    </row>
    <row r="914851" spans="6:6">
      <c r="F914851" s="94"/>
    </row>
    <row r="914852" spans="6:6">
      <c r="F914852" s="94"/>
    </row>
    <row r="914853" spans="6:6">
      <c r="F914853" s="94"/>
    </row>
    <row r="914854" spans="6:6">
      <c r="F914854" s="94"/>
    </row>
    <row r="914855" spans="6:6">
      <c r="F914855" s="94"/>
    </row>
    <row r="914856" spans="6:6">
      <c r="F914856" s="94"/>
    </row>
    <row r="914857" spans="6:6">
      <c r="F914857" s="94"/>
    </row>
    <row r="914858" spans="6:6">
      <c r="F914858" s="94"/>
    </row>
    <row r="914859" spans="6:6">
      <c r="F914859" s="94"/>
    </row>
    <row r="914860" spans="6:6">
      <c r="F914860" s="94"/>
    </row>
    <row r="914861" spans="6:6">
      <c r="F914861" s="94"/>
    </row>
    <row r="914862" spans="6:6">
      <c r="F914862" s="94"/>
    </row>
    <row r="914863" spans="6:6">
      <c r="F914863" s="94"/>
    </row>
    <row r="914864" spans="6:6">
      <c r="F914864" s="94"/>
    </row>
    <row r="914865" spans="6:6">
      <c r="F914865" s="94"/>
    </row>
    <row r="914866" spans="6:6">
      <c r="F914866" s="94"/>
    </row>
    <row r="914867" spans="6:6">
      <c r="F914867" s="94"/>
    </row>
    <row r="914868" spans="6:6">
      <c r="F914868" s="94"/>
    </row>
    <row r="914869" spans="6:6">
      <c r="F914869" s="94"/>
    </row>
    <row r="914870" spans="6:6">
      <c r="F914870" s="94"/>
    </row>
    <row r="914871" spans="6:6">
      <c r="F914871" s="94"/>
    </row>
    <row r="914872" spans="6:6">
      <c r="F914872" s="94"/>
    </row>
    <row r="914873" spans="6:6">
      <c r="F914873" s="94"/>
    </row>
    <row r="914874" spans="6:6">
      <c r="F914874" s="94"/>
    </row>
    <row r="914875" spans="6:6">
      <c r="F914875" s="94"/>
    </row>
    <row r="914876" spans="6:6">
      <c r="F914876" s="94"/>
    </row>
    <row r="914877" spans="6:6">
      <c r="F914877" s="94"/>
    </row>
    <row r="914878" spans="6:6">
      <c r="F914878" s="94"/>
    </row>
    <row r="914879" spans="6:6">
      <c r="F914879" s="94"/>
    </row>
    <row r="914880" spans="6:6">
      <c r="F914880" s="94"/>
    </row>
    <row r="914881" spans="6:6">
      <c r="F914881" s="94"/>
    </row>
    <row r="914882" spans="6:6">
      <c r="F914882" s="94"/>
    </row>
    <row r="914883" spans="6:6">
      <c r="F914883" s="94"/>
    </row>
    <row r="914884" spans="6:6">
      <c r="F914884" s="94"/>
    </row>
    <row r="914885" spans="6:6">
      <c r="F914885" s="94"/>
    </row>
    <row r="914886" spans="6:6">
      <c r="F914886" s="94"/>
    </row>
    <row r="914887" spans="6:6">
      <c r="F914887" s="94"/>
    </row>
    <row r="914888" spans="6:6">
      <c r="F914888" s="94"/>
    </row>
    <row r="914889" spans="6:6">
      <c r="F914889" s="94"/>
    </row>
    <row r="914890" spans="6:6">
      <c r="F914890" s="94"/>
    </row>
    <row r="914891" spans="6:6">
      <c r="F914891" s="94"/>
    </row>
    <row r="914892" spans="6:6">
      <c r="F914892" s="94"/>
    </row>
    <row r="914893" spans="6:6">
      <c r="F914893" s="94"/>
    </row>
    <row r="914894" spans="6:6">
      <c r="F914894" s="94"/>
    </row>
    <row r="914895" spans="6:6">
      <c r="F914895" s="94"/>
    </row>
    <row r="914896" spans="6:6">
      <c r="F914896" s="94"/>
    </row>
    <row r="914897" spans="6:6">
      <c r="F914897" s="94"/>
    </row>
    <row r="914898" spans="6:6">
      <c r="F914898" s="94"/>
    </row>
    <row r="914899" spans="6:6">
      <c r="F914899" s="94"/>
    </row>
    <row r="914900" spans="6:6">
      <c r="F914900" s="94"/>
    </row>
    <row r="914901" spans="6:6">
      <c r="F914901" s="94"/>
    </row>
    <row r="914902" spans="6:6">
      <c r="F914902" s="94"/>
    </row>
    <row r="914903" spans="6:6">
      <c r="F914903" s="94"/>
    </row>
    <row r="914904" spans="6:6">
      <c r="F914904" s="94"/>
    </row>
    <row r="914905" spans="6:6">
      <c r="F914905" s="94"/>
    </row>
    <row r="914906" spans="6:6">
      <c r="F914906" s="94"/>
    </row>
    <row r="914907" spans="6:6">
      <c r="F914907" s="94"/>
    </row>
    <row r="914908" spans="6:6">
      <c r="F914908" s="94"/>
    </row>
    <row r="914909" spans="6:6">
      <c r="F914909" s="94"/>
    </row>
    <row r="914910" spans="6:6">
      <c r="F914910" s="94"/>
    </row>
    <row r="914911" spans="6:6">
      <c r="F914911" s="94"/>
    </row>
    <row r="914912" spans="6:6">
      <c r="F914912" s="94"/>
    </row>
    <row r="914913" spans="6:6">
      <c r="F914913" s="94"/>
    </row>
    <row r="914914" spans="6:6">
      <c r="F914914" s="94"/>
    </row>
    <row r="914915" spans="6:6">
      <c r="F914915" s="94"/>
    </row>
    <row r="914916" spans="6:6">
      <c r="F914916" s="94"/>
    </row>
    <row r="914917" spans="6:6">
      <c r="F914917" s="94"/>
    </row>
    <row r="914918" spans="6:6">
      <c r="F914918" s="94"/>
    </row>
    <row r="914919" spans="6:6">
      <c r="F914919" s="94"/>
    </row>
    <row r="914920" spans="6:6">
      <c r="F914920" s="94"/>
    </row>
    <row r="914921" spans="6:6">
      <c r="F914921" s="94"/>
    </row>
    <row r="914922" spans="6:6">
      <c r="F914922" s="94"/>
    </row>
    <row r="914923" spans="6:6">
      <c r="F914923" s="94"/>
    </row>
    <row r="914924" spans="6:6">
      <c r="F914924" s="94"/>
    </row>
    <row r="914925" spans="6:6">
      <c r="F914925" s="94"/>
    </row>
    <row r="914926" spans="6:6">
      <c r="F914926" s="94"/>
    </row>
    <row r="914927" spans="6:6">
      <c r="F914927" s="94"/>
    </row>
    <row r="914928" spans="6:6">
      <c r="F914928" s="94"/>
    </row>
    <row r="914929" spans="6:6">
      <c r="F914929" s="94"/>
    </row>
    <row r="914930" spans="6:6">
      <c r="F914930" s="94"/>
    </row>
    <row r="914931" spans="6:6">
      <c r="F914931" s="94"/>
    </row>
    <row r="914932" spans="6:6">
      <c r="F914932" s="94"/>
    </row>
    <row r="914933" spans="6:6">
      <c r="F914933" s="94"/>
    </row>
    <row r="914934" spans="6:6">
      <c r="F914934" s="94"/>
    </row>
    <row r="914935" spans="6:6">
      <c r="F914935" s="94"/>
    </row>
    <row r="914936" spans="6:6">
      <c r="F914936" s="94"/>
    </row>
    <row r="914937" spans="6:6">
      <c r="F914937" s="94"/>
    </row>
    <row r="914938" spans="6:6">
      <c r="F914938" s="94"/>
    </row>
    <row r="914939" spans="6:6">
      <c r="F914939" s="94"/>
    </row>
    <row r="914940" spans="6:6">
      <c r="F914940" s="94"/>
    </row>
    <row r="914941" spans="6:6">
      <c r="F914941" s="94"/>
    </row>
    <row r="914942" spans="6:6">
      <c r="F914942" s="94"/>
    </row>
    <row r="914943" spans="6:6">
      <c r="F914943" s="94"/>
    </row>
    <row r="914944" spans="6:6">
      <c r="F914944" s="94"/>
    </row>
    <row r="914945" spans="6:6">
      <c r="F914945" s="94"/>
    </row>
    <row r="914946" spans="6:6">
      <c r="F914946" s="94"/>
    </row>
    <row r="914947" spans="6:6">
      <c r="F914947" s="94"/>
    </row>
    <row r="914948" spans="6:6">
      <c r="F914948" s="94"/>
    </row>
    <row r="914949" spans="6:6">
      <c r="F914949" s="94"/>
    </row>
    <row r="914950" spans="6:6">
      <c r="F914950" s="94"/>
    </row>
    <row r="914951" spans="6:6">
      <c r="F914951" s="94"/>
    </row>
    <row r="914952" spans="6:6">
      <c r="F914952" s="94"/>
    </row>
    <row r="914953" spans="6:6">
      <c r="F914953" s="94"/>
    </row>
    <row r="914954" spans="6:6">
      <c r="F914954" s="94"/>
    </row>
    <row r="914955" spans="6:6">
      <c r="F914955" s="94"/>
    </row>
    <row r="914956" spans="6:6">
      <c r="F914956" s="94"/>
    </row>
    <row r="914957" spans="6:6">
      <c r="F914957" s="94"/>
    </row>
    <row r="914958" spans="6:6">
      <c r="F914958" s="94"/>
    </row>
    <row r="914959" spans="6:6">
      <c r="F914959" s="94"/>
    </row>
    <row r="914960" spans="6:6">
      <c r="F914960" s="94"/>
    </row>
    <row r="914961" spans="6:6">
      <c r="F914961" s="94"/>
    </row>
    <row r="914962" spans="6:6">
      <c r="F914962" s="94"/>
    </row>
    <row r="914963" spans="6:6">
      <c r="F914963" s="94"/>
    </row>
    <row r="914964" spans="6:6">
      <c r="F914964" s="94"/>
    </row>
    <row r="914965" spans="6:6">
      <c r="F914965" s="94"/>
    </row>
    <row r="914966" spans="6:6">
      <c r="F914966" s="94"/>
    </row>
    <row r="914967" spans="6:6">
      <c r="F914967" s="94"/>
    </row>
    <row r="914968" spans="6:6">
      <c r="F914968" s="94"/>
    </row>
    <row r="914969" spans="6:6">
      <c r="F914969" s="94"/>
    </row>
    <row r="914970" spans="6:6">
      <c r="F914970" s="94"/>
    </row>
    <row r="914971" spans="6:6">
      <c r="F914971" s="94"/>
    </row>
    <row r="914972" spans="6:6">
      <c r="F914972" s="94"/>
    </row>
    <row r="914973" spans="6:6">
      <c r="F914973" s="94"/>
    </row>
    <row r="914974" spans="6:6">
      <c r="F914974" s="94"/>
    </row>
    <row r="914975" spans="6:6">
      <c r="F914975" s="94"/>
    </row>
    <row r="914976" spans="6:6">
      <c r="F914976" s="94"/>
    </row>
    <row r="914977" spans="6:6">
      <c r="F914977" s="94"/>
    </row>
    <row r="914978" spans="6:6">
      <c r="F914978" s="94"/>
    </row>
    <row r="914979" spans="6:6">
      <c r="F914979" s="94"/>
    </row>
    <row r="914980" spans="6:6">
      <c r="F914980" s="94"/>
    </row>
    <row r="914981" spans="6:6">
      <c r="F914981" s="94"/>
    </row>
    <row r="914982" spans="6:6">
      <c r="F914982" s="94"/>
    </row>
    <row r="914983" spans="6:6">
      <c r="F914983" s="94"/>
    </row>
    <row r="914984" spans="6:6">
      <c r="F914984" s="94"/>
    </row>
    <row r="914985" spans="6:6">
      <c r="F914985" s="94"/>
    </row>
    <row r="914986" spans="6:6">
      <c r="F914986" s="94"/>
    </row>
    <row r="914987" spans="6:6">
      <c r="F914987" s="94"/>
    </row>
    <row r="914988" spans="6:6">
      <c r="F914988" s="94"/>
    </row>
    <row r="914989" spans="6:6">
      <c r="F914989" s="94"/>
    </row>
    <row r="914990" spans="6:6">
      <c r="F914990" s="94"/>
    </row>
    <row r="914991" spans="6:6">
      <c r="F914991" s="94"/>
    </row>
    <row r="914992" spans="6:6">
      <c r="F914992" s="94"/>
    </row>
    <row r="914993" spans="6:6">
      <c r="F914993" s="94"/>
    </row>
    <row r="914994" spans="6:6">
      <c r="F914994" s="94"/>
    </row>
    <row r="914995" spans="6:6">
      <c r="F914995" s="94"/>
    </row>
    <row r="914996" spans="6:6">
      <c r="F914996" s="94"/>
    </row>
    <row r="914997" spans="6:6">
      <c r="F914997" s="94"/>
    </row>
    <row r="914998" spans="6:6">
      <c r="F914998" s="94"/>
    </row>
    <row r="914999" spans="6:6">
      <c r="F914999" s="94"/>
    </row>
    <row r="915000" spans="6:6">
      <c r="F915000" s="94"/>
    </row>
    <row r="915001" spans="6:6">
      <c r="F915001" s="94"/>
    </row>
    <row r="915002" spans="6:6">
      <c r="F915002" s="94"/>
    </row>
    <row r="915003" spans="6:6">
      <c r="F915003" s="94"/>
    </row>
    <row r="915004" spans="6:6">
      <c r="F915004" s="94"/>
    </row>
    <row r="915005" spans="6:6">
      <c r="F915005" s="94"/>
    </row>
    <row r="915006" spans="6:6">
      <c r="F915006" s="94"/>
    </row>
    <row r="915007" spans="6:6">
      <c r="F915007" s="94"/>
    </row>
    <row r="915008" spans="6:6">
      <c r="F915008" s="94"/>
    </row>
    <row r="915009" spans="6:6">
      <c r="F915009" s="94"/>
    </row>
    <row r="915010" spans="6:6">
      <c r="F915010" s="94"/>
    </row>
    <row r="915011" spans="6:6">
      <c r="F915011" s="94"/>
    </row>
    <row r="915012" spans="6:6">
      <c r="F915012" s="94"/>
    </row>
    <row r="915013" spans="6:6">
      <c r="F915013" s="94"/>
    </row>
    <row r="915014" spans="6:6">
      <c r="F915014" s="94"/>
    </row>
    <row r="915015" spans="6:6">
      <c r="F915015" s="94"/>
    </row>
    <row r="915016" spans="6:6">
      <c r="F915016" s="94"/>
    </row>
    <row r="915017" spans="6:6">
      <c r="F915017" s="94"/>
    </row>
    <row r="915018" spans="6:6">
      <c r="F915018" s="94"/>
    </row>
    <row r="915019" spans="6:6">
      <c r="F915019" s="94"/>
    </row>
    <row r="915020" spans="6:6">
      <c r="F915020" s="94"/>
    </row>
    <row r="915021" spans="6:6">
      <c r="F915021" s="94"/>
    </row>
    <row r="915022" spans="6:6">
      <c r="F915022" s="94"/>
    </row>
    <row r="915023" spans="6:6">
      <c r="F915023" s="94"/>
    </row>
    <row r="915024" spans="6:6">
      <c r="F915024" s="94"/>
    </row>
    <row r="915025" spans="6:6">
      <c r="F915025" s="94"/>
    </row>
    <row r="915026" spans="6:6">
      <c r="F915026" s="94"/>
    </row>
    <row r="915027" spans="6:6">
      <c r="F915027" s="94"/>
    </row>
    <row r="915028" spans="6:6">
      <c r="F915028" s="94"/>
    </row>
    <row r="915029" spans="6:6">
      <c r="F915029" s="94"/>
    </row>
    <row r="915030" spans="6:6">
      <c r="F915030" s="94"/>
    </row>
    <row r="915031" spans="6:6">
      <c r="F915031" s="94"/>
    </row>
    <row r="915032" spans="6:6">
      <c r="F915032" s="94"/>
    </row>
    <row r="915033" spans="6:6">
      <c r="F915033" s="94"/>
    </row>
    <row r="915034" spans="6:6">
      <c r="F915034" s="94"/>
    </row>
    <row r="915035" spans="6:6">
      <c r="F915035" s="94"/>
    </row>
    <row r="915036" spans="6:6">
      <c r="F915036" s="94"/>
    </row>
    <row r="915037" spans="6:6">
      <c r="F915037" s="94"/>
    </row>
    <row r="915038" spans="6:6">
      <c r="F915038" s="94"/>
    </row>
    <row r="915039" spans="6:6">
      <c r="F915039" s="94"/>
    </row>
    <row r="915040" spans="6:6">
      <c r="F915040" s="94"/>
    </row>
    <row r="915041" spans="6:6">
      <c r="F915041" s="94"/>
    </row>
    <row r="915042" spans="6:6">
      <c r="F915042" s="94"/>
    </row>
    <row r="915043" spans="6:6">
      <c r="F915043" s="94"/>
    </row>
    <row r="915044" spans="6:6">
      <c r="F915044" s="94"/>
    </row>
    <row r="915045" spans="6:6">
      <c r="F915045" s="94"/>
    </row>
    <row r="915046" spans="6:6">
      <c r="F915046" s="94"/>
    </row>
    <row r="915047" spans="6:6">
      <c r="F915047" s="94"/>
    </row>
    <row r="915048" spans="6:6">
      <c r="F915048" s="94"/>
    </row>
    <row r="915049" spans="6:6">
      <c r="F915049" s="94"/>
    </row>
    <row r="915050" spans="6:6">
      <c r="F915050" s="94"/>
    </row>
    <row r="915051" spans="6:6">
      <c r="F915051" s="94"/>
    </row>
    <row r="915052" spans="6:6">
      <c r="F915052" s="94"/>
    </row>
    <row r="915053" spans="6:6">
      <c r="F915053" s="94"/>
    </row>
    <row r="915054" spans="6:6">
      <c r="F915054" s="94"/>
    </row>
    <row r="915055" spans="6:6">
      <c r="F915055" s="94"/>
    </row>
    <row r="915056" spans="6:6">
      <c r="F915056" s="94"/>
    </row>
    <row r="915057" spans="6:6">
      <c r="F915057" s="94"/>
    </row>
    <row r="915058" spans="6:6">
      <c r="F915058" s="94"/>
    </row>
    <row r="915059" spans="6:6">
      <c r="F915059" s="94"/>
    </row>
    <row r="915060" spans="6:6">
      <c r="F915060" s="94"/>
    </row>
    <row r="915061" spans="6:6">
      <c r="F915061" s="94"/>
    </row>
    <row r="915062" spans="6:6">
      <c r="F915062" s="94"/>
    </row>
    <row r="915063" spans="6:6">
      <c r="F915063" s="94"/>
    </row>
    <row r="915064" spans="6:6">
      <c r="F915064" s="94"/>
    </row>
    <row r="915065" spans="6:6">
      <c r="F915065" s="94"/>
    </row>
    <row r="915066" spans="6:6">
      <c r="F915066" s="94"/>
    </row>
    <row r="915067" spans="6:6">
      <c r="F915067" s="94"/>
    </row>
    <row r="915068" spans="6:6">
      <c r="F915068" s="94"/>
    </row>
    <row r="915069" spans="6:6">
      <c r="F915069" s="94"/>
    </row>
    <row r="915070" spans="6:6">
      <c r="F915070" s="94"/>
    </row>
    <row r="915071" spans="6:6">
      <c r="F915071" s="94"/>
    </row>
    <row r="915072" spans="6:6">
      <c r="F915072" s="94"/>
    </row>
    <row r="915073" spans="6:6">
      <c r="F915073" s="94"/>
    </row>
    <row r="915074" spans="6:6">
      <c r="F915074" s="94"/>
    </row>
    <row r="915075" spans="6:6">
      <c r="F915075" s="94"/>
    </row>
    <row r="915076" spans="6:6">
      <c r="F915076" s="94"/>
    </row>
    <row r="915077" spans="6:6">
      <c r="F915077" s="94"/>
    </row>
    <row r="915078" spans="6:6">
      <c r="F915078" s="94"/>
    </row>
    <row r="915079" spans="6:6">
      <c r="F915079" s="94"/>
    </row>
    <row r="915080" spans="6:6">
      <c r="F915080" s="94"/>
    </row>
    <row r="915081" spans="6:6">
      <c r="F915081" s="94"/>
    </row>
    <row r="915082" spans="6:6">
      <c r="F915082" s="94"/>
    </row>
    <row r="915083" spans="6:6">
      <c r="F915083" s="94"/>
    </row>
    <row r="915084" spans="6:6">
      <c r="F915084" s="94"/>
    </row>
    <row r="915085" spans="6:6">
      <c r="F915085" s="94"/>
    </row>
    <row r="915086" spans="6:6">
      <c r="F915086" s="94"/>
    </row>
    <row r="915087" spans="6:6">
      <c r="F915087" s="94"/>
    </row>
    <row r="915088" spans="6:6">
      <c r="F915088" s="94"/>
    </row>
    <row r="915089" spans="6:6">
      <c r="F915089" s="94"/>
    </row>
    <row r="915090" spans="6:6">
      <c r="F915090" s="94"/>
    </row>
    <row r="915091" spans="6:6">
      <c r="F915091" s="94"/>
    </row>
    <row r="915092" spans="6:6">
      <c r="F915092" s="94"/>
    </row>
    <row r="915093" spans="6:6">
      <c r="F915093" s="94"/>
    </row>
    <row r="915094" spans="6:6">
      <c r="F915094" s="94"/>
    </row>
    <row r="915095" spans="6:6">
      <c r="F915095" s="94"/>
    </row>
    <row r="915096" spans="6:6">
      <c r="F915096" s="94"/>
    </row>
    <row r="915097" spans="6:6">
      <c r="F915097" s="94"/>
    </row>
    <row r="915098" spans="6:6">
      <c r="F915098" s="94"/>
    </row>
    <row r="915099" spans="6:6">
      <c r="F915099" s="94"/>
    </row>
    <row r="915100" spans="6:6">
      <c r="F915100" s="94"/>
    </row>
    <row r="915101" spans="6:6">
      <c r="F915101" s="94"/>
    </row>
    <row r="915102" spans="6:6">
      <c r="F915102" s="94"/>
    </row>
    <row r="915103" spans="6:6">
      <c r="F915103" s="94"/>
    </row>
    <row r="915104" spans="6:6">
      <c r="F915104" s="94"/>
    </row>
    <row r="915105" spans="6:6">
      <c r="F915105" s="94"/>
    </row>
    <row r="915106" spans="6:6">
      <c r="F915106" s="94"/>
    </row>
    <row r="915107" spans="6:6">
      <c r="F915107" s="94"/>
    </row>
    <row r="915108" spans="6:6">
      <c r="F915108" s="94"/>
    </row>
    <row r="915109" spans="6:6">
      <c r="F915109" s="94"/>
    </row>
    <row r="915110" spans="6:6">
      <c r="F915110" s="94"/>
    </row>
    <row r="915111" spans="6:6">
      <c r="F915111" s="94"/>
    </row>
    <row r="915112" spans="6:6">
      <c r="F915112" s="94"/>
    </row>
    <row r="915113" spans="6:6">
      <c r="F915113" s="94"/>
    </row>
    <row r="915114" spans="6:6">
      <c r="F915114" s="94"/>
    </row>
    <row r="915115" spans="6:6">
      <c r="F915115" s="94"/>
    </row>
    <row r="915116" spans="6:6">
      <c r="F915116" s="94"/>
    </row>
    <row r="915117" spans="6:6">
      <c r="F915117" s="94"/>
    </row>
    <row r="915118" spans="6:6">
      <c r="F915118" s="94"/>
    </row>
    <row r="915119" spans="6:6">
      <c r="F915119" s="94"/>
    </row>
    <row r="915120" spans="6:6">
      <c r="F915120" s="94"/>
    </row>
    <row r="915121" spans="6:6">
      <c r="F915121" s="94"/>
    </row>
    <row r="915122" spans="6:6">
      <c r="F915122" s="94"/>
    </row>
    <row r="915123" spans="6:6">
      <c r="F915123" s="94"/>
    </row>
    <row r="915124" spans="6:6">
      <c r="F915124" s="94"/>
    </row>
    <row r="915125" spans="6:6">
      <c r="F915125" s="94"/>
    </row>
    <row r="915126" spans="6:6">
      <c r="F915126" s="94"/>
    </row>
    <row r="915127" spans="6:6">
      <c r="F915127" s="94"/>
    </row>
    <row r="915128" spans="6:6">
      <c r="F915128" s="94"/>
    </row>
    <row r="915129" spans="6:6">
      <c r="F915129" s="94"/>
    </row>
    <row r="915130" spans="6:6">
      <c r="F915130" s="94"/>
    </row>
    <row r="915131" spans="6:6">
      <c r="F915131" s="94"/>
    </row>
    <row r="915132" spans="6:6">
      <c r="F915132" s="94"/>
    </row>
    <row r="915133" spans="6:6">
      <c r="F915133" s="94"/>
    </row>
    <row r="915134" spans="6:6">
      <c r="F915134" s="94"/>
    </row>
    <row r="915135" spans="6:6">
      <c r="F915135" s="94"/>
    </row>
    <row r="915136" spans="6:6">
      <c r="F915136" s="94"/>
    </row>
    <row r="915137" spans="6:6">
      <c r="F915137" s="94"/>
    </row>
    <row r="915138" spans="6:6">
      <c r="F915138" s="94"/>
    </row>
    <row r="915139" spans="6:6">
      <c r="F915139" s="94"/>
    </row>
    <row r="915140" spans="6:6">
      <c r="F915140" s="94"/>
    </row>
    <row r="915141" spans="6:6">
      <c r="F915141" s="94"/>
    </row>
    <row r="915142" spans="6:6">
      <c r="F915142" s="94"/>
    </row>
    <row r="915143" spans="6:6">
      <c r="F915143" s="94"/>
    </row>
    <row r="915144" spans="6:6">
      <c r="F915144" s="94"/>
    </row>
    <row r="915145" spans="6:6">
      <c r="F915145" s="94"/>
    </row>
    <row r="915146" spans="6:6">
      <c r="F915146" s="94"/>
    </row>
    <row r="915147" spans="6:6">
      <c r="F915147" s="94"/>
    </row>
    <row r="915148" spans="6:6">
      <c r="F915148" s="94"/>
    </row>
    <row r="915149" spans="6:6">
      <c r="F915149" s="94"/>
    </row>
    <row r="915150" spans="6:6">
      <c r="F915150" s="94"/>
    </row>
    <row r="915151" spans="6:6">
      <c r="F915151" s="94"/>
    </row>
    <row r="915152" spans="6:6">
      <c r="F915152" s="94"/>
    </row>
    <row r="915153" spans="6:6">
      <c r="F915153" s="94"/>
    </row>
    <row r="915154" spans="6:6">
      <c r="F915154" s="94"/>
    </row>
    <row r="915155" spans="6:6">
      <c r="F915155" s="94"/>
    </row>
    <row r="915156" spans="6:6">
      <c r="F915156" s="94"/>
    </row>
    <row r="915157" spans="6:6">
      <c r="F915157" s="94"/>
    </row>
    <row r="915158" spans="6:6">
      <c r="F915158" s="94"/>
    </row>
    <row r="915159" spans="6:6">
      <c r="F915159" s="94"/>
    </row>
    <row r="915160" spans="6:6">
      <c r="F915160" s="94"/>
    </row>
    <row r="915161" spans="6:6">
      <c r="F915161" s="94"/>
    </row>
    <row r="915162" spans="6:6">
      <c r="F915162" s="94"/>
    </row>
    <row r="915163" spans="6:6">
      <c r="F915163" s="94"/>
    </row>
    <row r="915164" spans="6:6">
      <c r="F915164" s="94"/>
    </row>
    <row r="915165" spans="6:6">
      <c r="F915165" s="94"/>
    </row>
    <row r="915166" spans="6:6">
      <c r="F915166" s="94"/>
    </row>
    <row r="915167" spans="6:6">
      <c r="F915167" s="94"/>
    </row>
    <row r="915168" spans="6:6">
      <c r="F915168" s="94"/>
    </row>
    <row r="915169" spans="6:6">
      <c r="F915169" s="94"/>
    </row>
    <row r="915170" spans="6:6">
      <c r="F915170" s="94"/>
    </row>
    <row r="915171" spans="6:6">
      <c r="F915171" s="94"/>
    </row>
    <row r="915172" spans="6:6">
      <c r="F915172" s="94"/>
    </row>
    <row r="915173" spans="6:6">
      <c r="F915173" s="94"/>
    </row>
    <row r="915174" spans="6:6">
      <c r="F915174" s="94"/>
    </row>
    <row r="915175" spans="6:6">
      <c r="F915175" s="94"/>
    </row>
    <row r="915176" spans="6:6">
      <c r="F915176" s="94"/>
    </row>
    <row r="915177" spans="6:6">
      <c r="F915177" s="94"/>
    </row>
    <row r="915178" spans="6:6">
      <c r="F915178" s="94"/>
    </row>
    <row r="915179" spans="6:6">
      <c r="F915179" s="94"/>
    </row>
    <row r="915180" spans="6:6">
      <c r="F915180" s="94"/>
    </row>
    <row r="915181" spans="6:6">
      <c r="F915181" s="94"/>
    </row>
    <row r="915182" spans="6:6">
      <c r="F915182" s="94"/>
    </row>
    <row r="915183" spans="6:6">
      <c r="F915183" s="94"/>
    </row>
    <row r="915184" spans="6:6">
      <c r="F915184" s="94"/>
    </row>
    <row r="915185" spans="6:6">
      <c r="F915185" s="94"/>
    </row>
    <row r="915186" spans="6:6">
      <c r="F915186" s="94"/>
    </row>
    <row r="915187" spans="6:6">
      <c r="F915187" s="94"/>
    </row>
    <row r="915188" spans="6:6">
      <c r="F915188" s="94"/>
    </row>
    <row r="915189" spans="6:6">
      <c r="F915189" s="94"/>
    </row>
    <row r="915190" spans="6:6">
      <c r="F915190" s="94"/>
    </row>
    <row r="915191" spans="6:6">
      <c r="F915191" s="94"/>
    </row>
    <row r="915192" spans="6:6">
      <c r="F915192" s="94"/>
    </row>
    <row r="915193" spans="6:6">
      <c r="F915193" s="94"/>
    </row>
    <row r="915194" spans="6:6">
      <c r="F915194" s="94"/>
    </row>
    <row r="915195" spans="6:6">
      <c r="F915195" s="94"/>
    </row>
    <row r="915196" spans="6:6">
      <c r="F915196" s="94"/>
    </row>
    <row r="915197" spans="6:6">
      <c r="F915197" s="94"/>
    </row>
    <row r="915198" spans="6:6">
      <c r="F915198" s="94"/>
    </row>
    <row r="915199" spans="6:6">
      <c r="F915199" s="94"/>
    </row>
    <row r="915200" spans="6:6">
      <c r="F915200" s="94"/>
    </row>
    <row r="915201" spans="6:6">
      <c r="F915201" s="94"/>
    </row>
    <row r="915202" spans="6:6">
      <c r="F915202" s="94"/>
    </row>
    <row r="915203" spans="6:6">
      <c r="F915203" s="94"/>
    </row>
    <row r="915204" spans="6:6">
      <c r="F915204" s="94"/>
    </row>
    <row r="915205" spans="6:6">
      <c r="F915205" s="94"/>
    </row>
    <row r="915206" spans="6:6">
      <c r="F915206" s="94"/>
    </row>
    <row r="915207" spans="6:6">
      <c r="F915207" s="94"/>
    </row>
    <row r="915208" spans="6:6">
      <c r="F915208" s="94"/>
    </row>
    <row r="915209" spans="6:6">
      <c r="F915209" s="94"/>
    </row>
    <row r="915210" spans="6:6">
      <c r="F915210" s="94"/>
    </row>
    <row r="915211" spans="6:6">
      <c r="F915211" s="94"/>
    </row>
    <row r="915212" spans="6:6">
      <c r="F915212" s="94"/>
    </row>
    <row r="915213" spans="6:6">
      <c r="F915213" s="94"/>
    </row>
    <row r="915214" spans="6:6">
      <c r="F915214" s="94"/>
    </row>
    <row r="915215" spans="6:6">
      <c r="F915215" s="94"/>
    </row>
    <row r="915216" spans="6:6">
      <c r="F915216" s="94"/>
    </row>
    <row r="915217" spans="6:6">
      <c r="F915217" s="94"/>
    </row>
    <row r="915218" spans="6:6">
      <c r="F915218" s="94"/>
    </row>
    <row r="915219" spans="6:6">
      <c r="F915219" s="94"/>
    </row>
    <row r="915220" spans="6:6">
      <c r="F915220" s="94"/>
    </row>
    <row r="915221" spans="6:6">
      <c r="F915221" s="94"/>
    </row>
    <row r="915222" spans="6:6">
      <c r="F915222" s="94"/>
    </row>
    <row r="915223" spans="6:6">
      <c r="F915223" s="94"/>
    </row>
    <row r="915224" spans="6:6">
      <c r="F915224" s="94"/>
    </row>
    <row r="915225" spans="6:6">
      <c r="F915225" s="94"/>
    </row>
    <row r="915226" spans="6:6">
      <c r="F915226" s="94"/>
    </row>
    <row r="915227" spans="6:6">
      <c r="F915227" s="94"/>
    </row>
    <row r="915228" spans="6:6">
      <c r="F915228" s="94"/>
    </row>
    <row r="915229" spans="6:6">
      <c r="F915229" s="94"/>
    </row>
    <row r="915230" spans="6:6">
      <c r="F915230" s="94"/>
    </row>
    <row r="915231" spans="6:6">
      <c r="F915231" s="94"/>
    </row>
    <row r="915232" spans="6:6">
      <c r="F915232" s="94"/>
    </row>
    <row r="915233" spans="6:6">
      <c r="F915233" s="94"/>
    </row>
    <row r="915234" spans="6:6">
      <c r="F915234" s="94"/>
    </row>
    <row r="915235" spans="6:6">
      <c r="F915235" s="94"/>
    </row>
    <row r="915236" spans="6:6">
      <c r="F915236" s="94"/>
    </row>
    <row r="915237" spans="6:6">
      <c r="F915237" s="94"/>
    </row>
    <row r="915238" spans="6:6">
      <c r="F915238" s="94"/>
    </row>
    <row r="915239" spans="6:6">
      <c r="F915239" s="94"/>
    </row>
    <row r="915240" spans="6:6">
      <c r="F915240" s="94"/>
    </row>
    <row r="915241" spans="6:6">
      <c r="F915241" s="94"/>
    </row>
    <row r="915242" spans="6:6">
      <c r="F915242" s="94"/>
    </row>
    <row r="915243" spans="6:6">
      <c r="F915243" s="94"/>
    </row>
    <row r="915244" spans="6:6">
      <c r="F915244" s="94"/>
    </row>
    <row r="915245" spans="6:6">
      <c r="F915245" s="94"/>
    </row>
    <row r="915246" spans="6:6">
      <c r="F915246" s="94"/>
    </row>
    <row r="915247" spans="6:6">
      <c r="F915247" s="94"/>
    </row>
    <row r="915248" spans="6:6">
      <c r="F915248" s="94"/>
    </row>
    <row r="915249" spans="6:6">
      <c r="F915249" s="94"/>
    </row>
    <row r="915250" spans="6:6">
      <c r="F915250" s="94"/>
    </row>
    <row r="915251" spans="6:6">
      <c r="F915251" s="94"/>
    </row>
    <row r="915252" spans="6:6">
      <c r="F915252" s="94"/>
    </row>
    <row r="915253" spans="6:6">
      <c r="F915253" s="94"/>
    </row>
    <row r="915254" spans="6:6">
      <c r="F915254" s="94"/>
    </row>
    <row r="915255" spans="6:6">
      <c r="F915255" s="94"/>
    </row>
    <row r="915256" spans="6:6">
      <c r="F915256" s="94"/>
    </row>
    <row r="915257" spans="6:6">
      <c r="F915257" s="94"/>
    </row>
    <row r="915258" spans="6:6">
      <c r="F915258" s="94"/>
    </row>
    <row r="915259" spans="6:6">
      <c r="F915259" s="94"/>
    </row>
    <row r="915260" spans="6:6">
      <c r="F915260" s="94"/>
    </row>
    <row r="915261" spans="6:6">
      <c r="F915261" s="94"/>
    </row>
    <row r="915262" spans="6:6">
      <c r="F915262" s="94"/>
    </row>
    <row r="915263" spans="6:6">
      <c r="F915263" s="94"/>
    </row>
    <row r="915264" spans="6:6">
      <c r="F915264" s="94"/>
    </row>
    <row r="915265" spans="6:6">
      <c r="F915265" s="94"/>
    </row>
    <row r="915266" spans="6:6">
      <c r="F915266" s="94"/>
    </row>
    <row r="915267" spans="6:6">
      <c r="F915267" s="94"/>
    </row>
    <row r="915268" spans="6:6">
      <c r="F915268" s="94"/>
    </row>
    <row r="915269" spans="6:6">
      <c r="F915269" s="94"/>
    </row>
    <row r="915270" spans="6:6">
      <c r="F915270" s="94"/>
    </row>
    <row r="915271" spans="6:6">
      <c r="F915271" s="94"/>
    </row>
    <row r="915272" spans="6:6">
      <c r="F915272" s="94"/>
    </row>
    <row r="915273" spans="6:6">
      <c r="F915273" s="94"/>
    </row>
    <row r="915274" spans="6:6">
      <c r="F915274" s="94"/>
    </row>
    <row r="915275" spans="6:6">
      <c r="F915275" s="94"/>
    </row>
    <row r="915276" spans="6:6">
      <c r="F915276" s="94"/>
    </row>
    <row r="915277" spans="6:6">
      <c r="F915277" s="94"/>
    </row>
    <row r="915278" spans="6:6">
      <c r="F915278" s="94"/>
    </row>
    <row r="915279" spans="6:6">
      <c r="F915279" s="94"/>
    </row>
    <row r="915280" spans="6:6">
      <c r="F915280" s="94"/>
    </row>
    <row r="915281" spans="6:6">
      <c r="F915281" s="94"/>
    </row>
    <row r="915282" spans="6:6">
      <c r="F915282" s="94"/>
    </row>
    <row r="915283" spans="6:6">
      <c r="F915283" s="94"/>
    </row>
    <row r="915284" spans="6:6">
      <c r="F915284" s="94"/>
    </row>
    <row r="915285" spans="6:6">
      <c r="F915285" s="94"/>
    </row>
    <row r="915286" spans="6:6">
      <c r="F915286" s="94"/>
    </row>
    <row r="915287" spans="6:6">
      <c r="F915287" s="94"/>
    </row>
    <row r="915288" spans="6:6">
      <c r="F915288" s="94"/>
    </row>
    <row r="915289" spans="6:6">
      <c r="F915289" s="94"/>
    </row>
    <row r="915290" spans="6:6">
      <c r="F915290" s="94"/>
    </row>
    <row r="915291" spans="6:6">
      <c r="F915291" s="94"/>
    </row>
    <row r="915292" spans="6:6">
      <c r="F915292" s="94"/>
    </row>
    <row r="915293" spans="6:6">
      <c r="F915293" s="94"/>
    </row>
    <row r="915294" spans="6:6">
      <c r="F915294" s="94"/>
    </row>
    <row r="915295" spans="6:6">
      <c r="F915295" s="94"/>
    </row>
    <row r="915296" spans="6:6">
      <c r="F915296" s="94"/>
    </row>
    <row r="915297" spans="6:6">
      <c r="F915297" s="94"/>
    </row>
    <row r="915298" spans="6:6">
      <c r="F915298" s="94"/>
    </row>
    <row r="915299" spans="6:6">
      <c r="F915299" s="94"/>
    </row>
    <row r="915300" spans="6:6">
      <c r="F915300" s="94"/>
    </row>
    <row r="915301" spans="6:6">
      <c r="F915301" s="94"/>
    </row>
    <row r="915302" spans="6:6">
      <c r="F915302" s="94"/>
    </row>
    <row r="915303" spans="6:6">
      <c r="F915303" s="94"/>
    </row>
    <row r="915304" spans="6:6">
      <c r="F915304" s="94"/>
    </row>
    <row r="915305" spans="6:6">
      <c r="F915305" s="94"/>
    </row>
    <row r="915306" spans="6:6">
      <c r="F915306" s="94"/>
    </row>
    <row r="915307" spans="6:6">
      <c r="F915307" s="94"/>
    </row>
    <row r="915308" spans="6:6">
      <c r="F915308" s="94"/>
    </row>
    <row r="915309" spans="6:6">
      <c r="F915309" s="94"/>
    </row>
    <row r="915310" spans="6:6">
      <c r="F915310" s="94"/>
    </row>
    <row r="915311" spans="6:6">
      <c r="F915311" s="94"/>
    </row>
    <row r="915312" spans="6:6">
      <c r="F915312" s="94"/>
    </row>
    <row r="915313" spans="6:6">
      <c r="F915313" s="94"/>
    </row>
    <row r="915314" spans="6:6">
      <c r="F915314" s="94"/>
    </row>
    <row r="915315" spans="6:6">
      <c r="F915315" s="94"/>
    </row>
    <row r="915316" spans="6:6">
      <c r="F915316" s="94"/>
    </row>
    <row r="915317" spans="6:6">
      <c r="F915317" s="94"/>
    </row>
    <row r="915318" spans="6:6">
      <c r="F915318" s="94"/>
    </row>
    <row r="915319" spans="6:6">
      <c r="F915319" s="94"/>
    </row>
    <row r="915320" spans="6:6">
      <c r="F915320" s="94"/>
    </row>
    <row r="915321" spans="6:6">
      <c r="F915321" s="94"/>
    </row>
    <row r="915322" spans="6:6">
      <c r="F915322" s="94"/>
    </row>
    <row r="915323" spans="6:6">
      <c r="F915323" s="94"/>
    </row>
    <row r="915324" spans="6:6">
      <c r="F915324" s="94"/>
    </row>
    <row r="915325" spans="6:6">
      <c r="F915325" s="94"/>
    </row>
    <row r="915326" spans="6:6">
      <c r="F915326" s="94"/>
    </row>
    <row r="915327" spans="6:6">
      <c r="F915327" s="94"/>
    </row>
    <row r="915328" spans="6:6">
      <c r="F915328" s="94"/>
    </row>
    <row r="915329" spans="6:6">
      <c r="F915329" s="94"/>
    </row>
    <row r="915330" spans="6:6">
      <c r="F915330" s="94"/>
    </row>
    <row r="915331" spans="6:6">
      <c r="F915331" s="94"/>
    </row>
    <row r="915332" spans="6:6">
      <c r="F915332" s="94"/>
    </row>
    <row r="915333" spans="6:6">
      <c r="F915333" s="94"/>
    </row>
    <row r="915334" spans="6:6">
      <c r="F915334" s="94"/>
    </row>
    <row r="915335" spans="6:6">
      <c r="F915335" s="94"/>
    </row>
    <row r="915336" spans="6:6">
      <c r="F915336" s="94"/>
    </row>
    <row r="915337" spans="6:6">
      <c r="F915337" s="94"/>
    </row>
    <row r="915338" spans="6:6">
      <c r="F915338" s="94"/>
    </row>
    <row r="915339" spans="6:6">
      <c r="F915339" s="94"/>
    </row>
    <row r="915340" spans="6:6">
      <c r="F915340" s="94"/>
    </row>
    <row r="915341" spans="6:6">
      <c r="F915341" s="94"/>
    </row>
    <row r="915342" spans="6:6">
      <c r="F915342" s="94"/>
    </row>
    <row r="915343" spans="6:6">
      <c r="F915343" s="94"/>
    </row>
    <row r="915344" spans="6:6">
      <c r="F915344" s="94"/>
    </row>
    <row r="915345" spans="6:6">
      <c r="F915345" s="94"/>
    </row>
    <row r="915346" spans="6:6">
      <c r="F915346" s="94"/>
    </row>
    <row r="915347" spans="6:6">
      <c r="F915347" s="94"/>
    </row>
    <row r="915348" spans="6:6">
      <c r="F915348" s="94"/>
    </row>
    <row r="915349" spans="6:6">
      <c r="F915349" s="94"/>
    </row>
    <row r="915350" spans="6:6">
      <c r="F915350" s="94"/>
    </row>
    <row r="915351" spans="6:6">
      <c r="F915351" s="94"/>
    </row>
    <row r="915352" spans="6:6">
      <c r="F915352" s="94"/>
    </row>
    <row r="915353" spans="6:6">
      <c r="F915353" s="94"/>
    </row>
    <row r="915354" spans="6:6">
      <c r="F915354" s="94"/>
    </row>
    <row r="915355" spans="6:6">
      <c r="F915355" s="94"/>
    </row>
    <row r="915356" spans="6:6">
      <c r="F915356" s="94"/>
    </row>
    <row r="915357" spans="6:6">
      <c r="F915357" s="94"/>
    </row>
    <row r="915358" spans="6:6">
      <c r="F915358" s="94"/>
    </row>
    <row r="915359" spans="6:6">
      <c r="F915359" s="94"/>
    </row>
    <row r="915360" spans="6:6">
      <c r="F915360" s="94"/>
    </row>
    <row r="915361" spans="6:6">
      <c r="F915361" s="94"/>
    </row>
    <row r="915362" spans="6:6">
      <c r="F915362" s="94"/>
    </row>
    <row r="915363" spans="6:6">
      <c r="F915363" s="94"/>
    </row>
    <row r="915364" spans="6:6">
      <c r="F915364" s="94"/>
    </row>
    <row r="915365" spans="6:6">
      <c r="F915365" s="94"/>
    </row>
    <row r="915366" spans="6:6">
      <c r="F915366" s="94"/>
    </row>
    <row r="915367" spans="6:6">
      <c r="F915367" s="94"/>
    </row>
    <row r="915368" spans="6:6">
      <c r="F915368" s="94"/>
    </row>
    <row r="915369" spans="6:6">
      <c r="F915369" s="94"/>
    </row>
    <row r="915370" spans="6:6">
      <c r="F915370" s="94"/>
    </row>
    <row r="915371" spans="6:6">
      <c r="F915371" s="94"/>
    </row>
    <row r="915372" spans="6:6">
      <c r="F915372" s="94"/>
    </row>
    <row r="915373" spans="6:6">
      <c r="F915373" s="94"/>
    </row>
    <row r="915374" spans="6:6">
      <c r="F915374" s="94"/>
    </row>
    <row r="915375" spans="6:6">
      <c r="F915375" s="94"/>
    </row>
    <row r="915376" spans="6:6">
      <c r="F915376" s="94"/>
    </row>
    <row r="915377" spans="6:6">
      <c r="F915377" s="94"/>
    </row>
    <row r="915378" spans="6:6">
      <c r="F915378" s="94"/>
    </row>
    <row r="915379" spans="6:6">
      <c r="F915379" s="94"/>
    </row>
    <row r="915380" spans="6:6">
      <c r="F915380" s="94"/>
    </row>
    <row r="915381" spans="6:6">
      <c r="F915381" s="94"/>
    </row>
    <row r="915382" spans="6:6">
      <c r="F915382" s="94"/>
    </row>
    <row r="915383" spans="6:6">
      <c r="F915383" s="94"/>
    </row>
    <row r="915384" spans="6:6">
      <c r="F915384" s="94"/>
    </row>
    <row r="915385" spans="6:6">
      <c r="F915385" s="94"/>
    </row>
    <row r="915386" spans="6:6">
      <c r="F915386" s="94"/>
    </row>
    <row r="915387" spans="6:6">
      <c r="F915387" s="94"/>
    </row>
    <row r="915388" spans="6:6">
      <c r="F915388" s="94"/>
    </row>
    <row r="915389" spans="6:6">
      <c r="F915389" s="94"/>
    </row>
    <row r="915390" spans="6:6">
      <c r="F915390" s="94"/>
    </row>
    <row r="915391" spans="6:6">
      <c r="F915391" s="94"/>
    </row>
    <row r="915392" spans="6:6">
      <c r="F915392" s="94"/>
    </row>
    <row r="915393" spans="6:6">
      <c r="F915393" s="94"/>
    </row>
    <row r="915394" spans="6:6">
      <c r="F915394" s="94"/>
    </row>
    <row r="915395" spans="6:6">
      <c r="F915395" s="94"/>
    </row>
    <row r="915396" spans="6:6">
      <c r="F915396" s="94"/>
    </row>
    <row r="915397" spans="6:6">
      <c r="F915397" s="94"/>
    </row>
    <row r="915398" spans="6:6">
      <c r="F915398" s="94"/>
    </row>
    <row r="915399" spans="6:6">
      <c r="F915399" s="94"/>
    </row>
    <row r="915400" spans="6:6">
      <c r="F915400" s="94"/>
    </row>
    <row r="915401" spans="6:6">
      <c r="F915401" s="94"/>
    </row>
    <row r="915402" spans="6:6">
      <c r="F915402" s="94"/>
    </row>
    <row r="915403" spans="6:6">
      <c r="F915403" s="94"/>
    </row>
    <row r="915404" spans="6:6">
      <c r="F915404" s="94"/>
    </row>
    <row r="915405" spans="6:6">
      <c r="F915405" s="94"/>
    </row>
    <row r="915406" spans="6:6">
      <c r="F915406" s="94"/>
    </row>
    <row r="915407" spans="6:6">
      <c r="F915407" s="94"/>
    </row>
    <row r="915408" spans="6:6">
      <c r="F915408" s="94"/>
    </row>
    <row r="915409" spans="6:6">
      <c r="F915409" s="94"/>
    </row>
    <row r="915410" spans="6:6">
      <c r="F915410" s="94"/>
    </row>
    <row r="915411" spans="6:6">
      <c r="F915411" s="94"/>
    </row>
    <row r="915412" spans="6:6">
      <c r="F915412" s="94"/>
    </row>
    <row r="915413" spans="6:6">
      <c r="F915413" s="94"/>
    </row>
    <row r="915414" spans="6:6">
      <c r="F915414" s="94"/>
    </row>
    <row r="915415" spans="6:6">
      <c r="F915415" s="94"/>
    </row>
    <row r="915416" spans="6:6">
      <c r="F915416" s="94"/>
    </row>
    <row r="915417" spans="6:6">
      <c r="F915417" s="94"/>
    </row>
    <row r="915418" spans="6:6">
      <c r="F915418" s="94"/>
    </row>
    <row r="915419" spans="6:6">
      <c r="F915419" s="94"/>
    </row>
    <row r="915420" spans="6:6">
      <c r="F915420" s="94"/>
    </row>
    <row r="915421" spans="6:6">
      <c r="F915421" s="94"/>
    </row>
    <row r="915422" spans="6:6">
      <c r="F915422" s="94"/>
    </row>
    <row r="915423" spans="6:6">
      <c r="F915423" s="94"/>
    </row>
    <row r="915424" spans="6:6">
      <c r="F915424" s="94"/>
    </row>
    <row r="915425" spans="6:6">
      <c r="F915425" s="94"/>
    </row>
    <row r="915426" spans="6:6">
      <c r="F915426" s="94"/>
    </row>
    <row r="915427" spans="6:6">
      <c r="F915427" s="94"/>
    </row>
    <row r="915428" spans="6:6">
      <c r="F915428" s="94"/>
    </row>
    <row r="915429" spans="6:6">
      <c r="F915429" s="94"/>
    </row>
    <row r="915430" spans="6:6">
      <c r="F915430" s="94"/>
    </row>
    <row r="915431" spans="6:6">
      <c r="F915431" s="94"/>
    </row>
    <row r="915432" spans="6:6">
      <c r="F915432" s="94"/>
    </row>
    <row r="915433" spans="6:6">
      <c r="F915433" s="94"/>
    </row>
    <row r="915434" spans="6:6">
      <c r="F915434" s="94"/>
    </row>
    <row r="915435" spans="6:6">
      <c r="F915435" s="94"/>
    </row>
    <row r="915436" spans="6:6">
      <c r="F915436" s="94"/>
    </row>
    <row r="915437" spans="6:6">
      <c r="F915437" s="94"/>
    </row>
    <row r="915438" spans="6:6">
      <c r="F915438" s="94"/>
    </row>
    <row r="915439" spans="6:6">
      <c r="F915439" s="94"/>
    </row>
    <row r="915440" spans="6:6">
      <c r="F915440" s="94"/>
    </row>
    <row r="915441" spans="6:6">
      <c r="F915441" s="94"/>
    </row>
    <row r="915442" spans="6:6">
      <c r="F915442" s="94"/>
    </row>
    <row r="915443" spans="6:6">
      <c r="F915443" s="94"/>
    </row>
    <row r="915444" spans="6:6">
      <c r="F915444" s="94"/>
    </row>
    <row r="915445" spans="6:6">
      <c r="F915445" s="94"/>
    </row>
    <row r="915446" spans="6:6">
      <c r="F915446" s="94"/>
    </row>
    <row r="915447" spans="6:6">
      <c r="F915447" s="94"/>
    </row>
    <row r="915448" spans="6:6">
      <c r="F915448" s="94"/>
    </row>
    <row r="915449" spans="6:6">
      <c r="F915449" s="94"/>
    </row>
    <row r="915450" spans="6:6">
      <c r="F915450" s="94"/>
    </row>
    <row r="915451" spans="6:6">
      <c r="F915451" s="94"/>
    </row>
    <row r="915452" spans="6:6">
      <c r="F915452" s="94"/>
    </row>
    <row r="915453" spans="6:6">
      <c r="F915453" s="94"/>
    </row>
    <row r="915454" spans="6:6">
      <c r="F915454" s="94"/>
    </row>
    <row r="915455" spans="6:6">
      <c r="F915455" s="94"/>
    </row>
    <row r="915456" spans="6:6">
      <c r="F915456" s="94"/>
    </row>
    <row r="915457" spans="6:6">
      <c r="F915457" s="94"/>
    </row>
    <row r="915458" spans="6:6">
      <c r="F915458" s="94"/>
    </row>
    <row r="915459" spans="6:6">
      <c r="F915459" s="94"/>
    </row>
    <row r="915460" spans="6:6">
      <c r="F915460" s="94"/>
    </row>
    <row r="915461" spans="6:6">
      <c r="F915461" s="94"/>
    </row>
    <row r="915462" spans="6:6">
      <c r="F915462" s="94"/>
    </row>
    <row r="915463" spans="6:6">
      <c r="F915463" s="94"/>
    </row>
    <row r="915464" spans="6:6">
      <c r="F915464" s="94"/>
    </row>
    <row r="915465" spans="6:6">
      <c r="F915465" s="94"/>
    </row>
    <row r="915466" spans="6:6">
      <c r="F915466" s="94"/>
    </row>
    <row r="915467" spans="6:6">
      <c r="F915467" s="94"/>
    </row>
    <row r="915468" spans="6:6">
      <c r="F915468" s="94"/>
    </row>
    <row r="915469" spans="6:6">
      <c r="F915469" s="94"/>
    </row>
    <row r="915470" spans="6:6">
      <c r="F915470" s="94"/>
    </row>
    <row r="915471" spans="6:6">
      <c r="F915471" s="94"/>
    </row>
    <row r="915472" spans="6:6">
      <c r="F915472" s="94"/>
    </row>
    <row r="915473" spans="6:6">
      <c r="F915473" s="94"/>
    </row>
    <row r="915474" spans="6:6">
      <c r="F915474" s="94"/>
    </row>
    <row r="915475" spans="6:6">
      <c r="F915475" s="94"/>
    </row>
    <row r="915476" spans="6:6">
      <c r="F915476" s="94"/>
    </row>
    <row r="915477" spans="6:6">
      <c r="F915477" s="94"/>
    </row>
    <row r="915478" spans="6:6">
      <c r="F915478" s="94"/>
    </row>
    <row r="915479" spans="6:6">
      <c r="F915479" s="94"/>
    </row>
    <row r="915480" spans="6:6">
      <c r="F915480" s="94"/>
    </row>
    <row r="915481" spans="6:6">
      <c r="F915481" s="94"/>
    </row>
    <row r="915482" spans="6:6">
      <c r="F915482" s="94"/>
    </row>
    <row r="915483" spans="6:6">
      <c r="F915483" s="94"/>
    </row>
    <row r="915484" spans="6:6">
      <c r="F915484" s="94"/>
    </row>
    <row r="915485" spans="6:6">
      <c r="F915485" s="94"/>
    </row>
    <row r="915486" spans="6:6">
      <c r="F915486" s="94"/>
    </row>
    <row r="915487" spans="6:6">
      <c r="F915487" s="94"/>
    </row>
    <row r="915488" spans="6:6">
      <c r="F915488" s="94"/>
    </row>
    <row r="915489" spans="6:6">
      <c r="F915489" s="94"/>
    </row>
    <row r="915490" spans="6:6">
      <c r="F915490" s="94"/>
    </row>
    <row r="915491" spans="6:6">
      <c r="F915491" s="94"/>
    </row>
    <row r="915492" spans="6:6">
      <c r="F915492" s="94"/>
    </row>
    <row r="915493" spans="6:6">
      <c r="F915493" s="94"/>
    </row>
    <row r="915494" spans="6:6">
      <c r="F915494" s="94"/>
    </row>
    <row r="915495" spans="6:6">
      <c r="F915495" s="94"/>
    </row>
    <row r="915496" spans="6:6">
      <c r="F915496" s="94"/>
    </row>
    <row r="915497" spans="6:6">
      <c r="F915497" s="94"/>
    </row>
    <row r="915498" spans="6:6">
      <c r="F915498" s="94"/>
    </row>
    <row r="915499" spans="6:6">
      <c r="F915499" s="94"/>
    </row>
    <row r="915500" spans="6:6">
      <c r="F915500" s="94"/>
    </row>
    <row r="915501" spans="6:6">
      <c r="F915501" s="94"/>
    </row>
    <row r="915502" spans="6:6">
      <c r="F915502" s="94"/>
    </row>
    <row r="915503" spans="6:6">
      <c r="F915503" s="94"/>
    </row>
    <row r="915504" spans="6:6">
      <c r="F915504" s="94"/>
    </row>
    <row r="915505" spans="6:6">
      <c r="F915505" s="94"/>
    </row>
    <row r="915506" spans="6:6">
      <c r="F915506" s="94"/>
    </row>
    <row r="915507" spans="6:6">
      <c r="F915507" s="94"/>
    </row>
    <row r="915508" spans="6:6">
      <c r="F915508" s="94"/>
    </row>
    <row r="915509" spans="6:6">
      <c r="F915509" s="94"/>
    </row>
    <row r="915510" spans="6:6">
      <c r="F915510" s="94"/>
    </row>
    <row r="915511" spans="6:6">
      <c r="F915511" s="94"/>
    </row>
    <row r="915512" spans="6:6">
      <c r="F915512" s="94"/>
    </row>
    <row r="915513" spans="6:6">
      <c r="F915513" s="94"/>
    </row>
    <row r="915514" spans="6:6">
      <c r="F915514" s="94"/>
    </row>
    <row r="915515" spans="6:6">
      <c r="F915515" s="94"/>
    </row>
    <row r="915516" spans="6:6">
      <c r="F915516" s="94"/>
    </row>
    <row r="915517" spans="6:6">
      <c r="F915517" s="94"/>
    </row>
    <row r="915518" spans="6:6">
      <c r="F915518" s="94"/>
    </row>
    <row r="915519" spans="6:6">
      <c r="F915519" s="94"/>
    </row>
    <row r="915520" spans="6:6">
      <c r="F915520" s="94"/>
    </row>
    <row r="915521" spans="6:6">
      <c r="F915521" s="94"/>
    </row>
    <row r="915522" spans="6:6">
      <c r="F915522" s="94"/>
    </row>
    <row r="915523" spans="6:6">
      <c r="F915523" s="94"/>
    </row>
    <row r="915524" spans="6:6">
      <c r="F915524" s="94"/>
    </row>
    <row r="915525" spans="6:6">
      <c r="F915525" s="94"/>
    </row>
    <row r="915526" spans="6:6">
      <c r="F915526" s="94"/>
    </row>
    <row r="915527" spans="6:6">
      <c r="F915527" s="94"/>
    </row>
    <row r="915528" spans="6:6">
      <c r="F915528" s="94"/>
    </row>
    <row r="915529" spans="6:6">
      <c r="F915529" s="94"/>
    </row>
    <row r="915530" spans="6:6">
      <c r="F915530" s="94"/>
    </row>
    <row r="915531" spans="6:6">
      <c r="F915531" s="94"/>
    </row>
    <row r="915532" spans="6:6">
      <c r="F915532" s="94"/>
    </row>
    <row r="915533" spans="6:6">
      <c r="F915533" s="94"/>
    </row>
    <row r="915534" spans="6:6">
      <c r="F915534" s="94"/>
    </row>
    <row r="915535" spans="6:6">
      <c r="F915535" s="94"/>
    </row>
    <row r="915536" spans="6:6">
      <c r="F915536" s="94"/>
    </row>
    <row r="915537" spans="6:6">
      <c r="F915537" s="94"/>
    </row>
    <row r="915538" spans="6:6">
      <c r="F915538" s="94"/>
    </row>
    <row r="915539" spans="6:6">
      <c r="F915539" s="94"/>
    </row>
    <row r="915540" spans="6:6">
      <c r="F915540" s="94"/>
    </row>
    <row r="915541" spans="6:6">
      <c r="F915541" s="94"/>
    </row>
    <row r="915542" spans="6:6">
      <c r="F915542" s="94"/>
    </row>
    <row r="915543" spans="6:6">
      <c r="F915543" s="94"/>
    </row>
    <row r="915544" spans="6:6">
      <c r="F915544" s="94"/>
    </row>
    <row r="915545" spans="6:6">
      <c r="F915545" s="94"/>
    </row>
    <row r="915546" spans="6:6">
      <c r="F915546" s="94"/>
    </row>
    <row r="915547" spans="6:6">
      <c r="F915547" s="94"/>
    </row>
    <row r="915548" spans="6:6">
      <c r="F915548" s="94"/>
    </row>
    <row r="915549" spans="6:6">
      <c r="F915549" s="94"/>
    </row>
    <row r="915550" spans="6:6">
      <c r="F915550" s="94"/>
    </row>
    <row r="915551" spans="6:6">
      <c r="F915551" s="94"/>
    </row>
    <row r="915552" spans="6:6">
      <c r="F915552" s="94"/>
    </row>
    <row r="915553" spans="6:6">
      <c r="F915553" s="94"/>
    </row>
    <row r="915554" spans="6:6">
      <c r="F915554" s="94"/>
    </row>
    <row r="915555" spans="6:6">
      <c r="F915555" s="94"/>
    </row>
    <row r="915556" spans="6:6">
      <c r="F915556" s="94"/>
    </row>
    <row r="915557" spans="6:6">
      <c r="F915557" s="94"/>
    </row>
    <row r="915558" spans="6:6">
      <c r="F915558" s="94"/>
    </row>
    <row r="915559" spans="6:6">
      <c r="F915559" s="94"/>
    </row>
    <row r="915560" spans="6:6">
      <c r="F915560" s="94"/>
    </row>
    <row r="915561" spans="6:6">
      <c r="F915561" s="94"/>
    </row>
    <row r="915562" spans="6:6">
      <c r="F915562" s="94"/>
    </row>
    <row r="915563" spans="6:6">
      <c r="F915563" s="94"/>
    </row>
    <row r="915564" spans="6:6">
      <c r="F915564" s="94"/>
    </row>
    <row r="915565" spans="6:6">
      <c r="F915565" s="94"/>
    </row>
    <row r="915566" spans="6:6">
      <c r="F915566" s="94"/>
    </row>
    <row r="915567" spans="6:6">
      <c r="F915567" s="94"/>
    </row>
    <row r="915568" spans="6:6">
      <c r="F915568" s="94"/>
    </row>
    <row r="915569" spans="6:6">
      <c r="F915569" s="94"/>
    </row>
    <row r="915570" spans="6:6">
      <c r="F915570" s="94"/>
    </row>
    <row r="915571" spans="6:6">
      <c r="F915571" s="94"/>
    </row>
    <row r="915572" spans="6:6">
      <c r="F915572" s="94"/>
    </row>
    <row r="915573" spans="6:6">
      <c r="F915573" s="94"/>
    </row>
    <row r="915574" spans="6:6">
      <c r="F915574" s="94"/>
    </row>
    <row r="915575" spans="6:6">
      <c r="F915575" s="94"/>
    </row>
    <row r="915576" spans="6:6">
      <c r="F915576" s="94"/>
    </row>
    <row r="915577" spans="6:6">
      <c r="F915577" s="94"/>
    </row>
    <row r="915578" spans="6:6">
      <c r="F915578" s="94"/>
    </row>
    <row r="915579" spans="6:6">
      <c r="F915579" s="94"/>
    </row>
    <row r="915580" spans="6:6">
      <c r="F915580" s="94"/>
    </row>
    <row r="915581" spans="6:6">
      <c r="F915581" s="94"/>
    </row>
    <row r="915582" spans="6:6">
      <c r="F915582" s="94"/>
    </row>
    <row r="915583" spans="6:6">
      <c r="F915583" s="94"/>
    </row>
    <row r="915584" spans="6:6">
      <c r="F915584" s="94"/>
    </row>
    <row r="915585" spans="6:6">
      <c r="F915585" s="94"/>
    </row>
    <row r="915586" spans="6:6">
      <c r="F915586" s="94"/>
    </row>
    <row r="915587" spans="6:6">
      <c r="F915587" s="94"/>
    </row>
    <row r="915588" spans="6:6">
      <c r="F915588" s="94"/>
    </row>
    <row r="915589" spans="6:6">
      <c r="F915589" s="94"/>
    </row>
    <row r="915590" spans="6:6">
      <c r="F915590" s="94"/>
    </row>
    <row r="915591" spans="6:6">
      <c r="F915591" s="94"/>
    </row>
    <row r="915592" spans="6:6">
      <c r="F915592" s="94"/>
    </row>
    <row r="915593" spans="6:6">
      <c r="F915593" s="94"/>
    </row>
    <row r="915594" spans="6:6">
      <c r="F915594" s="94"/>
    </row>
    <row r="915595" spans="6:6">
      <c r="F915595" s="94"/>
    </row>
    <row r="915596" spans="6:6">
      <c r="F915596" s="94"/>
    </row>
    <row r="915597" spans="6:6">
      <c r="F915597" s="94"/>
    </row>
    <row r="915598" spans="6:6">
      <c r="F915598" s="94"/>
    </row>
    <row r="915599" spans="6:6">
      <c r="F915599" s="94"/>
    </row>
    <row r="915600" spans="6:6">
      <c r="F915600" s="94"/>
    </row>
    <row r="915601" spans="6:6">
      <c r="F915601" s="94"/>
    </row>
    <row r="915602" spans="6:6">
      <c r="F915602" s="94"/>
    </row>
    <row r="915603" spans="6:6">
      <c r="F915603" s="94"/>
    </row>
    <row r="915604" spans="6:6">
      <c r="F915604" s="94"/>
    </row>
    <row r="915605" spans="6:6">
      <c r="F915605" s="94"/>
    </row>
    <row r="915606" spans="6:6">
      <c r="F915606" s="94"/>
    </row>
    <row r="915607" spans="6:6">
      <c r="F915607" s="94"/>
    </row>
    <row r="915608" spans="6:6">
      <c r="F915608" s="94"/>
    </row>
    <row r="915609" spans="6:6">
      <c r="F915609" s="94"/>
    </row>
    <row r="915610" spans="6:6">
      <c r="F915610" s="94"/>
    </row>
    <row r="915611" spans="6:6">
      <c r="F915611" s="94"/>
    </row>
    <row r="915612" spans="6:6">
      <c r="F915612" s="94"/>
    </row>
    <row r="915613" spans="6:6">
      <c r="F915613" s="94"/>
    </row>
    <row r="915614" spans="6:6">
      <c r="F915614" s="94"/>
    </row>
    <row r="915615" spans="6:6">
      <c r="F915615" s="94"/>
    </row>
    <row r="915616" spans="6:6">
      <c r="F915616" s="94"/>
    </row>
    <row r="915617" spans="6:6">
      <c r="F915617" s="94"/>
    </row>
    <row r="915618" spans="6:6">
      <c r="F915618" s="94"/>
    </row>
    <row r="915619" spans="6:6">
      <c r="F915619" s="94"/>
    </row>
    <row r="915620" spans="6:6">
      <c r="F915620" s="94"/>
    </row>
    <row r="915621" spans="6:6">
      <c r="F915621" s="94"/>
    </row>
    <row r="915622" spans="6:6">
      <c r="F915622" s="94"/>
    </row>
    <row r="915623" spans="6:6">
      <c r="F915623" s="94"/>
    </row>
    <row r="915624" spans="6:6">
      <c r="F915624" s="94"/>
    </row>
    <row r="915625" spans="6:6">
      <c r="F915625" s="94"/>
    </row>
    <row r="915626" spans="6:6">
      <c r="F915626" s="94"/>
    </row>
    <row r="915627" spans="6:6">
      <c r="F915627" s="94"/>
    </row>
    <row r="915628" spans="6:6">
      <c r="F915628" s="94"/>
    </row>
    <row r="915629" spans="6:6">
      <c r="F915629" s="94"/>
    </row>
    <row r="915630" spans="6:6">
      <c r="F915630" s="94"/>
    </row>
    <row r="915631" spans="6:6">
      <c r="F915631" s="94"/>
    </row>
    <row r="915632" spans="6:6">
      <c r="F915632" s="94"/>
    </row>
    <row r="915633" spans="6:6">
      <c r="F915633" s="94"/>
    </row>
    <row r="915634" spans="6:6">
      <c r="F915634" s="94"/>
    </row>
    <row r="915635" spans="6:6">
      <c r="F915635" s="94"/>
    </row>
    <row r="915636" spans="6:6">
      <c r="F915636" s="94"/>
    </row>
    <row r="915637" spans="6:6">
      <c r="F915637" s="94"/>
    </row>
    <row r="915638" spans="6:6">
      <c r="F915638" s="94"/>
    </row>
    <row r="915639" spans="6:6">
      <c r="F915639" s="94"/>
    </row>
    <row r="915640" spans="6:6">
      <c r="F915640" s="94"/>
    </row>
    <row r="915641" spans="6:6">
      <c r="F915641" s="94"/>
    </row>
    <row r="915642" spans="6:6">
      <c r="F915642" s="94"/>
    </row>
    <row r="915643" spans="6:6">
      <c r="F915643" s="94"/>
    </row>
    <row r="915644" spans="6:6">
      <c r="F915644" s="94"/>
    </row>
    <row r="915645" spans="6:6">
      <c r="F915645" s="94"/>
    </row>
    <row r="915646" spans="6:6">
      <c r="F915646" s="94"/>
    </row>
    <row r="915647" spans="6:6">
      <c r="F915647" s="94"/>
    </row>
    <row r="915648" spans="6:6">
      <c r="F915648" s="94"/>
    </row>
    <row r="915649" spans="6:6">
      <c r="F915649" s="94"/>
    </row>
    <row r="915650" spans="6:6">
      <c r="F915650" s="94"/>
    </row>
    <row r="915651" spans="6:6">
      <c r="F915651" s="94"/>
    </row>
    <row r="915652" spans="6:6">
      <c r="F915652" s="94"/>
    </row>
    <row r="915653" spans="6:6">
      <c r="F915653" s="94"/>
    </row>
    <row r="915654" spans="6:6">
      <c r="F915654" s="94"/>
    </row>
    <row r="915655" spans="6:6">
      <c r="F915655" s="94"/>
    </row>
    <row r="915656" spans="6:6">
      <c r="F915656" s="94"/>
    </row>
    <row r="915657" spans="6:6">
      <c r="F915657" s="94"/>
    </row>
    <row r="915658" spans="6:6">
      <c r="F915658" s="94"/>
    </row>
    <row r="915659" spans="6:6">
      <c r="F915659" s="94"/>
    </row>
    <row r="915660" spans="6:6">
      <c r="F915660" s="94"/>
    </row>
    <row r="915661" spans="6:6">
      <c r="F915661" s="94"/>
    </row>
    <row r="915662" spans="6:6">
      <c r="F915662" s="94"/>
    </row>
    <row r="915663" spans="6:6">
      <c r="F915663" s="94"/>
    </row>
    <row r="915664" spans="6:6">
      <c r="F915664" s="94"/>
    </row>
    <row r="915665" spans="6:6">
      <c r="F915665" s="94"/>
    </row>
    <row r="915666" spans="6:6">
      <c r="F915666" s="94"/>
    </row>
    <row r="915667" spans="6:6">
      <c r="F915667" s="94"/>
    </row>
    <row r="915668" spans="6:6">
      <c r="F915668" s="94"/>
    </row>
    <row r="915669" spans="6:6">
      <c r="F915669" s="94"/>
    </row>
    <row r="915670" spans="6:6">
      <c r="F915670" s="94"/>
    </row>
    <row r="915671" spans="6:6">
      <c r="F915671" s="94"/>
    </row>
    <row r="915672" spans="6:6">
      <c r="F915672" s="94"/>
    </row>
    <row r="915673" spans="6:6">
      <c r="F915673" s="94"/>
    </row>
    <row r="915674" spans="6:6">
      <c r="F915674" s="94"/>
    </row>
    <row r="915675" spans="6:6">
      <c r="F915675" s="94"/>
    </row>
    <row r="915676" spans="6:6">
      <c r="F915676" s="94"/>
    </row>
    <row r="915677" spans="6:6">
      <c r="F915677" s="94"/>
    </row>
    <row r="915678" spans="6:6">
      <c r="F915678" s="94"/>
    </row>
    <row r="915679" spans="6:6">
      <c r="F915679" s="94"/>
    </row>
    <row r="915680" spans="6:6">
      <c r="F915680" s="94"/>
    </row>
    <row r="915681" spans="6:6">
      <c r="F915681" s="94"/>
    </row>
    <row r="915682" spans="6:6">
      <c r="F915682" s="94"/>
    </row>
    <row r="915683" spans="6:6">
      <c r="F915683" s="94"/>
    </row>
    <row r="915684" spans="6:6">
      <c r="F915684" s="94"/>
    </row>
    <row r="915685" spans="6:6">
      <c r="F915685" s="94"/>
    </row>
    <row r="915686" spans="6:6">
      <c r="F915686" s="94"/>
    </row>
    <row r="915687" spans="6:6">
      <c r="F915687" s="94"/>
    </row>
    <row r="915688" spans="6:6">
      <c r="F915688" s="94"/>
    </row>
    <row r="915689" spans="6:6">
      <c r="F915689" s="94"/>
    </row>
    <row r="915690" spans="6:6">
      <c r="F915690" s="94"/>
    </row>
    <row r="915691" spans="6:6">
      <c r="F915691" s="94"/>
    </row>
    <row r="915692" spans="6:6">
      <c r="F915692" s="94"/>
    </row>
    <row r="915693" spans="6:6">
      <c r="F915693" s="94"/>
    </row>
    <row r="915694" spans="6:6">
      <c r="F915694" s="94"/>
    </row>
    <row r="915695" spans="6:6">
      <c r="F915695" s="94"/>
    </row>
    <row r="915696" spans="6:6">
      <c r="F915696" s="94"/>
    </row>
    <row r="915697" spans="6:6">
      <c r="F915697" s="94"/>
    </row>
    <row r="915698" spans="6:6">
      <c r="F915698" s="94"/>
    </row>
    <row r="915699" spans="6:6">
      <c r="F915699" s="94"/>
    </row>
    <row r="915700" spans="6:6">
      <c r="F915700" s="94"/>
    </row>
    <row r="915701" spans="6:6">
      <c r="F915701" s="94"/>
    </row>
    <row r="915702" spans="6:6">
      <c r="F915702" s="94"/>
    </row>
    <row r="915703" spans="6:6">
      <c r="F915703" s="94"/>
    </row>
    <row r="915704" spans="6:6">
      <c r="F915704" s="94"/>
    </row>
    <row r="915705" spans="6:6">
      <c r="F915705" s="94"/>
    </row>
    <row r="915706" spans="6:6">
      <c r="F915706" s="94"/>
    </row>
    <row r="915707" spans="6:6">
      <c r="F915707" s="94"/>
    </row>
    <row r="915708" spans="6:6">
      <c r="F915708" s="94"/>
    </row>
    <row r="915709" spans="6:6">
      <c r="F915709" s="94"/>
    </row>
    <row r="915710" spans="6:6">
      <c r="F915710" s="94"/>
    </row>
    <row r="915711" spans="6:6">
      <c r="F915711" s="94"/>
    </row>
    <row r="915712" spans="6:6">
      <c r="F915712" s="94"/>
    </row>
    <row r="915713" spans="6:6">
      <c r="F915713" s="94"/>
    </row>
    <row r="915714" spans="6:6">
      <c r="F915714" s="94"/>
    </row>
    <row r="915715" spans="6:6">
      <c r="F915715" s="94"/>
    </row>
    <row r="915716" spans="6:6">
      <c r="F915716" s="94"/>
    </row>
    <row r="915717" spans="6:6">
      <c r="F915717" s="94"/>
    </row>
    <row r="915718" spans="6:6">
      <c r="F915718" s="94"/>
    </row>
    <row r="915719" spans="6:6">
      <c r="F915719" s="94"/>
    </row>
    <row r="915720" spans="6:6">
      <c r="F915720" s="94"/>
    </row>
    <row r="915721" spans="6:6">
      <c r="F915721" s="94"/>
    </row>
    <row r="915722" spans="6:6">
      <c r="F915722" s="94"/>
    </row>
    <row r="915723" spans="6:6">
      <c r="F915723" s="94"/>
    </row>
    <row r="915724" spans="6:6">
      <c r="F915724" s="94"/>
    </row>
    <row r="915725" spans="6:6">
      <c r="F915725" s="94"/>
    </row>
    <row r="915726" spans="6:6">
      <c r="F915726" s="94"/>
    </row>
    <row r="915727" spans="6:6">
      <c r="F915727" s="94"/>
    </row>
    <row r="915728" spans="6:6">
      <c r="F915728" s="94"/>
    </row>
    <row r="915729" spans="6:6">
      <c r="F915729" s="94"/>
    </row>
    <row r="915730" spans="6:6">
      <c r="F915730" s="94"/>
    </row>
    <row r="915731" spans="6:6">
      <c r="F915731" s="94"/>
    </row>
    <row r="915732" spans="6:6">
      <c r="F915732" s="94"/>
    </row>
    <row r="915733" spans="6:6">
      <c r="F915733" s="94"/>
    </row>
    <row r="915734" spans="6:6">
      <c r="F915734" s="94"/>
    </row>
    <row r="915735" spans="6:6">
      <c r="F915735" s="94"/>
    </row>
    <row r="915736" spans="6:6">
      <c r="F915736" s="94"/>
    </row>
    <row r="915737" spans="6:6">
      <c r="F915737" s="94"/>
    </row>
    <row r="915738" spans="6:6">
      <c r="F915738" s="94"/>
    </row>
    <row r="915739" spans="6:6">
      <c r="F915739" s="94"/>
    </row>
    <row r="915740" spans="6:6">
      <c r="F915740" s="94"/>
    </row>
    <row r="915741" spans="6:6">
      <c r="F915741" s="94"/>
    </row>
    <row r="915742" spans="6:6">
      <c r="F915742" s="94"/>
    </row>
    <row r="915743" spans="6:6">
      <c r="F915743" s="94"/>
    </row>
    <row r="915744" spans="6:6">
      <c r="F915744" s="94"/>
    </row>
    <row r="915745" spans="6:6">
      <c r="F915745" s="94"/>
    </row>
    <row r="915746" spans="6:6">
      <c r="F915746" s="94"/>
    </row>
    <row r="915747" spans="6:6">
      <c r="F915747" s="94"/>
    </row>
    <row r="915748" spans="6:6">
      <c r="F915748" s="94"/>
    </row>
    <row r="915749" spans="6:6">
      <c r="F915749" s="94"/>
    </row>
    <row r="915750" spans="6:6">
      <c r="F915750" s="94"/>
    </row>
    <row r="915751" spans="6:6">
      <c r="F915751" s="94"/>
    </row>
    <row r="915752" spans="6:6">
      <c r="F915752" s="94"/>
    </row>
    <row r="915753" spans="6:6">
      <c r="F915753" s="94"/>
    </row>
    <row r="915754" spans="6:6">
      <c r="F915754" s="94"/>
    </row>
    <row r="915755" spans="6:6">
      <c r="F915755" s="94"/>
    </row>
    <row r="915756" spans="6:6">
      <c r="F915756" s="94"/>
    </row>
    <row r="915757" spans="6:6">
      <c r="F915757" s="94"/>
    </row>
    <row r="915758" spans="6:6">
      <c r="F915758" s="94"/>
    </row>
    <row r="915759" spans="6:6">
      <c r="F915759" s="94"/>
    </row>
    <row r="915760" spans="6:6">
      <c r="F915760" s="94"/>
    </row>
    <row r="915761" spans="6:6">
      <c r="F915761" s="94"/>
    </row>
    <row r="915762" spans="6:6">
      <c r="F915762" s="94"/>
    </row>
    <row r="915763" spans="6:6">
      <c r="F915763" s="94"/>
    </row>
    <row r="915764" spans="6:6">
      <c r="F915764" s="94"/>
    </row>
    <row r="915765" spans="6:6">
      <c r="F915765" s="94"/>
    </row>
    <row r="915766" spans="6:6">
      <c r="F915766" s="94"/>
    </row>
    <row r="915767" spans="6:6">
      <c r="F915767" s="94"/>
    </row>
    <row r="915768" spans="6:6">
      <c r="F915768" s="94"/>
    </row>
    <row r="915769" spans="6:6">
      <c r="F915769" s="94"/>
    </row>
    <row r="915770" spans="6:6">
      <c r="F915770" s="94"/>
    </row>
    <row r="915771" spans="6:6">
      <c r="F915771" s="94"/>
    </row>
    <row r="915772" spans="6:6">
      <c r="F915772" s="94"/>
    </row>
    <row r="915773" spans="6:6">
      <c r="F915773" s="94"/>
    </row>
    <row r="915774" spans="6:6">
      <c r="F915774" s="94"/>
    </row>
    <row r="915775" spans="6:6">
      <c r="F915775" s="94"/>
    </row>
    <row r="915776" spans="6:6">
      <c r="F915776" s="94"/>
    </row>
    <row r="915777" spans="6:6">
      <c r="F915777" s="94"/>
    </row>
    <row r="915778" spans="6:6">
      <c r="F915778" s="94"/>
    </row>
    <row r="915779" spans="6:6">
      <c r="F915779" s="94"/>
    </row>
    <row r="915780" spans="6:6">
      <c r="F915780" s="94"/>
    </row>
    <row r="915781" spans="6:6">
      <c r="F915781" s="94"/>
    </row>
    <row r="915782" spans="6:6">
      <c r="F915782" s="94"/>
    </row>
    <row r="915783" spans="6:6">
      <c r="F915783" s="94"/>
    </row>
    <row r="915784" spans="6:6">
      <c r="F915784" s="94"/>
    </row>
    <row r="915785" spans="6:6">
      <c r="F915785" s="94"/>
    </row>
    <row r="915786" spans="6:6">
      <c r="F915786" s="94"/>
    </row>
    <row r="915787" spans="6:6">
      <c r="F915787" s="94"/>
    </row>
    <row r="915788" spans="6:6">
      <c r="F915788" s="94"/>
    </row>
    <row r="915789" spans="6:6">
      <c r="F915789" s="94"/>
    </row>
    <row r="915790" spans="6:6">
      <c r="F915790" s="94"/>
    </row>
    <row r="915791" spans="6:6">
      <c r="F915791" s="94"/>
    </row>
    <row r="915792" spans="6:6">
      <c r="F915792" s="94"/>
    </row>
    <row r="915793" spans="6:6">
      <c r="F915793" s="94"/>
    </row>
    <row r="915794" spans="6:6">
      <c r="F915794" s="94"/>
    </row>
    <row r="915795" spans="6:6">
      <c r="F915795" s="94"/>
    </row>
    <row r="915796" spans="6:6">
      <c r="F915796" s="94"/>
    </row>
    <row r="915797" spans="6:6">
      <c r="F915797" s="94"/>
    </row>
    <row r="915798" spans="6:6">
      <c r="F915798" s="94"/>
    </row>
    <row r="915799" spans="6:6">
      <c r="F915799" s="94"/>
    </row>
    <row r="915800" spans="6:6">
      <c r="F915800" s="94"/>
    </row>
    <row r="915801" spans="6:6">
      <c r="F915801" s="94"/>
    </row>
    <row r="915802" spans="6:6">
      <c r="F915802" s="94"/>
    </row>
    <row r="915803" spans="6:6">
      <c r="F915803" s="94"/>
    </row>
    <row r="915804" spans="6:6">
      <c r="F915804" s="94"/>
    </row>
    <row r="915805" spans="6:6">
      <c r="F915805" s="94"/>
    </row>
    <row r="915806" spans="6:6">
      <c r="F915806" s="94"/>
    </row>
    <row r="915807" spans="6:6">
      <c r="F915807" s="94"/>
    </row>
    <row r="915808" spans="6:6">
      <c r="F915808" s="94"/>
    </row>
    <row r="915809" spans="6:6">
      <c r="F915809" s="94"/>
    </row>
    <row r="915810" spans="6:6">
      <c r="F915810" s="94"/>
    </row>
    <row r="915811" spans="6:6">
      <c r="F915811" s="94"/>
    </row>
    <row r="915812" spans="6:6">
      <c r="F915812" s="94"/>
    </row>
    <row r="915813" spans="6:6">
      <c r="F915813" s="94"/>
    </row>
    <row r="915814" spans="6:6">
      <c r="F915814" s="94"/>
    </row>
    <row r="915815" spans="6:6">
      <c r="F915815" s="94"/>
    </row>
    <row r="915816" spans="6:6">
      <c r="F915816" s="94"/>
    </row>
    <row r="915817" spans="6:6">
      <c r="F915817" s="94"/>
    </row>
    <row r="915818" spans="6:6">
      <c r="F915818" s="94"/>
    </row>
    <row r="915819" spans="6:6">
      <c r="F915819" s="94"/>
    </row>
    <row r="915820" spans="6:6">
      <c r="F915820" s="94"/>
    </row>
    <row r="915821" spans="6:6">
      <c r="F915821" s="94"/>
    </row>
    <row r="915822" spans="6:6">
      <c r="F915822" s="94"/>
    </row>
    <row r="915823" spans="6:6">
      <c r="F915823" s="94"/>
    </row>
    <row r="915824" spans="6:6">
      <c r="F915824" s="94"/>
    </row>
    <row r="915825" spans="6:6">
      <c r="F915825" s="94"/>
    </row>
    <row r="915826" spans="6:6">
      <c r="F915826" s="94"/>
    </row>
    <row r="915827" spans="6:6">
      <c r="F915827" s="94"/>
    </row>
    <row r="915828" spans="6:6">
      <c r="F915828" s="94"/>
    </row>
    <row r="915829" spans="6:6">
      <c r="F915829" s="94"/>
    </row>
    <row r="915830" spans="6:6">
      <c r="F915830" s="94"/>
    </row>
    <row r="915831" spans="6:6">
      <c r="F915831" s="94"/>
    </row>
    <row r="915832" spans="6:6">
      <c r="F915832" s="94"/>
    </row>
    <row r="915833" spans="6:6">
      <c r="F915833" s="94"/>
    </row>
    <row r="915834" spans="6:6">
      <c r="F915834" s="94"/>
    </row>
    <row r="915835" spans="6:6">
      <c r="F915835" s="94"/>
    </row>
    <row r="915836" spans="6:6">
      <c r="F915836" s="94"/>
    </row>
    <row r="915837" spans="6:6">
      <c r="F915837" s="94"/>
    </row>
    <row r="915838" spans="6:6">
      <c r="F915838" s="94"/>
    </row>
    <row r="915839" spans="6:6">
      <c r="F915839" s="94"/>
    </row>
    <row r="915840" spans="6:6">
      <c r="F915840" s="94"/>
    </row>
    <row r="915841" spans="6:6">
      <c r="F915841" s="94"/>
    </row>
    <row r="915842" spans="6:6">
      <c r="F915842" s="94"/>
    </row>
    <row r="915843" spans="6:6">
      <c r="F915843" s="94"/>
    </row>
    <row r="915844" spans="6:6">
      <c r="F915844" s="94"/>
    </row>
    <row r="915845" spans="6:6">
      <c r="F915845" s="94"/>
    </row>
    <row r="915846" spans="6:6">
      <c r="F915846" s="94"/>
    </row>
    <row r="915847" spans="6:6">
      <c r="F915847" s="94"/>
    </row>
    <row r="915848" spans="6:6">
      <c r="F915848" s="94"/>
    </row>
    <row r="915849" spans="6:6">
      <c r="F915849" s="94"/>
    </row>
    <row r="915850" spans="6:6">
      <c r="F915850" s="94"/>
    </row>
    <row r="915851" spans="6:6">
      <c r="F915851" s="94"/>
    </row>
    <row r="915852" spans="6:6">
      <c r="F915852" s="94"/>
    </row>
    <row r="915853" spans="6:6">
      <c r="F915853" s="94"/>
    </row>
    <row r="915854" spans="6:6">
      <c r="F915854" s="94"/>
    </row>
    <row r="915855" spans="6:6">
      <c r="F915855" s="94"/>
    </row>
    <row r="915856" spans="6:6">
      <c r="F915856" s="94"/>
    </row>
    <row r="915857" spans="6:6">
      <c r="F915857" s="94"/>
    </row>
    <row r="915858" spans="6:6">
      <c r="F915858" s="94"/>
    </row>
    <row r="915859" spans="6:6">
      <c r="F915859" s="94"/>
    </row>
    <row r="915860" spans="6:6">
      <c r="F915860" s="94"/>
    </row>
    <row r="915861" spans="6:6">
      <c r="F915861" s="94"/>
    </row>
    <row r="915862" spans="6:6">
      <c r="F915862" s="94"/>
    </row>
    <row r="915863" spans="6:6">
      <c r="F915863" s="94"/>
    </row>
    <row r="915864" spans="6:6">
      <c r="F915864" s="94"/>
    </row>
    <row r="915865" spans="6:6">
      <c r="F915865" s="94"/>
    </row>
    <row r="915866" spans="6:6">
      <c r="F915866" s="94"/>
    </row>
    <row r="915867" spans="6:6">
      <c r="F915867" s="94"/>
    </row>
    <row r="915868" spans="6:6">
      <c r="F915868" s="94"/>
    </row>
    <row r="915869" spans="6:6">
      <c r="F915869" s="94"/>
    </row>
    <row r="915870" spans="6:6">
      <c r="F915870" s="94"/>
    </row>
    <row r="915871" spans="6:6">
      <c r="F915871" s="94"/>
    </row>
    <row r="915872" spans="6:6">
      <c r="F915872" s="94"/>
    </row>
    <row r="915873" spans="6:6">
      <c r="F915873" s="94"/>
    </row>
    <row r="915874" spans="6:6">
      <c r="F915874" s="94"/>
    </row>
    <row r="915875" spans="6:6">
      <c r="F915875" s="94"/>
    </row>
    <row r="915876" spans="6:6">
      <c r="F915876" s="94"/>
    </row>
    <row r="915877" spans="6:6">
      <c r="F915877" s="94"/>
    </row>
    <row r="915878" spans="6:6">
      <c r="F915878" s="94"/>
    </row>
    <row r="915879" spans="6:6">
      <c r="F915879" s="94"/>
    </row>
    <row r="915880" spans="6:6">
      <c r="F915880" s="94"/>
    </row>
    <row r="915881" spans="6:6">
      <c r="F915881" s="94"/>
    </row>
    <row r="915882" spans="6:6">
      <c r="F915882" s="94"/>
    </row>
    <row r="915883" spans="6:6">
      <c r="F915883" s="94"/>
    </row>
    <row r="915884" spans="6:6">
      <c r="F915884" s="94"/>
    </row>
    <row r="915885" spans="6:6">
      <c r="F915885" s="94"/>
    </row>
    <row r="915886" spans="6:6">
      <c r="F915886" s="94"/>
    </row>
    <row r="915887" spans="6:6">
      <c r="F915887" s="94"/>
    </row>
    <row r="915888" spans="6:6">
      <c r="F915888" s="94"/>
    </row>
    <row r="915889" spans="6:6">
      <c r="F915889" s="94"/>
    </row>
    <row r="915890" spans="6:6">
      <c r="F915890" s="94"/>
    </row>
    <row r="915891" spans="6:6">
      <c r="F915891" s="94"/>
    </row>
    <row r="915892" spans="6:6">
      <c r="F915892" s="94"/>
    </row>
    <row r="915893" spans="6:6">
      <c r="F915893" s="94"/>
    </row>
    <row r="915894" spans="6:6">
      <c r="F915894" s="94"/>
    </row>
    <row r="915895" spans="6:6">
      <c r="F915895" s="94"/>
    </row>
    <row r="915896" spans="6:6">
      <c r="F915896" s="94"/>
    </row>
    <row r="915897" spans="6:6">
      <c r="F915897" s="94"/>
    </row>
    <row r="915898" spans="6:6">
      <c r="F915898" s="94"/>
    </row>
    <row r="915899" spans="6:6">
      <c r="F915899" s="94"/>
    </row>
    <row r="915900" spans="6:6">
      <c r="F915900" s="94"/>
    </row>
    <row r="915901" spans="6:6">
      <c r="F915901" s="94"/>
    </row>
    <row r="915902" spans="6:6">
      <c r="F915902" s="94"/>
    </row>
    <row r="915903" spans="6:6">
      <c r="F915903" s="94"/>
    </row>
    <row r="915904" spans="6:6">
      <c r="F915904" s="94"/>
    </row>
    <row r="915905" spans="6:6">
      <c r="F915905" s="94"/>
    </row>
    <row r="915906" spans="6:6">
      <c r="F915906" s="94"/>
    </row>
    <row r="915907" spans="6:6">
      <c r="F915907" s="94"/>
    </row>
    <row r="915908" spans="6:6">
      <c r="F915908" s="94"/>
    </row>
    <row r="915909" spans="6:6">
      <c r="F915909" s="94"/>
    </row>
    <row r="915910" spans="6:6">
      <c r="F915910" s="94"/>
    </row>
    <row r="915911" spans="6:6">
      <c r="F915911" s="94"/>
    </row>
    <row r="915912" spans="6:6">
      <c r="F915912" s="94"/>
    </row>
    <row r="915913" spans="6:6">
      <c r="F915913" s="94"/>
    </row>
    <row r="915914" spans="6:6">
      <c r="F915914" s="94"/>
    </row>
    <row r="915915" spans="6:6">
      <c r="F915915" s="94"/>
    </row>
    <row r="915916" spans="6:6">
      <c r="F915916" s="94"/>
    </row>
    <row r="915917" spans="6:6">
      <c r="F915917" s="94"/>
    </row>
    <row r="915918" spans="6:6">
      <c r="F915918" s="94"/>
    </row>
    <row r="915919" spans="6:6">
      <c r="F915919" s="94"/>
    </row>
    <row r="915920" spans="6:6">
      <c r="F915920" s="94"/>
    </row>
    <row r="915921" spans="6:6">
      <c r="F915921" s="94"/>
    </row>
    <row r="915922" spans="6:6">
      <c r="F915922" s="94"/>
    </row>
    <row r="915923" spans="6:6">
      <c r="F915923" s="94"/>
    </row>
    <row r="915924" spans="6:6">
      <c r="F915924" s="94"/>
    </row>
    <row r="915925" spans="6:6">
      <c r="F915925" s="94"/>
    </row>
    <row r="915926" spans="6:6">
      <c r="F915926" s="94"/>
    </row>
    <row r="915927" spans="6:6">
      <c r="F915927" s="94"/>
    </row>
    <row r="915928" spans="6:6">
      <c r="F915928" s="94"/>
    </row>
    <row r="915929" spans="6:6">
      <c r="F915929" s="94"/>
    </row>
    <row r="915930" spans="6:6">
      <c r="F915930" s="94"/>
    </row>
    <row r="915931" spans="6:6">
      <c r="F915931" s="94"/>
    </row>
    <row r="915932" spans="6:6">
      <c r="F915932" s="94"/>
    </row>
    <row r="915933" spans="6:6">
      <c r="F915933" s="94"/>
    </row>
    <row r="915934" spans="6:6">
      <c r="F915934" s="94"/>
    </row>
    <row r="915935" spans="6:6">
      <c r="F915935" s="94"/>
    </row>
    <row r="915936" spans="6:6">
      <c r="F915936" s="94"/>
    </row>
    <row r="915937" spans="6:6">
      <c r="F915937" s="94"/>
    </row>
    <row r="915938" spans="6:6">
      <c r="F915938" s="94"/>
    </row>
    <row r="915939" spans="6:6">
      <c r="F915939" s="94"/>
    </row>
    <row r="915940" spans="6:6">
      <c r="F915940" s="94"/>
    </row>
    <row r="915941" spans="6:6">
      <c r="F915941" s="94"/>
    </row>
    <row r="915942" spans="6:6">
      <c r="F915942" s="94"/>
    </row>
    <row r="915943" spans="6:6">
      <c r="F915943" s="94"/>
    </row>
    <row r="915944" spans="6:6">
      <c r="F915944" s="94"/>
    </row>
    <row r="915945" spans="6:6">
      <c r="F915945" s="94"/>
    </row>
    <row r="915946" spans="6:6">
      <c r="F915946" s="94"/>
    </row>
    <row r="915947" spans="6:6">
      <c r="F915947" s="94"/>
    </row>
    <row r="915948" spans="6:6">
      <c r="F915948" s="94"/>
    </row>
    <row r="915949" spans="6:6">
      <c r="F915949" s="94"/>
    </row>
    <row r="915950" spans="6:6">
      <c r="F915950" s="94"/>
    </row>
    <row r="915951" spans="6:6">
      <c r="F915951" s="94"/>
    </row>
    <row r="915952" spans="6:6">
      <c r="F915952" s="94"/>
    </row>
    <row r="915953" spans="6:6">
      <c r="F915953" s="94"/>
    </row>
    <row r="915954" spans="6:6">
      <c r="F915954" s="94"/>
    </row>
    <row r="915955" spans="6:6">
      <c r="F915955" s="94"/>
    </row>
    <row r="915956" spans="6:6">
      <c r="F915956" s="94"/>
    </row>
    <row r="915957" spans="6:6">
      <c r="F915957" s="94"/>
    </row>
    <row r="915958" spans="6:6">
      <c r="F915958" s="94"/>
    </row>
    <row r="915959" spans="6:6">
      <c r="F915959" s="94"/>
    </row>
    <row r="915960" spans="6:6">
      <c r="F915960" s="94"/>
    </row>
    <row r="915961" spans="6:6">
      <c r="F915961" s="94"/>
    </row>
    <row r="915962" spans="6:6">
      <c r="F915962" s="94"/>
    </row>
    <row r="915963" spans="6:6">
      <c r="F915963" s="94"/>
    </row>
    <row r="915964" spans="6:6">
      <c r="F915964" s="94"/>
    </row>
    <row r="915965" spans="6:6">
      <c r="F915965" s="94"/>
    </row>
    <row r="915966" spans="6:6">
      <c r="F915966" s="94"/>
    </row>
    <row r="915967" spans="6:6">
      <c r="F915967" s="94"/>
    </row>
    <row r="915968" spans="6:6">
      <c r="F915968" s="94"/>
    </row>
    <row r="915969" spans="6:6">
      <c r="F915969" s="94"/>
    </row>
    <row r="915970" spans="6:6">
      <c r="F915970" s="94"/>
    </row>
    <row r="915971" spans="6:6">
      <c r="F915971" s="94"/>
    </row>
    <row r="915972" spans="6:6">
      <c r="F915972" s="94"/>
    </row>
    <row r="915973" spans="6:6">
      <c r="F915973" s="94"/>
    </row>
    <row r="915974" spans="6:6">
      <c r="F915974" s="94"/>
    </row>
    <row r="915975" spans="6:6">
      <c r="F915975" s="94"/>
    </row>
    <row r="915976" spans="6:6">
      <c r="F915976" s="94"/>
    </row>
    <row r="915977" spans="6:6">
      <c r="F915977" s="94"/>
    </row>
    <row r="915978" spans="6:6">
      <c r="F915978" s="94"/>
    </row>
    <row r="915979" spans="6:6">
      <c r="F915979" s="94"/>
    </row>
    <row r="915980" spans="6:6">
      <c r="F915980" s="94"/>
    </row>
    <row r="915981" spans="6:6">
      <c r="F915981" s="94"/>
    </row>
    <row r="915982" spans="6:6">
      <c r="F915982" s="94"/>
    </row>
    <row r="915983" spans="6:6">
      <c r="F915983" s="94"/>
    </row>
    <row r="915984" spans="6:6">
      <c r="F915984" s="94"/>
    </row>
    <row r="915985" spans="6:6">
      <c r="F915985" s="94"/>
    </row>
    <row r="915986" spans="6:6">
      <c r="F915986" s="94"/>
    </row>
    <row r="915987" spans="6:6">
      <c r="F915987" s="94"/>
    </row>
    <row r="915988" spans="6:6">
      <c r="F915988" s="94"/>
    </row>
    <row r="915989" spans="6:6">
      <c r="F915989" s="94"/>
    </row>
    <row r="915990" spans="6:6">
      <c r="F915990" s="94"/>
    </row>
    <row r="915991" spans="6:6">
      <c r="F915991" s="94"/>
    </row>
    <row r="915992" spans="6:6">
      <c r="F915992" s="94"/>
    </row>
    <row r="915993" spans="6:6">
      <c r="F915993" s="94"/>
    </row>
    <row r="915994" spans="6:6">
      <c r="F915994" s="94"/>
    </row>
    <row r="915995" spans="6:6">
      <c r="F915995" s="94"/>
    </row>
    <row r="915996" spans="6:6">
      <c r="F915996" s="94"/>
    </row>
    <row r="915997" spans="6:6">
      <c r="F915997" s="94"/>
    </row>
    <row r="915998" spans="6:6">
      <c r="F915998" s="94"/>
    </row>
    <row r="915999" spans="6:6">
      <c r="F915999" s="94"/>
    </row>
    <row r="916000" spans="6:6">
      <c r="F916000" s="94"/>
    </row>
    <row r="916001" spans="6:6">
      <c r="F916001" s="94"/>
    </row>
    <row r="916002" spans="6:6">
      <c r="F916002" s="94"/>
    </row>
    <row r="916003" spans="6:6">
      <c r="F916003" s="94"/>
    </row>
    <row r="916004" spans="6:6">
      <c r="F916004" s="94"/>
    </row>
    <row r="916005" spans="6:6">
      <c r="F916005" s="94"/>
    </row>
    <row r="916006" spans="6:6">
      <c r="F916006" s="94"/>
    </row>
    <row r="916007" spans="6:6">
      <c r="F916007" s="94"/>
    </row>
    <row r="916008" spans="6:6">
      <c r="F916008" s="94"/>
    </row>
    <row r="916009" spans="6:6">
      <c r="F916009" s="94"/>
    </row>
    <row r="916010" spans="6:6">
      <c r="F916010" s="94"/>
    </row>
    <row r="916011" spans="6:6">
      <c r="F916011" s="94"/>
    </row>
    <row r="916012" spans="6:6">
      <c r="F916012" s="94"/>
    </row>
    <row r="916013" spans="6:6">
      <c r="F916013" s="94"/>
    </row>
    <row r="916014" spans="6:6">
      <c r="F916014" s="94"/>
    </row>
    <row r="916015" spans="6:6">
      <c r="F916015" s="94"/>
    </row>
    <row r="916016" spans="6:6">
      <c r="F916016" s="94"/>
    </row>
    <row r="916017" spans="6:6">
      <c r="F916017" s="94"/>
    </row>
    <row r="916018" spans="6:6">
      <c r="F916018" s="94"/>
    </row>
    <row r="916019" spans="6:6">
      <c r="F916019" s="94"/>
    </row>
    <row r="916020" spans="6:6">
      <c r="F916020" s="94"/>
    </row>
    <row r="916021" spans="6:6">
      <c r="F916021" s="94"/>
    </row>
    <row r="916022" spans="6:6">
      <c r="F916022" s="94"/>
    </row>
    <row r="916023" spans="6:6">
      <c r="F916023" s="94"/>
    </row>
    <row r="916024" spans="6:6">
      <c r="F916024" s="94"/>
    </row>
    <row r="916025" spans="6:6">
      <c r="F916025" s="94"/>
    </row>
    <row r="916026" spans="6:6">
      <c r="F916026" s="94"/>
    </row>
    <row r="916027" spans="6:6">
      <c r="F916027" s="94"/>
    </row>
    <row r="916028" spans="6:6">
      <c r="F916028" s="94"/>
    </row>
    <row r="916029" spans="6:6">
      <c r="F916029" s="94"/>
    </row>
    <row r="916030" spans="6:6">
      <c r="F916030" s="94"/>
    </row>
    <row r="916031" spans="6:6">
      <c r="F916031" s="94"/>
    </row>
    <row r="916032" spans="6:6">
      <c r="F916032" s="94"/>
    </row>
    <row r="916033" spans="6:6">
      <c r="F916033" s="94"/>
    </row>
    <row r="916034" spans="6:6">
      <c r="F916034" s="94"/>
    </row>
    <row r="916035" spans="6:6">
      <c r="F916035" s="94"/>
    </row>
    <row r="916036" spans="6:6">
      <c r="F916036" s="94"/>
    </row>
    <row r="916037" spans="6:6">
      <c r="F916037" s="94"/>
    </row>
    <row r="916038" spans="6:6">
      <c r="F916038" s="94"/>
    </row>
    <row r="916039" spans="6:6">
      <c r="F916039" s="94"/>
    </row>
    <row r="916040" spans="6:6">
      <c r="F916040" s="94"/>
    </row>
    <row r="916041" spans="6:6">
      <c r="F916041" s="94"/>
    </row>
    <row r="916042" spans="6:6">
      <c r="F916042" s="94"/>
    </row>
    <row r="916043" spans="6:6">
      <c r="F916043" s="94"/>
    </row>
    <row r="916044" spans="6:6">
      <c r="F916044" s="94"/>
    </row>
    <row r="916045" spans="6:6">
      <c r="F916045" s="94"/>
    </row>
    <row r="916046" spans="6:6">
      <c r="F916046" s="94"/>
    </row>
    <row r="916047" spans="6:6">
      <c r="F916047" s="94"/>
    </row>
    <row r="916048" spans="6:6">
      <c r="F916048" s="94"/>
    </row>
    <row r="916049" spans="6:6">
      <c r="F916049" s="94"/>
    </row>
    <row r="916050" spans="6:6">
      <c r="F916050" s="94"/>
    </row>
    <row r="916051" spans="6:6">
      <c r="F916051" s="94"/>
    </row>
    <row r="916052" spans="6:6">
      <c r="F916052" s="94"/>
    </row>
    <row r="916053" spans="6:6">
      <c r="F916053" s="94"/>
    </row>
    <row r="916054" spans="6:6">
      <c r="F916054" s="94"/>
    </row>
    <row r="916055" spans="6:6">
      <c r="F916055" s="94"/>
    </row>
    <row r="916056" spans="6:6">
      <c r="F916056" s="94"/>
    </row>
    <row r="916057" spans="6:6">
      <c r="F916057" s="94"/>
    </row>
    <row r="916058" spans="6:6">
      <c r="F916058" s="94"/>
    </row>
    <row r="916059" spans="6:6">
      <c r="F916059" s="94"/>
    </row>
    <row r="916060" spans="6:6">
      <c r="F916060" s="94"/>
    </row>
    <row r="916061" spans="6:6">
      <c r="F916061" s="94"/>
    </row>
    <row r="916062" spans="6:6">
      <c r="F916062" s="94"/>
    </row>
    <row r="916063" spans="6:6">
      <c r="F916063" s="94"/>
    </row>
    <row r="916064" spans="6:6">
      <c r="F916064" s="94"/>
    </row>
    <row r="916065" spans="6:6">
      <c r="F916065" s="94"/>
    </row>
    <row r="916066" spans="6:6">
      <c r="F916066" s="94"/>
    </row>
    <row r="916067" spans="6:6">
      <c r="F916067" s="94"/>
    </row>
    <row r="916068" spans="6:6">
      <c r="F916068" s="94"/>
    </row>
    <row r="916069" spans="6:6">
      <c r="F916069" s="94"/>
    </row>
    <row r="916070" spans="6:6">
      <c r="F916070" s="94"/>
    </row>
    <row r="916071" spans="6:6">
      <c r="F916071" s="94"/>
    </row>
    <row r="916072" spans="6:6">
      <c r="F916072" s="94"/>
    </row>
    <row r="916073" spans="6:6">
      <c r="F916073" s="94"/>
    </row>
    <row r="916074" spans="6:6">
      <c r="F916074" s="94"/>
    </row>
    <row r="916075" spans="6:6">
      <c r="F916075" s="94"/>
    </row>
    <row r="916076" spans="6:6">
      <c r="F916076" s="94"/>
    </row>
    <row r="916077" spans="6:6">
      <c r="F916077" s="94"/>
    </row>
    <row r="916078" spans="6:6">
      <c r="F916078" s="94"/>
    </row>
    <row r="916079" spans="6:6">
      <c r="F916079" s="94"/>
    </row>
    <row r="916080" spans="6:6">
      <c r="F916080" s="94"/>
    </row>
    <row r="916081" spans="6:6">
      <c r="F916081" s="94"/>
    </row>
    <row r="916082" spans="6:6">
      <c r="F916082" s="94"/>
    </row>
    <row r="916083" spans="6:6">
      <c r="F916083" s="94"/>
    </row>
    <row r="916084" spans="6:6">
      <c r="F916084" s="94"/>
    </row>
    <row r="916085" spans="6:6">
      <c r="F916085" s="94"/>
    </row>
    <row r="916086" spans="6:6">
      <c r="F916086" s="94"/>
    </row>
    <row r="916087" spans="6:6">
      <c r="F916087" s="94"/>
    </row>
    <row r="916088" spans="6:6">
      <c r="F916088" s="94"/>
    </row>
    <row r="916089" spans="6:6">
      <c r="F916089" s="94"/>
    </row>
    <row r="916090" spans="6:6">
      <c r="F916090" s="94"/>
    </row>
    <row r="916091" spans="6:6">
      <c r="F916091" s="94"/>
    </row>
    <row r="916092" spans="6:6">
      <c r="F916092" s="94"/>
    </row>
    <row r="916093" spans="6:6">
      <c r="F916093" s="94"/>
    </row>
    <row r="916094" spans="6:6">
      <c r="F916094" s="94"/>
    </row>
    <row r="916095" spans="6:6">
      <c r="F916095" s="94"/>
    </row>
    <row r="916096" spans="6:6">
      <c r="F916096" s="94"/>
    </row>
    <row r="916097" spans="6:6">
      <c r="F916097" s="94"/>
    </row>
    <row r="916098" spans="6:6">
      <c r="F916098" s="94"/>
    </row>
    <row r="916099" spans="6:6">
      <c r="F916099" s="94"/>
    </row>
    <row r="916100" spans="6:6">
      <c r="F916100" s="94"/>
    </row>
    <row r="916101" spans="6:6">
      <c r="F916101" s="94"/>
    </row>
    <row r="916102" spans="6:6">
      <c r="F916102" s="94"/>
    </row>
    <row r="916103" spans="6:6">
      <c r="F916103" s="94"/>
    </row>
    <row r="916104" spans="6:6">
      <c r="F916104" s="94"/>
    </row>
    <row r="916105" spans="6:6">
      <c r="F916105" s="94"/>
    </row>
    <row r="916106" spans="6:6">
      <c r="F916106" s="94"/>
    </row>
    <row r="916107" spans="6:6">
      <c r="F916107" s="94"/>
    </row>
    <row r="916108" spans="6:6">
      <c r="F916108" s="94"/>
    </row>
    <row r="916109" spans="6:6">
      <c r="F916109" s="94"/>
    </row>
    <row r="916110" spans="6:6">
      <c r="F916110" s="94"/>
    </row>
    <row r="916111" spans="6:6">
      <c r="F916111" s="94"/>
    </row>
    <row r="916112" spans="6:6">
      <c r="F916112" s="94"/>
    </row>
    <row r="916113" spans="6:6">
      <c r="F916113" s="94"/>
    </row>
    <row r="916114" spans="6:6">
      <c r="F916114" s="94"/>
    </row>
    <row r="916115" spans="6:6">
      <c r="F916115" s="94"/>
    </row>
    <row r="916116" spans="6:6">
      <c r="F916116" s="94"/>
    </row>
    <row r="916117" spans="6:6">
      <c r="F916117" s="94"/>
    </row>
    <row r="916118" spans="6:6">
      <c r="F916118" s="94"/>
    </row>
    <row r="916119" spans="6:6">
      <c r="F916119" s="94"/>
    </row>
    <row r="916120" spans="6:6">
      <c r="F916120" s="94"/>
    </row>
    <row r="916121" spans="6:6">
      <c r="F916121" s="94"/>
    </row>
    <row r="916122" spans="6:6">
      <c r="F916122" s="94"/>
    </row>
    <row r="916123" spans="6:6">
      <c r="F916123" s="94"/>
    </row>
    <row r="916124" spans="6:6">
      <c r="F916124" s="94"/>
    </row>
    <row r="916125" spans="6:6">
      <c r="F916125" s="94"/>
    </row>
    <row r="916126" spans="6:6">
      <c r="F916126" s="94"/>
    </row>
    <row r="916127" spans="6:6">
      <c r="F916127" s="94"/>
    </row>
    <row r="916128" spans="6:6">
      <c r="F916128" s="94"/>
    </row>
    <row r="916129" spans="6:6">
      <c r="F916129" s="94"/>
    </row>
    <row r="916130" spans="6:6">
      <c r="F916130" s="94"/>
    </row>
    <row r="916131" spans="6:6">
      <c r="F916131" s="94"/>
    </row>
    <row r="916132" spans="6:6">
      <c r="F916132" s="94"/>
    </row>
    <row r="916133" spans="6:6">
      <c r="F916133" s="94"/>
    </row>
    <row r="916134" spans="6:6">
      <c r="F916134" s="94"/>
    </row>
    <row r="916135" spans="6:6">
      <c r="F916135" s="94"/>
    </row>
    <row r="916136" spans="6:6">
      <c r="F916136" s="94"/>
    </row>
    <row r="916137" spans="6:6">
      <c r="F916137" s="94"/>
    </row>
    <row r="916138" spans="6:6">
      <c r="F916138" s="94"/>
    </row>
    <row r="916139" spans="6:6">
      <c r="F916139" s="94"/>
    </row>
    <row r="916140" spans="6:6">
      <c r="F916140" s="94"/>
    </row>
    <row r="916141" spans="6:6">
      <c r="F916141" s="94"/>
    </row>
    <row r="916142" spans="6:6">
      <c r="F916142" s="94"/>
    </row>
    <row r="916143" spans="6:6">
      <c r="F916143" s="94"/>
    </row>
    <row r="916144" spans="6:6">
      <c r="F916144" s="94"/>
    </row>
    <row r="916145" spans="6:6">
      <c r="F916145" s="94"/>
    </row>
    <row r="916146" spans="6:6">
      <c r="F916146" s="94"/>
    </row>
    <row r="916147" spans="6:6">
      <c r="F916147" s="94"/>
    </row>
    <row r="916148" spans="6:6">
      <c r="F916148" s="94"/>
    </row>
    <row r="916149" spans="6:6">
      <c r="F916149" s="94"/>
    </row>
    <row r="916150" spans="6:6">
      <c r="F916150" s="94"/>
    </row>
    <row r="916151" spans="6:6">
      <c r="F916151" s="94"/>
    </row>
    <row r="916152" spans="6:6">
      <c r="F916152" s="94"/>
    </row>
    <row r="916153" spans="6:6">
      <c r="F916153" s="94"/>
    </row>
    <row r="916154" spans="6:6">
      <c r="F916154" s="94"/>
    </row>
    <row r="916155" spans="6:6">
      <c r="F916155" s="94"/>
    </row>
    <row r="916156" spans="6:6">
      <c r="F916156" s="94"/>
    </row>
    <row r="916157" spans="6:6">
      <c r="F916157" s="94"/>
    </row>
    <row r="916158" spans="6:6">
      <c r="F916158" s="94"/>
    </row>
    <row r="916159" spans="6:6">
      <c r="F916159" s="94"/>
    </row>
    <row r="916160" spans="6:6">
      <c r="F916160" s="94"/>
    </row>
    <row r="916161" spans="6:6">
      <c r="F916161" s="94"/>
    </row>
    <row r="916162" spans="6:6">
      <c r="F916162" s="94"/>
    </row>
    <row r="916163" spans="6:6">
      <c r="F916163" s="94"/>
    </row>
    <row r="916164" spans="6:6">
      <c r="F916164" s="94"/>
    </row>
    <row r="916165" spans="6:6">
      <c r="F916165" s="94"/>
    </row>
    <row r="916166" spans="6:6">
      <c r="F916166" s="94"/>
    </row>
    <row r="916167" spans="6:6">
      <c r="F916167" s="94"/>
    </row>
    <row r="916168" spans="6:6">
      <c r="F916168" s="94"/>
    </row>
    <row r="916169" spans="6:6">
      <c r="F916169" s="94"/>
    </row>
    <row r="916170" spans="6:6">
      <c r="F916170" s="94"/>
    </row>
    <row r="916171" spans="6:6">
      <c r="F916171" s="94"/>
    </row>
    <row r="916172" spans="6:6">
      <c r="F916172" s="94"/>
    </row>
    <row r="916173" spans="6:6">
      <c r="F916173" s="94"/>
    </row>
    <row r="916174" spans="6:6">
      <c r="F916174" s="94"/>
    </row>
    <row r="916175" spans="6:6">
      <c r="F916175" s="94"/>
    </row>
    <row r="916176" spans="6:6">
      <c r="F916176" s="94"/>
    </row>
    <row r="916177" spans="6:6">
      <c r="F916177" s="94"/>
    </row>
    <row r="916178" spans="6:6">
      <c r="F916178" s="94"/>
    </row>
    <row r="916179" spans="6:6">
      <c r="F916179" s="94"/>
    </row>
    <row r="916180" spans="6:6">
      <c r="F916180" s="94"/>
    </row>
    <row r="916181" spans="6:6">
      <c r="F916181" s="94"/>
    </row>
    <row r="916182" spans="6:6">
      <c r="F916182" s="94"/>
    </row>
    <row r="916183" spans="6:6">
      <c r="F916183" s="94"/>
    </row>
    <row r="916184" spans="6:6">
      <c r="F916184" s="94"/>
    </row>
    <row r="916185" spans="6:6">
      <c r="F916185" s="94"/>
    </row>
    <row r="916186" spans="6:6">
      <c r="F916186" s="94"/>
    </row>
    <row r="916187" spans="6:6">
      <c r="F916187" s="94"/>
    </row>
    <row r="916188" spans="6:6">
      <c r="F916188" s="94"/>
    </row>
    <row r="916189" spans="6:6">
      <c r="F916189" s="94"/>
    </row>
    <row r="916190" spans="6:6">
      <c r="F916190" s="94"/>
    </row>
    <row r="916191" spans="6:6">
      <c r="F916191" s="94"/>
    </row>
    <row r="916192" spans="6:6">
      <c r="F916192" s="94"/>
    </row>
    <row r="916193" spans="6:6">
      <c r="F916193" s="94"/>
    </row>
    <row r="916194" spans="6:6">
      <c r="F916194" s="94"/>
    </row>
    <row r="916195" spans="6:6">
      <c r="F916195" s="94"/>
    </row>
    <row r="916196" spans="6:6">
      <c r="F916196" s="94"/>
    </row>
    <row r="916197" spans="6:6">
      <c r="F916197" s="94"/>
    </row>
    <row r="916198" spans="6:6">
      <c r="F916198" s="94"/>
    </row>
    <row r="916199" spans="6:6">
      <c r="F916199" s="94"/>
    </row>
    <row r="916200" spans="6:6">
      <c r="F916200" s="94"/>
    </row>
    <row r="916201" spans="6:6">
      <c r="F916201" s="94"/>
    </row>
    <row r="916202" spans="6:6">
      <c r="F916202" s="94"/>
    </row>
    <row r="916203" spans="6:6">
      <c r="F916203" s="94"/>
    </row>
    <row r="916204" spans="6:6">
      <c r="F916204" s="94"/>
    </row>
    <row r="916205" spans="6:6">
      <c r="F916205" s="94"/>
    </row>
    <row r="916206" spans="6:6">
      <c r="F916206" s="94"/>
    </row>
    <row r="916207" spans="6:6">
      <c r="F916207" s="94"/>
    </row>
    <row r="916208" spans="6:6">
      <c r="F916208" s="94"/>
    </row>
    <row r="916209" spans="6:6">
      <c r="F916209" s="94"/>
    </row>
    <row r="916210" spans="6:6">
      <c r="F916210" s="94"/>
    </row>
    <row r="916211" spans="6:6">
      <c r="F916211" s="94"/>
    </row>
    <row r="916212" spans="6:6">
      <c r="F916212" s="94"/>
    </row>
    <row r="916213" spans="6:6">
      <c r="F916213" s="94"/>
    </row>
    <row r="916214" spans="6:6">
      <c r="F916214" s="94"/>
    </row>
    <row r="916215" spans="6:6">
      <c r="F916215" s="94"/>
    </row>
    <row r="916216" spans="6:6">
      <c r="F916216" s="94"/>
    </row>
    <row r="916217" spans="6:6">
      <c r="F916217" s="94"/>
    </row>
    <row r="916218" spans="6:6">
      <c r="F916218" s="94"/>
    </row>
    <row r="916219" spans="6:6">
      <c r="F916219" s="94"/>
    </row>
    <row r="916220" spans="6:6">
      <c r="F916220" s="94"/>
    </row>
    <row r="916221" spans="6:6">
      <c r="F916221" s="94"/>
    </row>
    <row r="916222" spans="6:6">
      <c r="F916222" s="94"/>
    </row>
    <row r="916223" spans="6:6">
      <c r="F916223" s="94"/>
    </row>
    <row r="916224" spans="6:6">
      <c r="F916224" s="94"/>
    </row>
    <row r="916225" spans="6:6">
      <c r="F916225" s="94"/>
    </row>
    <row r="916226" spans="6:6">
      <c r="F916226" s="94"/>
    </row>
    <row r="916227" spans="6:6">
      <c r="F916227" s="94"/>
    </row>
    <row r="916228" spans="6:6">
      <c r="F916228" s="94"/>
    </row>
    <row r="916229" spans="6:6">
      <c r="F916229" s="94"/>
    </row>
    <row r="916230" spans="6:6">
      <c r="F916230" s="94"/>
    </row>
    <row r="916231" spans="6:6">
      <c r="F916231" s="94"/>
    </row>
    <row r="916232" spans="6:6">
      <c r="F916232" s="94"/>
    </row>
    <row r="916233" spans="6:6">
      <c r="F916233" s="94"/>
    </row>
    <row r="916234" spans="6:6">
      <c r="F916234" s="94"/>
    </row>
    <row r="916235" spans="6:6">
      <c r="F916235" s="94"/>
    </row>
    <row r="916236" spans="6:6">
      <c r="F916236" s="94"/>
    </row>
    <row r="916237" spans="6:6">
      <c r="F916237" s="94"/>
    </row>
    <row r="916238" spans="6:6">
      <c r="F916238" s="94"/>
    </row>
    <row r="916239" spans="6:6">
      <c r="F916239" s="94"/>
    </row>
    <row r="916240" spans="6:6">
      <c r="F916240" s="94"/>
    </row>
    <row r="916241" spans="6:6">
      <c r="F916241" s="94"/>
    </row>
    <row r="916242" spans="6:6">
      <c r="F916242" s="94"/>
    </row>
    <row r="916243" spans="6:6">
      <c r="F916243" s="94"/>
    </row>
    <row r="916244" spans="6:6">
      <c r="F916244" s="94"/>
    </row>
    <row r="916245" spans="6:6">
      <c r="F916245" s="94"/>
    </row>
    <row r="916246" spans="6:6">
      <c r="F916246" s="94"/>
    </row>
    <row r="916247" spans="6:6">
      <c r="F916247" s="94"/>
    </row>
    <row r="916248" spans="6:6">
      <c r="F916248" s="94"/>
    </row>
    <row r="916249" spans="6:6">
      <c r="F916249" s="94"/>
    </row>
    <row r="916250" spans="6:6">
      <c r="F916250" s="94"/>
    </row>
    <row r="916251" spans="6:6">
      <c r="F916251" s="94"/>
    </row>
    <row r="916252" spans="6:6">
      <c r="F916252" s="94"/>
    </row>
    <row r="916253" spans="6:6">
      <c r="F916253" s="94"/>
    </row>
    <row r="916254" spans="6:6">
      <c r="F916254" s="94"/>
    </row>
    <row r="916255" spans="6:6">
      <c r="F916255" s="94"/>
    </row>
    <row r="916256" spans="6:6">
      <c r="F916256" s="94"/>
    </row>
    <row r="916257" spans="6:6">
      <c r="F916257" s="94"/>
    </row>
    <row r="916258" spans="6:6">
      <c r="F916258" s="94"/>
    </row>
    <row r="916259" spans="6:6">
      <c r="F916259" s="94"/>
    </row>
    <row r="916260" spans="6:6">
      <c r="F916260" s="94"/>
    </row>
    <row r="916261" spans="6:6">
      <c r="F916261" s="94"/>
    </row>
    <row r="916262" spans="6:6">
      <c r="F916262" s="94"/>
    </row>
    <row r="916263" spans="6:6">
      <c r="F916263" s="94"/>
    </row>
    <row r="916264" spans="6:6">
      <c r="F916264" s="94"/>
    </row>
    <row r="916265" spans="6:6">
      <c r="F916265" s="94"/>
    </row>
    <row r="916266" spans="6:6">
      <c r="F916266" s="94"/>
    </row>
    <row r="916267" spans="6:6">
      <c r="F916267" s="94"/>
    </row>
    <row r="916268" spans="6:6">
      <c r="F916268" s="94"/>
    </row>
    <row r="916269" spans="6:6">
      <c r="F916269" s="94"/>
    </row>
    <row r="916270" spans="6:6">
      <c r="F916270" s="94"/>
    </row>
    <row r="916271" spans="6:6">
      <c r="F916271" s="94"/>
    </row>
    <row r="916272" spans="6:6">
      <c r="F916272" s="94"/>
    </row>
    <row r="916273" spans="6:6">
      <c r="F916273" s="94"/>
    </row>
    <row r="916274" spans="6:6">
      <c r="F916274" s="94"/>
    </row>
    <row r="916275" spans="6:6">
      <c r="F916275" s="94"/>
    </row>
    <row r="916276" spans="6:6">
      <c r="F916276" s="94"/>
    </row>
    <row r="916277" spans="6:6">
      <c r="F916277" s="94"/>
    </row>
    <row r="916278" spans="6:6">
      <c r="F916278" s="94"/>
    </row>
    <row r="916279" spans="6:6">
      <c r="F916279" s="94"/>
    </row>
    <row r="916280" spans="6:6">
      <c r="F916280" s="94"/>
    </row>
    <row r="916281" spans="6:6">
      <c r="F916281" s="94"/>
    </row>
    <row r="916282" spans="6:6">
      <c r="F916282" s="94"/>
    </row>
    <row r="916283" spans="6:6">
      <c r="F916283" s="94"/>
    </row>
    <row r="916284" spans="6:6">
      <c r="F916284" s="94"/>
    </row>
    <row r="916285" spans="6:6">
      <c r="F916285" s="94"/>
    </row>
    <row r="916286" spans="6:6">
      <c r="F916286" s="94"/>
    </row>
    <row r="916287" spans="6:6">
      <c r="F916287" s="94"/>
    </row>
    <row r="916288" spans="6:6">
      <c r="F916288" s="94"/>
    </row>
    <row r="916289" spans="6:6">
      <c r="F916289" s="94"/>
    </row>
    <row r="916290" spans="6:6">
      <c r="F916290" s="94"/>
    </row>
    <row r="916291" spans="6:6">
      <c r="F916291" s="94"/>
    </row>
    <row r="916292" spans="6:6">
      <c r="F916292" s="94"/>
    </row>
    <row r="916293" spans="6:6">
      <c r="F916293" s="94"/>
    </row>
    <row r="916294" spans="6:6">
      <c r="F916294" s="94"/>
    </row>
    <row r="916295" spans="6:6">
      <c r="F916295" s="94"/>
    </row>
    <row r="916296" spans="6:6">
      <c r="F916296" s="94"/>
    </row>
    <row r="916297" spans="6:6">
      <c r="F916297" s="94"/>
    </row>
    <row r="916298" spans="6:6">
      <c r="F916298" s="94"/>
    </row>
    <row r="916299" spans="6:6">
      <c r="F916299" s="94"/>
    </row>
    <row r="916300" spans="6:6">
      <c r="F916300" s="94"/>
    </row>
    <row r="916301" spans="6:6">
      <c r="F916301" s="94"/>
    </row>
    <row r="916302" spans="6:6">
      <c r="F916302" s="94"/>
    </row>
    <row r="916303" spans="6:6">
      <c r="F916303" s="94"/>
    </row>
    <row r="916304" spans="6:6">
      <c r="F916304" s="94"/>
    </row>
    <row r="916305" spans="6:6">
      <c r="F916305" s="94"/>
    </row>
    <row r="916306" spans="6:6">
      <c r="F916306" s="94"/>
    </row>
    <row r="916307" spans="6:6">
      <c r="F916307" s="94"/>
    </row>
    <row r="916308" spans="6:6">
      <c r="F916308" s="94"/>
    </row>
    <row r="916309" spans="6:6">
      <c r="F916309" s="94"/>
    </row>
    <row r="916310" spans="6:6">
      <c r="F916310" s="94"/>
    </row>
    <row r="916311" spans="6:6">
      <c r="F916311" s="94"/>
    </row>
    <row r="916312" spans="6:6">
      <c r="F916312" s="94"/>
    </row>
    <row r="916313" spans="6:6">
      <c r="F916313" s="94"/>
    </row>
    <row r="916314" spans="6:6">
      <c r="F916314" s="94"/>
    </row>
    <row r="916315" spans="6:6">
      <c r="F916315" s="94"/>
    </row>
    <row r="916316" spans="6:6">
      <c r="F916316" s="94"/>
    </row>
    <row r="916317" spans="6:6">
      <c r="F916317" s="94"/>
    </row>
    <row r="916318" spans="6:6">
      <c r="F916318" s="94"/>
    </row>
    <row r="916319" spans="6:6">
      <c r="F916319" s="94"/>
    </row>
    <row r="916320" spans="6:6">
      <c r="F916320" s="94"/>
    </row>
    <row r="916321" spans="6:6">
      <c r="F916321" s="94"/>
    </row>
    <row r="916322" spans="6:6">
      <c r="F916322" s="94"/>
    </row>
    <row r="916323" spans="6:6">
      <c r="F916323" s="94"/>
    </row>
    <row r="916324" spans="6:6">
      <c r="F916324" s="94"/>
    </row>
    <row r="916325" spans="6:6">
      <c r="F916325" s="94"/>
    </row>
    <row r="916326" spans="6:6">
      <c r="F916326" s="94"/>
    </row>
    <row r="916327" spans="6:6">
      <c r="F916327" s="94"/>
    </row>
    <row r="916328" spans="6:6">
      <c r="F916328" s="94"/>
    </row>
    <row r="916329" spans="6:6">
      <c r="F916329" s="94"/>
    </row>
    <row r="916330" spans="6:6">
      <c r="F916330" s="94"/>
    </row>
    <row r="916331" spans="6:6">
      <c r="F916331" s="94"/>
    </row>
    <row r="916332" spans="6:6">
      <c r="F916332" s="94"/>
    </row>
    <row r="916333" spans="6:6">
      <c r="F916333" s="94"/>
    </row>
    <row r="916334" spans="6:6">
      <c r="F916334" s="94"/>
    </row>
    <row r="916335" spans="6:6">
      <c r="F916335" s="94"/>
    </row>
    <row r="916336" spans="6:6">
      <c r="F916336" s="94"/>
    </row>
    <row r="916337" spans="6:6">
      <c r="F916337" s="94"/>
    </row>
    <row r="916338" spans="6:6">
      <c r="F916338" s="94"/>
    </row>
    <row r="916339" spans="6:6">
      <c r="F916339" s="94"/>
    </row>
    <row r="916340" spans="6:6">
      <c r="F916340" s="94"/>
    </row>
    <row r="916341" spans="6:6">
      <c r="F916341" s="94"/>
    </row>
    <row r="916342" spans="6:6">
      <c r="F916342" s="94"/>
    </row>
    <row r="916343" spans="6:6">
      <c r="F916343" s="94"/>
    </row>
    <row r="916344" spans="6:6">
      <c r="F916344" s="94"/>
    </row>
    <row r="916345" spans="6:6">
      <c r="F916345" s="94"/>
    </row>
    <row r="916346" spans="6:6">
      <c r="F916346" s="94"/>
    </row>
    <row r="916347" spans="6:6">
      <c r="F916347" s="94"/>
    </row>
    <row r="916348" spans="6:6">
      <c r="F916348" s="94"/>
    </row>
    <row r="916349" spans="6:6">
      <c r="F916349" s="94"/>
    </row>
    <row r="916350" spans="6:6">
      <c r="F916350" s="94"/>
    </row>
    <row r="916351" spans="6:6">
      <c r="F916351" s="94"/>
    </row>
    <row r="916352" spans="6:6">
      <c r="F916352" s="94"/>
    </row>
    <row r="916353" spans="6:6">
      <c r="F916353" s="94"/>
    </row>
    <row r="916354" spans="6:6">
      <c r="F916354" s="94"/>
    </row>
    <row r="916355" spans="6:6">
      <c r="F916355" s="94"/>
    </row>
    <row r="916356" spans="6:6">
      <c r="F916356" s="94"/>
    </row>
    <row r="916357" spans="6:6">
      <c r="F916357" s="94"/>
    </row>
    <row r="916358" spans="6:6">
      <c r="F916358" s="94"/>
    </row>
    <row r="916359" spans="6:6">
      <c r="F916359" s="94"/>
    </row>
    <row r="916360" spans="6:6">
      <c r="F916360" s="94"/>
    </row>
    <row r="916361" spans="6:6">
      <c r="F916361" s="94"/>
    </row>
    <row r="916362" spans="6:6">
      <c r="F916362" s="94"/>
    </row>
    <row r="916363" spans="6:6">
      <c r="F916363" s="94"/>
    </row>
    <row r="916364" spans="6:6">
      <c r="F916364" s="94"/>
    </row>
    <row r="916365" spans="6:6">
      <c r="F916365" s="94"/>
    </row>
    <row r="916366" spans="6:6">
      <c r="F916366" s="94"/>
    </row>
    <row r="916367" spans="6:6">
      <c r="F916367" s="94"/>
    </row>
    <row r="916368" spans="6:6">
      <c r="F916368" s="94"/>
    </row>
    <row r="916369" spans="6:6">
      <c r="F916369" s="94"/>
    </row>
    <row r="916370" spans="6:6">
      <c r="F916370" s="94"/>
    </row>
    <row r="916371" spans="6:6">
      <c r="F916371" s="94"/>
    </row>
    <row r="916372" spans="6:6">
      <c r="F916372" s="94"/>
    </row>
    <row r="916373" spans="6:6">
      <c r="F916373" s="94"/>
    </row>
    <row r="916374" spans="6:6">
      <c r="F916374" s="94"/>
    </row>
    <row r="916375" spans="6:6">
      <c r="F916375" s="94"/>
    </row>
    <row r="916376" spans="6:6">
      <c r="F916376" s="94"/>
    </row>
    <row r="916377" spans="6:6">
      <c r="F916377" s="94"/>
    </row>
    <row r="916378" spans="6:6">
      <c r="F916378" s="94"/>
    </row>
    <row r="916379" spans="6:6">
      <c r="F916379" s="94"/>
    </row>
    <row r="916380" spans="6:6">
      <c r="F916380" s="94"/>
    </row>
    <row r="916381" spans="6:6">
      <c r="F916381" s="94"/>
    </row>
    <row r="916382" spans="6:6">
      <c r="F916382" s="94"/>
    </row>
    <row r="916383" spans="6:6">
      <c r="F916383" s="94"/>
    </row>
    <row r="916384" spans="6:6">
      <c r="F916384" s="94"/>
    </row>
    <row r="916385" spans="6:6">
      <c r="F916385" s="94"/>
    </row>
    <row r="916386" spans="6:6">
      <c r="F916386" s="94"/>
    </row>
    <row r="916387" spans="6:6">
      <c r="F916387" s="94"/>
    </row>
    <row r="916388" spans="6:6">
      <c r="F916388" s="94"/>
    </row>
    <row r="916389" spans="6:6">
      <c r="F916389" s="94"/>
    </row>
    <row r="916390" spans="6:6">
      <c r="F916390" s="94"/>
    </row>
    <row r="916391" spans="6:6">
      <c r="F916391" s="94"/>
    </row>
    <row r="916392" spans="6:6">
      <c r="F916392" s="94"/>
    </row>
    <row r="916393" spans="6:6">
      <c r="F916393" s="94"/>
    </row>
    <row r="916394" spans="6:6">
      <c r="F916394" s="94"/>
    </row>
    <row r="916395" spans="6:6">
      <c r="F916395" s="94"/>
    </row>
    <row r="916396" spans="6:6">
      <c r="F916396" s="94"/>
    </row>
    <row r="916397" spans="6:6">
      <c r="F916397" s="94"/>
    </row>
    <row r="916398" spans="6:6">
      <c r="F916398" s="94"/>
    </row>
    <row r="916399" spans="6:6">
      <c r="F916399" s="94"/>
    </row>
    <row r="916400" spans="6:6">
      <c r="F916400" s="94"/>
    </row>
    <row r="916401" spans="6:6">
      <c r="F916401" s="94"/>
    </row>
    <row r="916402" spans="6:6">
      <c r="F916402" s="94"/>
    </row>
    <row r="916403" spans="6:6">
      <c r="F916403" s="94"/>
    </row>
    <row r="916404" spans="6:6">
      <c r="F916404" s="94"/>
    </row>
    <row r="916405" spans="6:6">
      <c r="F916405" s="94"/>
    </row>
    <row r="916406" spans="6:6">
      <c r="F916406" s="94"/>
    </row>
    <row r="916407" spans="6:6">
      <c r="F916407" s="94"/>
    </row>
    <row r="916408" spans="6:6">
      <c r="F916408" s="94"/>
    </row>
    <row r="916409" spans="6:6">
      <c r="F916409" s="94"/>
    </row>
    <row r="916410" spans="6:6">
      <c r="F916410" s="94"/>
    </row>
    <row r="916411" spans="6:6">
      <c r="F916411" s="94"/>
    </row>
    <row r="916412" spans="6:6">
      <c r="F916412" s="94"/>
    </row>
    <row r="916413" spans="6:6">
      <c r="F916413" s="94"/>
    </row>
    <row r="916414" spans="6:6">
      <c r="F916414" s="94"/>
    </row>
    <row r="916415" spans="6:6">
      <c r="F916415" s="94"/>
    </row>
    <row r="916416" spans="6:6">
      <c r="F916416" s="94"/>
    </row>
    <row r="916417" spans="6:6">
      <c r="F916417" s="94"/>
    </row>
    <row r="916418" spans="6:6">
      <c r="F916418" s="94"/>
    </row>
    <row r="916419" spans="6:6">
      <c r="F916419" s="94"/>
    </row>
    <row r="916420" spans="6:6">
      <c r="F916420" s="94"/>
    </row>
    <row r="916421" spans="6:6">
      <c r="F916421" s="94"/>
    </row>
    <row r="916422" spans="6:6">
      <c r="F916422" s="94"/>
    </row>
    <row r="916423" spans="6:6">
      <c r="F916423" s="94"/>
    </row>
    <row r="916424" spans="6:6">
      <c r="F916424" s="94"/>
    </row>
    <row r="916425" spans="6:6">
      <c r="F916425" s="94"/>
    </row>
    <row r="916426" spans="6:6">
      <c r="F916426" s="94"/>
    </row>
    <row r="916427" spans="6:6">
      <c r="F916427" s="94"/>
    </row>
    <row r="916428" spans="6:6">
      <c r="F916428" s="94"/>
    </row>
    <row r="916429" spans="6:6">
      <c r="F916429" s="94"/>
    </row>
    <row r="916430" spans="6:6">
      <c r="F916430" s="94"/>
    </row>
    <row r="916431" spans="6:6">
      <c r="F916431" s="94"/>
    </row>
    <row r="916432" spans="6:6">
      <c r="F916432" s="94"/>
    </row>
    <row r="916433" spans="6:6">
      <c r="F916433" s="94"/>
    </row>
    <row r="916434" spans="6:6">
      <c r="F916434" s="94"/>
    </row>
    <row r="916435" spans="6:6">
      <c r="F916435" s="94"/>
    </row>
    <row r="916436" spans="6:6">
      <c r="F916436" s="94"/>
    </row>
    <row r="916437" spans="6:6">
      <c r="F916437" s="94"/>
    </row>
    <row r="916438" spans="6:6">
      <c r="F916438" s="94"/>
    </row>
    <row r="916439" spans="6:6">
      <c r="F916439" s="94"/>
    </row>
    <row r="916440" spans="6:6">
      <c r="F916440" s="94"/>
    </row>
    <row r="916441" spans="6:6">
      <c r="F916441" s="94"/>
    </row>
    <row r="916442" spans="6:6">
      <c r="F916442" s="94"/>
    </row>
    <row r="916443" spans="6:6">
      <c r="F916443" s="94"/>
    </row>
    <row r="916444" spans="6:6">
      <c r="F916444" s="94"/>
    </row>
    <row r="916445" spans="6:6">
      <c r="F916445" s="94"/>
    </row>
    <row r="916446" spans="6:6">
      <c r="F916446" s="94"/>
    </row>
    <row r="916447" spans="6:6">
      <c r="F916447" s="94"/>
    </row>
    <row r="916448" spans="6:6">
      <c r="F916448" s="94"/>
    </row>
    <row r="916449" spans="6:6">
      <c r="F916449" s="94"/>
    </row>
    <row r="916450" spans="6:6">
      <c r="F916450" s="94"/>
    </row>
    <row r="916451" spans="6:6">
      <c r="F916451" s="94"/>
    </row>
    <row r="916452" spans="6:6">
      <c r="F916452" s="94"/>
    </row>
    <row r="916453" spans="6:6">
      <c r="F916453" s="94"/>
    </row>
    <row r="916454" spans="6:6">
      <c r="F916454" s="94"/>
    </row>
    <row r="916455" spans="6:6">
      <c r="F916455" s="94"/>
    </row>
    <row r="916456" spans="6:6">
      <c r="F916456" s="94"/>
    </row>
    <row r="916457" spans="6:6">
      <c r="F916457" s="94"/>
    </row>
    <row r="916458" spans="6:6">
      <c r="F916458" s="94"/>
    </row>
    <row r="916459" spans="6:6">
      <c r="F916459" s="94"/>
    </row>
    <row r="916460" spans="6:6">
      <c r="F916460" s="94"/>
    </row>
    <row r="916461" spans="6:6">
      <c r="F916461" s="94"/>
    </row>
    <row r="916462" spans="6:6">
      <c r="F916462" s="94"/>
    </row>
    <row r="916463" spans="6:6">
      <c r="F916463" s="94"/>
    </row>
    <row r="916464" spans="6:6">
      <c r="F916464" s="94"/>
    </row>
    <row r="916465" spans="6:6">
      <c r="F916465" s="94"/>
    </row>
    <row r="916466" spans="6:6">
      <c r="F916466" s="94"/>
    </row>
    <row r="916467" spans="6:6">
      <c r="F916467" s="94"/>
    </row>
    <row r="916468" spans="6:6">
      <c r="F916468" s="94"/>
    </row>
    <row r="916469" spans="6:6">
      <c r="F916469" s="94"/>
    </row>
    <row r="916470" spans="6:6">
      <c r="F916470" s="94"/>
    </row>
    <row r="916471" spans="6:6">
      <c r="F916471" s="94"/>
    </row>
    <row r="916472" spans="6:6">
      <c r="F916472" s="94"/>
    </row>
    <row r="916473" spans="6:6">
      <c r="F916473" s="94"/>
    </row>
    <row r="916474" spans="6:6">
      <c r="F916474" s="94"/>
    </row>
    <row r="916475" spans="6:6">
      <c r="F916475" s="94"/>
    </row>
    <row r="916476" spans="6:6">
      <c r="F916476" s="94"/>
    </row>
    <row r="916477" spans="6:6">
      <c r="F916477" s="94"/>
    </row>
    <row r="916478" spans="6:6">
      <c r="F916478" s="94"/>
    </row>
    <row r="916479" spans="6:6">
      <c r="F916479" s="94"/>
    </row>
    <row r="916480" spans="6:6">
      <c r="F916480" s="94"/>
    </row>
    <row r="916481" spans="6:6">
      <c r="F916481" s="94"/>
    </row>
    <row r="916482" spans="6:6">
      <c r="F916482" s="94"/>
    </row>
    <row r="916483" spans="6:6">
      <c r="F916483" s="94"/>
    </row>
    <row r="916484" spans="6:6">
      <c r="F916484" s="94"/>
    </row>
    <row r="916485" spans="6:6">
      <c r="F916485" s="94"/>
    </row>
    <row r="916486" spans="6:6">
      <c r="F916486" s="94"/>
    </row>
    <row r="916487" spans="6:6">
      <c r="F916487" s="94"/>
    </row>
    <row r="916488" spans="6:6">
      <c r="F916488" s="94"/>
    </row>
    <row r="916489" spans="6:6">
      <c r="F916489" s="94"/>
    </row>
    <row r="916490" spans="6:6">
      <c r="F916490" s="94"/>
    </row>
    <row r="916491" spans="6:6">
      <c r="F916491" s="94"/>
    </row>
    <row r="916492" spans="6:6">
      <c r="F916492" s="94"/>
    </row>
    <row r="916493" spans="6:6">
      <c r="F916493" s="94"/>
    </row>
    <row r="916494" spans="6:6">
      <c r="F916494" s="94"/>
    </row>
    <row r="916495" spans="6:6">
      <c r="F916495" s="94"/>
    </row>
    <row r="916496" spans="6:6">
      <c r="F916496" s="94"/>
    </row>
    <row r="916497" spans="6:6">
      <c r="F916497" s="94"/>
    </row>
    <row r="916498" spans="6:6">
      <c r="F916498" s="94"/>
    </row>
    <row r="916499" spans="6:6">
      <c r="F916499" s="94"/>
    </row>
    <row r="916500" spans="6:6">
      <c r="F916500" s="94"/>
    </row>
    <row r="916501" spans="6:6">
      <c r="F916501" s="94"/>
    </row>
    <row r="916502" spans="6:6">
      <c r="F916502" s="94"/>
    </row>
    <row r="916503" spans="6:6">
      <c r="F916503" s="94"/>
    </row>
    <row r="916504" spans="6:6">
      <c r="F916504" s="94"/>
    </row>
    <row r="916505" spans="6:6">
      <c r="F916505" s="94"/>
    </row>
    <row r="916506" spans="6:6">
      <c r="F916506" s="94"/>
    </row>
    <row r="916507" spans="6:6">
      <c r="F916507" s="94"/>
    </row>
    <row r="916508" spans="6:6">
      <c r="F916508" s="94"/>
    </row>
    <row r="916509" spans="6:6">
      <c r="F916509" s="94"/>
    </row>
    <row r="916510" spans="6:6">
      <c r="F916510" s="94"/>
    </row>
    <row r="916511" spans="6:6">
      <c r="F916511" s="94"/>
    </row>
    <row r="916512" spans="6:6">
      <c r="F916512" s="94"/>
    </row>
    <row r="916513" spans="6:6">
      <c r="F916513" s="94"/>
    </row>
    <row r="916514" spans="6:6">
      <c r="F916514" s="94"/>
    </row>
    <row r="916515" spans="6:6">
      <c r="F916515" s="94"/>
    </row>
    <row r="916516" spans="6:6">
      <c r="F916516" s="94"/>
    </row>
    <row r="916517" spans="6:6">
      <c r="F916517" s="94"/>
    </row>
    <row r="916518" spans="6:6">
      <c r="F916518" s="94"/>
    </row>
    <row r="916519" spans="6:6">
      <c r="F916519" s="94"/>
    </row>
    <row r="916520" spans="6:6">
      <c r="F916520" s="94"/>
    </row>
    <row r="916521" spans="6:6">
      <c r="F916521" s="94"/>
    </row>
    <row r="916522" spans="6:6">
      <c r="F916522" s="94"/>
    </row>
    <row r="916523" spans="6:6">
      <c r="F916523" s="94"/>
    </row>
    <row r="916524" spans="6:6">
      <c r="F916524" s="94"/>
    </row>
    <row r="916525" spans="6:6">
      <c r="F916525" s="94"/>
    </row>
    <row r="916526" spans="6:6">
      <c r="F916526" s="94"/>
    </row>
    <row r="916527" spans="6:6">
      <c r="F916527" s="94"/>
    </row>
    <row r="916528" spans="6:6">
      <c r="F916528" s="94"/>
    </row>
    <row r="916529" spans="6:6">
      <c r="F916529" s="94"/>
    </row>
    <row r="916530" spans="6:6">
      <c r="F916530" s="94"/>
    </row>
    <row r="916531" spans="6:6">
      <c r="F916531" s="94"/>
    </row>
    <row r="916532" spans="6:6">
      <c r="F916532" s="94"/>
    </row>
    <row r="916533" spans="6:6">
      <c r="F916533" s="94"/>
    </row>
    <row r="916534" spans="6:6">
      <c r="F916534" s="94"/>
    </row>
    <row r="916535" spans="6:6">
      <c r="F916535" s="94"/>
    </row>
    <row r="916536" spans="6:6">
      <c r="F916536" s="94"/>
    </row>
    <row r="916537" spans="6:6">
      <c r="F916537" s="94"/>
    </row>
    <row r="916538" spans="6:6">
      <c r="F916538" s="94"/>
    </row>
    <row r="916539" spans="6:6">
      <c r="F916539" s="94"/>
    </row>
    <row r="916540" spans="6:6">
      <c r="F916540" s="94"/>
    </row>
    <row r="916541" spans="6:6">
      <c r="F916541" s="94"/>
    </row>
    <row r="916542" spans="6:6">
      <c r="F916542" s="94"/>
    </row>
    <row r="916543" spans="6:6">
      <c r="F916543" s="94"/>
    </row>
    <row r="916544" spans="6:6">
      <c r="F916544" s="94"/>
    </row>
    <row r="916545" spans="6:6">
      <c r="F916545" s="94"/>
    </row>
    <row r="916546" spans="6:6">
      <c r="F916546" s="94"/>
    </row>
    <row r="916547" spans="6:6">
      <c r="F916547" s="94"/>
    </row>
    <row r="916548" spans="6:6">
      <c r="F916548" s="94"/>
    </row>
    <row r="916549" spans="6:6">
      <c r="F916549" s="94"/>
    </row>
    <row r="916550" spans="6:6">
      <c r="F916550" s="94"/>
    </row>
    <row r="916551" spans="6:6">
      <c r="F916551" s="94"/>
    </row>
    <row r="916552" spans="6:6">
      <c r="F916552" s="94"/>
    </row>
    <row r="916553" spans="6:6">
      <c r="F916553" s="94"/>
    </row>
    <row r="916554" spans="6:6">
      <c r="F916554" s="94"/>
    </row>
    <row r="916555" spans="6:6">
      <c r="F916555" s="94"/>
    </row>
    <row r="916556" spans="6:6">
      <c r="F916556" s="94"/>
    </row>
    <row r="916557" spans="6:6">
      <c r="F916557" s="94"/>
    </row>
    <row r="916558" spans="6:6">
      <c r="F916558" s="94"/>
    </row>
    <row r="916559" spans="6:6">
      <c r="F916559" s="94"/>
    </row>
    <row r="916560" spans="6:6">
      <c r="F916560" s="94"/>
    </row>
    <row r="916561" spans="6:6">
      <c r="F916561" s="94"/>
    </row>
    <row r="916562" spans="6:6">
      <c r="F916562" s="94"/>
    </row>
    <row r="916563" spans="6:6">
      <c r="F916563" s="94"/>
    </row>
    <row r="916564" spans="6:6">
      <c r="F916564" s="94"/>
    </row>
    <row r="916565" spans="6:6">
      <c r="F916565" s="94"/>
    </row>
    <row r="916566" spans="6:6">
      <c r="F916566" s="94"/>
    </row>
    <row r="916567" spans="6:6">
      <c r="F916567" s="94"/>
    </row>
    <row r="916568" spans="6:6">
      <c r="F916568" s="94"/>
    </row>
    <row r="916569" spans="6:6">
      <c r="F916569" s="94"/>
    </row>
    <row r="916570" spans="6:6">
      <c r="F916570" s="94"/>
    </row>
    <row r="916571" spans="6:6">
      <c r="F916571" s="94"/>
    </row>
    <row r="916572" spans="6:6">
      <c r="F916572" s="94"/>
    </row>
    <row r="916573" spans="6:6">
      <c r="F916573" s="94"/>
    </row>
    <row r="916574" spans="6:6">
      <c r="F916574" s="94"/>
    </row>
    <row r="916575" spans="6:6">
      <c r="F916575" s="94"/>
    </row>
    <row r="916576" spans="6:6">
      <c r="F916576" s="94"/>
    </row>
    <row r="916577" spans="6:6">
      <c r="F916577" s="94"/>
    </row>
    <row r="916578" spans="6:6">
      <c r="F916578" s="94"/>
    </row>
    <row r="916579" spans="6:6">
      <c r="F916579" s="94"/>
    </row>
    <row r="916580" spans="6:6">
      <c r="F916580" s="94"/>
    </row>
    <row r="916581" spans="6:6">
      <c r="F916581" s="94"/>
    </row>
    <row r="916582" spans="6:6">
      <c r="F916582" s="94"/>
    </row>
    <row r="916583" spans="6:6">
      <c r="F916583" s="94"/>
    </row>
    <row r="916584" spans="6:6">
      <c r="F916584" s="94"/>
    </row>
    <row r="916585" spans="6:6">
      <c r="F916585" s="94"/>
    </row>
    <row r="916586" spans="6:6">
      <c r="F916586" s="94"/>
    </row>
    <row r="916587" spans="6:6">
      <c r="F916587" s="94"/>
    </row>
    <row r="916588" spans="6:6">
      <c r="F916588" s="94"/>
    </row>
    <row r="916589" spans="6:6">
      <c r="F916589" s="94"/>
    </row>
    <row r="916590" spans="6:6">
      <c r="F916590" s="94"/>
    </row>
    <row r="916591" spans="6:6">
      <c r="F916591" s="94"/>
    </row>
    <row r="916592" spans="6:6">
      <c r="F916592" s="94"/>
    </row>
    <row r="916593" spans="6:6">
      <c r="F916593" s="94"/>
    </row>
    <row r="916594" spans="6:6">
      <c r="F916594" s="94"/>
    </row>
    <row r="916595" spans="6:6">
      <c r="F916595" s="94"/>
    </row>
    <row r="916596" spans="6:6">
      <c r="F916596" s="94"/>
    </row>
    <row r="916597" spans="6:6">
      <c r="F916597" s="94"/>
    </row>
    <row r="916598" spans="6:6">
      <c r="F916598" s="94"/>
    </row>
    <row r="916599" spans="6:6">
      <c r="F916599" s="94"/>
    </row>
    <row r="916600" spans="6:6">
      <c r="F916600" s="94"/>
    </row>
    <row r="916601" spans="6:6">
      <c r="F916601" s="94"/>
    </row>
    <row r="916602" spans="6:6">
      <c r="F916602" s="94"/>
    </row>
    <row r="916603" spans="6:6">
      <c r="F916603" s="94"/>
    </row>
    <row r="916604" spans="6:6">
      <c r="F916604" s="94"/>
    </row>
    <row r="916605" spans="6:6">
      <c r="F916605" s="94"/>
    </row>
    <row r="916606" spans="6:6">
      <c r="F916606" s="94"/>
    </row>
    <row r="916607" spans="6:6">
      <c r="F916607" s="94"/>
    </row>
    <row r="916608" spans="6:6">
      <c r="F916608" s="94"/>
    </row>
    <row r="916609" spans="6:6">
      <c r="F916609" s="94"/>
    </row>
    <row r="916610" spans="6:6">
      <c r="F916610" s="94"/>
    </row>
    <row r="916611" spans="6:6">
      <c r="F916611" s="94"/>
    </row>
    <row r="916612" spans="6:6">
      <c r="F916612" s="94"/>
    </row>
    <row r="916613" spans="6:6">
      <c r="F916613" s="94"/>
    </row>
    <row r="916614" spans="6:6">
      <c r="F916614" s="94"/>
    </row>
    <row r="916615" spans="6:6">
      <c r="F916615" s="94"/>
    </row>
    <row r="916616" spans="6:6">
      <c r="F916616" s="94"/>
    </row>
    <row r="916617" spans="6:6">
      <c r="F916617" s="94"/>
    </row>
    <row r="916618" spans="6:6">
      <c r="F916618" s="94"/>
    </row>
    <row r="916619" spans="6:6">
      <c r="F916619" s="94"/>
    </row>
    <row r="916620" spans="6:6">
      <c r="F916620" s="94"/>
    </row>
    <row r="916621" spans="6:6">
      <c r="F916621" s="94"/>
    </row>
    <row r="916622" spans="6:6">
      <c r="F916622" s="94"/>
    </row>
    <row r="916623" spans="6:6">
      <c r="F916623" s="94"/>
    </row>
    <row r="916624" spans="6:6">
      <c r="F916624" s="94"/>
    </row>
    <row r="916625" spans="6:6">
      <c r="F916625" s="94"/>
    </row>
    <row r="916626" spans="6:6">
      <c r="F916626" s="94"/>
    </row>
    <row r="916627" spans="6:6">
      <c r="F916627" s="94"/>
    </row>
    <row r="916628" spans="6:6">
      <c r="F916628" s="94"/>
    </row>
    <row r="916629" spans="6:6">
      <c r="F916629" s="94"/>
    </row>
    <row r="916630" spans="6:6">
      <c r="F916630" s="94"/>
    </row>
    <row r="916631" spans="6:6">
      <c r="F916631" s="94"/>
    </row>
    <row r="916632" spans="6:6">
      <c r="F916632" s="94"/>
    </row>
    <row r="916633" spans="6:6">
      <c r="F916633" s="94"/>
    </row>
    <row r="916634" spans="6:6">
      <c r="F916634" s="94"/>
    </row>
    <row r="916635" spans="6:6">
      <c r="F916635" s="94"/>
    </row>
    <row r="916636" spans="6:6">
      <c r="F916636" s="94"/>
    </row>
    <row r="916637" spans="6:6">
      <c r="F916637" s="94"/>
    </row>
    <row r="916638" spans="6:6">
      <c r="F916638" s="94"/>
    </row>
    <row r="916639" spans="6:6">
      <c r="F916639" s="94"/>
    </row>
    <row r="916640" spans="6:6">
      <c r="F916640" s="94"/>
    </row>
    <row r="916641" spans="6:6">
      <c r="F916641" s="94"/>
    </row>
    <row r="916642" spans="6:6">
      <c r="F916642" s="94"/>
    </row>
    <row r="916643" spans="6:6">
      <c r="F916643" s="94"/>
    </row>
    <row r="916644" spans="6:6">
      <c r="F916644" s="94"/>
    </row>
    <row r="916645" spans="6:6">
      <c r="F916645" s="94"/>
    </row>
    <row r="916646" spans="6:6">
      <c r="F916646" s="94"/>
    </row>
    <row r="916647" spans="6:6">
      <c r="F916647" s="94"/>
    </row>
    <row r="916648" spans="6:6">
      <c r="F916648" s="94"/>
    </row>
    <row r="916649" spans="6:6">
      <c r="F916649" s="94"/>
    </row>
    <row r="916650" spans="6:6">
      <c r="F916650" s="94"/>
    </row>
    <row r="916651" spans="6:6">
      <c r="F916651" s="94"/>
    </row>
    <row r="916652" spans="6:6">
      <c r="F916652" s="94"/>
    </row>
    <row r="916653" spans="6:6">
      <c r="F916653" s="94"/>
    </row>
    <row r="916654" spans="6:6">
      <c r="F916654" s="94"/>
    </row>
    <row r="916655" spans="6:6">
      <c r="F916655" s="94"/>
    </row>
    <row r="916656" spans="6:6">
      <c r="F916656" s="94"/>
    </row>
    <row r="916657" spans="6:6">
      <c r="F916657" s="94"/>
    </row>
    <row r="916658" spans="6:6">
      <c r="F916658" s="94"/>
    </row>
    <row r="916659" spans="6:6">
      <c r="F916659" s="94"/>
    </row>
    <row r="916660" spans="6:6">
      <c r="F916660" s="94"/>
    </row>
    <row r="916661" spans="6:6">
      <c r="F916661" s="94"/>
    </row>
    <row r="916662" spans="6:6">
      <c r="F916662" s="94"/>
    </row>
    <row r="916663" spans="6:6">
      <c r="F916663" s="94"/>
    </row>
    <row r="916664" spans="6:6">
      <c r="F916664" s="94"/>
    </row>
    <row r="916665" spans="6:6">
      <c r="F916665" s="94"/>
    </row>
    <row r="916666" spans="6:6">
      <c r="F916666" s="94"/>
    </row>
    <row r="916667" spans="6:6">
      <c r="F916667" s="94"/>
    </row>
    <row r="916668" spans="6:6">
      <c r="F916668" s="94"/>
    </row>
    <row r="916669" spans="6:6">
      <c r="F916669" s="94"/>
    </row>
    <row r="916670" spans="6:6">
      <c r="F916670" s="94"/>
    </row>
    <row r="916671" spans="6:6">
      <c r="F916671" s="94"/>
    </row>
    <row r="916672" spans="6:6">
      <c r="F916672" s="94"/>
    </row>
    <row r="916673" spans="6:6">
      <c r="F916673" s="94"/>
    </row>
    <row r="916674" spans="6:6">
      <c r="F916674" s="94"/>
    </row>
    <row r="916675" spans="6:6">
      <c r="F916675" s="94"/>
    </row>
    <row r="916676" spans="6:6">
      <c r="F916676" s="94"/>
    </row>
    <row r="916677" spans="6:6">
      <c r="F916677" s="94"/>
    </row>
    <row r="916678" spans="6:6">
      <c r="F916678" s="94"/>
    </row>
    <row r="916679" spans="6:6">
      <c r="F916679" s="94"/>
    </row>
    <row r="916680" spans="6:6">
      <c r="F916680" s="94"/>
    </row>
    <row r="916681" spans="6:6">
      <c r="F916681" s="94"/>
    </row>
    <row r="916682" spans="6:6">
      <c r="F916682" s="94"/>
    </row>
    <row r="916683" spans="6:6">
      <c r="F916683" s="94"/>
    </row>
    <row r="916684" spans="6:6">
      <c r="F916684" s="94"/>
    </row>
    <row r="916685" spans="6:6">
      <c r="F916685" s="94"/>
    </row>
    <row r="916686" spans="6:6">
      <c r="F916686" s="94"/>
    </row>
    <row r="916687" spans="6:6">
      <c r="F916687" s="94"/>
    </row>
    <row r="916688" spans="6:6">
      <c r="F916688" s="94"/>
    </row>
    <row r="916689" spans="6:6">
      <c r="F916689" s="94"/>
    </row>
    <row r="916690" spans="6:6">
      <c r="F916690" s="94"/>
    </row>
    <row r="916691" spans="6:6">
      <c r="F916691" s="94"/>
    </row>
    <row r="916692" spans="6:6">
      <c r="F916692" s="94"/>
    </row>
    <row r="916693" spans="6:6">
      <c r="F916693" s="94"/>
    </row>
    <row r="916694" spans="6:6">
      <c r="F916694" s="94"/>
    </row>
    <row r="916695" spans="6:6">
      <c r="F916695" s="94"/>
    </row>
    <row r="916696" spans="6:6">
      <c r="F916696" s="94"/>
    </row>
    <row r="916697" spans="6:6">
      <c r="F916697" s="94"/>
    </row>
    <row r="916698" spans="6:6">
      <c r="F916698" s="94"/>
    </row>
    <row r="916699" spans="6:6">
      <c r="F916699" s="94"/>
    </row>
    <row r="916700" spans="6:6">
      <c r="F916700" s="94"/>
    </row>
    <row r="916701" spans="6:6">
      <c r="F916701" s="94"/>
    </row>
    <row r="916702" spans="6:6">
      <c r="F916702" s="94"/>
    </row>
    <row r="916703" spans="6:6">
      <c r="F916703" s="94"/>
    </row>
    <row r="916704" spans="6:6">
      <c r="F916704" s="94"/>
    </row>
    <row r="916705" spans="6:6">
      <c r="F916705" s="94"/>
    </row>
    <row r="916706" spans="6:6">
      <c r="F916706" s="94"/>
    </row>
    <row r="916707" spans="6:6">
      <c r="F916707" s="94"/>
    </row>
    <row r="916708" spans="6:6">
      <c r="F916708" s="94"/>
    </row>
    <row r="916709" spans="6:6">
      <c r="F916709" s="94"/>
    </row>
    <row r="916710" spans="6:6">
      <c r="F916710" s="94"/>
    </row>
    <row r="916711" spans="6:6">
      <c r="F916711" s="94"/>
    </row>
    <row r="916712" spans="6:6">
      <c r="F916712" s="94"/>
    </row>
    <row r="916713" spans="6:6">
      <c r="F916713" s="94"/>
    </row>
    <row r="916714" spans="6:6">
      <c r="F916714" s="94"/>
    </row>
    <row r="916715" spans="6:6">
      <c r="F916715" s="94"/>
    </row>
    <row r="916716" spans="6:6">
      <c r="F916716" s="94"/>
    </row>
    <row r="916717" spans="6:6">
      <c r="F916717" s="94"/>
    </row>
    <row r="916718" spans="6:6">
      <c r="F916718" s="94"/>
    </row>
    <row r="916719" spans="6:6">
      <c r="F916719" s="94"/>
    </row>
    <row r="916720" spans="6:6">
      <c r="F916720" s="94"/>
    </row>
    <row r="916721" spans="6:6">
      <c r="F916721" s="94"/>
    </row>
    <row r="916722" spans="6:6">
      <c r="F916722" s="94"/>
    </row>
    <row r="916723" spans="6:6">
      <c r="F916723" s="94"/>
    </row>
    <row r="916724" spans="6:6">
      <c r="F916724" s="94"/>
    </row>
    <row r="916725" spans="6:6">
      <c r="F916725" s="94"/>
    </row>
    <row r="916726" spans="6:6">
      <c r="F916726" s="94"/>
    </row>
    <row r="916727" spans="6:6">
      <c r="F916727" s="94"/>
    </row>
    <row r="916728" spans="6:6">
      <c r="F916728" s="94"/>
    </row>
    <row r="916729" spans="6:6">
      <c r="F916729" s="94"/>
    </row>
    <row r="916730" spans="6:6">
      <c r="F916730" s="94"/>
    </row>
    <row r="916731" spans="6:6">
      <c r="F916731" s="94"/>
    </row>
    <row r="916732" spans="6:6">
      <c r="F916732" s="94"/>
    </row>
    <row r="916733" spans="6:6">
      <c r="F916733" s="94"/>
    </row>
    <row r="916734" spans="6:6">
      <c r="F916734" s="94"/>
    </row>
    <row r="916735" spans="6:6">
      <c r="F916735" s="94"/>
    </row>
    <row r="916736" spans="6:6">
      <c r="F916736" s="94"/>
    </row>
    <row r="916737" spans="6:6">
      <c r="F916737" s="94"/>
    </row>
    <row r="916738" spans="6:6">
      <c r="F916738" s="94"/>
    </row>
    <row r="916739" spans="6:6">
      <c r="F916739" s="94"/>
    </row>
    <row r="916740" spans="6:6">
      <c r="F916740" s="94"/>
    </row>
    <row r="916741" spans="6:6">
      <c r="F916741" s="94"/>
    </row>
    <row r="916742" spans="6:6">
      <c r="F916742" s="94"/>
    </row>
    <row r="916743" spans="6:6">
      <c r="F916743" s="94"/>
    </row>
    <row r="916744" spans="6:6">
      <c r="F916744" s="94"/>
    </row>
    <row r="916745" spans="6:6">
      <c r="F916745" s="94"/>
    </row>
    <row r="916746" spans="6:6">
      <c r="F916746" s="94"/>
    </row>
    <row r="916747" spans="6:6">
      <c r="F916747" s="94"/>
    </row>
    <row r="916748" spans="6:6">
      <c r="F916748" s="94"/>
    </row>
    <row r="916749" spans="6:6">
      <c r="F916749" s="94"/>
    </row>
    <row r="916750" spans="6:6">
      <c r="F916750" s="94"/>
    </row>
    <row r="916751" spans="6:6">
      <c r="F916751" s="94"/>
    </row>
    <row r="916752" spans="6:6">
      <c r="F916752" s="94"/>
    </row>
    <row r="916753" spans="6:6">
      <c r="F916753" s="94"/>
    </row>
    <row r="916754" spans="6:6">
      <c r="F916754" s="94"/>
    </row>
    <row r="916755" spans="6:6">
      <c r="F916755" s="94"/>
    </row>
    <row r="916756" spans="6:6">
      <c r="F916756" s="94"/>
    </row>
    <row r="916757" spans="6:6">
      <c r="F916757" s="94"/>
    </row>
    <row r="916758" spans="6:6">
      <c r="F916758" s="94"/>
    </row>
    <row r="916759" spans="6:6">
      <c r="F916759" s="94"/>
    </row>
    <row r="916760" spans="6:6">
      <c r="F916760" s="94"/>
    </row>
    <row r="916761" spans="6:6">
      <c r="F916761" s="94"/>
    </row>
    <row r="916762" spans="6:6">
      <c r="F916762" s="94"/>
    </row>
    <row r="916763" spans="6:6">
      <c r="F916763" s="94"/>
    </row>
    <row r="916764" spans="6:6">
      <c r="F916764" s="94"/>
    </row>
    <row r="916765" spans="6:6">
      <c r="F916765" s="94"/>
    </row>
    <row r="916766" spans="6:6">
      <c r="F916766" s="94"/>
    </row>
    <row r="916767" spans="6:6">
      <c r="F916767" s="94"/>
    </row>
    <row r="916768" spans="6:6">
      <c r="F916768" s="94"/>
    </row>
    <row r="916769" spans="6:6">
      <c r="F916769" s="94"/>
    </row>
    <row r="916770" spans="6:6">
      <c r="F916770" s="94"/>
    </row>
    <row r="916771" spans="6:6">
      <c r="F916771" s="94"/>
    </row>
    <row r="916772" spans="6:6">
      <c r="F916772" s="94"/>
    </row>
    <row r="916773" spans="6:6">
      <c r="F916773" s="94"/>
    </row>
    <row r="916774" spans="6:6">
      <c r="F916774" s="94"/>
    </row>
    <row r="916775" spans="6:6">
      <c r="F916775" s="94"/>
    </row>
    <row r="916776" spans="6:6">
      <c r="F916776" s="94"/>
    </row>
    <row r="916777" spans="6:6">
      <c r="F916777" s="94"/>
    </row>
    <row r="916778" spans="6:6">
      <c r="F916778" s="94"/>
    </row>
    <row r="916779" spans="6:6">
      <c r="F916779" s="94"/>
    </row>
    <row r="916780" spans="6:6">
      <c r="F916780" s="94"/>
    </row>
    <row r="916781" spans="6:6">
      <c r="F916781" s="94"/>
    </row>
    <row r="916782" spans="6:6">
      <c r="F916782" s="94"/>
    </row>
    <row r="916783" spans="6:6">
      <c r="F916783" s="94"/>
    </row>
    <row r="916784" spans="6:6">
      <c r="F916784" s="94"/>
    </row>
    <row r="916785" spans="6:6">
      <c r="F916785" s="94"/>
    </row>
    <row r="916786" spans="6:6">
      <c r="F916786" s="94"/>
    </row>
    <row r="916787" spans="6:6">
      <c r="F916787" s="94"/>
    </row>
    <row r="916788" spans="6:6">
      <c r="F916788" s="94"/>
    </row>
    <row r="916789" spans="6:6">
      <c r="F916789" s="94"/>
    </row>
    <row r="916790" spans="6:6">
      <c r="F916790" s="94"/>
    </row>
    <row r="916791" spans="6:6">
      <c r="F916791" s="94"/>
    </row>
    <row r="916792" spans="6:6">
      <c r="F916792" s="94"/>
    </row>
    <row r="916793" spans="6:6">
      <c r="F916793" s="94"/>
    </row>
    <row r="916794" spans="6:6">
      <c r="F916794" s="94"/>
    </row>
    <row r="916795" spans="6:6">
      <c r="F916795" s="94"/>
    </row>
    <row r="916796" spans="6:6">
      <c r="F916796" s="94"/>
    </row>
    <row r="916797" spans="6:6">
      <c r="F916797" s="94"/>
    </row>
    <row r="916798" spans="6:6">
      <c r="F916798" s="94"/>
    </row>
    <row r="916799" spans="6:6">
      <c r="F916799" s="94"/>
    </row>
    <row r="916800" spans="6:6">
      <c r="F916800" s="94"/>
    </row>
    <row r="916801" spans="6:6">
      <c r="F916801" s="94"/>
    </row>
    <row r="916802" spans="6:6">
      <c r="F916802" s="94"/>
    </row>
    <row r="916803" spans="6:6">
      <c r="F916803" s="94"/>
    </row>
    <row r="916804" spans="6:6">
      <c r="F916804" s="94"/>
    </row>
    <row r="916805" spans="6:6">
      <c r="F916805" s="94"/>
    </row>
    <row r="916806" spans="6:6">
      <c r="F916806" s="94"/>
    </row>
    <row r="916807" spans="6:6">
      <c r="F916807" s="94"/>
    </row>
    <row r="916808" spans="6:6">
      <c r="F916808" s="94"/>
    </row>
    <row r="916809" spans="6:6">
      <c r="F916809" s="94"/>
    </row>
    <row r="916810" spans="6:6">
      <c r="F916810" s="94"/>
    </row>
    <row r="916811" spans="6:6">
      <c r="F916811" s="94"/>
    </row>
    <row r="916812" spans="6:6">
      <c r="F916812" s="94"/>
    </row>
    <row r="916813" spans="6:6">
      <c r="F916813" s="94"/>
    </row>
    <row r="916814" spans="6:6">
      <c r="F916814" s="94"/>
    </row>
    <row r="916815" spans="6:6">
      <c r="F916815" s="94"/>
    </row>
    <row r="916816" spans="6:6">
      <c r="F916816" s="94"/>
    </row>
    <row r="916817" spans="6:6">
      <c r="F916817" s="94"/>
    </row>
    <row r="916818" spans="6:6">
      <c r="F916818" s="94"/>
    </row>
    <row r="916819" spans="6:6">
      <c r="F916819" s="94"/>
    </row>
    <row r="916820" spans="6:6">
      <c r="F916820" s="94"/>
    </row>
    <row r="916821" spans="6:6">
      <c r="F916821" s="94"/>
    </row>
    <row r="916822" spans="6:6">
      <c r="F916822" s="94"/>
    </row>
    <row r="916823" spans="6:6">
      <c r="F916823" s="94"/>
    </row>
    <row r="916824" spans="6:6">
      <c r="F916824" s="94"/>
    </row>
    <row r="916825" spans="6:6">
      <c r="F916825" s="94"/>
    </row>
    <row r="916826" spans="6:6">
      <c r="F916826" s="94"/>
    </row>
    <row r="916827" spans="6:6">
      <c r="F916827" s="94"/>
    </row>
    <row r="916828" spans="6:6">
      <c r="F916828" s="94"/>
    </row>
    <row r="916829" spans="6:6">
      <c r="F916829" s="94"/>
    </row>
    <row r="916830" spans="6:6">
      <c r="F916830" s="94"/>
    </row>
    <row r="916831" spans="6:6">
      <c r="F916831" s="94"/>
    </row>
    <row r="916832" spans="6:6">
      <c r="F916832" s="94"/>
    </row>
    <row r="916833" spans="6:6">
      <c r="F916833" s="94"/>
    </row>
    <row r="916834" spans="6:6">
      <c r="F916834" s="94"/>
    </row>
    <row r="916835" spans="6:6">
      <c r="F916835" s="94"/>
    </row>
    <row r="916836" spans="6:6">
      <c r="F916836" s="94"/>
    </row>
    <row r="916837" spans="6:6">
      <c r="F916837" s="94"/>
    </row>
    <row r="916838" spans="6:6">
      <c r="F916838" s="94"/>
    </row>
    <row r="916839" spans="6:6">
      <c r="F916839" s="94"/>
    </row>
    <row r="916840" spans="6:6">
      <c r="F916840" s="94"/>
    </row>
    <row r="916841" spans="6:6">
      <c r="F916841" s="94"/>
    </row>
    <row r="916842" spans="6:6">
      <c r="F916842" s="94"/>
    </row>
    <row r="916843" spans="6:6">
      <c r="F916843" s="94"/>
    </row>
    <row r="916844" spans="6:6">
      <c r="F916844" s="94"/>
    </row>
    <row r="916845" spans="6:6">
      <c r="F916845" s="94"/>
    </row>
    <row r="916846" spans="6:6">
      <c r="F916846" s="94"/>
    </row>
    <row r="916847" spans="6:6">
      <c r="F916847" s="94"/>
    </row>
    <row r="916848" spans="6:6">
      <c r="F916848" s="94"/>
    </row>
    <row r="916849" spans="6:6">
      <c r="F916849" s="94"/>
    </row>
    <row r="916850" spans="6:6">
      <c r="F916850" s="94"/>
    </row>
    <row r="916851" spans="6:6">
      <c r="F916851" s="94"/>
    </row>
    <row r="916852" spans="6:6">
      <c r="F916852" s="94"/>
    </row>
    <row r="916853" spans="6:6">
      <c r="F916853" s="94"/>
    </row>
    <row r="916854" spans="6:6">
      <c r="F916854" s="94"/>
    </row>
    <row r="916855" spans="6:6">
      <c r="F916855" s="94"/>
    </row>
    <row r="916856" spans="6:6">
      <c r="F916856" s="94"/>
    </row>
    <row r="916857" spans="6:6">
      <c r="F916857" s="94"/>
    </row>
    <row r="916858" spans="6:6">
      <c r="F916858" s="94"/>
    </row>
    <row r="916859" spans="6:6">
      <c r="F916859" s="94"/>
    </row>
    <row r="916860" spans="6:6">
      <c r="F916860" s="94"/>
    </row>
    <row r="916861" spans="6:6">
      <c r="F916861" s="94"/>
    </row>
    <row r="916862" spans="6:6">
      <c r="F916862" s="94"/>
    </row>
    <row r="916863" spans="6:6">
      <c r="F916863" s="94"/>
    </row>
    <row r="916864" spans="6:6">
      <c r="F916864" s="94"/>
    </row>
    <row r="916865" spans="6:6">
      <c r="F916865" s="94"/>
    </row>
    <row r="916866" spans="6:6">
      <c r="F916866" s="94"/>
    </row>
    <row r="916867" spans="6:6">
      <c r="F916867" s="94"/>
    </row>
    <row r="916868" spans="6:6">
      <c r="F916868" s="94"/>
    </row>
    <row r="916869" spans="6:6">
      <c r="F916869" s="94"/>
    </row>
    <row r="916870" spans="6:6">
      <c r="F916870" s="94"/>
    </row>
    <row r="916871" spans="6:6">
      <c r="F916871" s="94"/>
    </row>
    <row r="916872" spans="6:6">
      <c r="F916872" s="94"/>
    </row>
    <row r="916873" spans="6:6">
      <c r="F916873" s="94"/>
    </row>
    <row r="916874" spans="6:6">
      <c r="F916874" s="94"/>
    </row>
    <row r="916875" spans="6:6">
      <c r="F916875" s="94"/>
    </row>
    <row r="916876" spans="6:6">
      <c r="F916876" s="94"/>
    </row>
    <row r="916877" spans="6:6">
      <c r="F916877" s="94"/>
    </row>
    <row r="916878" spans="6:6">
      <c r="F916878" s="94"/>
    </row>
    <row r="916879" spans="6:6">
      <c r="F916879" s="94"/>
    </row>
    <row r="916880" spans="6:6">
      <c r="F916880" s="94"/>
    </row>
    <row r="916881" spans="6:6">
      <c r="F916881" s="94"/>
    </row>
    <row r="916882" spans="6:6">
      <c r="F916882" s="94"/>
    </row>
    <row r="916883" spans="6:6">
      <c r="F916883" s="94"/>
    </row>
    <row r="916884" spans="6:6">
      <c r="F916884" s="94"/>
    </row>
    <row r="916885" spans="6:6">
      <c r="F916885" s="94"/>
    </row>
    <row r="916886" spans="6:6">
      <c r="F916886" s="94"/>
    </row>
    <row r="916887" spans="6:6">
      <c r="F916887" s="94"/>
    </row>
    <row r="916888" spans="6:6">
      <c r="F916888" s="94"/>
    </row>
    <row r="916889" spans="6:6">
      <c r="F916889" s="94"/>
    </row>
    <row r="916890" spans="6:6">
      <c r="F916890" s="94"/>
    </row>
    <row r="916891" spans="6:6">
      <c r="F916891" s="94"/>
    </row>
    <row r="916892" spans="6:6">
      <c r="F916892" s="94"/>
    </row>
    <row r="916893" spans="6:6">
      <c r="F916893" s="94"/>
    </row>
    <row r="916894" spans="6:6">
      <c r="F916894" s="94"/>
    </row>
    <row r="916895" spans="6:6">
      <c r="F916895" s="94"/>
    </row>
    <row r="916896" spans="6:6">
      <c r="F916896" s="94"/>
    </row>
    <row r="916897" spans="6:6">
      <c r="F916897" s="94"/>
    </row>
    <row r="916898" spans="6:6">
      <c r="F916898" s="94"/>
    </row>
    <row r="916899" spans="6:6">
      <c r="F916899" s="94"/>
    </row>
    <row r="916900" spans="6:6">
      <c r="F916900" s="94"/>
    </row>
    <row r="916901" spans="6:6">
      <c r="F916901" s="94"/>
    </row>
    <row r="916902" spans="6:6">
      <c r="F916902" s="94"/>
    </row>
    <row r="916903" spans="6:6">
      <c r="F916903" s="94"/>
    </row>
    <row r="916904" spans="6:6">
      <c r="F916904" s="94"/>
    </row>
    <row r="916905" spans="6:6">
      <c r="F916905" s="94"/>
    </row>
    <row r="916906" spans="6:6">
      <c r="F916906" s="94"/>
    </row>
    <row r="916907" spans="6:6">
      <c r="F916907" s="94"/>
    </row>
    <row r="916908" spans="6:6">
      <c r="F916908" s="94"/>
    </row>
    <row r="916909" spans="6:6">
      <c r="F916909" s="94"/>
    </row>
    <row r="916910" spans="6:6">
      <c r="F916910" s="94"/>
    </row>
    <row r="916911" spans="6:6">
      <c r="F916911" s="94"/>
    </row>
    <row r="916912" spans="6:6">
      <c r="F916912" s="94"/>
    </row>
    <row r="916913" spans="6:6">
      <c r="F916913" s="94"/>
    </row>
    <row r="916914" spans="6:6">
      <c r="F916914" s="94"/>
    </row>
    <row r="916915" spans="6:6">
      <c r="F916915" s="94"/>
    </row>
    <row r="916916" spans="6:6">
      <c r="F916916" s="94"/>
    </row>
    <row r="916917" spans="6:6">
      <c r="F916917" s="94"/>
    </row>
    <row r="916918" spans="6:6">
      <c r="F916918" s="94"/>
    </row>
    <row r="916919" spans="6:6">
      <c r="F916919" s="94"/>
    </row>
    <row r="916920" spans="6:6">
      <c r="F916920" s="94"/>
    </row>
    <row r="916921" spans="6:6">
      <c r="F916921" s="94"/>
    </row>
    <row r="916922" spans="6:6">
      <c r="F916922" s="94"/>
    </row>
    <row r="916923" spans="6:6">
      <c r="F916923" s="94"/>
    </row>
    <row r="916924" spans="6:6">
      <c r="F916924" s="94"/>
    </row>
    <row r="916925" spans="6:6">
      <c r="F916925" s="94"/>
    </row>
    <row r="916926" spans="6:6">
      <c r="F916926" s="94"/>
    </row>
    <row r="916927" spans="6:6">
      <c r="F916927" s="94"/>
    </row>
    <row r="916928" spans="6:6">
      <c r="F916928" s="94"/>
    </row>
    <row r="916929" spans="6:6">
      <c r="F916929" s="94"/>
    </row>
    <row r="916930" spans="6:6">
      <c r="F916930" s="94"/>
    </row>
    <row r="916931" spans="6:6">
      <c r="F916931" s="94"/>
    </row>
    <row r="916932" spans="6:6">
      <c r="F916932" s="94"/>
    </row>
    <row r="916933" spans="6:6">
      <c r="F916933" s="94"/>
    </row>
    <row r="916934" spans="6:6">
      <c r="F916934" s="94"/>
    </row>
    <row r="916935" spans="6:6">
      <c r="F916935" s="94"/>
    </row>
    <row r="916936" spans="6:6">
      <c r="F916936" s="94"/>
    </row>
    <row r="916937" spans="6:6">
      <c r="F916937" s="94"/>
    </row>
    <row r="916938" spans="6:6">
      <c r="F916938" s="94"/>
    </row>
    <row r="916939" spans="6:6">
      <c r="F916939" s="94"/>
    </row>
    <row r="916940" spans="6:6">
      <c r="F916940" s="94"/>
    </row>
    <row r="916941" spans="6:6">
      <c r="F916941" s="94"/>
    </row>
    <row r="916942" spans="6:6">
      <c r="F916942" s="94"/>
    </row>
    <row r="916943" spans="6:6">
      <c r="F916943" s="94"/>
    </row>
    <row r="916944" spans="6:6">
      <c r="F916944" s="94"/>
    </row>
    <row r="916945" spans="6:6">
      <c r="F916945" s="94"/>
    </row>
    <row r="916946" spans="6:6">
      <c r="F916946" s="94"/>
    </row>
    <row r="916947" spans="6:6">
      <c r="F916947" s="94"/>
    </row>
    <row r="916948" spans="6:6">
      <c r="F916948" s="94"/>
    </row>
    <row r="916949" spans="6:6">
      <c r="F916949" s="94"/>
    </row>
    <row r="916950" spans="6:6">
      <c r="F916950" s="94"/>
    </row>
    <row r="916951" spans="6:6">
      <c r="F916951" s="94"/>
    </row>
    <row r="916952" spans="6:6">
      <c r="F916952" s="94"/>
    </row>
    <row r="916953" spans="6:6">
      <c r="F916953" s="94"/>
    </row>
    <row r="916954" spans="6:6">
      <c r="F916954" s="94"/>
    </row>
    <row r="916955" spans="6:6">
      <c r="F916955" s="94"/>
    </row>
    <row r="916956" spans="6:6">
      <c r="F916956" s="94"/>
    </row>
    <row r="916957" spans="6:6">
      <c r="F916957" s="94"/>
    </row>
    <row r="916958" spans="6:6">
      <c r="F916958" s="94"/>
    </row>
    <row r="916959" spans="6:6">
      <c r="F916959" s="94"/>
    </row>
    <row r="916960" spans="6:6">
      <c r="F916960" s="94"/>
    </row>
    <row r="916961" spans="6:6">
      <c r="F916961" s="94"/>
    </row>
    <row r="916962" spans="6:6">
      <c r="F916962" s="94"/>
    </row>
    <row r="916963" spans="6:6">
      <c r="F916963" s="94"/>
    </row>
    <row r="916964" spans="6:6">
      <c r="F916964" s="94"/>
    </row>
    <row r="916965" spans="6:6">
      <c r="F916965" s="94"/>
    </row>
    <row r="916966" spans="6:6">
      <c r="F916966" s="94"/>
    </row>
    <row r="916967" spans="6:6">
      <c r="F916967" s="94"/>
    </row>
    <row r="916968" spans="6:6">
      <c r="F916968" s="94"/>
    </row>
    <row r="916969" spans="6:6">
      <c r="F916969" s="94"/>
    </row>
    <row r="916970" spans="6:6">
      <c r="F916970" s="94"/>
    </row>
    <row r="916971" spans="6:6">
      <c r="F916971" s="94"/>
    </row>
    <row r="916972" spans="6:6">
      <c r="F916972" s="94"/>
    </row>
    <row r="916973" spans="6:6">
      <c r="F916973" s="94"/>
    </row>
    <row r="916974" spans="6:6">
      <c r="F916974" s="94"/>
    </row>
    <row r="916975" spans="6:6">
      <c r="F916975" s="94"/>
    </row>
    <row r="916976" spans="6:6">
      <c r="F916976" s="94"/>
    </row>
    <row r="916977" spans="6:6">
      <c r="F916977" s="94"/>
    </row>
    <row r="916978" spans="6:6">
      <c r="F916978" s="94"/>
    </row>
    <row r="916979" spans="6:6">
      <c r="F916979" s="94"/>
    </row>
    <row r="916980" spans="6:6">
      <c r="F916980" s="94"/>
    </row>
    <row r="916981" spans="6:6">
      <c r="F916981" s="94"/>
    </row>
    <row r="916982" spans="6:6">
      <c r="F916982" s="94"/>
    </row>
    <row r="916983" spans="6:6">
      <c r="F916983" s="94"/>
    </row>
    <row r="916984" spans="6:6">
      <c r="F916984" s="94"/>
    </row>
    <row r="916985" spans="6:6">
      <c r="F916985" s="94"/>
    </row>
    <row r="916986" spans="6:6">
      <c r="F916986" s="94"/>
    </row>
    <row r="916987" spans="6:6">
      <c r="F916987" s="94"/>
    </row>
    <row r="916988" spans="6:6">
      <c r="F916988" s="94"/>
    </row>
    <row r="916989" spans="6:6">
      <c r="F916989" s="94"/>
    </row>
    <row r="916990" spans="6:6">
      <c r="F916990" s="94"/>
    </row>
    <row r="916991" spans="6:6">
      <c r="F916991" s="94"/>
    </row>
    <row r="916992" spans="6:6">
      <c r="F916992" s="94"/>
    </row>
    <row r="916993" spans="6:6">
      <c r="F916993" s="94"/>
    </row>
    <row r="916994" spans="6:6">
      <c r="F916994" s="94"/>
    </row>
    <row r="916995" spans="6:6">
      <c r="F916995" s="94"/>
    </row>
    <row r="916996" spans="6:6">
      <c r="F916996" s="94"/>
    </row>
    <row r="916997" spans="6:6">
      <c r="F916997" s="94"/>
    </row>
    <row r="916998" spans="6:6">
      <c r="F916998" s="94"/>
    </row>
    <row r="916999" spans="6:6">
      <c r="F916999" s="94"/>
    </row>
    <row r="917000" spans="6:6">
      <c r="F917000" s="94"/>
    </row>
    <row r="917001" spans="6:6">
      <c r="F917001" s="94"/>
    </row>
    <row r="917002" spans="6:6">
      <c r="F917002" s="94"/>
    </row>
    <row r="917003" spans="6:6">
      <c r="F917003" s="94"/>
    </row>
    <row r="917004" spans="6:6">
      <c r="F917004" s="94"/>
    </row>
    <row r="917005" spans="6:6">
      <c r="F917005" s="94"/>
    </row>
    <row r="917006" spans="6:6">
      <c r="F917006" s="94"/>
    </row>
    <row r="917007" spans="6:6">
      <c r="F917007" s="94"/>
    </row>
    <row r="917008" spans="6:6">
      <c r="F917008" s="94"/>
    </row>
    <row r="917009" spans="6:6">
      <c r="F917009" s="94"/>
    </row>
    <row r="917010" spans="6:6">
      <c r="F917010" s="94"/>
    </row>
    <row r="917011" spans="6:6">
      <c r="F917011" s="94"/>
    </row>
    <row r="917012" spans="6:6">
      <c r="F917012" s="94"/>
    </row>
    <row r="917013" spans="6:6">
      <c r="F917013" s="94"/>
    </row>
    <row r="917014" spans="6:6">
      <c r="F917014" s="94"/>
    </row>
    <row r="917015" spans="6:6">
      <c r="F917015" s="94"/>
    </row>
    <row r="917016" spans="6:6">
      <c r="F917016" s="94"/>
    </row>
    <row r="917017" spans="6:6">
      <c r="F917017" s="94"/>
    </row>
    <row r="917018" spans="6:6">
      <c r="F917018" s="94"/>
    </row>
    <row r="917019" spans="6:6">
      <c r="F917019" s="94"/>
    </row>
    <row r="917020" spans="6:6">
      <c r="F917020" s="94"/>
    </row>
    <row r="917021" spans="6:6">
      <c r="F917021" s="94"/>
    </row>
    <row r="917022" spans="6:6">
      <c r="F917022" s="94"/>
    </row>
    <row r="917023" spans="6:6">
      <c r="F917023" s="94"/>
    </row>
    <row r="917024" spans="6:6">
      <c r="F917024" s="94"/>
    </row>
    <row r="917025" spans="6:6">
      <c r="F917025" s="94"/>
    </row>
    <row r="917026" spans="6:6">
      <c r="F917026" s="94"/>
    </row>
    <row r="917027" spans="6:6">
      <c r="F917027" s="94"/>
    </row>
    <row r="917028" spans="6:6">
      <c r="F917028" s="94"/>
    </row>
    <row r="917029" spans="6:6">
      <c r="F917029" s="94"/>
    </row>
    <row r="917030" spans="6:6">
      <c r="F917030" s="94"/>
    </row>
    <row r="917031" spans="6:6">
      <c r="F917031" s="94"/>
    </row>
    <row r="917032" spans="6:6">
      <c r="F917032" s="94"/>
    </row>
    <row r="917033" spans="6:6">
      <c r="F917033" s="94"/>
    </row>
    <row r="917034" spans="6:6">
      <c r="F917034" s="94"/>
    </row>
    <row r="917035" spans="6:6">
      <c r="F917035" s="94"/>
    </row>
    <row r="917036" spans="6:6">
      <c r="F917036" s="94"/>
    </row>
    <row r="917037" spans="6:6">
      <c r="F917037" s="94"/>
    </row>
    <row r="917038" spans="6:6">
      <c r="F917038" s="94"/>
    </row>
    <row r="917039" spans="6:6">
      <c r="F917039" s="94"/>
    </row>
    <row r="917040" spans="6:6">
      <c r="F917040" s="94"/>
    </row>
    <row r="917041" spans="6:6">
      <c r="F917041" s="94"/>
    </row>
    <row r="917042" spans="6:6">
      <c r="F917042" s="94"/>
    </row>
    <row r="917043" spans="6:6">
      <c r="F917043" s="94"/>
    </row>
    <row r="917044" spans="6:6">
      <c r="F917044" s="94"/>
    </row>
    <row r="917045" spans="6:6">
      <c r="F917045" s="94"/>
    </row>
    <row r="917046" spans="6:6">
      <c r="F917046" s="94"/>
    </row>
    <row r="917047" spans="6:6">
      <c r="F917047" s="94"/>
    </row>
    <row r="917048" spans="6:6">
      <c r="F917048" s="94"/>
    </row>
    <row r="917049" spans="6:6">
      <c r="F917049" s="94"/>
    </row>
    <row r="917050" spans="6:6">
      <c r="F917050" s="94"/>
    </row>
    <row r="917051" spans="6:6">
      <c r="F917051" s="94"/>
    </row>
    <row r="917052" spans="6:6">
      <c r="F917052" s="94"/>
    </row>
    <row r="917053" spans="6:6">
      <c r="F917053" s="94"/>
    </row>
    <row r="917054" spans="6:6">
      <c r="F917054" s="94"/>
    </row>
    <row r="917055" spans="6:6">
      <c r="F917055" s="94"/>
    </row>
    <row r="917056" spans="6:6">
      <c r="F917056" s="94"/>
    </row>
    <row r="917057" spans="6:6">
      <c r="F917057" s="94"/>
    </row>
    <row r="917058" spans="6:6">
      <c r="F917058" s="94"/>
    </row>
    <row r="917059" spans="6:6">
      <c r="F917059" s="94"/>
    </row>
    <row r="917060" spans="6:6">
      <c r="F917060" s="94"/>
    </row>
    <row r="917061" spans="6:6">
      <c r="F917061" s="94"/>
    </row>
    <row r="917062" spans="6:6">
      <c r="F917062" s="94"/>
    </row>
    <row r="917063" spans="6:6">
      <c r="F917063" s="94"/>
    </row>
    <row r="917064" spans="6:6">
      <c r="F917064" s="94"/>
    </row>
    <row r="917065" spans="6:6">
      <c r="F917065" s="94"/>
    </row>
    <row r="917066" spans="6:6">
      <c r="F917066" s="94"/>
    </row>
    <row r="917067" spans="6:6">
      <c r="F917067" s="94"/>
    </row>
    <row r="917068" spans="6:6">
      <c r="F917068" s="94"/>
    </row>
    <row r="917069" spans="6:6">
      <c r="F917069" s="94"/>
    </row>
    <row r="917070" spans="6:6">
      <c r="F917070" s="94"/>
    </row>
    <row r="917071" spans="6:6">
      <c r="F917071" s="94"/>
    </row>
    <row r="917072" spans="6:6">
      <c r="F917072" s="94"/>
    </row>
    <row r="917073" spans="6:6">
      <c r="F917073" s="94"/>
    </row>
    <row r="917074" spans="6:6">
      <c r="F917074" s="94"/>
    </row>
    <row r="917075" spans="6:6">
      <c r="F917075" s="94"/>
    </row>
    <row r="917076" spans="6:6">
      <c r="F917076" s="94"/>
    </row>
    <row r="917077" spans="6:6">
      <c r="F917077" s="94"/>
    </row>
    <row r="917078" spans="6:6">
      <c r="F917078" s="94"/>
    </row>
    <row r="917079" spans="6:6">
      <c r="F917079" s="94"/>
    </row>
    <row r="917080" spans="6:6">
      <c r="F917080" s="94"/>
    </row>
    <row r="917081" spans="6:6">
      <c r="F917081" s="94"/>
    </row>
    <row r="917082" spans="6:6">
      <c r="F917082" s="94"/>
    </row>
    <row r="917083" spans="6:6">
      <c r="F917083" s="94"/>
    </row>
    <row r="917084" spans="6:6">
      <c r="F917084" s="94"/>
    </row>
    <row r="917085" spans="6:6">
      <c r="F917085" s="94"/>
    </row>
    <row r="917086" spans="6:6">
      <c r="F917086" s="94"/>
    </row>
    <row r="917087" spans="6:6">
      <c r="F917087" s="94"/>
    </row>
    <row r="917088" spans="6:6">
      <c r="F917088" s="94"/>
    </row>
    <row r="917089" spans="6:6">
      <c r="F917089" s="94"/>
    </row>
    <row r="917090" spans="6:6">
      <c r="F917090" s="94"/>
    </row>
    <row r="917091" spans="6:6">
      <c r="F917091" s="94"/>
    </row>
    <row r="917092" spans="6:6">
      <c r="F917092" s="94"/>
    </row>
    <row r="917093" spans="6:6">
      <c r="F917093" s="94"/>
    </row>
    <row r="917094" spans="6:6">
      <c r="F917094" s="94"/>
    </row>
    <row r="917095" spans="6:6">
      <c r="F917095" s="94"/>
    </row>
    <row r="917096" spans="6:6">
      <c r="F917096" s="94"/>
    </row>
    <row r="917097" spans="6:6">
      <c r="F917097" s="94"/>
    </row>
    <row r="917098" spans="6:6">
      <c r="F917098" s="94"/>
    </row>
    <row r="917099" spans="6:6">
      <c r="F917099" s="94"/>
    </row>
    <row r="917100" spans="6:6">
      <c r="F917100" s="94"/>
    </row>
    <row r="917101" spans="6:6">
      <c r="F917101" s="94"/>
    </row>
    <row r="917102" spans="6:6">
      <c r="F917102" s="94"/>
    </row>
    <row r="917103" spans="6:6">
      <c r="F917103" s="94"/>
    </row>
    <row r="917104" spans="6:6">
      <c r="F917104" s="94"/>
    </row>
    <row r="917105" spans="6:6">
      <c r="F917105" s="94"/>
    </row>
    <row r="917106" spans="6:6">
      <c r="F917106" s="94"/>
    </row>
    <row r="917107" spans="6:6">
      <c r="F917107" s="94"/>
    </row>
    <row r="917108" spans="6:6">
      <c r="F917108" s="94"/>
    </row>
    <row r="917109" spans="6:6">
      <c r="F917109" s="94"/>
    </row>
    <row r="917110" spans="6:6">
      <c r="F917110" s="94"/>
    </row>
    <row r="917111" spans="6:6">
      <c r="F917111" s="94"/>
    </row>
    <row r="917112" spans="6:6">
      <c r="F917112" s="94"/>
    </row>
    <row r="917113" spans="6:6">
      <c r="F917113" s="94"/>
    </row>
    <row r="917114" spans="6:6">
      <c r="F917114" s="94"/>
    </row>
    <row r="917115" spans="6:6">
      <c r="F917115" s="94"/>
    </row>
    <row r="917116" spans="6:6">
      <c r="F917116" s="94"/>
    </row>
    <row r="917117" spans="6:6">
      <c r="F917117" s="94"/>
    </row>
    <row r="917118" spans="6:6">
      <c r="F917118" s="94"/>
    </row>
    <row r="917119" spans="6:6">
      <c r="F917119" s="94"/>
    </row>
    <row r="917120" spans="6:6">
      <c r="F917120" s="94"/>
    </row>
    <row r="917121" spans="6:6">
      <c r="F917121" s="94"/>
    </row>
    <row r="917122" spans="6:6">
      <c r="F917122" s="94"/>
    </row>
    <row r="917123" spans="6:6">
      <c r="F917123" s="94"/>
    </row>
    <row r="917124" spans="6:6">
      <c r="F917124" s="94"/>
    </row>
    <row r="917125" spans="6:6">
      <c r="F917125" s="94"/>
    </row>
    <row r="917126" spans="6:6">
      <c r="F917126" s="94"/>
    </row>
    <row r="917127" spans="6:6">
      <c r="F917127" s="94"/>
    </row>
    <row r="917128" spans="6:6">
      <c r="F917128" s="94"/>
    </row>
    <row r="917129" spans="6:6">
      <c r="F917129" s="94"/>
    </row>
    <row r="917130" spans="6:6">
      <c r="F917130" s="94"/>
    </row>
    <row r="917131" spans="6:6">
      <c r="F917131" s="94"/>
    </row>
    <row r="917132" spans="6:6">
      <c r="F917132" s="94"/>
    </row>
    <row r="917133" spans="6:6">
      <c r="F917133" s="94"/>
    </row>
    <row r="917134" spans="6:6">
      <c r="F917134" s="94"/>
    </row>
    <row r="917135" spans="6:6">
      <c r="F917135" s="94"/>
    </row>
    <row r="917136" spans="6:6">
      <c r="F917136" s="94"/>
    </row>
    <row r="917137" spans="6:6">
      <c r="F917137" s="94"/>
    </row>
    <row r="917138" spans="6:6">
      <c r="F917138" s="94"/>
    </row>
    <row r="917139" spans="6:6">
      <c r="F917139" s="94"/>
    </row>
    <row r="917140" spans="6:6">
      <c r="F917140" s="94"/>
    </row>
    <row r="917141" spans="6:6">
      <c r="F917141" s="94"/>
    </row>
    <row r="917142" spans="6:6">
      <c r="F917142" s="94"/>
    </row>
    <row r="917143" spans="6:6">
      <c r="F917143" s="94"/>
    </row>
    <row r="917144" spans="6:6">
      <c r="F917144" s="94"/>
    </row>
    <row r="917145" spans="6:6">
      <c r="F917145" s="94"/>
    </row>
    <row r="917146" spans="6:6">
      <c r="F917146" s="94"/>
    </row>
    <row r="917147" spans="6:6">
      <c r="F917147" s="94"/>
    </row>
    <row r="917148" spans="6:6">
      <c r="F917148" s="94"/>
    </row>
    <row r="917149" spans="6:6">
      <c r="F917149" s="94"/>
    </row>
    <row r="917150" spans="6:6">
      <c r="F917150" s="94"/>
    </row>
    <row r="917151" spans="6:6">
      <c r="F917151" s="94"/>
    </row>
    <row r="917152" spans="6:6">
      <c r="F917152" s="94"/>
    </row>
    <row r="917153" spans="6:6">
      <c r="F917153" s="94"/>
    </row>
    <row r="917154" spans="6:6">
      <c r="F917154" s="94"/>
    </row>
    <row r="917155" spans="6:6">
      <c r="F917155" s="94"/>
    </row>
    <row r="917156" spans="6:6">
      <c r="F917156" s="94"/>
    </row>
    <row r="917157" spans="6:6">
      <c r="F917157" s="94"/>
    </row>
    <row r="917158" spans="6:6">
      <c r="F917158" s="94"/>
    </row>
    <row r="917159" spans="6:6">
      <c r="F917159" s="94"/>
    </row>
    <row r="917160" spans="6:6">
      <c r="F917160" s="94"/>
    </row>
    <row r="917161" spans="6:6">
      <c r="F917161" s="94"/>
    </row>
    <row r="917162" spans="6:6">
      <c r="F917162" s="94"/>
    </row>
    <row r="917163" spans="6:6">
      <c r="F917163" s="94"/>
    </row>
    <row r="917164" spans="6:6">
      <c r="F917164" s="94"/>
    </row>
    <row r="917165" spans="6:6">
      <c r="F917165" s="94"/>
    </row>
    <row r="917166" spans="6:6">
      <c r="F917166" s="94"/>
    </row>
    <row r="917167" spans="6:6">
      <c r="F917167" s="94"/>
    </row>
    <row r="917168" spans="6:6">
      <c r="F917168" s="94"/>
    </row>
    <row r="917169" spans="6:6">
      <c r="F917169" s="94"/>
    </row>
    <row r="917170" spans="6:6">
      <c r="F917170" s="94"/>
    </row>
    <row r="917171" spans="6:6">
      <c r="F917171" s="94"/>
    </row>
    <row r="917172" spans="6:6">
      <c r="F917172" s="94"/>
    </row>
    <row r="917173" spans="6:6">
      <c r="F917173" s="94"/>
    </row>
    <row r="917174" spans="6:6">
      <c r="F917174" s="94"/>
    </row>
    <row r="917175" spans="6:6">
      <c r="F917175" s="94"/>
    </row>
    <row r="917176" spans="6:6">
      <c r="F917176" s="94"/>
    </row>
    <row r="917177" spans="6:6">
      <c r="F917177" s="94"/>
    </row>
    <row r="917178" spans="6:6">
      <c r="F917178" s="94"/>
    </row>
    <row r="917179" spans="6:6">
      <c r="F917179" s="94"/>
    </row>
    <row r="917180" spans="6:6">
      <c r="F917180" s="94"/>
    </row>
    <row r="917181" spans="6:6">
      <c r="F917181" s="94"/>
    </row>
    <row r="917182" spans="6:6">
      <c r="F917182" s="94"/>
    </row>
    <row r="917183" spans="6:6">
      <c r="F917183" s="94"/>
    </row>
    <row r="917184" spans="6:6">
      <c r="F917184" s="94"/>
    </row>
    <row r="917185" spans="6:6">
      <c r="F917185" s="94"/>
    </row>
    <row r="917186" spans="6:6">
      <c r="F917186" s="94"/>
    </row>
    <row r="917187" spans="6:6">
      <c r="F917187" s="94"/>
    </row>
    <row r="917188" spans="6:6">
      <c r="F917188" s="94"/>
    </row>
    <row r="917189" spans="6:6">
      <c r="F917189" s="94"/>
    </row>
    <row r="917190" spans="6:6">
      <c r="F917190" s="94"/>
    </row>
    <row r="917191" spans="6:6">
      <c r="F917191" s="94"/>
    </row>
    <row r="917192" spans="6:6">
      <c r="F917192" s="94"/>
    </row>
    <row r="917193" spans="6:6">
      <c r="F917193" s="94"/>
    </row>
    <row r="917194" spans="6:6">
      <c r="F917194" s="94"/>
    </row>
    <row r="917195" spans="6:6">
      <c r="F917195" s="94"/>
    </row>
    <row r="917196" spans="6:6">
      <c r="F917196" s="94"/>
    </row>
    <row r="917197" spans="6:6">
      <c r="F917197" s="94"/>
    </row>
    <row r="917198" spans="6:6">
      <c r="F917198" s="94"/>
    </row>
    <row r="917199" spans="6:6">
      <c r="F917199" s="94"/>
    </row>
    <row r="917200" spans="6:6">
      <c r="F917200" s="94"/>
    </row>
    <row r="917201" spans="6:6">
      <c r="F917201" s="94"/>
    </row>
    <row r="917202" spans="6:6">
      <c r="F917202" s="94"/>
    </row>
    <row r="917203" spans="6:6">
      <c r="F917203" s="94"/>
    </row>
    <row r="917204" spans="6:6">
      <c r="F917204" s="94"/>
    </row>
    <row r="917205" spans="6:6">
      <c r="F917205" s="94"/>
    </row>
    <row r="917206" spans="6:6">
      <c r="F917206" s="94"/>
    </row>
    <row r="917207" spans="6:6">
      <c r="F917207" s="94"/>
    </row>
    <row r="917208" spans="6:6">
      <c r="F917208" s="94"/>
    </row>
    <row r="917209" spans="6:6">
      <c r="F917209" s="94"/>
    </row>
    <row r="917210" spans="6:6">
      <c r="F917210" s="94"/>
    </row>
    <row r="917211" spans="6:6">
      <c r="F917211" s="94"/>
    </row>
    <row r="917212" spans="6:6">
      <c r="F917212" s="94"/>
    </row>
    <row r="917213" spans="6:6">
      <c r="F917213" s="94"/>
    </row>
    <row r="917214" spans="6:6">
      <c r="F917214" s="94"/>
    </row>
    <row r="917215" spans="6:6">
      <c r="F917215" s="94"/>
    </row>
    <row r="917216" spans="6:6">
      <c r="F917216" s="94"/>
    </row>
    <row r="917217" spans="6:6">
      <c r="F917217" s="94"/>
    </row>
    <row r="917218" spans="6:6">
      <c r="F917218" s="94"/>
    </row>
    <row r="917219" spans="6:6">
      <c r="F917219" s="94"/>
    </row>
    <row r="917220" spans="6:6">
      <c r="F917220" s="94"/>
    </row>
    <row r="917221" spans="6:6">
      <c r="F917221" s="94"/>
    </row>
    <row r="917222" spans="6:6">
      <c r="F917222" s="94"/>
    </row>
    <row r="917223" spans="6:6">
      <c r="F917223" s="94"/>
    </row>
    <row r="917224" spans="6:6">
      <c r="F917224" s="94"/>
    </row>
    <row r="917225" spans="6:6">
      <c r="F917225" s="94"/>
    </row>
    <row r="917226" spans="6:6">
      <c r="F917226" s="94"/>
    </row>
    <row r="917227" spans="6:6">
      <c r="F917227" s="94"/>
    </row>
    <row r="917228" spans="6:6">
      <c r="F917228" s="94"/>
    </row>
    <row r="917229" spans="6:6">
      <c r="F917229" s="94"/>
    </row>
    <row r="917230" spans="6:6">
      <c r="F917230" s="94"/>
    </row>
    <row r="917231" spans="6:6">
      <c r="F917231" s="94"/>
    </row>
    <row r="917232" spans="6:6">
      <c r="F917232" s="94"/>
    </row>
    <row r="917233" spans="6:6">
      <c r="F917233" s="94"/>
    </row>
    <row r="917234" spans="6:6">
      <c r="F917234" s="94"/>
    </row>
    <row r="917235" spans="6:6">
      <c r="F917235" s="94"/>
    </row>
    <row r="917236" spans="6:6">
      <c r="F917236" s="94"/>
    </row>
    <row r="917237" spans="6:6">
      <c r="F917237" s="94"/>
    </row>
    <row r="917238" spans="6:6">
      <c r="F917238" s="94"/>
    </row>
    <row r="917239" spans="6:6">
      <c r="F917239" s="94"/>
    </row>
    <row r="917240" spans="6:6">
      <c r="F917240" s="94"/>
    </row>
    <row r="917241" spans="6:6">
      <c r="F917241" s="94"/>
    </row>
    <row r="917242" spans="6:6">
      <c r="F917242" s="94"/>
    </row>
    <row r="917243" spans="6:6">
      <c r="F917243" s="94"/>
    </row>
    <row r="917244" spans="6:6">
      <c r="F917244" s="94"/>
    </row>
    <row r="917245" spans="6:6">
      <c r="F917245" s="94"/>
    </row>
    <row r="917246" spans="6:6">
      <c r="F917246" s="94"/>
    </row>
    <row r="917247" spans="6:6">
      <c r="F917247" s="94"/>
    </row>
    <row r="917248" spans="6:6">
      <c r="F917248" s="94"/>
    </row>
    <row r="917249" spans="6:6">
      <c r="F917249" s="94"/>
    </row>
    <row r="917250" spans="6:6">
      <c r="F917250" s="94"/>
    </row>
    <row r="917251" spans="6:6">
      <c r="F917251" s="94"/>
    </row>
    <row r="917252" spans="6:6">
      <c r="F917252" s="94"/>
    </row>
    <row r="917253" spans="6:6">
      <c r="F917253" s="94"/>
    </row>
    <row r="917254" spans="6:6">
      <c r="F917254" s="94"/>
    </row>
    <row r="917255" spans="6:6">
      <c r="F917255" s="94"/>
    </row>
    <row r="917256" spans="6:6">
      <c r="F917256" s="94"/>
    </row>
    <row r="917257" spans="6:6">
      <c r="F917257" s="94"/>
    </row>
    <row r="917258" spans="6:6">
      <c r="F917258" s="94"/>
    </row>
    <row r="917259" spans="6:6">
      <c r="F917259" s="94"/>
    </row>
    <row r="917260" spans="6:6">
      <c r="F917260" s="94"/>
    </row>
    <row r="917261" spans="6:6">
      <c r="F917261" s="94"/>
    </row>
    <row r="917262" spans="6:6">
      <c r="F917262" s="94"/>
    </row>
    <row r="917263" spans="6:6">
      <c r="F917263" s="94"/>
    </row>
    <row r="917264" spans="6:6">
      <c r="F917264" s="94"/>
    </row>
    <row r="917265" spans="6:6">
      <c r="F917265" s="94"/>
    </row>
    <row r="917266" spans="6:6">
      <c r="F917266" s="94"/>
    </row>
    <row r="917267" spans="6:6">
      <c r="F917267" s="94"/>
    </row>
    <row r="917268" spans="6:6">
      <c r="F917268" s="94"/>
    </row>
    <row r="917269" spans="6:6">
      <c r="F917269" s="94"/>
    </row>
    <row r="917270" spans="6:6">
      <c r="F917270" s="94"/>
    </row>
    <row r="917271" spans="6:6">
      <c r="F917271" s="94"/>
    </row>
    <row r="917272" spans="6:6">
      <c r="F917272" s="94"/>
    </row>
    <row r="917273" spans="6:6">
      <c r="F917273" s="94"/>
    </row>
    <row r="917274" spans="6:6">
      <c r="F917274" s="94"/>
    </row>
    <row r="917275" spans="6:6">
      <c r="F917275" s="94"/>
    </row>
    <row r="917276" spans="6:6">
      <c r="F917276" s="94"/>
    </row>
    <row r="917277" spans="6:6">
      <c r="F917277" s="94"/>
    </row>
    <row r="917278" spans="6:6">
      <c r="F917278" s="94"/>
    </row>
    <row r="917279" spans="6:6">
      <c r="F917279" s="94"/>
    </row>
    <row r="917280" spans="6:6">
      <c r="F917280" s="94"/>
    </row>
    <row r="917281" spans="6:6">
      <c r="F917281" s="94"/>
    </row>
    <row r="917282" spans="6:6">
      <c r="F917282" s="94"/>
    </row>
    <row r="917283" spans="6:6">
      <c r="F917283" s="94"/>
    </row>
    <row r="917284" spans="6:6">
      <c r="F917284" s="94"/>
    </row>
    <row r="917285" spans="6:6">
      <c r="F917285" s="94"/>
    </row>
    <row r="917286" spans="6:6">
      <c r="F917286" s="94"/>
    </row>
    <row r="917287" spans="6:6">
      <c r="F917287" s="94"/>
    </row>
    <row r="917288" spans="6:6">
      <c r="F917288" s="94"/>
    </row>
    <row r="917289" spans="6:6">
      <c r="F917289" s="94"/>
    </row>
    <row r="917290" spans="6:6">
      <c r="F917290" s="94"/>
    </row>
    <row r="917291" spans="6:6">
      <c r="F917291" s="94"/>
    </row>
    <row r="917292" spans="6:6">
      <c r="F917292" s="94"/>
    </row>
    <row r="917293" spans="6:6">
      <c r="F917293" s="94"/>
    </row>
    <row r="917294" spans="6:6">
      <c r="F917294" s="94"/>
    </row>
    <row r="917295" spans="6:6">
      <c r="F917295" s="94"/>
    </row>
    <row r="917296" spans="6:6">
      <c r="F917296" s="94"/>
    </row>
    <row r="917297" spans="6:6">
      <c r="F917297" s="94"/>
    </row>
    <row r="917298" spans="6:6">
      <c r="F917298" s="94"/>
    </row>
    <row r="917299" spans="6:6">
      <c r="F917299" s="94"/>
    </row>
    <row r="917300" spans="6:6">
      <c r="F917300" s="94"/>
    </row>
    <row r="917301" spans="6:6">
      <c r="F917301" s="94"/>
    </row>
    <row r="917302" spans="6:6">
      <c r="F917302" s="94"/>
    </row>
    <row r="917303" spans="6:6">
      <c r="F917303" s="94"/>
    </row>
    <row r="917304" spans="6:6">
      <c r="F917304" s="94"/>
    </row>
    <row r="917305" spans="6:6">
      <c r="F917305" s="94"/>
    </row>
    <row r="917306" spans="6:6">
      <c r="F917306" s="94"/>
    </row>
    <row r="917307" spans="6:6">
      <c r="F917307" s="94"/>
    </row>
    <row r="917308" spans="6:6">
      <c r="F917308" s="94"/>
    </row>
    <row r="917309" spans="6:6">
      <c r="F917309" s="94"/>
    </row>
    <row r="917310" spans="6:6">
      <c r="F917310" s="94"/>
    </row>
    <row r="917311" spans="6:6">
      <c r="F917311" s="94"/>
    </row>
    <row r="917312" spans="6:6">
      <c r="F917312" s="94"/>
    </row>
    <row r="917313" spans="6:6">
      <c r="F917313" s="94"/>
    </row>
    <row r="917314" spans="6:6">
      <c r="F917314" s="94"/>
    </row>
    <row r="917315" spans="6:6">
      <c r="F917315" s="94"/>
    </row>
    <row r="917316" spans="6:6">
      <c r="F917316" s="94"/>
    </row>
    <row r="917317" spans="6:6">
      <c r="F917317" s="94"/>
    </row>
    <row r="917318" spans="6:6">
      <c r="F917318" s="94"/>
    </row>
    <row r="917319" spans="6:6">
      <c r="F917319" s="94"/>
    </row>
    <row r="917320" spans="6:6">
      <c r="F917320" s="94"/>
    </row>
    <row r="917321" spans="6:6">
      <c r="F917321" s="94"/>
    </row>
    <row r="917322" spans="6:6">
      <c r="F917322" s="94"/>
    </row>
    <row r="917323" spans="6:6">
      <c r="F917323" s="94"/>
    </row>
    <row r="917324" spans="6:6">
      <c r="F917324" s="94"/>
    </row>
    <row r="917325" spans="6:6">
      <c r="F917325" s="94"/>
    </row>
    <row r="917326" spans="6:6">
      <c r="F917326" s="94"/>
    </row>
    <row r="917327" spans="6:6">
      <c r="F917327" s="94"/>
    </row>
    <row r="917328" spans="6:6">
      <c r="F917328" s="94"/>
    </row>
    <row r="917329" spans="6:6">
      <c r="F917329" s="94"/>
    </row>
    <row r="917330" spans="6:6">
      <c r="F917330" s="94"/>
    </row>
    <row r="917331" spans="6:6">
      <c r="F917331" s="94"/>
    </row>
    <row r="917332" spans="6:6">
      <c r="F917332" s="94"/>
    </row>
    <row r="917333" spans="6:6">
      <c r="F917333" s="94"/>
    </row>
    <row r="917334" spans="6:6">
      <c r="F917334" s="94"/>
    </row>
    <row r="917335" spans="6:6">
      <c r="F917335" s="94"/>
    </row>
    <row r="917336" spans="6:6">
      <c r="F917336" s="94"/>
    </row>
    <row r="917337" spans="6:6">
      <c r="F917337" s="94"/>
    </row>
    <row r="917338" spans="6:6">
      <c r="F917338" s="94"/>
    </row>
    <row r="917339" spans="6:6">
      <c r="F917339" s="94"/>
    </row>
    <row r="917340" spans="6:6">
      <c r="F917340" s="94"/>
    </row>
    <row r="917341" spans="6:6">
      <c r="F917341" s="94"/>
    </row>
    <row r="917342" spans="6:6">
      <c r="F917342" s="94"/>
    </row>
    <row r="917343" spans="6:6">
      <c r="F917343" s="94"/>
    </row>
    <row r="917344" spans="6:6">
      <c r="F917344" s="94"/>
    </row>
    <row r="917345" spans="6:6">
      <c r="F917345" s="94"/>
    </row>
    <row r="917346" spans="6:6">
      <c r="F917346" s="94"/>
    </row>
    <row r="917347" spans="6:6">
      <c r="F917347" s="94"/>
    </row>
    <row r="917348" spans="6:6">
      <c r="F917348" s="94"/>
    </row>
    <row r="917349" spans="6:6">
      <c r="F917349" s="94"/>
    </row>
    <row r="917350" spans="6:6">
      <c r="F917350" s="94"/>
    </row>
    <row r="917351" spans="6:6">
      <c r="F917351" s="94"/>
    </row>
    <row r="917352" spans="6:6">
      <c r="F917352" s="94"/>
    </row>
    <row r="917353" spans="6:6">
      <c r="F917353" s="94"/>
    </row>
    <row r="917354" spans="6:6">
      <c r="F917354" s="94"/>
    </row>
    <row r="917355" spans="6:6">
      <c r="F917355" s="94"/>
    </row>
    <row r="917356" spans="6:6">
      <c r="F917356" s="94"/>
    </row>
    <row r="917357" spans="6:6">
      <c r="F917357" s="94"/>
    </row>
    <row r="917358" spans="6:6">
      <c r="F917358" s="94"/>
    </row>
    <row r="917359" spans="6:6">
      <c r="F917359" s="94"/>
    </row>
    <row r="917360" spans="6:6">
      <c r="F917360" s="94"/>
    </row>
    <row r="917361" spans="6:6">
      <c r="F917361" s="94"/>
    </row>
    <row r="917362" spans="6:6">
      <c r="F917362" s="94"/>
    </row>
    <row r="917363" spans="6:6">
      <c r="F917363" s="94"/>
    </row>
    <row r="917364" spans="6:6">
      <c r="F917364" s="94"/>
    </row>
    <row r="917365" spans="6:6">
      <c r="F917365" s="94"/>
    </row>
    <row r="917366" spans="6:6">
      <c r="F917366" s="94"/>
    </row>
    <row r="917367" spans="6:6">
      <c r="F917367" s="94"/>
    </row>
    <row r="917368" spans="6:6">
      <c r="F917368" s="94"/>
    </row>
    <row r="917369" spans="6:6">
      <c r="F917369" s="94"/>
    </row>
    <row r="917370" spans="6:6">
      <c r="F917370" s="94"/>
    </row>
    <row r="917371" spans="6:6">
      <c r="F917371" s="94"/>
    </row>
    <row r="917372" spans="6:6">
      <c r="F917372" s="94"/>
    </row>
    <row r="917373" spans="6:6">
      <c r="F917373" s="94"/>
    </row>
    <row r="917374" spans="6:6">
      <c r="F917374" s="94"/>
    </row>
    <row r="917375" spans="6:6">
      <c r="F917375" s="94"/>
    </row>
    <row r="917376" spans="6:6">
      <c r="F917376" s="94"/>
    </row>
    <row r="917377" spans="6:6">
      <c r="F917377" s="94"/>
    </row>
    <row r="917378" spans="6:6">
      <c r="F917378" s="94"/>
    </row>
    <row r="917379" spans="6:6">
      <c r="F917379" s="94"/>
    </row>
    <row r="917380" spans="6:6">
      <c r="F917380" s="94"/>
    </row>
    <row r="917381" spans="6:6">
      <c r="F917381" s="94"/>
    </row>
    <row r="917382" spans="6:6">
      <c r="F917382" s="94"/>
    </row>
    <row r="917383" spans="6:6">
      <c r="F917383" s="94"/>
    </row>
    <row r="917384" spans="6:6">
      <c r="F917384" s="94"/>
    </row>
    <row r="917385" spans="6:6">
      <c r="F917385" s="94"/>
    </row>
    <row r="917386" spans="6:6">
      <c r="F917386" s="94"/>
    </row>
    <row r="917387" spans="6:6">
      <c r="F917387" s="94"/>
    </row>
    <row r="917388" spans="6:6">
      <c r="F917388" s="94"/>
    </row>
    <row r="917389" spans="6:6">
      <c r="F917389" s="94"/>
    </row>
    <row r="917390" spans="6:6">
      <c r="F917390" s="94"/>
    </row>
    <row r="917391" spans="6:6">
      <c r="F917391" s="94"/>
    </row>
    <row r="917392" spans="6:6">
      <c r="F917392" s="94"/>
    </row>
    <row r="917393" spans="6:6">
      <c r="F917393" s="94"/>
    </row>
    <row r="917394" spans="6:6">
      <c r="F917394" s="94"/>
    </row>
    <row r="917395" spans="6:6">
      <c r="F917395" s="94"/>
    </row>
    <row r="917396" spans="6:6">
      <c r="F917396" s="94"/>
    </row>
    <row r="917397" spans="6:6">
      <c r="F917397" s="94"/>
    </row>
    <row r="917398" spans="6:6">
      <c r="F917398" s="94"/>
    </row>
    <row r="917399" spans="6:6">
      <c r="F917399" s="94"/>
    </row>
    <row r="917400" spans="6:6">
      <c r="F917400" s="94"/>
    </row>
    <row r="917401" spans="6:6">
      <c r="F917401" s="94"/>
    </row>
    <row r="917402" spans="6:6">
      <c r="F917402" s="94"/>
    </row>
    <row r="917403" spans="6:6">
      <c r="F917403" s="94"/>
    </row>
    <row r="917404" spans="6:6">
      <c r="F917404" s="94"/>
    </row>
    <row r="917405" spans="6:6">
      <c r="F917405" s="94"/>
    </row>
    <row r="917406" spans="6:6">
      <c r="F917406" s="94"/>
    </row>
    <row r="917407" spans="6:6">
      <c r="F917407" s="94"/>
    </row>
    <row r="917408" spans="6:6">
      <c r="F917408" s="94"/>
    </row>
    <row r="917409" spans="6:6">
      <c r="F917409" s="94"/>
    </row>
    <row r="917410" spans="6:6">
      <c r="F917410" s="94"/>
    </row>
    <row r="917411" spans="6:6">
      <c r="F917411" s="94"/>
    </row>
    <row r="917412" spans="6:6">
      <c r="F917412" s="94"/>
    </row>
    <row r="917413" spans="6:6">
      <c r="F917413" s="94"/>
    </row>
    <row r="917414" spans="6:6">
      <c r="F917414" s="94"/>
    </row>
    <row r="917415" spans="6:6">
      <c r="F917415" s="94"/>
    </row>
    <row r="917416" spans="6:6">
      <c r="F917416" s="94"/>
    </row>
    <row r="917417" spans="6:6">
      <c r="F917417" s="94"/>
    </row>
    <row r="917418" spans="6:6">
      <c r="F917418" s="94"/>
    </row>
    <row r="917419" spans="6:6">
      <c r="F917419" s="94"/>
    </row>
    <row r="917420" spans="6:6">
      <c r="F917420" s="94"/>
    </row>
    <row r="917421" spans="6:6">
      <c r="F917421" s="94"/>
    </row>
    <row r="917422" spans="6:6">
      <c r="F917422" s="94"/>
    </row>
    <row r="917423" spans="6:6">
      <c r="F917423" s="94"/>
    </row>
    <row r="917424" spans="6:6">
      <c r="F917424" s="94"/>
    </row>
    <row r="917425" spans="6:6">
      <c r="F917425" s="94"/>
    </row>
    <row r="917426" spans="6:6">
      <c r="F917426" s="94"/>
    </row>
    <row r="917427" spans="6:6">
      <c r="F917427" s="94"/>
    </row>
    <row r="917428" spans="6:6">
      <c r="F917428" s="94"/>
    </row>
    <row r="917429" spans="6:6">
      <c r="F917429" s="94"/>
    </row>
    <row r="917430" spans="6:6">
      <c r="F917430" s="94"/>
    </row>
    <row r="917431" spans="6:6">
      <c r="F917431" s="94"/>
    </row>
    <row r="917432" spans="6:6">
      <c r="F917432" s="94"/>
    </row>
    <row r="917433" spans="6:6">
      <c r="F917433" s="94"/>
    </row>
    <row r="917434" spans="6:6">
      <c r="F917434" s="94"/>
    </row>
    <row r="917435" spans="6:6">
      <c r="F917435" s="94"/>
    </row>
    <row r="917436" spans="6:6">
      <c r="F917436" s="94"/>
    </row>
    <row r="917437" spans="6:6">
      <c r="F917437" s="94"/>
    </row>
    <row r="917438" spans="6:6">
      <c r="F917438" s="94"/>
    </row>
    <row r="917439" spans="6:6">
      <c r="F917439" s="94"/>
    </row>
    <row r="917440" spans="6:6">
      <c r="F917440" s="94"/>
    </row>
    <row r="917441" spans="6:6">
      <c r="F917441" s="94"/>
    </row>
    <row r="917442" spans="6:6">
      <c r="F917442" s="94"/>
    </row>
    <row r="917443" spans="6:6">
      <c r="F917443" s="94"/>
    </row>
    <row r="917444" spans="6:6">
      <c r="F917444" s="94"/>
    </row>
    <row r="917445" spans="6:6">
      <c r="F917445" s="94"/>
    </row>
    <row r="917446" spans="6:6">
      <c r="F917446" s="94"/>
    </row>
    <row r="917447" spans="6:6">
      <c r="F917447" s="94"/>
    </row>
    <row r="917448" spans="6:6">
      <c r="F917448" s="94"/>
    </row>
    <row r="917449" spans="6:6">
      <c r="F917449" s="94"/>
    </row>
    <row r="917450" spans="6:6">
      <c r="F917450" s="94"/>
    </row>
    <row r="917451" spans="6:6">
      <c r="F917451" s="94"/>
    </row>
    <row r="917452" spans="6:6">
      <c r="F917452" s="94"/>
    </row>
    <row r="917453" spans="6:6">
      <c r="F917453" s="94"/>
    </row>
    <row r="917454" spans="6:6">
      <c r="F917454" s="94"/>
    </row>
    <row r="917455" spans="6:6">
      <c r="F917455" s="94"/>
    </row>
    <row r="917456" spans="6:6">
      <c r="F917456" s="94"/>
    </row>
    <row r="917457" spans="6:6">
      <c r="F917457" s="94"/>
    </row>
    <row r="917458" spans="6:6">
      <c r="F917458" s="94"/>
    </row>
    <row r="917459" spans="6:6">
      <c r="F917459" s="94"/>
    </row>
    <row r="917460" spans="6:6">
      <c r="F917460" s="94"/>
    </row>
    <row r="917461" spans="6:6">
      <c r="F917461" s="94"/>
    </row>
    <row r="917462" spans="6:6">
      <c r="F917462" s="94"/>
    </row>
    <row r="917463" spans="6:6">
      <c r="F917463" s="94"/>
    </row>
    <row r="917464" spans="6:6">
      <c r="F917464" s="94"/>
    </row>
    <row r="917465" spans="6:6">
      <c r="F917465" s="94"/>
    </row>
    <row r="917466" spans="6:6">
      <c r="F917466" s="94"/>
    </row>
    <row r="917467" spans="6:6">
      <c r="F917467" s="94"/>
    </row>
    <row r="917468" spans="6:6">
      <c r="F917468" s="94"/>
    </row>
    <row r="917469" spans="6:6">
      <c r="F917469" s="94"/>
    </row>
    <row r="917470" spans="6:6">
      <c r="F917470" s="94"/>
    </row>
    <row r="917471" spans="6:6">
      <c r="F917471" s="94"/>
    </row>
    <row r="917472" spans="6:6">
      <c r="F917472" s="94"/>
    </row>
    <row r="917473" spans="6:6">
      <c r="F917473" s="94"/>
    </row>
    <row r="917474" spans="6:6">
      <c r="F917474" s="94"/>
    </row>
    <row r="917475" spans="6:6">
      <c r="F917475" s="94"/>
    </row>
    <row r="917476" spans="6:6">
      <c r="F917476" s="94"/>
    </row>
    <row r="917477" spans="6:6">
      <c r="F917477" s="94"/>
    </row>
    <row r="917478" spans="6:6">
      <c r="F917478" s="94"/>
    </row>
    <row r="917479" spans="6:6">
      <c r="F917479" s="94"/>
    </row>
    <row r="917480" spans="6:6">
      <c r="F917480" s="94"/>
    </row>
    <row r="917481" spans="6:6">
      <c r="F917481" s="94"/>
    </row>
    <row r="917482" spans="6:6">
      <c r="F917482" s="94"/>
    </row>
    <row r="917483" spans="6:6">
      <c r="F917483" s="94"/>
    </row>
    <row r="917484" spans="6:6">
      <c r="F917484" s="94"/>
    </row>
    <row r="917485" spans="6:6">
      <c r="F917485" s="94"/>
    </row>
    <row r="917486" spans="6:6">
      <c r="F917486" s="94"/>
    </row>
    <row r="917487" spans="6:6">
      <c r="F917487" s="94"/>
    </row>
    <row r="917488" spans="6:6">
      <c r="F917488" s="94"/>
    </row>
    <row r="917489" spans="6:6">
      <c r="F917489" s="94"/>
    </row>
    <row r="917490" spans="6:6">
      <c r="F917490" s="94"/>
    </row>
    <row r="917491" spans="6:6">
      <c r="F917491" s="94"/>
    </row>
    <row r="917492" spans="6:6">
      <c r="F917492" s="94"/>
    </row>
    <row r="917493" spans="6:6">
      <c r="F917493" s="94"/>
    </row>
    <row r="917494" spans="6:6">
      <c r="F917494" s="94"/>
    </row>
    <row r="917495" spans="6:6">
      <c r="F917495" s="94"/>
    </row>
    <row r="917496" spans="6:6">
      <c r="F917496" s="94"/>
    </row>
    <row r="917497" spans="6:6">
      <c r="F917497" s="94"/>
    </row>
    <row r="917498" spans="6:6">
      <c r="F917498" s="94"/>
    </row>
    <row r="917499" spans="6:6">
      <c r="F917499" s="94"/>
    </row>
    <row r="917500" spans="6:6">
      <c r="F917500" s="94"/>
    </row>
    <row r="917501" spans="6:6">
      <c r="F917501" s="94"/>
    </row>
    <row r="917502" spans="6:6">
      <c r="F917502" s="94"/>
    </row>
    <row r="917503" spans="6:6">
      <c r="F917503" s="94"/>
    </row>
    <row r="917504" spans="6:6">
      <c r="F917504" s="94"/>
    </row>
    <row r="917505" spans="6:6">
      <c r="F917505" s="94"/>
    </row>
    <row r="917506" spans="6:6">
      <c r="F917506" s="94"/>
    </row>
    <row r="917507" spans="6:6">
      <c r="F917507" s="94"/>
    </row>
    <row r="917508" spans="6:6">
      <c r="F917508" s="94"/>
    </row>
    <row r="917509" spans="6:6">
      <c r="F917509" s="94"/>
    </row>
    <row r="917510" spans="6:6">
      <c r="F917510" s="94"/>
    </row>
    <row r="917511" spans="6:6">
      <c r="F917511" s="94"/>
    </row>
    <row r="917512" spans="6:6">
      <c r="F917512" s="94"/>
    </row>
    <row r="917513" spans="6:6">
      <c r="F917513" s="94"/>
    </row>
    <row r="917514" spans="6:6">
      <c r="F917514" s="94"/>
    </row>
    <row r="917515" spans="6:6">
      <c r="F917515" s="94"/>
    </row>
    <row r="917516" spans="6:6">
      <c r="F917516" s="94"/>
    </row>
    <row r="917517" spans="6:6">
      <c r="F917517" s="94"/>
    </row>
    <row r="917518" spans="6:6">
      <c r="F917518" s="94"/>
    </row>
    <row r="917519" spans="6:6">
      <c r="F917519" s="94"/>
    </row>
    <row r="917520" spans="6:6">
      <c r="F917520" s="94"/>
    </row>
    <row r="917521" spans="6:6">
      <c r="F917521" s="94"/>
    </row>
    <row r="917522" spans="6:6">
      <c r="F917522" s="94"/>
    </row>
    <row r="917523" spans="6:6">
      <c r="F917523" s="94"/>
    </row>
    <row r="917524" spans="6:6">
      <c r="F917524" s="94"/>
    </row>
    <row r="917525" spans="6:6">
      <c r="F917525" s="94"/>
    </row>
    <row r="917526" spans="6:6">
      <c r="F917526" s="94"/>
    </row>
    <row r="917527" spans="6:6">
      <c r="F917527" s="94"/>
    </row>
    <row r="917528" spans="6:6">
      <c r="F917528" s="94"/>
    </row>
    <row r="917529" spans="6:6">
      <c r="F917529" s="94"/>
    </row>
    <row r="917530" spans="6:6">
      <c r="F917530" s="94"/>
    </row>
    <row r="917531" spans="6:6">
      <c r="F917531" s="94"/>
    </row>
    <row r="917532" spans="6:6">
      <c r="F917532" s="94"/>
    </row>
    <row r="917533" spans="6:6">
      <c r="F917533" s="94"/>
    </row>
    <row r="917534" spans="6:6">
      <c r="F917534" s="94"/>
    </row>
    <row r="917535" spans="6:6">
      <c r="F917535" s="94"/>
    </row>
    <row r="917536" spans="6:6">
      <c r="F917536" s="94"/>
    </row>
    <row r="917537" spans="6:6">
      <c r="F917537" s="94"/>
    </row>
    <row r="917538" spans="6:6">
      <c r="F917538" s="94"/>
    </row>
    <row r="917539" spans="6:6">
      <c r="F917539" s="94"/>
    </row>
    <row r="917540" spans="6:6">
      <c r="F917540" s="94"/>
    </row>
    <row r="917541" spans="6:6">
      <c r="F917541" s="94"/>
    </row>
    <row r="917542" spans="6:6">
      <c r="F917542" s="94"/>
    </row>
    <row r="917543" spans="6:6">
      <c r="F917543" s="94"/>
    </row>
    <row r="917544" spans="6:6">
      <c r="F917544" s="94"/>
    </row>
    <row r="917545" spans="6:6">
      <c r="F917545" s="94"/>
    </row>
    <row r="917546" spans="6:6">
      <c r="F917546" s="94"/>
    </row>
    <row r="917547" spans="6:6">
      <c r="F917547" s="94"/>
    </row>
    <row r="917548" spans="6:6">
      <c r="F917548" s="94"/>
    </row>
    <row r="917549" spans="6:6">
      <c r="F917549" s="94"/>
    </row>
    <row r="917550" spans="6:6">
      <c r="F917550" s="94"/>
    </row>
    <row r="917551" spans="6:6">
      <c r="F917551" s="94"/>
    </row>
    <row r="917552" spans="6:6">
      <c r="F917552" s="94"/>
    </row>
    <row r="917553" spans="6:6">
      <c r="F917553" s="94"/>
    </row>
    <row r="917554" spans="6:6">
      <c r="F917554" s="94"/>
    </row>
    <row r="917555" spans="6:6">
      <c r="F917555" s="94"/>
    </row>
    <row r="917556" spans="6:6">
      <c r="F917556" s="94"/>
    </row>
    <row r="917557" spans="6:6">
      <c r="F917557" s="94"/>
    </row>
    <row r="917558" spans="6:6">
      <c r="F917558" s="94"/>
    </row>
    <row r="917559" spans="6:6">
      <c r="F917559" s="94"/>
    </row>
    <row r="917560" spans="6:6">
      <c r="F917560" s="94"/>
    </row>
    <row r="917561" spans="6:6">
      <c r="F917561" s="94"/>
    </row>
    <row r="917562" spans="6:6">
      <c r="F917562" s="94"/>
    </row>
    <row r="917563" spans="6:6">
      <c r="F917563" s="94"/>
    </row>
    <row r="917564" spans="6:6">
      <c r="F917564" s="94"/>
    </row>
    <row r="917565" spans="6:6">
      <c r="F917565" s="94"/>
    </row>
    <row r="917566" spans="6:6">
      <c r="F917566" s="94"/>
    </row>
    <row r="917567" spans="6:6">
      <c r="F917567" s="94"/>
    </row>
    <row r="917568" spans="6:6">
      <c r="F917568" s="94"/>
    </row>
    <row r="917569" spans="6:6">
      <c r="F917569" s="94"/>
    </row>
    <row r="917570" spans="6:6">
      <c r="F917570" s="94"/>
    </row>
    <row r="917571" spans="6:6">
      <c r="F917571" s="94"/>
    </row>
    <row r="917572" spans="6:6">
      <c r="F917572" s="94"/>
    </row>
    <row r="917573" spans="6:6">
      <c r="F917573" s="94"/>
    </row>
    <row r="917574" spans="6:6">
      <c r="F917574" s="94"/>
    </row>
    <row r="917575" spans="6:6">
      <c r="F917575" s="94"/>
    </row>
    <row r="917576" spans="6:6">
      <c r="F917576" s="94"/>
    </row>
    <row r="917577" spans="6:6">
      <c r="F917577" s="94"/>
    </row>
    <row r="917578" spans="6:6">
      <c r="F917578" s="94"/>
    </row>
    <row r="917579" spans="6:6">
      <c r="F917579" s="94"/>
    </row>
    <row r="917580" spans="6:6">
      <c r="F917580" s="94"/>
    </row>
    <row r="917581" spans="6:6">
      <c r="F917581" s="94"/>
    </row>
    <row r="917582" spans="6:6">
      <c r="F917582" s="94"/>
    </row>
    <row r="917583" spans="6:6">
      <c r="F917583" s="94"/>
    </row>
    <row r="917584" spans="6:6">
      <c r="F917584" s="94"/>
    </row>
    <row r="917585" spans="6:6">
      <c r="F917585" s="94"/>
    </row>
    <row r="917586" spans="6:6">
      <c r="F917586" s="94"/>
    </row>
    <row r="917587" spans="6:6">
      <c r="F917587" s="94"/>
    </row>
    <row r="917588" spans="6:6">
      <c r="F917588" s="94"/>
    </row>
    <row r="917589" spans="6:6">
      <c r="F917589" s="94"/>
    </row>
    <row r="917590" spans="6:6">
      <c r="F917590" s="94"/>
    </row>
    <row r="917591" spans="6:6">
      <c r="F917591" s="94"/>
    </row>
    <row r="917592" spans="6:6">
      <c r="F917592" s="94"/>
    </row>
    <row r="917593" spans="6:6">
      <c r="F917593" s="94"/>
    </row>
    <row r="917594" spans="6:6">
      <c r="F917594" s="94"/>
    </row>
    <row r="917595" spans="6:6">
      <c r="F917595" s="94"/>
    </row>
    <row r="917596" spans="6:6">
      <c r="F917596" s="94"/>
    </row>
    <row r="917597" spans="6:6">
      <c r="F917597" s="94"/>
    </row>
    <row r="917598" spans="6:6">
      <c r="F917598" s="94"/>
    </row>
    <row r="917599" spans="6:6">
      <c r="F917599" s="94"/>
    </row>
    <row r="917600" spans="6:6">
      <c r="F917600" s="94"/>
    </row>
    <row r="917601" spans="6:6">
      <c r="F917601" s="94"/>
    </row>
    <row r="917602" spans="6:6">
      <c r="F917602" s="94"/>
    </row>
    <row r="917603" spans="6:6">
      <c r="F917603" s="94"/>
    </row>
    <row r="917604" spans="6:6">
      <c r="F917604" s="94"/>
    </row>
    <row r="917605" spans="6:6">
      <c r="F917605" s="94"/>
    </row>
    <row r="917606" spans="6:6">
      <c r="F917606" s="94"/>
    </row>
    <row r="917607" spans="6:6">
      <c r="F917607" s="94"/>
    </row>
    <row r="917608" spans="6:6">
      <c r="F917608" s="94"/>
    </row>
    <row r="917609" spans="6:6">
      <c r="F917609" s="94"/>
    </row>
    <row r="917610" spans="6:6">
      <c r="F917610" s="94"/>
    </row>
    <row r="917611" spans="6:6">
      <c r="F917611" s="94"/>
    </row>
    <row r="917612" spans="6:6">
      <c r="F917612" s="94"/>
    </row>
    <row r="917613" spans="6:6">
      <c r="F917613" s="94"/>
    </row>
    <row r="917614" spans="6:6">
      <c r="F917614" s="94"/>
    </row>
    <row r="917615" spans="6:6">
      <c r="F917615" s="94"/>
    </row>
    <row r="917616" spans="6:6">
      <c r="F917616" s="94"/>
    </row>
    <row r="917617" spans="6:6">
      <c r="F917617" s="94"/>
    </row>
    <row r="917618" spans="6:6">
      <c r="F917618" s="94"/>
    </row>
    <row r="917619" spans="6:6">
      <c r="F917619" s="94"/>
    </row>
    <row r="917620" spans="6:6">
      <c r="F917620" s="94"/>
    </row>
    <row r="917621" spans="6:6">
      <c r="F917621" s="94"/>
    </row>
    <row r="917622" spans="6:6">
      <c r="F917622" s="94"/>
    </row>
    <row r="917623" spans="6:6">
      <c r="F917623" s="94"/>
    </row>
    <row r="917624" spans="6:6">
      <c r="F917624" s="94"/>
    </row>
    <row r="917625" spans="6:6">
      <c r="F917625" s="94"/>
    </row>
    <row r="917626" spans="6:6">
      <c r="F917626" s="94"/>
    </row>
    <row r="917627" spans="6:6">
      <c r="F917627" s="94"/>
    </row>
    <row r="917628" spans="6:6">
      <c r="F917628" s="94"/>
    </row>
    <row r="917629" spans="6:6">
      <c r="F917629" s="94"/>
    </row>
    <row r="917630" spans="6:6">
      <c r="F917630" s="94"/>
    </row>
    <row r="917631" spans="6:6">
      <c r="F917631" s="94"/>
    </row>
    <row r="917632" spans="6:6">
      <c r="F917632" s="94"/>
    </row>
    <row r="917633" spans="6:6">
      <c r="F917633" s="94"/>
    </row>
    <row r="917634" spans="6:6">
      <c r="F917634" s="94"/>
    </row>
    <row r="917635" spans="6:6">
      <c r="F917635" s="94"/>
    </row>
    <row r="917636" spans="6:6">
      <c r="F917636" s="94"/>
    </row>
    <row r="917637" spans="6:6">
      <c r="F917637" s="94"/>
    </row>
    <row r="917638" spans="6:6">
      <c r="F917638" s="94"/>
    </row>
    <row r="917639" spans="6:6">
      <c r="F917639" s="94"/>
    </row>
    <row r="917640" spans="6:6">
      <c r="F917640" s="94"/>
    </row>
    <row r="917641" spans="6:6">
      <c r="F917641" s="94"/>
    </row>
    <row r="917642" spans="6:6">
      <c r="F917642" s="94"/>
    </row>
    <row r="917643" spans="6:6">
      <c r="F917643" s="94"/>
    </row>
    <row r="917644" spans="6:6">
      <c r="F917644" s="94"/>
    </row>
    <row r="917645" spans="6:6">
      <c r="F917645" s="94"/>
    </row>
    <row r="917646" spans="6:6">
      <c r="F917646" s="94"/>
    </row>
    <row r="917647" spans="6:6">
      <c r="F917647" s="94"/>
    </row>
    <row r="917648" spans="6:6">
      <c r="F917648" s="94"/>
    </row>
    <row r="917649" spans="6:6">
      <c r="F917649" s="94"/>
    </row>
    <row r="917650" spans="6:6">
      <c r="F917650" s="94"/>
    </row>
    <row r="917651" spans="6:6">
      <c r="F917651" s="94"/>
    </row>
    <row r="917652" spans="6:6">
      <c r="F917652" s="94"/>
    </row>
    <row r="917653" spans="6:6">
      <c r="F917653" s="94"/>
    </row>
    <row r="917654" spans="6:6">
      <c r="F917654" s="94"/>
    </row>
    <row r="917655" spans="6:6">
      <c r="F917655" s="94"/>
    </row>
    <row r="917656" spans="6:6">
      <c r="F917656" s="94"/>
    </row>
    <row r="917657" spans="6:6">
      <c r="F917657" s="94"/>
    </row>
    <row r="917658" spans="6:6">
      <c r="F917658" s="94"/>
    </row>
    <row r="917659" spans="6:6">
      <c r="F917659" s="94"/>
    </row>
    <row r="917660" spans="6:6">
      <c r="F917660" s="94"/>
    </row>
    <row r="917661" spans="6:6">
      <c r="F917661" s="94"/>
    </row>
    <row r="917662" spans="6:6">
      <c r="F917662" s="94"/>
    </row>
    <row r="917663" spans="6:6">
      <c r="F917663" s="94"/>
    </row>
    <row r="917664" spans="6:6">
      <c r="F917664" s="94"/>
    </row>
    <row r="917665" spans="6:6">
      <c r="F917665" s="94"/>
    </row>
    <row r="917666" spans="6:6">
      <c r="F917666" s="94"/>
    </row>
    <row r="917667" spans="6:6">
      <c r="F917667" s="94"/>
    </row>
    <row r="917668" spans="6:6">
      <c r="F917668" s="94"/>
    </row>
    <row r="917669" spans="6:6">
      <c r="F917669" s="94"/>
    </row>
    <row r="917670" spans="6:6">
      <c r="F917670" s="94"/>
    </row>
    <row r="917671" spans="6:6">
      <c r="F917671" s="94"/>
    </row>
    <row r="917672" spans="6:6">
      <c r="F917672" s="94"/>
    </row>
    <row r="917673" spans="6:6">
      <c r="F917673" s="94"/>
    </row>
    <row r="917674" spans="6:6">
      <c r="F917674" s="94"/>
    </row>
    <row r="917675" spans="6:6">
      <c r="F917675" s="94"/>
    </row>
    <row r="917676" spans="6:6">
      <c r="F917676" s="94"/>
    </row>
    <row r="917677" spans="6:6">
      <c r="F917677" s="94"/>
    </row>
    <row r="917678" spans="6:6">
      <c r="F917678" s="94"/>
    </row>
    <row r="917679" spans="6:6">
      <c r="F917679" s="94"/>
    </row>
    <row r="917680" spans="6:6">
      <c r="F917680" s="94"/>
    </row>
    <row r="917681" spans="6:6">
      <c r="F917681" s="94"/>
    </row>
    <row r="917682" spans="6:6">
      <c r="F917682" s="94"/>
    </row>
    <row r="917683" spans="6:6">
      <c r="F917683" s="94"/>
    </row>
    <row r="917684" spans="6:6">
      <c r="F917684" s="94"/>
    </row>
    <row r="917685" spans="6:6">
      <c r="F917685" s="94"/>
    </row>
    <row r="917686" spans="6:6">
      <c r="F917686" s="94"/>
    </row>
    <row r="917687" spans="6:6">
      <c r="F917687" s="94"/>
    </row>
    <row r="917688" spans="6:6">
      <c r="F917688" s="94"/>
    </row>
    <row r="917689" spans="6:6">
      <c r="F917689" s="94"/>
    </row>
    <row r="917690" spans="6:6">
      <c r="F917690" s="94"/>
    </row>
    <row r="917691" spans="6:6">
      <c r="F917691" s="94"/>
    </row>
    <row r="917692" spans="6:6">
      <c r="F917692" s="94"/>
    </row>
    <row r="917693" spans="6:6">
      <c r="F917693" s="94"/>
    </row>
    <row r="917694" spans="6:6">
      <c r="F917694" s="94"/>
    </row>
    <row r="917695" spans="6:6">
      <c r="F917695" s="94"/>
    </row>
    <row r="917696" spans="6:6">
      <c r="F917696" s="94"/>
    </row>
    <row r="917697" spans="6:6">
      <c r="F917697" s="94"/>
    </row>
    <row r="917698" spans="6:6">
      <c r="F917698" s="94"/>
    </row>
    <row r="917699" spans="6:6">
      <c r="F917699" s="94"/>
    </row>
    <row r="917700" spans="6:6">
      <c r="F917700" s="94"/>
    </row>
    <row r="917701" spans="6:6">
      <c r="F917701" s="94"/>
    </row>
    <row r="917702" spans="6:6">
      <c r="F917702" s="94"/>
    </row>
    <row r="917703" spans="6:6">
      <c r="F917703" s="94"/>
    </row>
    <row r="917704" spans="6:6">
      <c r="F917704" s="94"/>
    </row>
    <row r="917705" spans="6:6">
      <c r="F917705" s="94"/>
    </row>
    <row r="917706" spans="6:6">
      <c r="F917706" s="94"/>
    </row>
    <row r="917707" spans="6:6">
      <c r="F917707" s="94"/>
    </row>
    <row r="917708" spans="6:6">
      <c r="F917708" s="94"/>
    </row>
    <row r="917709" spans="6:6">
      <c r="F917709" s="94"/>
    </row>
    <row r="917710" spans="6:6">
      <c r="F917710" s="94"/>
    </row>
    <row r="917711" spans="6:6">
      <c r="F917711" s="94"/>
    </row>
    <row r="917712" spans="6:6">
      <c r="F917712" s="94"/>
    </row>
    <row r="917713" spans="6:6">
      <c r="F917713" s="94"/>
    </row>
    <row r="917714" spans="6:6">
      <c r="F917714" s="94"/>
    </row>
    <row r="917715" spans="6:6">
      <c r="F917715" s="94"/>
    </row>
    <row r="917716" spans="6:6">
      <c r="F917716" s="94"/>
    </row>
    <row r="917717" spans="6:6">
      <c r="F917717" s="94"/>
    </row>
    <row r="917718" spans="6:6">
      <c r="F917718" s="94"/>
    </row>
    <row r="917719" spans="6:6">
      <c r="F917719" s="94"/>
    </row>
    <row r="917720" spans="6:6">
      <c r="F917720" s="94"/>
    </row>
    <row r="917721" spans="6:6">
      <c r="F917721" s="94"/>
    </row>
    <row r="917722" spans="6:6">
      <c r="F917722" s="94"/>
    </row>
    <row r="917723" spans="6:6">
      <c r="F917723" s="94"/>
    </row>
    <row r="917724" spans="6:6">
      <c r="F917724" s="94"/>
    </row>
    <row r="917725" spans="6:6">
      <c r="F917725" s="94"/>
    </row>
    <row r="917726" spans="6:6">
      <c r="F917726" s="94"/>
    </row>
    <row r="917727" spans="6:6">
      <c r="F917727" s="94"/>
    </row>
    <row r="917728" spans="6:6">
      <c r="F917728" s="94"/>
    </row>
    <row r="917729" spans="6:6">
      <c r="F917729" s="94"/>
    </row>
    <row r="917730" spans="6:6">
      <c r="F917730" s="94"/>
    </row>
    <row r="917731" spans="6:6">
      <c r="F917731" s="94"/>
    </row>
    <row r="917732" spans="6:6">
      <c r="F917732" s="94"/>
    </row>
    <row r="917733" spans="6:6">
      <c r="F917733" s="94"/>
    </row>
    <row r="917734" spans="6:6">
      <c r="F917734" s="94"/>
    </row>
    <row r="917735" spans="6:6">
      <c r="F917735" s="94"/>
    </row>
    <row r="917736" spans="6:6">
      <c r="F917736" s="94"/>
    </row>
    <row r="917737" spans="6:6">
      <c r="F917737" s="94"/>
    </row>
    <row r="917738" spans="6:6">
      <c r="F917738" s="94"/>
    </row>
    <row r="917739" spans="6:6">
      <c r="F917739" s="94"/>
    </row>
    <row r="917740" spans="6:6">
      <c r="F917740" s="94"/>
    </row>
    <row r="917741" spans="6:6">
      <c r="F917741" s="94"/>
    </row>
    <row r="917742" spans="6:6">
      <c r="F917742" s="94"/>
    </row>
    <row r="917743" spans="6:6">
      <c r="F917743" s="94"/>
    </row>
    <row r="917744" spans="6:6">
      <c r="F917744" s="94"/>
    </row>
    <row r="917745" spans="6:6">
      <c r="F917745" s="94"/>
    </row>
    <row r="917746" spans="6:6">
      <c r="F917746" s="94"/>
    </row>
    <row r="917747" spans="6:6">
      <c r="F917747" s="94"/>
    </row>
    <row r="917748" spans="6:6">
      <c r="F917748" s="94"/>
    </row>
    <row r="917749" spans="6:6">
      <c r="F917749" s="94"/>
    </row>
    <row r="917750" spans="6:6">
      <c r="F917750" s="94"/>
    </row>
    <row r="917751" spans="6:6">
      <c r="F917751" s="94"/>
    </row>
    <row r="917752" spans="6:6">
      <c r="F917752" s="94"/>
    </row>
    <row r="917753" spans="6:6">
      <c r="F917753" s="94"/>
    </row>
    <row r="917754" spans="6:6">
      <c r="F917754" s="94"/>
    </row>
    <row r="917755" spans="6:6">
      <c r="F917755" s="94"/>
    </row>
    <row r="917756" spans="6:6">
      <c r="F917756" s="94"/>
    </row>
    <row r="917757" spans="6:6">
      <c r="F917757" s="94"/>
    </row>
    <row r="917758" spans="6:6">
      <c r="F917758" s="94"/>
    </row>
    <row r="917759" spans="6:6">
      <c r="F917759" s="94"/>
    </row>
    <row r="917760" spans="6:6">
      <c r="F917760" s="94"/>
    </row>
    <row r="917761" spans="6:6">
      <c r="F917761" s="94"/>
    </row>
    <row r="917762" spans="6:6">
      <c r="F917762" s="94"/>
    </row>
    <row r="917763" spans="6:6">
      <c r="F917763" s="94"/>
    </row>
    <row r="917764" spans="6:6">
      <c r="F917764" s="94"/>
    </row>
    <row r="917765" spans="6:6">
      <c r="F917765" s="94"/>
    </row>
    <row r="917766" spans="6:6">
      <c r="F917766" s="94"/>
    </row>
    <row r="917767" spans="6:6">
      <c r="F917767" s="94"/>
    </row>
    <row r="917768" spans="6:6">
      <c r="F917768" s="94"/>
    </row>
    <row r="917769" spans="6:6">
      <c r="F917769" s="94"/>
    </row>
    <row r="917770" spans="6:6">
      <c r="F917770" s="94"/>
    </row>
    <row r="917771" spans="6:6">
      <c r="F917771" s="94"/>
    </row>
    <row r="917772" spans="6:6">
      <c r="F917772" s="94"/>
    </row>
    <row r="917773" spans="6:6">
      <c r="F917773" s="94"/>
    </row>
    <row r="917774" spans="6:6">
      <c r="F917774" s="94"/>
    </row>
    <row r="917775" spans="6:6">
      <c r="F917775" s="94"/>
    </row>
    <row r="917776" spans="6:6">
      <c r="F917776" s="94"/>
    </row>
    <row r="917777" spans="6:6">
      <c r="F917777" s="94"/>
    </row>
    <row r="917778" spans="6:6">
      <c r="F917778" s="94"/>
    </row>
    <row r="917779" spans="6:6">
      <c r="F917779" s="94"/>
    </row>
    <row r="917780" spans="6:6">
      <c r="F917780" s="94"/>
    </row>
    <row r="917781" spans="6:6">
      <c r="F917781" s="94"/>
    </row>
    <row r="917782" spans="6:6">
      <c r="F917782" s="94"/>
    </row>
    <row r="917783" spans="6:6">
      <c r="F917783" s="94"/>
    </row>
    <row r="917784" spans="6:6">
      <c r="F917784" s="94"/>
    </row>
    <row r="917785" spans="6:6">
      <c r="F917785" s="94"/>
    </row>
    <row r="917786" spans="6:6">
      <c r="F917786" s="94"/>
    </row>
    <row r="917787" spans="6:6">
      <c r="F917787" s="94"/>
    </row>
    <row r="917788" spans="6:6">
      <c r="F917788" s="94"/>
    </row>
    <row r="917789" spans="6:6">
      <c r="F917789" s="94"/>
    </row>
    <row r="917790" spans="6:6">
      <c r="F917790" s="94"/>
    </row>
    <row r="917791" spans="6:6">
      <c r="F917791" s="94"/>
    </row>
    <row r="917792" spans="6:6">
      <c r="F917792" s="94"/>
    </row>
    <row r="917793" spans="6:6">
      <c r="F917793" s="94"/>
    </row>
    <row r="917794" spans="6:6">
      <c r="F917794" s="94"/>
    </row>
    <row r="917795" spans="6:6">
      <c r="F917795" s="94"/>
    </row>
    <row r="917796" spans="6:6">
      <c r="F917796" s="94"/>
    </row>
    <row r="917797" spans="6:6">
      <c r="F917797" s="94"/>
    </row>
    <row r="917798" spans="6:6">
      <c r="F917798" s="94"/>
    </row>
    <row r="917799" spans="6:6">
      <c r="F917799" s="94"/>
    </row>
    <row r="917800" spans="6:6">
      <c r="F917800" s="94"/>
    </row>
    <row r="917801" spans="6:6">
      <c r="F917801" s="94"/>
    </row>
    <row r="917802" spans="6:6">
      <c r="F917802" s="94"/>
    </row>
    <row r="917803" spans="6:6">
      <c r="F917803" s="94"/>
    </row>
    <row r="917804" spans="6:6">
      <c r="F917804" s="94"/>
    </row>
    <row r="917805" spans="6:6">
      <c r="F917805" s="94"/>
    </row>
    <row r="917806" spans="6:6">
      <c r="F917806" s="94"/>
    </row>
    <row r="917807" spans="6:6">
      <c r="F917807" s="94"/>
    </row>
    <row r="917808" spans="6:6">
      <c r="F917808" s="94"/>
    </row>
    <row r="917809" spans="6:6">
      <c r="F917809" s="94"/>
    </row>
    <row r="917810" spans="6:6">
      <c r="F917810" s="94"/>
    </row>
    <row r="917811" spans="6:6">
      <c r="F917811" s="94"/>
    </row>
    <row r="917812" spans="6:6">
      <c r="F917812" s="94"/>
    </row>
    <row r="917813" spans="6:6">
      <c r="F917813" s="94"/>
    </row>
    <row r="917814" spans="6:6">
      <c r="F917814" s="94"/>
    </row>
    <row r="917815" spans="6:6">
      <c r="F917815" s="94"/>
    </row>
    <row r="917816" spans="6:6">
      <c r="F917816" s="94"/>
    </row>
    <row r="917817" spans="6:6">
      <c r="F917817" s="94"/>
    </row>
    <row r="917818" spans="6:6">
      <c r="F917818" s="94"/>
    </row>
    <row r="917819" spans="6:6">
      <c r="F917819" s="94"/>
    </row>
    <row r="917820" spans="6:6">
      <c r="F917820" s="94"/>
    </row>
    <row r="917821" spans="6:6">
      <c r="F917821" s="94"/>
    </row>
    <row r="917822" spans="6:6">
      <c r="F917822" s="94"/>
    </row>
    <row r="917823" spans="6:6">
      <c r="F917823" s="94"/>
    </row>
    <row r="917824" spans="6:6">
      <c r="F917824" s="94"/>
    </row>
    <row r="917825" spans="6:6">
      <c r="F917825" s="94"/>
    </row>
    <row r="917826" spans="6:6">
      <c r="F917826" s="94"/>
    </row>
    <row r="917827" spans="6:6">
      <c r="F917827" s="94"/>
    </row>
    <row r="917828" spans="6:6">
      <c r="F917828" s="94"/>
    </row>
    <row r="917829" spans="6:6">
      <c r="F917829" s="94"/>
    </row>
    <row r="917830" spans="6:6">
      <c r="F917830" s="94"/>
    </row>
    <row r="917831" spans="6:6">
      <c r="F917831" s="94"/>
    </row>
    <row r="917832" spans="6:6">
      <c r="F917832" s="94"/>
    </row>
    <row r="917833" spans="6:6">
      <c r="F917833" s="94"/>
    </row>
    <row r="917834" spans="6:6">
      <c r="F917834" s="94"/>
    </row>
    <row r="917835" spans="6:6">
      <c r="F917835" s="94"/>
    </row>
    <row r="917836" spans="6:6">
      <c r="F917836" s="94"/>
    </row>
    <row r="917837" spans="6:6">
      <c r="F917837" s="94"/>
    </row>
    <row r="917838" spans="6:6">
      <c r="F917838" s="94"/>
    </row>
    <row r="917839" spans="6:6">
      <c r="F917839" s="94"/>
    </row>
    <row r="917840" spans="6:6">
      <c r="F917840" s="94"/>
    </row>
    <row r="917841" spans="6:6">
      <c r="F917841" s="94"/>
    </row>
    <row r="917842" spans="6:6">
      <c r="F917842" s="94"/>
    </row>
    <row r="917843" spans="6:6">
      <c r="F917843" s="94"/>
    </row>
    <row r="917844" spans="6:6">
      <c r="F917844" s="94"/>
    </row>
    <row r="917845" spans="6:6">
      <c r="F917845" s="94"/>
    </row>
    <row r="917846" spans="6:6">
      <c r="F917846" s="94"/>
    </row>
    <row r="917847" spans="6:6">
      <c r="F917847" s="94"/>
    </row>
    <row r="917848" spans="6:6">
      <c r="F917848" s="94"/>
    </row>
    <row r="917849" spans="6:6">
      <c r="F917849" s="94"/>
    </row>
    <row r="917850" spans="6:6">
      <c r="F917850" s="94"/>
    </row>
    <row r="917851" spans="6:6">
      <c r="F917851" s="94"/>
    </row>
    <row r="917852" spans="6:6">
      <c r="F917852" s="94"/>
    </row>
    <row r="917853" spans="6:6">
      <c r="F917853" s="94"/>
    </row>
    <row r="917854" spans="6:6">
      <c r="F917854" s="94"/>
    </row>
    <row r="917855" spans="6:6">
      <c r="F917855" s="94"/>
    </row>
    <row r="917856" spans="6:6">
      <c r="F917856" s="94"/>
    </row>
    <row r="917857" spans="6:6">
      <c r="F917857" s="94"/>
    </row>
    <row r="917858" spans="6:6">
      <c r="F917858" s="94"/>
    </row>
    <row r="917859" spans="6:6">
      <c r="F917859" s="94"/>
    </row>
    <row r="917860" spans="6:6">
      <c r="F917860" s="94"/>
    </row>
    <row r="917861" spans="6:6">
      <c r="F917861" s="94"/>
    </row>
    <row r="917862" spans="6:6">
      <c r="F917862" s="94"/>
    </row>
    <row r="917863" spans="6:6">
      <c r="F917863" s="94"/>
    </row>
    <row r="917864" spans="6:6">
      <c r="F917864" s="94"/>
    </row>
    <row r="917865" spans="6:6">
      <c r="F917865" s="94"/>
    </row>
    <row r="917866" spans="6:6">
      <c r="F917866" s="94"/>
    </row>
    <row r="917867" spans="6:6">
      <c r="F917867" s="94"/>
    </row>
    <row r="917868" spans="6:6">
      <c r="F917868" s="94"/>
    </row>
    <row r="917869" spans="6:6">
      <c r="F917869" s="94"/>
    </row>
    <row r="917870" spans="6:6">
      <c r="F917870" s="94"/>
    </row>
    <row r="917871" spans="6:6">
      <c r="F917871" s="94"/>
    </row>
    <row r="917872" spans="6:6">
      <c r="F917872" s="94"/>
    </row>
    <row r="917873" spans="6:6">
      <c r="F917873" s="94"/>
    </row>
    <row r="917874" spans="6:6">
      <c r="F917874" s="94"/>
    </row>
    <row r="917875" spans="6:6">
      <c r="F917875" s="94"/>
    </row>
    <row r="917876" spans="6:6">
      <c r="F917876" s="94"/>
    </row>
    <row r="917877" spans="6:6">
      <c r="F917877" s="94"/>
    </row>
    <row r="917878" spans="6:6">
      <c r="F917878" s="94"/>
    </row>
    <row r="917879" spans="6:6">
      <c r="F917879" s="94"/>
    </row>
    <row r="917880" spans="6:6">
      <c r="F917880" s="94"/>
    </row>
    <row r="917881" spans="6:6">
      <c r="F917881" s="94"/>
    </row>
    <row r="917882" spans="6:6">
      <c r="F917882" s="94"/>
    </row>
    <row r="917883" spans="6:6">
      <c r="F917883" s="94"/>
    </row>
    <row r="917884" spans="6:6">
      <c r="F917884" s="94"/>
    </row>
    <row r="917885" spans="6:6">
      <c r="F917885" s="94"/>
    </row>
    <row r="917886" spans="6:6">
      <c r="F917886" s="94"/>
    </row>
    <row r="917887" spans="6:6">
      <c r="F917887" s="94"/>
    </row>
    <row r="917888" spans="6:6">
      <c r="F917888" s="94"/>
    </row>
    <row r="917889" spans="6:6">
      <c r="F917889" s="94"/>
    </row>
    <row r="917890" spans="6:6">
      <c r="F917890" s="94"/>
    </row>
    <row r="917891" spans="6:6">
      <c r="F917891" s="94"/>
    </row>
    <row r="917892" spans="6:6">
      <c r="F917892" s="94"/>
    </row>
    <row r="917893" spans="6:6">
      <c r="F917893" s="94"/>
    </row>
    <row r="917894" spans="6:6">
      <c r="F917894" s="94"/>
    </row>
    <row r="917895" spans="6:6">
      <c r="F917895" s="94"/>
    </row>
    <row r="917896" spans="6:6">
      <c r="F917896" s="94"/>
    </row>
    <row r="917897" spans="6:6">
      <c r="F917897" s="94"/>
    </row>
    <row r="917898" spans="6:6">
      <c r="F917898" s="94"/>
    </row>
    <row r="917899" spans="6:6">
      <c r="F917899" s="94"/>
    </row>
    <row r="917900" spans="6:6">
      <c r="F917900" s="94"/>
    </row>
    <row r="917901" spans="6:6">
      <c r="F917901" s="94"/>
    </row>
    <row r="917902" spans="6:6">
      <c r="F917902" s="94"/>
    </row>
    <row r="917903" spans="6:6">
      <c r="F917903" s="94"/>
    </row>
    <row r="917904" spans="6:6">
      <c r="F917904" s="94"/>
    </row>
    <row r="917905" spans="6:6">
      <c r="F917905" s="94"/>
    </row>
    <row r="917906" spans="6:6">
      <c r="F917906" s="94"/>
    </row>
    <row r="917907" spans="6:6">
      <c r="F917907" s="94"/>
    </row>
    <row r="917908" spans="6:6">
      <c r="F917908" s="94"/>
    </row>
    <row r="917909" spans="6:6">
      <c r="F917909" s="94"/>
    </row>
    <row r="917910" spans="6:6">
      <c r="F917910" s="94"/>
    </row>
    <row r="917911" spans="6:6">
      <c r="F917911" s="94"/>
    </row>
    <row r="917912" spans="6:6">
      <c r="F917912" s="94"/>
    </row>
    <row r="917913" spans="6:6">
      <c r="F917913" s="94"/>
    </row>
    <row r="917914" spans="6:6">
      <c r="F917914" s="94"/>
    </row>
    <row r="917915" spans="6:6">
      <c r="F917915" s="94"/>
    </row>
    <row r="917916" spans="6:6">
      <c r="F917916" s="94"/>
    </row>
    <row r="917917" spans="6:6">
      <c r="F917917" s="94"/>
    </row>
    <row r="917918" spans="6:6">
      <c r="F917918" s="94"/>
    </row>
    <row r="917919" spans="6:6">
      <c r="F917919" s="94"/>
    </row>
    <row r="917920" spans="6:6">
      <c r="F917920" s="94"/>
    </row>
    <row r="917921" spans="6:6">
      <c r="F917921" s="94"/>
    </row>
    <row r="917922" spans="6:6">
      <c r="F917922" s="94"/>
    </row>
    <row r="917923" spans="6:6">
      <c r="F917923" s="94"/>
    </row>
    <row r="917924" spans="6:6">
      <c r="F917924" s="94"/>
    </row>
    <row r="917925" spans="6:6">
      <c r="F917925" s="94"/>
    </row>
    <row r="917926" spans="6:6">
      <c r="F917926" s="94"/>
    </row>
    <row r="917927" spans="6:6">
      <c r="F917927" s="94"/>
    </row>
    <row r="917928" spans="6:6">
      <c r="F917928" s="94"/>
    </row>
    <row r="917929" spans="6:6">
      <c r="F917929" s="94"/>
    </row>
    <row r="917930" spans="6:6">
      <c r="F917930" s="94"/>
    </row>
    <row r="917931" spans="6:6">
      <c r="F917931" s="94"/>
    </row>
    <row r="917932" spans="6:6">
      <c r="F917932" s="94"/>
    </row>
    <row r="917933" spans="6:6">
      <c r="F917933" s="94"/>
    </row>
    <row r="917934" spans="6:6">
      <c r="F917934" s="94"/>
    </row>
    <row r="917935" spans="6:6">
      <c r="F917935" s="94"/>
    </row>
    <row r="917936" spans="6:6">
      <c r="F917936" s="94"/>
    </row>
    <row r="917937" spans="6:6">
      <c r="F917937" s="94"/>
    </row>
    <row r="917938" spans="6:6">
      <c r="F917938" s="94"/>
    </row>
    <row r="917939" spans="6:6">
      <c r="F917939" s="94"/>
    </row>
    <row r="917940" spans="6:6">
      <c r="F917940" s="94"/>
    </row>
    <row r="917941" spans="6:6">
      <c r="F917941" s="94"/>
    </row>
    <row r="917942" spans="6:6">
      <c r="F917942" s="94"/>
    </row>
    <row r="917943" spans="6:6">
      <c r="F917943" s="94"/>
    </row>
    <row r="917944" spans="6:6">
      <c r="F917944" s="94"/>
    </row>
    <row r="917945" spans="6:6">
      <c r="F917945" s="94"/>
    </row>
    <row r="917946" spans="6:6">
      <c r="F917946" s="94"/>
    </row>
    <row r="917947" spans="6:6">
      <c r="F917947" s="94"/>
    </row>
    <row r="917948" spans="6:6">
      <c r="F917948" s="94"/>
    </row>
    <row r="917949" spans="6:6">
      <c r="F917949" s="94"/>
    </row>
    <row r="917950" spans="6:6">
      <c r="F917950" s="94"/>
    </row>
    <row r="917951" spans="6:6">
      <c r="F917951" s="94"/>
    </row>
    <row r="917952" spans="6:6">
      <c r="F917952" s="94"/>
    </row>
    <row r="917953" spans="6:6">
      <c r="F917953" s="94"/>
    </row>
    <row r="917954" spans="6:6">
      <c r="F917954" s="94"/>
    </row>
    <row r="917955" spans="6:6">
      <c r="F917955" s="94"/>
    </row>
    <row r="917956" spans="6:6">
      <c r="F917956" s="94"/>
    </row>
    <row r="917957" spans="6:6">
      <c r="F917957" s="94"/>
    </row>
    <row r="917958" spans="6:6">
      <c r="F917958" s="94"/>
    </row>
    <row r="917959" spans="6:6">
      <c r="F917959" s="94"/>
    </row>
    <row r="917960" spans="6:6">
      <c r="F917960" s="94"/>
    </row>
    <row r="917961" spans="6:6">
      <c r="F917961" s="94"/>
    </row>
    <row r="917962" spans="6:6">
      <c r="F917962" s="94"/>
    </row>
    <row r="917963" spans="6:6">
      <c r="F917963" s="94"/>
    </row>
    <row r="917964" spans="6:6">
      <c r="F917964" s="94"/>
    </row>
    <row r="917965" spans="6:6">
      <c r="F917965" s="94"/>
    </row>
    <row r="917966" spans="6:6">
      <c r="F917966" s="94"/>
    </row>
    <row r="917967" spans="6:6">
      <c r="F917967" s="94"/>
    </row>
    <row r="917968" spans="6:6">
      <c r="F917968" s="94"/>
    </row>
    <row r="917969" spans="6:6">
      <c r="F917969" s="94"/>
    </row>
    <row r="917970" spans="6:6">
      <c r="F917970" s="94"/>
    </row>
    <row r="917971" spans="6:6">
      <c r="F917971" s="94"/>
    </row>
    <row r="917972" spans="6:6">
      <c r="F917972" s="94"/>
    </row>
    <row r="917973" spans="6:6">
      <c r="F917973" s="94"/>
    </row>
    <row r="917974" spans="6:6">
      <c r="F917974" s="94"/>
    </row>
    <row r="917975" spans="6:6">
      <c r="F917975" s="94"/>
    </row>
    <row r="917976" spans="6:6">
      <c r="F917976" s="94"/>
    </row>
    <row r="917977" spans="6:6">
      <c r="F917977" s="94"/>
    </row>
    <row r="917978" spans="6:6">
      <c r="F917978" s="94"/>
    </row>
    <row r="917979" spans="6:6">
      <c r="F917979" s="94"/>
    </row>
    <row r="917980" spans="6:6">
      <c r="F917980" s="94"/>
    </row>
    <row r="917981" spans="6:6">
      <c r="F917981" s="94"/>
    </row>
    <row r="917982" spans="6:6">
      <c r="F917982" s="94"/>
    </row>
    <row r="917983" spans="6:6">
      <c r="F917983" s="94"/>
    </row>
    <row r="917984" spans="6:6">
      <c r="F917984" s="94"/>
    </row>
    <row r="917985" spans="6:6">
      <c r="F917985" s="94"/>
    </row>
    <row r="917986" spans="6:6">
      <c r="F917986" s="94"/>
    </row>
    <row r="917987" spans="6:6">
      <c r="F917987" s="94"/>
    </row>
    <row r="917988" spans="6:6">
      <c r="F917988" s="94"/>
    </row>
    <row r="917989" spans="6:6">
      <c r="F917989" s="94"/>
    </row>
    <row r="917990" spans="6:6">
      <c r="F917990" s="94"/>
    </row>
    <row r="917991" spans="6:6">
      <c r="F917991" s="94"/>
    </row>
    <row r="917992" spans="6:6">
      <c r="F917992" s="94"/>
    </row>
    <row r="917993" spans="6:6">
      <c r="F917993" s="94"/>
    </row>
    <row r="917994" spans="6:6">
      <c r="F917994" s="94"/>
    </row>
    <row r="917995" spans="6:6">
      <c r="F917995" s="94"/>
    </row>
    <row r="917996" spans="6:6">
      <c r="F917996" s="94"/>
    </row>
    <row r="917997" spans="6:6">
      <c r="F917997" s="94"/>
    </row>
    <row r="917998" spans="6:6">
      <c r="F917998" s="94"/>
    </row>
    <row r="917999" spans="6:6">
      <c r="F917999" s="94"/>
    </row>
    <row r="918000" spans="6:6">
      <c r="F918000" s="94"/>
    </row>
    <row r="918001" spans="6:6">
      <c r="F918001" s="94"/>
    </row>
    <row r="918002" spans="6:6">
      <c r="F918002" s="94"/>
    </row>
    <row r="918003" spans="6:6">
      <c r="F918003" s="94"/>
    </row>
    <row r="918004" spans="6:6">
      <c r="F918004" s="94"/>
    </row>
    <row r="918005" spans="6:6">
      <c r="F918005" s="94"/>
    </row>
    <row r="918006" spans="6:6">
      <c r="F918006" s="94"/>
    </row>
    <row r="918007" spans="6:6">
      <c r="F918007" s="94"/>
    </row>
    <row r="918008" spans="6:6">
      <c r="F918008" s="94"/>
    </row>
    <row r="918009" spans="6:6">
      <c r="F918009" s="94"/>
    </row>
    <row r="918010" spans="6:6">
      <c r="F918010" s="94"/>
    </row>
    <row r="918011" spans="6:6">
      <c r="F918011" s="94"/>
    </row>
    <row r="918012" spans="6:6">
      <c r="F918012" s="94"/>
    </row>
    <row r="918013" spans="6:6">
      <c r="F918013" s="94"/>
    </row>
    <row r="918014" spans="6:6">
      <c r="F918014" s="94"/>
    </row>
    <row r="918015" spans="6:6">
      <c r="F918015" s="94"/>
    </row>
    <row r="918016" spans="6:6">
      <c r="F918016" s="94"/>
    </row>
    <row r="918017" spans="6:6">
      <c r="F918017" s="94"/>
    </row>
    <row r="918018" spans="6:6">
      <c r="F918018" s="94"/>
    </row>
    <row r="918019" spans="6:6">
      <c r="F918019" s="94"/>
    </row>
    <row r="918020" spans="6:6">
      <c r="F918020" s="94"/>
    </row>
    <row r="918021" spans="6:6">
      <c r="F918021" s="94"/>
    </row>
    <row r="918022" spans="6:6">
      <c r="F918022" s="94"/>
    </row>
    <row r="918023" spans="6:6">
      <c r="F918023" s="94"/>
    </row>
    <row r="918024" spans="6:6">
      <c r="F918024" s="94"/>
    </row>
    <row r="918025" spans="6:6">
      <c r="F918025" s="94"/>
    </row>
    <row r="918026" spans="6:6">
      <c r="F918026" s="94"/>
    </row>
    <row r="918027" spans="6:6">
      <c r="F918027" s="94"/>
    </row>
    <row r="918028" spans="6:6">
      <c r="F918028" s="94"/>
    </row>
    <row r="918029" spans="6:6">
      <c r="F918029" s="94"/>
    </row>
    <row r="918030" spans="6:6">
      <c r="F918030" s="94"/>
    </row>
    <row r="918031" spans="6:6">
      <c r="F918031" s="94"/>
    </row>
    <row r="918032" spans="6:6">
      <c r="F918032" s="94"/>
    </row>
    <row r="918033" spans="6:6">
      <c r="F918033" s="94"/>
    </row>
    <row r="918034" spans="6:6">
      <c r="F918034" s="94"/>
    </row>
    <row r="918035" spans="6:6">
      <c r="F918035" s="94"/>
    </row>
    <row r="918036" spans="6:6">
      <c r="F918036" s="94"/>
    </row>
    <row r="918037" spans="6:6">
      <c r="F918037" s="94"/>
    </row>
    <row r="918038" spans="6:6">
      <c r="F918038" s="94"/>
    </row>
    <row r="918039" spans="6:6">
      <c r="F918039" s="94"/>
    </row>
    <row r="918040" spans="6:6">
      <c r="F918040" s="94"/>
    </row>
    <row r="918041" spans="6:6">
      <c r="F918041" s="94"/>
    </row>
    <row r="918042" spans="6:6">
      <c r="F918042" s="94"/>
    </row>
    <row r="918043" spans="6:6">
      <c r="F918043" s="94"/>
    </row>
    <row r="918044" spans="6:6">
      <c r="F918044" s="94"/>
    </row>
    <row r="918045" spans="6:6">
      <c r="F918045" s="94"/>
    </row>
    <row r="918046" spans="6:6">
      <c r="F918046" s="94"/>
    </row>
    <row r="918047" spans="6:6">
      <c r="F918047" s="94"/>
    </row>
    <row r="918048" spans="6:6">
      <c r="F918048" s="94"/>
    </row>
    <row r="918049" spans="6:6">
      <c r="F918049" s="94"/>
    </row>
    <row r="918050" spans="6:6">
      <c r="F918050" s="94"/>
    </row>
    <row r="918051" spans="6:6">
      <c r="F918051" s="94"/>
    </row>
    <row r="918052" spans="6:6">
      <c r="F918052" s="94"/>
    </row>
    <row r="918053" spans="6:6">
      <c r="F918053" s="94"/>
    </row>
    <row r="918054" spans="6:6">
      <c r="F918054" s="94"/>
    </row>
    <row r="918055" spans="6:6">
      <c r="F918055" s="94"/>
    </row>
    <row r="918056" spans="6:6">
      <c r="F918056" s="94"/>
    </row>
    <row r="918057" spans="6:6">
      <c r="F918057" s="94"/>
    </row>
    <row r="918058" spans="6:6">
      <c r="F918058" s="94"/>
    </row>
    <row r="918059" spans="6:6">
      <c r="F918059" s="94"/>
    </row>
    <row r="918060" spans="6:6">
      <c r="F918060" s="94"/>
    </row>
    <row r="918061" spans="6:6">
      <c r="F918061" s="94"/>
    </row>
    <row r="918062" spans="6:6">
      <c r="F918062" s="94"/>
    </row>
    <row r="918063" spans="6:6">
      <c r="F918063" s="94"/>
    </row>
    <row r="918064" spans="6:6">
      <c r="F918064" s="94"/>
    </row>
    <row r="918065" spans="6:6">
      <c r="F918065" s="94"/>
    </row>
    <row r="918066" spans="6:6">
      <c r="F918066" s="94"/>
    </row>
    <row r="918067" spans="6:6">
      <c r="F918067" s="94"/>
    </row>
    <row r="918068" spans="6:6">
      <c r="F918068" s="94"/>
    </row>
    <row r="918069" spans="6:6">
      <c r="F918069" s="94"/>
    </row>
    <row r="918070" spans="6:6">
      <c r="F918070" s="94"/>
    </row>
    <row r="918071" spans="6:6">
      <c r="F918071" s="94"/>
    </row>
    <row r="918072" spans="6:6">
      <c r="F918072" s="94"/>
    </row>
    <row r="918073" spans="6:6">
      <c r="F918073" s="94"/>
    </row>
    <row r="918074" spans="6:6">
      <c r="F918074" s="94"/>
    </row>
    <row r="918075" spans="6:6">
      <c r="F918075" s="94"/>
    </row>
    <row r="918076" spans="6:6">
      <c r="F918076" s="94"/>
    </row>
    <row r="918077" spans="6:6">
      <c r="F918077" s="94"/>
    </row>
    <row r="918078" spans="6:6">
      <c r="F918078" s="94"/>
    </row>
    <row r="918079" spans="6:6">
      <c r="F918079" s="94"/>
    </row>
    <row r="918080" spans="6:6">
      <c r="F918080" s="94"/>
    </row>
    <row r="918081" spans="6:6">
      <c r="F918081" s="94"/>
    </row>
    <row r="918082" spans="6:6">
      <c r="F918082" s="94"/>
    </row>
    <row r="918083" spans="6:6">
      <c r="F918083" s="94"/>
    </row>
    <row r="918084" spans="6:6">
      <c r="F918084" s="94"/>
    </row>
    <row r="918085" spans="6:6">
      <c r="F918085" s="94"/>
    </row>
    <row r="918086" spans="6:6">
      <c r="F918086" s="94"/>
    </row>
    <row r="918087" spans="6:6">
      <c r="F918087" s="94"/>
    </row>
    <row r="918088" spans="6:6">
      <c r="F918088" s="94"/>
    </row>
    <row r="918089" spans="6:6">
      <c r="F918089" s="94"/>
    </row>
    <row r="918090" spans="6:6">
      <c r="F918090" s="94"/>
    </row>
    <row r="918091" spans="6:6">
      <c r="F918091" s="94"/>
    </row>
    <row r="918092" spans="6:6">
      <c r="F918092" s="94"/>
    </row>
    <row r="918093" spans="6:6">
      <c r="F918093" s="94"/>
    </row>
    <row r="918094" spans="6:6">
      <c r="F918094" s="94"/>
    </row>
    <row r="918095" spans="6:6">
      <c r="F918095" s="94"/>
    </row>
    <row r="918096" spans="6:6">
      <c r="F918096" s="94"/>
    </row>
    <row r="918097" spans="6:6">
      <c r="F918097" s="94"/>
    </row>
    <row r="918098" spans="6:6">
      <c r="F918098" s="94"/>
    </row>
    <row r="918099" spans="6:6">
      <c r="F918099" s="94"/>
    </row>
    <row r="918100" spans="6:6">
      <c r="F918100" s="94"/>
    </row>
    <row r="918101" spans="6:6">
      <c r="F918101" s="94"/>
    </row>
    <row r="918102" spans="6:6">
      <c r="F918102" s="94"/>
    </row>
    <row r="918103" spans="6:6">
      <c r="F918103" s="94"/>
    </row>
    <row r="918104" spans="6:6">
      <c r="F918104" s="94"/>
    </row>
    <row r="918105" spans="6:6">
      <c r="F918105" s="94"/>
    </row>
    <row r="918106" spans="6:6">
      <c r="F918106" s="94"/>
    </row>
    <row r="918107" spans="6:6">
      <c r="F918107" s="94"/>
    </row>
    <row r="918108" spans="6:6">
      <c r="F918108" s="94"/>
    </row>
    <row r="918109" spans="6:6">
      <c r="F918109" s="94"/>
    </row>
    <row r="918110" spans="6:6">
      <c r="F918110" s="94"/>
    </row>
    <row r="918111" spans="6:6">
      <c r="F918111" s="94"/>
    </row>
    <row r="918112" spans="6:6">
      <c r="F918112" s="94"/>
    </row>
    <row r="918113" spans="6:6">
      <c r="F918113" s="94"/>
    </row>
    <row r="918114" spans="6:6">
      <c r="F918114" s="94"/>
    </row>
    <row r="918115" spans="6:6">
      <c r="F918115" s="94"/>
    </row>
    <row r="918116" spans="6:6">
      <c r="F918116" s="94"/>
    </row>
    <row r="918117" spans="6:6">
      <c r="F918117" s="94"/>
    </row>
    <row r="918118" spans="6:6">
      <c r="F918118" s="94"/>
    </row>
    <row r="918119" spans="6:6">
      <c r="F918119" s="94"/>
    </row>
    <row r="918120" spans="6:6">
      <c r="F918120" s="94"/>
    </row>
    <row r="918121" spans="6:6">
      <c r="F918121" s="94"/>
    </row>
    <row r="918122" spans="6:6">
      <c r="F918122" s="94"/>
    </row>
    <row r="918123" spans="6:6">
      <c r="F918123" s="94"/>
    </row>
    <row r="918124" spans="6:6">
      <c r="F918124" s="94"/>
    </row>
    <row r="918125" spans="6:6">
      <c r="F918125" s="94"/>
    </row>
    <row r="918126" spans="6:6">
      <c r="F918126" s="94"/>
    </row>
    <row r="918127" spans="6:6">
      <c r="F918127" s="94"/>
    </row>
    <row r="918128" spans="6:6">
      <c r="F918128" s="94"/>
    </row>
    <row r="918129" spans="6:6">
      <c r="F918129" s="94"/>
    </row>
    <row r="918130" spans="6:6">
      <c r="F918130" s="94"/>
    </row>
    <row r="918131" spans="6:6">
      <c r="F918131" s="94"/>
    </row>
    <row r="918132" spans="6:6">
      <c r="F918132" s="94"/>
    </row>
    <row r="918133" spans="6:6">
      <c r="F918133" s="94"/>
    </row>
    <row r="918134" spans="6:6">
      <c r="F918134" s="94"/>
    </row>
    <row r="918135" spans="6:6">
      <c r="F918135" s="94"/>
    </row>
    <row r="918136" spans="6:6">
      <c r="F918136" s="94"/>
    </row>
    <row r="918137" spans="6:6">
      <c r="F918137" s="94"/>
    </row>
    <row r="918138" spans="6:6">
      <c r="F918138" s="94"/>
    </row>
    <row r="918139" spans="6:6">
      <c r="F918139" s="94"/>
    </row>
    <row r="918140" spans="6:6">
      <c r="F918140" s="94"/>
    </row>
    <row r="918141" spans="6:6">
      <c r="F918141" s="94"/>
    </row>
    <row r="918142" spans="6:6">
      <c r="F918142" s="94"/>
    </row>
    <row r="918143" spans="6:6">
      <c r="F918143" s="94"/>
    </row>
    <row r="918144" spans="6:6">
      <c r="F918144" s="94"/>
    </row>
    <row r="918145" spans="6:6">
      <c r="F918145" s="94"/>
    </row>
    <row r="918146" spans="6:6">
      <c r="F918146" s="94"/>
    </row>
    <row r="918147" spans="6:6">
      <c r="F918147" s="94"/>
    </row>
    <row r="918148" spans="6:6">
      <c r="F918148" s="94"/>
    </row>
    <row r="918149" spans="6:6">
      <c r="F918149" s="94"/>
    </row>
    <row r="918150" spans="6:6">
      <c r="F918150" s="94"/>
    </row>
    <row r="918151" spans="6:6">
      <c r="F918151" s="94"/>
    </row>
    <row r="918152" spans="6:6">
      <c r="F918152" s="94"/>
    </row>
    <row r="918153" spans="6:6">
      <c r="F918153" s="94"/>
    </row>
    <row r="918154" spans="6:6">
      <c r="F918154" s="94"/>
    </row>
    <row r="918155" spans="6:6">
      <c r="F918155" s="94"/>
    </row>
    <row r="918156" spans="6:6">
      <c r="F918156" s="94"/>
    </row>
    <row r="918157" spans="6:6">
      <c r="F918157" s="94"/>
    </row>
    <row r="918158" spans="6:6">
      <c r="F918158" s="94"/>
    </row>
    <row r="918159" spans="6:6">
      <c r="F918159" s="94"/>
    </row>
    <row r="918160" spans="6:6">
      <c r="F918160" s="94"/>
    </row>
    <row r="918161" spans="6:6">
      <c r="F918161" s="94"/>
    </row>
    <row r="918162" spans="6:6">
      <c r="F918162" s="94"/>
    </row>
    <row r="918163" spans="6:6">
      <c r="F918163" s="94"/>
    </row>
    <row r="918164" spans="6:6">
      <c r="F918164" s="94"/>
    </row>
    <row r="918165" spans="6:6">
      <c r="F918165" s="94"/>
    </row>
    <row r="918166" spans="6:6">
      <c r="F918166" s="94"/>
    </row>
    <row r="918167" spans="6:6">
      <c r="F918167" s="94"/>
    </row>
    <row r="918168" spans="6:6">
      <c r="F918168" s="94"/>
    </row>
    <row r="918169" spans="6:6">
      <c r="F918169" s="94"/>
    </row>
    <row r="918170" spans="6:6">
      <c r="F918170" s="94"/>
    </row>
    <row r="918171" spans="6:6">
      <c r="F918171" s="94"/>
    </row>
    <row r="918172" spans="6:6">
      <c r="F918172" s="94"/>
    </row>
    <row r="918173" spans="6:6">
      <c r="F918173" s="94"/>
    </row>
    <row r="918174" spans="6:6">
      <c r="F918174" s="94"/>
    </row>
    <row r="918175" spans="6:6">
      <c r="F918175" s="94"/>
    </row>
    <row r="918176" spans="6:6">
      <c r="F918176" s="94"/>
    </row>
    <row r="918177" spans="6:6">
      <c r="F918177" s="94"/>
    </row>
    <row r="918178" spans="6:6">
      <c r="F918178" s="94"/>
    </row>
    <row r="918179" spans="6:6">
      <c r="F918179" s="94"/>
    </row>
    <row r="918180" spans="6:6">
      <c r="F918180" s="94"/>
    </row>
    <row r="918181" spans="6:6">
      <c r="F918181" s="94"/>
    </row>
    <row r="918182" spans="6:6">
      <c r="F918182" s="94"/>
    </row>
    <row r="918183" spans="6:6">
      <c r="F918183" s="94"/>
    </row>
    <row r="918184" spans="6:6">
      <c r="F918184" s="94"/>
    </row>
    <row r="918185" spans="6:6">
      <c r="F918185" s="94"/>
    </row>
    <row r="918186" spans="6:6">
      <c r="F918186" s="94"/>
    </row>
    <row r="918187" spans="6:6">
      <c r="F918187" s="94"/>
    </row>
    <row r="918188" spans="6:6">
      <c r="F918188" s="94"/>
    </row>
    <row r="918189" spans="6:6">
      <c r="F918189" s="94"/>
    </row>
    <row r="918190" spans="6:6">
      <c r="F918190" s="94"/>
    </row>
    <row r="918191" spans="6:6">
      <c r="F918191" s="94"/>
    </row>
    <row r="918192" spans="6:6">
      <c r="F918192" s="94"/>
    </row>
    <row r="918193" spans="6:6">
      <c r="F918193" s="94"/>
    </row>
    <row r="918194" spans="6:6">
      <c r="F918194" s="94"/>
    </row>
    <row r="918195" spans="6:6">
      <c r="F918195" s="94"/>
    </row>
    <row r="918196" spans="6:6">
      <c r="F918196" s="94"/>
    </row>
    <row r="918197" spans="6:6">
      <c r="F918197" s="94"/>
    </row>
    <row r="918198" spans="6:6">
      <c r="F918198" s="94"/>
    </row>
    <row r="918199" spans="6:6">
      <c r="F918199" s="94"/>
    </row>
    <row r="918200" spans="6:6">
      <c r="F918200" s="94"/>
    </row>
    <row r="918201" spans="6:6">
      <c r="F918201" s="94"/>
    </row>
    <row r="918202" spans="6:6">
      <c r="F918202" s="94"/>
    </row>
    <row r="918203" spans="6:6">
      <c r="F918203" s="94"/>
    </row>
    <row r="918204" spans="6:6">
      <c r="F918204" s="94"/>
    </row>
    <row r="918205" spans="6:6">
      <c r="F918205" s="94"/>
    </row>
    <row r="918206" spans="6:6">
      <c r="F918206" s="94"/>
    </row>
    <row r="918207" spans="6:6">
      <c r="F918207" s="94"/>
    </row>
    <row r="918208" spans="6:6">
      <c r="F918208" s="94"/>
    </row>
    <row r="918209" spans="6:6">
      <c r="F918209" s="94"/>
    </row>
    <row r="918210" spans="6:6">
      <c r="F918210" s="94"/>
    </row>
    <row r="918211" spans="6:6">
      <c r="F918211" s="94"/>
    </row>
    <row r="918212" spans="6:6">
      <c r="F918212" s="94"/>
    </row>
    <row r="918213" spans="6:6">
      <c r="F918213" s="94"/>
    </row>
    <row r="918214" spans="6:6">
      <c r="F918214" s="94"/>
    </row>
    <row r="918215" spans="6:6">
      <c r="F918215" s="94"/>
    </row>
    <row r="918216" spans="6:6">
      <c r="F918216" s="94"/>
    </row>
    <row r="918217" spans="6:6">
      <c r="F918217" s="94"/>
    </row>
    <row r="918218" spans="6:6">
      <c r="F918218" s="94"/>
    </row>
    <row r="918219" spans="6:6">
      <c r="F918219" s="94"/>
    </row>
    <row r="918220" spans="6:6">
      <c r="F918220" s="94"/>
    </row>
    <row r="918221" spans="6:6">
      <c r="F918221" s="94"/>
    </row>
    <row r="918222" spans="6:6">
      <c r="F918222" s="94"/>
    </row>
    <row r="918223" spans="6:6">
      <c r="F918223" s="94"/>
    </row>
    <row r="918224" spans="6:6">
      <c r="F918224" s="94"/>
    </row>
    <row r="918225" spans="6:6">
      <c r="F918225" s="94"/>
    </row>
    <row r="918226" spans="6:6">
      <c r="F918226" s="94"/>
    </row>
    <row r="918227" spans="6:6">
      <c r="F918227" s="94"/>
    </row>
    <row r="918228" spans="6:6">
      <c r="F918228" s="94"/>
    </row>
    <row r="918229" spans="6:6">
      <c r="F918229" s="94"/>
    </row>
    <row r="918230" spans="6:6">
      <c r="F918230" s="94"/>
    </row>
    <row r="918231" spans="6:6">
      <c r="F918231" s="94"/>
    </row>
    <row r="918232" spans="6:6">
      <c r="F918232" s="94"/>
    </row>
    <row r="918233" spans="6:6">
      <c r="F918233" s="94"/>
    </row>
    <row r="918234" spans="6:6">
      <c r="F918234" s="94"/>
    </row>
    <row r="918235" spans="6:6">
      <c r="F918235" s="94"/>
    </row>
    <row r="918236" spans="6:6">
      <c r="F918236" s="94"/>
    </row>
    <row r="918237" spans="6:6">
      <c r="F918237" s="94"/>
    </row>
    <row r="918238" spans="6:6">
      <c r="F918238" s="94"/>
    </row>
    <row r="918239" spans="6:6">
      <c r="F918239" s="94"/>
    </row>
    <row r="918240" spans="6:6">
      <c r="F918240" s="94"/>
    </row>
    <row r="918241" spans="6:6">
      <c r="F918241" s="94"/>
    </row>
    <row r="918242" spans="6:6">
      <c r="F918242" s="94"/>
    </row>
    <row r="918243" spans="6:6">
      <c r="F918243" s="94"/>
    </row>
    <row r="918244" spans="6:6">
      <c r="F918244" s="94"/>
    </row>
    <row r="918245" spans="6:6">
      <c r="F918245" s="94"/>
    </row>
    <row r="918246" spans="6:6">
      <c r="F918246" s="94"/>
    </row>
    <row r="918247" spans="6:6">
      <c r="F918247" s="94"/>
    </row>
    <row r="918248" spans="6:6">
      <c r="F918248" s="94"/>
    </row>
    <row r="918249" spans="6:6">
      <c r="F918249" s="94"/>
    </row>
    <row r="918250" spans="6:6">
      <c r="F918250" s="94"/>
    </row>
    <row r="918251" spans="6:6">
      <c r="F918251" s="94"/>
    </row>
    <row r="918252" spans="6:6">
      <c r="F918252" s="94"/>
    </row>
    <row r="918253" spans="6:6">
      <c r="F918253" s="94"/>
    </row>
    <row r="918254" spans="6:6">
      <c r="F918254" s="94"/>
    </row>
    <row r="918255" spans="6:6">
      <c r="F918255" s="94"/>
    </row>
    <row r="918256" spans="6:6">
      <c r="F918256" s="94"/>
    </row>
    <row r="918257" spans="6:6">
      <c r="F918257" s="94"/>
    </row>
    <row r="918258" spans="6:6">
      <c r="F918258" s="94"/>
    </row>
    <row r="918259" spans="6:6">
      <c r="F918259" s="94"/>
    </row>
    <row r="918260" spans="6:6">
      <c r="F918260" s="94"/>
    </row>
    <row r="918261" spans="6:6">
      <c r="F918261" s="94"/>
    </row>
    <row r="918262" spans="6:6">
      <c r="F918262" s="94"/>
    </row>
    <row r="918263" spans="6:6">
      <c r="F918263" s="94"/>
    </row>
    <row r="918264" spans="6:6">
      <c r="F918264" s="94"/>
    </row>
    <row r="918265" spans="6:6">
      <c r="F918265" s="94"/>
    </row>
    <row r="918266" spans="6:6">
      <c r="F918266" s="94"/>
    </row>
    <row r="918267" spans="6:6">
      <c r="F918267" s="94"/>
    </row>
    <row r="918268" spans="6:6">
      <c r="F918268" s="94"/>
    </row>
    <row r="918269" spans="6:6">
      <c r="F918269" s="94"/>
    </row>
    <row r="918270" spans="6:6">
      <c r="F918270" s="94"/>
    </row>
    <row r="918271" spans="6:6">
      <c r="F918271" s="94"/>
    </row>
    <row r="918272" spans="6:6">
      <c r="F918272" s="94"/>
    </row>
    <row r="918273" spans="6:6">
      <c r="F918273" s="94"/>
    </row>
    <row r="918274" spans="6:6">
      <c r="F918274" s="94"/>
    </row>
    <row r="918275" spans="6:6">
      <c r="F918275" s="94"/>
    </row>
    <row r="918276" spans="6:6">
      <c r="F918276" s="94"/>
    </row>
    <row r="918277" spans="6:6">
      <c r="F918277" s="94"/>
    </row>
    <row r="918278" spans="6:6">
      <c r="F918278" s="94"/>
    </row>
    <row r="918279" spans="6:6">
      <c r="F918279" s="94"/>
    </row>
    <row r="918280" spans="6:6">
      <c r="F918280" s="94"/>
    </row>
    <row r="918281" spans="6:6">
      <c r="F918281" s="94"/>
    </row>
    <row r="918282" spans="6:6">
      <c r="F918282" s="94"/>
    </row>
    <row r="918283" spans="6:6">
      <c r="F918283" s="94"/>
    </row>
    <row r="918284" spans="6:6">
      <c r="F918284" s="94"/>
    </row>
    <row r="918285" spans="6:6">
      <c r="F918285" s="94"/>
    </row>
    <row r="918286" spans="6:6">
      <c r="F918286" s="94"/>
    </row>
    <row r="918287" spans="6:6">
      <c r="F918287" s="94"/>
    </row>
    <row r="918288" spans="6:6">
      <c r="F918288" s="94"/>
    </row>
    <row r="918289" spans="6:6">
      <c r="F918289" s="94"/>
    </row>
    <row r="918290" spans="6:6">
      <c r="F918290" s="94"/>
    </row>
    <row r="918291" spans="6:6">
      <c r="F918291" s="94"/>
    </row>
    <row r="918292" spans="6:6">
      <c r="F918292" s="94"/>
    </row>
    <row r="918293" spans="6:6">
      <c r="F918293" s="94"/>
    </row>
    <row r="918294" spans="6:6">
      <c r="F918294" s="94"/>
    </row>
    <row r="918295" spans="6:6">
      <c r="F918295" s="94"/>
    </row>
    <row r="918296" spans="6:6">
      <c r="F918296" s="94"/>
    </row>
    <row r="918297" spans="6:6">
      <c r="F918297" s="94"/>
    </row>
    <row r="918298" spans="6:6">
      <c r="F918298" s="94"/>
    </row>
    <row r="918299" spans="6:6">
      <c r="F918299" s="94"/>
    </row>
    <row r="918300" spans="6:6">
      <c r="F918300" s="94"/>
    </row>
    <row r="918301" spans="6:6">
      <c r="F918301" s="94"/>
    </row>
    <row r="918302" spans="6:6">
      <c r="F918302" s="94"/>
    </row>
    <row r="918303" spans="6:6">
      <c r="F918303" s="94"/>
    </row>
    <row r="918304" spans="6:6">
      <c r="F918304" s="94"/>
    </row>
    <row r="918305" spans="6:6">
      <c r="F918305" s="94"/>
    </row>
    <row r="918306" spans="6:6">
      <c r="F918306" s="94"/>
    </row>
    <row r="918307" spans="6:6">
      <c r="F918307" s="94"/>
    </row>
    <row r="918308" spans="6:6">
      <c r="F918308" s="94"/>
    </row>
    <row r="918309" spans="6:6">
      <c r="F918309" s="94"/>
    </row>
    <row r="918310" spans="6:6">
      <c r="F918310" s="94"/>
    </row>
    <row r="918311" spans="6:6">
      <c r="F918311" s="94"/>
    </row>
    <row r="918312" spans="6:6">
      <c r="F918312" s="94"/>
    </row>
    <row r="918313" spans="6:6">
      <c r="F918313" s="94"/>
    </row>
    <row r="918314" spans="6:6">
      <c r="F918314" s="94"/>
    </row>
    <row r="918315" spans="6:6">
      <c r="F918315" s="94"/>
    </row>
    <row r="918316" spans="6:6">
      <c r="F918316" s="94"/>
    </row>
    <row r="918317" spans="6:6">
      <c r="F918317" s="94"/>
    </row>
    <row r="918318" spans="6:6">
      <c r="F918318" s="94"/>
    </row>
    <row r="918319" spans="6:6">
      <c r="F918319" s="94"/>
    </row>
    <row r="918320" spans="6:6">
      <c r="F918320" s="94"/>
    </row>
    <row r="918321" spans="6:6">
      <c r="F918321" s="94"/>
    </row>
    <row r="918322" spans="6:6">
      <c r="F918322" s="94"/>
    </row>
    <row r="918323" spans="6:6">
      <c r="F918323" s="94"/>
    </row>
    <row r="918324" spans="6:6">
      <c r="F918324" s="94"/>
    </row>
    <row r="918325" spans="6:6">
      <c r="F918325" s="94"/>
    </row>
    <row r="918326" spans="6:6">
      <c r="F918326" s="94"/>
    </row>
    <row r="918327" spans="6:6">
      <c r="F918327" s="94"/>
    </row>
    <row r="918328" spans="6:6">
      <c r="F918328" s="94"/>
    </row>
    <row r="918329" spans="6:6">
      <c r="F918329" s="94"/>
    </row>
    <row r="918330" spans="6:6">
      <c r="F918330" s="94"/>
    </row>
    <row r="918331" spans="6:6">
      <c r="F918331" s="94"/>
    </row>
    <row r="918332" spans="6:6">
      <c r="F918332" s="94"/>
    </row>
    <row r="918333" spans="6:6">
      <c r="F918333" s="94"/>
    </row>
    <row r="918334" spans="6:6">
      <c r="F918334" s="94"/>
    </row>
    <row r="918335" spans="6:6">
      <c r="F918335" s="94"/>
    </row>
    <row r="918336" spans="6:6">
      <c r="F918336" s="94"/>
    </row>
    <row r="918337" spans="6:6">
      <c r="F918337" s="94"/>
    </row>
    <row r="918338" spans="6:6">
      <c r="F918338" s="94"/>
    </row>
    <row r="918339" spans="6:6">
      <c r="F918339" s="94"/>
    </row>
    <row r="918340" spans="6:6">
      <c r="F918340" s="94"/>
    </row>
    <row r="918341" spans="6:6">
      <c r="F918341" s="94"/>
    </row>
    <row r="918342" spans="6:6">
      <c r="F918342" s="94"/>
    </row>
    <row r="918343" spans="6:6">
      <c r="F918343" s="94"/>
    </row>
    <row r="918344" spans="6:6">
      <c r="F918344" s="94"/>
    </row>
    <row r="918345" spans="6:6">
      <c r="F918345" s="94"/>
    </row>
    <row r="918346" spans="6:6">
      <c r="F918346" s="94"/>
    </row>
    <row r="918347" spans="6:6">
      <c r="F918347" s="94"/>
    </row>
    <row r="918348" spans="6:6">
      <c r="F918348" s="94"/>
    </row>
    <row r="918349" spans="6:6">
      <c r="F918349" s="94"/>
    </row>
    <row r="918350" spans="6:6">
      <c r="F918350" s="94"/>
    </row>
    <row r="918351" spans="6:6">
      <c r="F918351" s="94"/>
    </row>
    <row r="918352" spans="6:6">
      <c r="F918352" s="94"/>
    </row>
    <row r="918353" spans="6:6">
      <c r="F918353" s="94"/>
    </row>
    <row r="918354" spans="6:6">
      <c r="F918354" s="94"/>
    </row>
    <row r="918355" spans="6:6">
      <c r="F918355" s="94"/>
    </row>
    <row r="918356" spans="6:6">
      <c r="F918356" s="94"/>
    </row>
    <row r="918357" spans="6:6">
      <c r="F918357" s="94"/>
    </row>
    <row r="918358" spans="6:6">
      <c r="F918358" s="94"/>
    </row>
    <row r="918359" spans="6:6">
      <c r="F918359" s="94"/>
    </row>
    <row r="918360" spans="6:6">
      <c r="F918360" s="94"/>
    </row>
    <row r="918361" spans="6:6">
      <c r="F918361" s="94"/>
    </row>
    <row r="918362" spans="6:6">
      <c r="F918362" s="94"/>
    </row>
    <row r="918363" spans="6:6">
      <c r="F918363" s="94"/>
    </row>
    <row r="918364" spans="6:6">
      <c r="F918364" s="94"/>
    </row>
    <row r="918365" spans="6:6">
      <c r="F918365" s="94"/>
    </row>
    <row r="918366" spans="6:6">
      <c r="F918366" s="94"/>
    </row>
    <row r="918367" spans="6:6">
      <c r="F918367" s="94"/>
    </row>
    <row r="918368" spans="6:6">
      <c r="F918368" s="94"/>
    </row>
    <row r="918369" spans="6:6">
      <c r="F918369" s="94"/>
    </row>
    <row r="918370" spans="6:6">
      <c r="F918370" s="94"/>
    </row>
    <row r="918371" spans="6:6">
      <c r="F918371" s="94"/>
    </row>
    <row r="918372" spans="6:6">
      <c r="F918372" s="94"/>
    </row>
    <row r="918373" spans="6:6">
      <c r="F918373" s="94"/>
    </row>
    <row r="918374" spans="6:6">
      <c r="F918374" s="94"/>
    </row>
    <row r="918375" spans="6:6">
      <c r="F918375" s="94"/>
    </row>
    <row r="918376" spans="6:6">
      <c r="F918376" s="94"/>
    </row>
    <row r="918377" spans="6:6">
      <c r="F918377" s="94"/>
    </row>
    <row r="918378" spans="6:6">
      <c r="F918378" s="94"/>
    </row>
    <row r="918379" spans="6:6">
      <c r="F918379" s="94"/>
    </row>
    <row r="918380" spans="6:6">
      <c r="F918380" s="94"/>
    </row>
    <row r="918381" spans="6:6">
      <c r="F918381" s="94"/>
    </row>
    <row r="918382" spans="6:6">
      <c r="F918382" s="94"/>
    </row>
    <row r="918383" spans="6:6">
      <c r="F918383" s="94"/>
    </row>
    <row r="918384" spans="6:6">
      <c r="F918384" s="94"/>
    </row>
    <row r="918385" spans="6:6">
      <c r="F918385" s="94"/>
    </row>
    <row r="918386" spans="6:6">
      <c r="F918386" s="94"/>
    </row>
    <row r="918387" spans="6:6">
      <c r="F918387" s="94"/>
    </row>
    <row r="918388" spans="6:6">
      <c r="F918388" s="94"/>
    </row>
    <row r="918389" spans="6:6">
      <c r="F918389" s="94"/>
    </row>
    <row r="918390" spans="6:6">
      <c r="F918390" s="94"/>
    </row>
    <row r="918391" spans="6:6">
      <c r="F918391" s="94"/>
    </row>
    <row r="918392" spans="6:6">
      <c r="F918392" s="94"/>
    </row>
    <row r="918393" spans="6:6">
      <c r="F918393" s="94"/>
    </row>
    <row r="918394" spans="6:6">
      <c r="F918394" s="94"/>
    </row>
    <row r="918395" spans="6:6">
      <c r="F918395" s="94"/>
    </row>
    <row r="918396" spans="6:6">
      <c r="F918396" s="94"/>
    </row>
    <row r="918397" spans="6:6">
      <c r="F918397" s="94"/>
    </row>
    <row r="918398" spans="6:6">
      <c r="F918398" s="94"/>
    </row>
    <row r="918399" spans="6:6">
      <c r="F918399" s="94"/>
    </row>
    <row r="918400" spans="6:6">
      <c r="F918400" s="94"/>
    </row>
    <row r="918401" spans="6:6">
      <c r="F918401" s="94"/>
    </row>
    <row r="918402" spans="6:6">
      <c r="F918402" s="94"/>
    </row>
    <row r="918403" spans="6:6">
      <c r="F918403" s="94"/>
    </row>
    <row r="918404" spans="6:6">
      <c r="F918404" s="94"/>
    </row>
    <row r="918405" spans="6:6">
      <c r="F918405" s="94"/>
    </row>
    <row r="918406" spans="6:6">
      <c r="F918406" s="94"/>
    </row>
    <row r="918407" spans="6:6">
      <c r="F918407" s="94"/>
    </row>
    <row r="918408" spans="6:6">
      <c r="F918408" s="94"/>
    </row>
    <row r="918409" spans="6:6">
      <c r="F918409" s="94"/>
    </row>
    <row r="918410" spans="6:6">
      <c r="F918410" s="94"/>
    </row>
    <row r="918411" spans="6:6">
      <c r="F918411" s="94"/>
    </row>
    <row r="918412" spans="6:6">
      <c r="F918412" s="94"/>
    </row>
    <row r="918413" spans="6:6">
      <c r="F918413" s="94"/>
    </row>
    <row r="918414" spans="6:6">
      <c r="F918414" s="94"/>
    </row>
    <row r="918415" spans="6:6">
      <c r="F918415" s="94"/>
    </row>
    <row r="918416" spans="6:6">
      <c r="F918416" s="94"/>
    </row>
    <row r="918417" spans="6:6">
      <c r="F918417" s="94"/>
    </row>
    <row r="918418" spans="6:6">
      <c r="F918418" s="94"/>
    </row>
    <row r="918419" spans="6:6">
      <c r="F918419" s="94"/>
    </row>
    <row r="918420" spans="6:6">
      <c r="F918420" s="94"/>
    </row>
    <row r="918421" spans="6:6">
      <c r="F918421" s="94"/>
    </row>
    <row r="918422" spans="6:6">
      <c r="F918422" s="94"/>
    </row>
    <row r="918423" spans="6:6">
      <c r="F918423" s="94"/>
    </row>
    <row r="918424" spans="6:6">
      <c r="F918424" s="94"/>
    </row>
    <row r="918425" spans="6:6">
      <c r="F918425" s="94"/>
    </row>
    <row r="918426" spans="6:6">
      <c r="F918426" s="94"/>
    </row>
    <row r="918427" spans="6:6">
      <c r="F918427" s="94"/>
    </row>
    <row r="918428" spans="6:6">
      <c r="F918428" s="94"/>
    </row>
    <row r="918429" spans="6:6">
      <c r="F918429" s="94"/>
    </row>
    <row r="918430" spans="6:6">
      <c r="F918430" s="94"/>
    </row>
    <row r="918431" spans="6:6">
      <c r="F918431" s="94"/>
    </row>
    <row r="918432" spans="6:6">
      <c r="F918432" s="94"/>
    </row>
    <row r="918433" spans="6:6">
      <c r="F918433" s="94"/>
    </row>
    <row r="918434" spans="6:6">
      <c r="F918434" s="94"/>
    </row>
    <row r="918435" spans="6:6">
      <c r="F918435" s="94"/>
    </row>
    <row r="918436" spans="6:6">
      <c r="F918436" s="94"/>
    </row>
    <row r="918437" spans="6:6">
      <c r="F918437" s="94"/>
    </row>
    <row r="918438" spans="6:6">
      <c r="F918438" s="94"/>
    </row>
    <row r="918439" spans="6:6">
      <c r="F918439" s="94"/>
    </row>
    <row r="918440" spans="6:6">
      <c r="F918440" s="94"/>
    </row>
    <row r="918441" spans="6:6">
      <c r="F918441" s="94"/>
    </row>
    <row r="918442" spans="6:6">
      <c r="F918442" s="94"/>
    </row>
    <row r="918443" spans="6:6">
      <c r="F918443" s="94"/>
    </row>
    <row r="918444" spans="6:6">
      <c r="F918444" s="94"/>
    </row>
    <row r="918445" spans="6:6">
      <c r="F918445" s="94"/>
    </row>
    <row r="918446" spans="6:6">
      <c r="F918446" s="94"/>
    </row>
    <row r="918447" spans="6:6">
      <c r="F918447" s="94"/>
    </row>
    <row r="918448" spans="6:6">
      <c r="F918448" s="94"/>
    </row>
    <row r="918449" spans="6:6">
      <c r="F918449" s="94"/>
    </row>
    <row r="918450" spans="6:6">
      <c r="F918450" s="94"/>
    </row>
    <row r="918451" spans="6:6">
      <c r="F918451" s="94"/>
    </row>
    <row r="918452" spans="6:6">
      <c r="F918452" s="94"/>
    </row>
    <row r="918453" spans="6:6">
      <c r="F918453" s="94"/>
    </row>
    <row r="918454" spans="6:6">
      <c r="F918454" s="94"/>
    </row>
    <row r="918455" spans="6:6">
      <c r="F918455" s="94"/>
    </row>
    <row r="918456" spans="6:6">
      <c r="F918456" s="94"/>
    </row>
    <row r="918457" spans="6:6">
      <c r="F918457" s="94"/>
    </row>
    <row r="918458" spans="6:6">
      <c r="F918458" s="94"/>
    </row>
    <row r="918459" spans="6:6">
      <c r="F918459" s="94"/>
    </row>
    <row r="918460" spans="6:6">
      <c r="F918460" s="94"/>
    </row>
    <row r="918461" spans="6:6">
      <c r="F918461" s="94"/>
    </row>
    <row r="918462" spans="6:6">
      <c r="F918462" s="94"/>
    </row>
    <row r="918463" spans="6:6">
      <c r="F918463" s="94"/>
    </row>
    <row r="918464" spans="6:6">
      <c r="F918464" s="94"/>
    </row>
    <row r="918465" spans="6:6">
      <c r="F918465" s="94"/>
    </row>
    <row r="918466" spans="6:6">
      <c r="F918466" s="94"/>
    </row>
    <row r="918467" spans="6:6">
      <c r="F918467" s="94"/>
    </row>
    <row r="918468" spans="6:6">
      <c r="F918468" s="94"/>
    </row>
    <row r="918469" spans="6:6">
      <c r="F918469" s="94"/>
    </row>
    <row r="918470" spans="6:6">
      <c r="F918470" s="94"/>
    </row>
    <row r="918471" spans="6:6">
      <c r="F918471" s="94"/>
    </row>
    <row r="918472" spans="6:6">
      <c r="F918472" s="94"/>
    </row>
    <row r="918473" spans="6:6">
      <c r="F918473" s="94"/>
    </row>
    <row r="918474" spans="6:6">
      <c r="F918474" s="94"/>
    </row>
    <row r="918475" spans="6:6">
      <c r="F918475" s="94"/>
    </row>
    <row r="918476" spans="6:6">
      <c r="F918476" s="94"/>
    </row>
    <row r="918477" spans="6:6">
      <c r="F918477" s="94"/>
    </row>
    <row r="918478" spans="6:6">
      <c r="F918478" s="94"/>
    </row>
    <row r="918479" spans="6:6">
      <c r="F918479" s="94"/>
    </row>
    <row r="918480" spans="6:6">
      <c r="F918480" s="94"/>
    </row>
    <row r="918481" spans="6:6">
      <c r="F918481" s="94"/>
    </row>
    <row r="918482" spans="6:6">
      <c r="F918482" s="94"/>
    </row>
    <row r="918483" spans="6:6">
      <c r="F918483" s="94"/>
    </row>
    <row r="918484" spans="6:6">
      <c r="F918484" s="94"/>
    </row>
    <row r="918485" spans="6:6">
      <c r="F918485" s="94"/>
    </row>
    <row r="918486" spans="6:6">
      <c r="F918486" s="94"/>
    </row>
    <row r="918487" spans="6:6">
      <c r="F918487" s="94"/>
    </row>
    <row r="918488" spans="6:6">
      <c r="F918488" s="94"/>
    </row>
    <row r="918489" spans="6:6">
      <c r="F918489" s="94"/>
    </row>
    <row r="918490" spans="6:6">
      <c r="F918490" s="94"/>
    </row>
    <row r="918491" spans="6:6">
      <c r="F918491" s="94"/>
    </row>
    <row r="918492" spans="6:6">
      <c r="F918492" s="94"/>
    </row>
    <row r="918493" spans="6:6">
      <c r="F918493" s="94"/>
    </row>
    <row r="918494" spans="6:6">
      <c r="F918494" s="94"/>
    </row>
    <row r="918495" spans="6:6">
      <c r="F918495" s="94"/>
    </row>
    <row r="918496" spans="6:6">
      <c r="F918496" s="94"/>
    </row>
    <row r="918497" spans="6:6">
      <c r="F918497" s="94"/>
    </row>
    <row r="918498" spans="6:6">
      <c r="F918498" s="94"/>
    </row>
    <row r="918499" spans="6:6">
      <c r="F918499" s="94"/>
    </row>
    <row r="918500" spans="6:6">
      <c r="F918500" s="94"/>
    </row>
    <row r="918501" spans="6:6">
      <c r="F918501" s="94"/>
    </row>
    <row r="918502" spans="6:6">
      <c r="F918502" s="94"/>
    </row>
    <row r="918503" spans="6:6">
      <c r="F918503" s="94"/>
    </row>
    <row r="918504" spans="6:6">
      <c r="F918504" s="94"/>
    </row>
    <row r="918505" spans="6:6">
      <c r="F918505" s="94"/>
    </row>
    <row r="918506" spans="6:6">
      <c r="F918506" s="94"/>
    </row>
    <row r="918507" spans="6:6">
      <c r="F918507" s="94"/>
    </row>
    <row r="918508" spans="6:6">
      <c r="F918508" s="94"/>
    </row>
    <row r="918509" spans="6:6">
      <c r="F918509" s="94"/>
    </row>
    <row r="918510" spans="6:6">
      <c r="F918510" s="94"/>
    </row>
    <row r="918511" spans="6:6">
      <c r="F918511" s="94"/>
    </row>
    <row r="918512" spans="6:6">
      <c r="F918512" s="94"/>
    </row>
    <row r="918513" spans="6:6">
      <c r="F918513" s="94"/>
    </row>
    <row r="918514" spans="6:6">
      <c r="F918514" s="94"/>
    </row>
    <row r="918515" spans="6:6">
      <c r="F918515" s="94"/>
    </row>
    <row r="918516" spans="6:6">
      <c r="F918516" s="94"/>
    </row>
    <row r="918517" spans="6:6">
      <c r="F918517" s="94"/>
    </row>
    <row r="918518" spans="6:6">
      <c r="F918518" s="94"/>
    </row>
    <row r="918519" spans="6:6">
      <c r="F918519" s="94"/>
    </row>
    <row r="918520" spans="6:6">
      <c r="F918520" s="94"/>
    </row>
    <row r="918521" spans="6:6">
      <c r="F918521" s="94"/>
    </row>
    <row r="918522" spans="6:6">
      <c r="F918522" s="94"/>
    </row>
    <row r="918523" spans="6:6">
      <c r="F918523" s="94"/>
    </row>
    <row r="918524" spans="6:6">
      <c r="F918524" s="94"/>
    </row>
    <row r="918525" spans="6:6">
      <c r="F918525" s="94"/>
    </row>
    <row r="918526" spans="6:6">
      <c r="F918526" s="94"/>
    </row>
    <row r="918527" spans="6:6">
      <c r="F918527" s="94"/>
    </row>
    <row r="918528" spans="6:6">
      <c r="F918528" s="94"/>
    </row>
    <row r="918529" spans="6:6">
      <c r="F918529" s="94"/>
    </row>
    <row r="918530" spans="6:6">
      <c r="F918530" s="94"/>
    </row>
    <row r="918531" spans="6:6">
      <c r="F918531" s="94"/>
    </row>
    <row r="918532" spans="6:6">
      <c r="F918532" s="94"/>
    </row>
    <row r="918533" spans="6:6">
      <c r="F918533" s="94"/>
    </row>
    <row r="918534" spans="6:6">
      <c r="F918534" s="94"/>
    </row>
    <row r="918535" spans="6:6">
      <c r="F918535" s="94"/>
    </row>
    <row r="918536" spans="6:6">
      <c r="F918536" s="94"/>
    </row>
    <row r="918537" spans="6:6">
      <c r="F918537" s="94"/>
    </row>
    <row r="918538" spans="6:6">
      <c r="F918538" s="94"/>
    </row>
    <row r="918539" spans="6:6">
      <c r="F918539" s="94"/>
    </row>
    <row r="918540" spans="6:6">
      <c r="F918540" s="94"/>
    </row>
    <row r="918541" spans="6:6">
      <c r="F918541" s="94"/>
    </row>
    <row r="918542" spans="6:6">
      <c r="F918542" s="94"/>
    </row>
    <row r="918543" spans="6:6">
      <c r="F918543" s="94"/>
    </row>
    <row r="918544" spans="6:6">
      <c r="F918544" s="94"/>
    </row>
    <row r="918545" spans="6:6">
      <c r="F918545" s="94"/>
    </row>
    <row r="918546" spans="6:6">
      <c r="F918546" s="94"/>
    </row>
    <row r="918547" spans="6:6">
      <c r="F918547" s="94"/>
    </row>
    <row r="918548" spans="6:6">
      <c r="F918548" s="94"/>
    </row>
    <row r="918549" spans="6:6">
      <c r="F918549" s="94"/>
    </row>
    <row r="918550" spans="6:6">
      <c r="F918550" s="94"/>
    </row>
    <row r="918551" spans="6:6">
      <c r="F918551" s="94"/>
    </row>
    <row r="918552" spans="6:6">
      <c r="F918552" s="94"/>
    </row>
    <row r="918553" spans="6:6">
      <c r="F918553" s="94"/>
    </row>
    <row r="918554" spans="6:6">
      <c r="F918554" s="94"/>
    </row>
    <row r="918555" spans="6:6">
      <c r="F918555" s="94"/>
    </row>
    <row r="918556" spans="6:6">
      <c r="F918556" s="94"/>
    </row>
    <row r="918557" spans="6:6">
      <c r="F918557" s="94"/>
    </row>
    <row r="918558" spans="6:6">
      <c r="F918558" s="94"/>
    </row>
    <row r="918559" spans="6:6">
      <c r="F918559" s="94"/>
    </row>
    <row r="918560" spans="6:6">
      <c r="F918560" s="94"/>
    </row>
    <row r="918561" spans="6:6">
      <c r="F918561" s="94"/>
    </row>
    <row r="918562" spans="6:6">
      <c r="F918562" s="94"/>
    </row>
    <row r="918563" spans="6:6">
      <c r="F918563" s="94"/>
    </row>
    <row r="918564" spans="6:6">
      <c r="F918564" s="94"/>
    </row>
    <row r="918565" spans="6:6">
      <c r="F918565" s="94"/>
    </row>
    <row r="918566" spans="6:6">
      <c r="F918566" s="94"/>
    </row>
    <row r="918567" spans="6:6">
      <c r="F918567" s="94"/>
    </row>
    <row r="918568" spans="6:6">
      <c r="F918568" s="94"/>
    </row>
    <row r="918569" spans="6:6">
      <c r="F918569" s="94"/>
    </row>
    <row r="918570" spans="6:6">
      <c r="F918570" s="94"/>
    </row>
    <row r="918571" spans="6:6">
      <c r="F918571" s="94"/>
    </row>
    <row r="918572" spans="6:6">
      <c r="F918572" s="94"/>
    </row>
    <row r="918573" spans="6:6">
      <c r="F918573" s="94"/>
    </row>
    <row r="918574" spans="6:6">
      <c r="F918574" s="94"/>
    </row>
    <row r="918575" spans="6:6">
      <c r="F918575" s="94"/>
    </row>
    <row r="918576" spans="6:6">
      <c r="F918576" s="94"/>
    </row>
    <row r="918577" spans="6:6">
      <c r="F918577" s="94"/>
    </row>
    <row r="918578" spans="6:6">
      <c r="F918578" s="94"/>
    </row>
    <row r="918579" spans="6:6">
      <c r="F918579" s="94"/>
    </row>
    <row r="918580" spans="6:6">
      <c r="F918580" s="94"/>
    </row>
    <row r="918581" spans="6:6">
      <c r="F918581" s="94"/>
    </row>
    <row r="918582" spans="6:6">
      <c r="F918582" s="94"/>
    </row>
    <row r="918583" spans="6:6">
      <c r="F918583" s="94"/>
    </row>
    <row r="918584" spans="6:6">
      <c r="F918584" s="94"/>
    </row>
    <row r="918585" spans="6:6">
      <c r="F918585" s="94"/>
    </row>
    <row r="918586" spans="6:6">
      <c r="F918586" s="94"/>
    </row>
    <row r="918587" spans="6:6">
      <c r="F918587" s="94"/>
    </row>
    <row r="918588" spans="6:6">
      <c r="F918588" s="94"/>
    </row>
    <row r="918589" spans="6:6">
      <c r="F918589" s="94"/>
    </row>
    <row r="918590" spans="6:6">
      <c r="F918590" s="94"/>
    </row>
    <row r="918591" spans="6:6">
      <c r="F918591" s="94"/>
    </row>
    <row r="918592" spans="6:6">
      <c r="F918592" s="94"/>
    </row>
    <row r="918593" spans="6:6">
      <c r="F918593" s="94"/>
    </row>
    <row r="918594" spans="6:6">
      <c r="F918594" s="94"/>
    </row>
    <row r="918595" spans="6:6">
      <c r="F918595" s="94"/>
    </row>
    <row r="918596" spans="6:6">
      <c r="F918596" s="94"/>
    </row>
    <row r="918597" spans="6:6">
      <c r="F918597" s="94"/>
    </row>
    <row r="918598" spans="6:6">
      <c r="F918598" s="94"/>
    </row>
    <row r="918599" spans="6:6">
      <c r="F918599" s="94"/>
    </row>
    <row r="918600" spans="6:6">
      <c r="F918600" s="94"/>
    </row>
    <row r="918601" spans="6:6">
      <c r="F918601" s="94"/>
    </row>
    <row r="918602" spans="6:6">
      <c r="F918602" s="94"/>
    </row>
    <row r="918603" spans="6:6">
      <c r="F918603" s="94"/>
    </row>
    <row r="918604" spans="6:6">
      <c r="F918604" s="94"/>
    </row>
    <row r="918605" spans="6:6">
      <c r="F918605" s="94"/>
    </row>
    <row r="918606" spans="6:6">
      <c r="F918606" s="94"/>
    </row>
    <row r="918607" spans="6:6">
      <c r="F918607" s="94"/>
    </row>
    <row r="918608" spans="6:6">
      <c r="F918608" s="94"/>
    </row>
    <row r="918609" spans="6:6">
      <c r="F918609" s="94"/>
    </row>
    <row r="918610" spans="6:6">
      <c r="F918610" s="94"/>
    </row>
    <row r="918611" spans="6:6">
      <c r="F918611" s="94"/>
    </row>
    <row r="918612" spans="6:6">
      <c r="F918612" s="94"/>
    </row>
    <row r="918613" spans="6:6">
      <c r="F918613" s="94"/>
    </row>
    <row r="918614" spans="6:6">
      <c r="F918614" s="94"/>
    </row>
    <row r="918615" spans="6:6">
      <c r="F918615" s="94"/>
    </row>
    <row r="918616" spans="6:6">
      <c r="F918616" s="94"/>
    </row>
    <row r="918617" spans="6:6">
      <c r="F918617" s="94"/>
    </row>
    <row r="918618" spans="6:6">
      <c r="F918618" s="94"/>
    </row>
    <row r="918619" spans="6:6">
      <c r="F918619" s="94"/>
    </row>
    <row r="918620" spans="6:6">
      <c r="F918620" s="94"/>
    </row>
    <row r="918621" spans="6:6">
      <c r="F918621" s="94"/>
    </row>
    <row r="918622" spans="6:6">
      <c r="F918622" s="94"/>
    </row>
    <row r="918623" spans="6:6">
      <c r="F918623" s="94"/>
    </row>
    <row r="918624" spans="6:6">
      <c r="F918624" s="94"/>
    </row>
    <row r="918625" spans="6:6">
      <c r="F918625" s="94"/>
    </row>
    <row r="918626" spans="6:6">
      <c r="F918626" s="94"/>
    </row>
    <row r="918627" spans="6:6">
      <c r="F918627" s="94"/>
    </row>
    <row r="918628" spans="6:6">
      <c r="F918628" s="94"/>
    </row>
    <row r="918629" spans="6:6">
      <c r="F918629" s="94"/>
    </row>
    <row r="918630" spans="6:6">
      <c r="F918630" s="94"/>
    </row>
    <row r="918631" spans="6:6">
      <c r="F918631" s="94"/>
    </row>
    <row r="918632" spans="6:6">
      <c r="F918632" s="94"/>
    </row>
    <row r="918633" spans="6:6">
      <c r="F918633" s="94"/>
    </row>
    <row r="918634" spans="6:6">
      <c r="F918634" s="94"/>
    </row>
    <row r="918635" spans="6:6">
      <c r="F918635" s="94"/>
    </row>
    <row r="918636" spans="6:6">
      <c r="F918636" s="94"/>
    </row>
    <row r="918637" spans="6:6">
      <c r="F918637" s="94"/>
    </row>
    <row r="918638" spans="6:6">
      <c r="F918638" s="94"/>
    </row>
    <row r="918639" spans="6:6">
      <c r="F918639" s="94"/>
    </row>
    <row r="918640" spans="6:6">
      <c r="F918640" s="94"/>
    </row>
    <row r="918641" spans="6:6">
      <c r="F918641" s="94"/>
    </row>
    <row r="918642" spans="6:6">
      <c r="F918642" s="94"/>
    </row>
    <row r="918643" spans="6:6">
      <c r="F918643" s="94"/>
    </row>
    <row r="918644" spans="6:6">
      <c r="F918644" s="94"/>
    </row>
    <row r="918645" spans="6:6">
      <c r="F918645" s="94"/>
    </row>
    <row r="918646" spans="6:6">
      <c r="F918646" s="94"/>
    </row>
    <row r="918647" spans="6:6">
      <c r="F918647" s="94"/>
    </row>
    <row r="918648" spans="6:6">
      <c r="F918648" s="94"/>
    </row>
    <row r="918649" spans="6:6">
      <c r="F918649" s="94"/>
    </row>
    <row r="918650" spans="6:6">
      <c r="F918650" s="94"/>
    </row>
    <row r="918651" spans="6:6">
      <c r="F918651" s="94"/>
    </row>
    <row r="918652" spans="6:6">
      <c r="F918652" s="94"/>
    </row>
    <row r="918653" spans="6:6">
      <c r="F918653" s="94"/>
    </row>
    <row r="918654" spans="6:6">
      <c r="F918654" s="94"/>
    </row>
    <row r="918655" spans="6:6">
      <c r="F918655" s="94"/>
    </row>
    <row r="918656" spans="6:6">
      <c r="F918656" s="94"/>
    </row>
    <row r="918657" spans="6:6">
      <c r="F918657" s="94"/>
    </row>
    <row r="918658" spans="6:6">
      <c r="F918658" s="94"/>
    </row>
    <row r="918659" spans="6:6">
      <c r="F918659" s="94"/>
    </row>
    <row r="918660" spans="6:6">
      <c r="F918660" s="94"/>
    </row>
    <row r="918661" spans="6:6">
      <c r="F918661" s="94"/>
    </row>
    <row r="918662" spans="6:6">
      <c r="F918662" s="94"/>
    </row>
    <row r="918663" spans="6:6">
      <c r="F918663" s="94"/>
    </row>
    <row r="918664" spans="6:6">
      <c r="F918664" s="94"/>
    </row>
    <row r="918665" spans="6:6">
      <c r="F918665" s="94"/>
    </row>
    <row r="918666" spans="6:6">
      <c r="F918666" s="94"/>
    </row>
    <row r="918667" spans="6:6">
      <c r="F918667" s="94"/>
    </row>
    <row r="918668" spans="6:6">
      <c r="F918668" s="94"/>
    </row>
    <row r="918669" spans="6:6">
      <c r="F918669" s="94"/>
    </row>
    <row r="918670" spans="6:6">
      <c r="F918670" s="94"/>
    </row>
    <row r="918671" spans="6:6">
      <c r="F918671" s="94"/>
    </row>
    <row r="918672" spans="6:6">
      <c r="F918672" s="94"/>
    </row>
    <row r="918673" spans="6:6">
      <c r="F918673" s="94"/>
    </row>
    <row r="918674" spans="6:6">
      <c r="F918674" s="94"/>
    </row>
    <row r="918675" spans="6:6">
      <c r="F918675" s="94"/>
    </row>
    <row r="918676" spans="6:6">
      <c r="F918676" s="94"/>
    </row>
    <row r="918677" spans="6:6">
      <c r="F918677" s="94"/>
    </row>
    <row r="918678" spans="6:6">
      <c r="F918678" s="94"/>
    </row>
    <row r="918679" spans="6:6">
      <c r="F918679" s="94"/>
    </row>
    <row r="918680" spans="6:6">
      <c r="F918680" s="94"/>
    </row>
    <row r="918681" spans="6:6">
      <c r="F918681" s="94"/>
    </row>
    <row r="918682" spans="6:6">
      <c r="F918682" s="94"/>
    </row>
    <row r="918683" spans="6:6">
      <c r="F918683" s="94"/>
    </row>
    <row r="918684" spans="6:6">
      <c r="F918684" s="94"/>
    </row>
    <row r="918685" spans="6:6">
      <c r="F918685" s="94"/>
    </row>
    <row r="918686" spans="6:6">
      <c r="F918686" s="94"/>
    </row>
    <row r="918687" spans="6:6">
      <c r="F918687" s="94"/>
    </row>
    <row r="918688" spans="6:6">
      <c r="F918688" s="94"/>
    </row>
    <row r="918689" spans="6:6">
      <c r="F918689" s="94"/>
    </row>
    <row r="918690" spans="6:6">
      <c r="F918690" s="94"/>
    </row>
    <row r="918691" spans="6:6">
      <c r="F918691" s="94"/>
    </row>
    <row r="918692" spans="6:6">
      <c r="F918692" s="94"/>
    </row>
    <row r="918693" spans="6:6">
      <c r="F918693" s="94"/>
    </row>
    <row r="918694" spans="6:6">
      <c r="F918694" s="94"/>
    </row>
    <row r="918695" spans="6:6">
      <c r="F918695" s="94"/>
    </row>
    <row r="918696" spans="6:6">
      <c r="F918696" s="94"/>
    </row>
    <row r="918697" spans="6:6">
      <c r="F918697" s="94"/>
    </row>
    <row r="918698" spans="6:6">
      <c r="F918698" s="94"/>
    </row>
    <row r="918699" spans="6:6">
      <c r="F918699" s="94"/>
    </row>
    <row r="918700" spans="6:6">
      <c r="F918700" s="94"/>
    </row>
    <row r="918701" spans="6:6">
      <c r="F918701" s="94"/>
    </row>
    <row r="918702" spans="6:6">
      <c r="F918702" s="94"/>
    </row>
    <row r="918703" spans="6:6">
      <c r="F918703" s="94"/>
    </row>
    <row r="918704" spans="6:6">
      <c r="F918704" s="94"/>
    </row>
    <row r="918705" spans="6:6">
      <c r="F918705" s="94"/>
    </row>
    <row r="918706" spans="6:6">
      <c r="F918706" s="94"/>
    </row>
    <row r="918707" spans="6:6">
      <c r="F918707" s="94"/>
    </row>
    <row r="918708" spans="6:6">
      <c r="F918708" s="94"/>
    </row>
    <row r="918709" spans="6:6">
      <c r="F918709" s="94"/>
    </row>
    <row r="918710" spans="6:6">
      <c r="F918710" s="94"/>
    </row>
    <row r="918711" spans="6:6">
      <c r="F918711" s="94"/>
    </row>
    <row r="918712" spans="6:6">
      <c r="F918712" s="94"/>
    </row>
    <row r="918713" spans="6:6">
      <c r="F918713" s="94"/>
    </row>
    <row r="918714" spans="6:6">
      <c r="F918714" s="94"/>
    </row>
    <row r="918715" spans="6:6">
      <c r="F918715" s="94"/>
    </row>
    <row r="918716" spans="6:6">
      <c r="F918716" s="94"/>
    </row>
    <row r="918717" spans="6:6">
      <c r="F918717" s="94"/>
    </row>
    <row r="918718" spans="6:6">
      <c r="F918718" s="94"/>
    </row>
    <row r="918719" spans="6:6">
      <c r="F918719" s="94"/>
    </row>
    <row r="918720" spans="6:6">
      <c r="F918720" s="94"/>
    </row>
    <row r="918721" spans="6:6">
      <c r="F918721" s="94"/>
    </row>
    <row r="918722" spans="6:6">
      <c r="F918722" s="94"/>
    </row>
    <row r="918723" spans="6:6">
      <c r="F918723" s="94"/>
    </row>
    <row r="918724" spans="6:6">
      <c r="F918724" s="94"/>
    </row>
    <row r="918725" spans="6:6">
      <c r="F918725" s="94"/>
    </row>
    <row r="918726" spans="6:6">
      <c r="F918726" s="94"/>
    </row>
    <row r="918727" spans="6:6">
      <c r="F918727" s="94"/>
    </row>
    <row r="918728" spans="6:6">
      <c r="F918728" s="94"/>
    </row>
    <row r="918729" spans="6:6">
      <c r="F918729" s="94"/>
    </row>
    <row r="918730" spans="6:6">
      <c r="F918730" s="94"/>
    </row>
    <row r="918731" spans="6:6">
      <c r="F918731" s="94"/>
    </row>
    <row r="918732" spans="6:6">
      <c r="F918732" s="94"/>
    </row>
    <row r="918733" spans="6:6">
      <c r="F918733" s="94"/>
    </row>
    <row r="918734" spans="6:6">
      <c r="F918734" s="94"/>
    </row>
    <row r="918735" spans="6:6">
      <c r="F918735" s="94"/>
    </row>
    <row r="918736" spans="6:6">
      <c r="F918736" s="94"/>
    </row>
    <row r="918737" spans="6:6">
      <c r="F918737" s="94"/>
    </row>
    <row r="918738" spans="6:6">
      <c r="F918738" s="94"/>
    </row>
    <row r="918739" spans="6:6">
      <c r="F918739" s="94"/>
    </row>
    <row r="918740" spans="6:6">
      <c r="F918740" s="94"/>
    </row>
    <row r="918741" spans="6:6">
      <c r="F918741" s="94"/>
    </row>
    <row r="918742" spans="6:6">
      <c r="F918742" s="94"/>
    </row>
    <row r="918743" spans="6:6">
      <c r="F918743" s="94"/>
    </row>
    <row r="918744" spans="6:6">
      <c r="F918744" s="94"/>
    </row>
    <row r="918745" spans="6:6">
      <c r="F918745" s="94"/>
    </row>
    <row r="918746" spans="6:6">
      <c r="F918746" s="94"/>
    </row>
    <row r="918747" spans="6:6">
      <c r="F918747" s="94"/>
    </row>
    <row r="918748" spans="6:6">
      <c r="F918748" s="94"/>
    </row>
    <row r="918749" spans="6:6">
      <c r="F918749" s="94"/>
    </row>
    <row r="918750" spans="6:6">
      <c r="F918750" s="94"/>
    </row>
    <row r="918751" spans="6:6">
      <c r="F918751" s="94"/>
    </row>
    <row r="918752" spans="6:6">
      <c r="F918752" s="94"/>
    </row>
    <row r="918753" spans="6:6">
      <c r="F918753" s="94"/>
    </row>
    <row r="918754" spans="6:6">
      <c r="F918754" s="94"/>
    </row>
    <row r="918755" spans="6:6">
      <c r="F918755" s="94"/>
    </row>
    <row r="918756" spans="6:6">
      <c r="F918756" s="94"/>
    </row>
    <row r="918757" spans="6:6">
      <c r="F918757" s="94"/>
    </row>
    <row r="918758" spans="6:6">
      <c r="F918758" s="94"/>
    </row>
    <row r="918759" spans="6:6">
      <c r="F918759" s="94"/>
    </row>
    <row r="918760" spans="6:6">
      <c r="F918760" s="94"/>
    </row>
    <row r="918761" spans="6:6">
      <c r="F918761" s="94"/>
    </row>
    <row r="918762" spans="6:6">
      <c r="F918762" s="94"/>
    </row>
    <row r="918763" spans="6:6">
      <c r="F918763" s="94"/>
    </row>
    <row r="918764" spans="6:6">
      <c r="F918764" s="94"/>
    </row>
    <row r="918765" spans="6:6">
      <c r="F918765" s="94"/>
    </row>
    <row r="918766" spans="6:6">
      <c r="F918766" s="94"/>
    </row>
    <row r="918767" spans="6:6">
      <c r="F918767" s="94"/>
    </row>
    <row r="918768" spans="6:6">
      <c r="F918768" s="94"/>
    </row>
    <row r="918769" spans="6:6">
      <c r="F918769" s="94"/>
    </row>
    <row r="918770" spans="6:6">
      <c r="F918770" s="94"/>
    </row>
    <row r="918771" spans="6:6">
      <c r="F918771" s="94"/>
    </row>
    <row r="918772" spans="6:6">
      <c r="F918772" s="94"/>
    </row>
    <row r="918773" spans="6:6">
      <c r="F918773" s="94"/>
    </row>
    <row r="918774" spans="6:6">
      <c r="F918774" s="94"/>
    </row>
    <row r="918775" spans="6:6">
      <c r="F918775" s="94"/>
    </row>
    <row r="918776" spans="6:6">
      <c r="F918776" s="94"/>
    </row>
    <row r="918777" spans="6:6">
      <c r="F918777" s="94"/>
    </row>
    <row r="918778" spans="6:6">
      <c r="F918778" s="94"/>
    </row>
    <row r="918779" spans="6:6">
      <c r="F918779" s="94"/>
    </row>
    <row r="918780" spans="6:6">
      <c r="F918780" s="94"/>
    </row>
    <row r="918781" spans="6:6">
      <c r="F918781" s="94"/>
    </row>
    <row r="918782" spans="6:6">
      <c r="F918782" s="94"/>
    </row>
    <row r="918783" spans="6:6">
      <c r="F918783" s="94"/>
    </row>
    <row r="918784" spans="6:6">
      <c r="F918784" s="94"/>
    </row>
    <row r="918785" spans="6:6">
      <c r="F918785" s="94"/>
    </row>
    <row r="918786" spans="6:6">
      <c r="F918786" s="94"/>
    </row>
    <row r="918787" spans="6:6">
      <c r="F918787" s="94"/>
    </row>
    <row r="918788" spans="6:6">
      <c r="F918788" s="94"/>
    </row>
    <row r="918789" spans="6:6">
      <c r="F918789" s="94"/>
    </row>
    <row r="918790" spans="6:6">
      <c r="F918790" s="94"/>
    </row>
    <row r="918791" spans="6:6">
      <c r="F918791" s="94"/>
    </row>
    <row r="918792" spans="6:6">
      <c r="F918792" s="94"/>
    </row>
    <row r="918793" spans="6:6">
      <c r="F918793" s="94"/>
    </row>
    <row r="918794" spans="6:6">
      <c r="F918794" s="94"/>
    </row>
    <row r="918795" spans="6:6">
      <c r="F918795" s="94"/>
    </row>
    <row r="918796" spans="6:6">
      <c r="F918796" s="94"/>
    </row>
    <row r="918797" spans="6:6">
      <c r="F918797" s="94"/>
    </row>
    <row r="918798" spans="6:6">
      <c r="F918798" s="94"/>
    </row>
    <row r="918799" spans="6:6">
      <c r="F918799" s="94"/>
    </row>
    <row r="918800" spans="6:6">
      <c r="F918800" s="94"/>
    </row>
    <row r="918801" spans="6:6">
      <c r="F918801" s="94"/>
    </row>
    <row r="918802" spans="6:6">
      <c r="F918802" s="94"/>
    </row>
    <row r="918803" spans="6:6">
      <c r="F918803" s="94"/>
    </row>
    <row r="918804" spans="6:6">
      <c r="F918804" s="94"/>
    </row>
    <row r="918805" spans="6:6">
      <c r="F918805" s="94"/>
    </row>
    <row r="918806" spans="6:6">
      <c r="F918806" s="94"/>
    </row>
    <row r="918807" spans="6:6">
      <c r="F918807" s="94"/>
    </row>
    <row r="918808" spans="6:6">
      <c r="F918808" s="94"/>
    </row>
    <row r="918809" spans="6:6">
      <c r="F918809" s="94"/>
    </row>
    <row r="918810" spans="6:6">
      <c r="F918810" s="94"/>
    </row>
    <row r="918811" spans="6:6">
      <c r="F918811" s="94"/>
    </row>
    <row r="918812" spans="6:6">
      <c r="F918812" s="94"/>
    </row>
    <row r="918813" spans="6:6">
      <c r="F918813" s="94"/>
    </row>
    <row r="918814" spans="6:6">
      <c r="F918814" s="94"/>
    </row>
    <row r="918815" spans="6:6">
      <c r="F918815" s="94"/>
    </row>
    <row r="918816" spans="6:6">
      <c r="F918816" s="94"/>
    </row>
    <row r="918817" spans="6:6">
      <c r="F918817" s="94"/>
    </row>
    <row r="918818" spans="6:6">
      <c r="F918818" s="94"/>
    </row>
    <row r="918819" spans="6:6">
      <c r="F918819" s="94"/>
    </row>
    <row r="918820" spans="6:6">
      <c r="F918820" s="94"/>
    </row>
    <row r="918821" spans="6:6">
      <c r="F918821" s="94"/>
    </row>
    <row r="918822" spans="6:6">
      <c r="F918822" s="94"/>
    </row>
    <row r="918823" spans="6:6">
      <c r="F918823" s="94"/>
    </row>
    <row r="918824" spans="6:6">
      <c r="F918824" s="94"/>
    </row>
    <row r="918825" spans="6:6">
      <c r="F918825" s="94"/>
    </row>
    <row r="918826" spans="6:6">
      <c r="F918826" s="94"/>
    </row>
    <row r="918827" spans="6:6">
      <c r="F918827" s="94"/>
    </row>
    <row r="918828" spans="6:6">
      <c r="F918828" s="94"/>
    </row>
    <row r="918829" spans="6:6">
      <c r="F918829" s="94"/>
    </row>
    <row r="918830" spans="6:6">
      <c r="F918830" s="94"/>
    </row>
    <row r="918831" spans="6:6">
      <c r="F918831" s="94"/>
    </row>
    <row r="918832" spans="6:6">
      <c r="F918832" s="94"/>
    </row>
    <row r="918833" spans="6:6">
      <c r="F918833" s="94"/>
    </row>
    <row r="918834" spans="6:6">
      <c r="F918834" s="94"/>
    </row>
    <row r="918835" spans="6:6">
      <c r="F918835" s="94"/>
    </row>
    <row r="918836" spans="6:6">
      <c r="F918836" s="94"/>
    </row>
    <row r="918837" spans="6:6">
      <c r="F918837" s="94"/>
    </row>
    <row r="918838" spans="6:6">
      <c r="F918838" s="94"/>
    </row>
    <row r="918839" spans="6:6">
      <c r="F918839" s="94"/>
    </row>
    <row r="918840" spans="6:6">
      <c r="F918840" s="94"/>
    </row>
    <row r="918841" spans="6:6">
      <c r="F918841" s="94"/>
    </row>
    <row r="918842" spans="6:6">
      <c r="F918842" s="94"/>
    </row>
    <row r="918843" spans="6:6">
      <c r="F918843" s="94"/>
    </row>
    <row r="918844" spans="6:6">
      <c r="F918844" s="94"/>
    </row>
    <row r="918845" spans="6:6">
      <c r="F918845" s="94"/>
    </row>
    <row r="918846" spans="6:6">
      <c r="F918846" s="94"/>
    </row>
    <row r="918847" spans="6:6">
      <c r="F918847" s="94"/>
    </row>
    <row r="918848" spans="6:6">
      <c r="F918848" s="94"/>
    </row>
    <row r="918849" spans="6:6">
      <c r="F918849" s="94"/>
    </row>
    <row r="918850" spans="6:6">
      <c r="F918850" s="94"/>
    </row>
    <row r="918851" spans="6:6">
      <c r="F918851" s="94"/>
    </row>
    <row r="918852" spans="6:6">
      <c r="F918852" s="94"/>
    </row>
    <row r="918853" spans="6:6">
      <c r="F918853" s="94"/>
    </row>
    <row r="918854" spans="6:6">
      <c r="F918854" s="94"/>
    </row>
    <row r="918855" spans="6:6">
      <c r="F918855" s="94"/>
    </row>
    <row r="918856" spans="6:6">
      <c r="F918856" s="94"/>
    </row>
    <row r="918857" spans="6:6">
      <c r="F918857" s="94"/>
    </row>
    <row r="918858" spans="6:6">
      <c r="F918858" s="94"/>
    </row>
    <row r="918859" spans="6:6">
      <c r="F918859" s="94"/>
    </row>
    <row r="918860" spans="6:6">
      <c r="F918860" s="94"/>
    </row>
    <row r="918861" spans="6:6">
      <c r="F918861" s="94"/>
    </row>
    <row r="918862" spans="6:6">
      <c r="F918862" s="94"/>
    </row>
    <row r="918863" spans="6:6">
      <c r="F918863" s="94"/>
    </row>
    <row r="918864" spans="6:6">
      <c r="F918864" s="94"/>
    </row>
    <row r="918865" spans="6:6">
      <c r="F918865" s="94"/>
    </row>
    <row r="918866" spans="6:6">
      <c r="F918866" s="94"/>
    </row>
    <row r="918867" spans="6:6">
      <c r="F918867" s="94"/>
    </row>
    <row r="918868" spans="6:6">
      <c r="F918868" s="94"/>
    </row>
    <row r="918869" spans="6:6">
      <c r="F918869" s="94"/>
    </row>
    <row r="918870" spans="6:6">
      <c r="F918870" s="94"/>
    </row>
    <row r="918871" spans="6:6">
      <c r="F918871" s="94"/>
    </row>
    <row r="918872" spans="6:6">
      <c r="F918872" s="94"/>
    </row>
    <row r="918873" spans="6:6">
      <c r="F918873" s="94"/>
    </row>
    <row r="918874" spans="6:6">
      <c r="F918874" s="94"/>
    </row>
    <row r="918875" spans="6:6">
      <c r="F918875" s="94"/>
    </row>
    <row r="918876" spans="6:6">
      <c r="F918876" s="94"/>
    </row>
    <row r="918877" spans="6:6">
      <c r="F918877" s="94"/>
    </row>
    <row r="918878" spans="6:6">
      <c r="F918878" s="94"/>
    </row>
    <row r="918879" spans="6:6">
      <c r="F918879" s="94"/>
    </row>
    <row r="918880" spans="6:6">
      <c r="F918880" s="94"/>
    </row>
    <row r="918881" spans="6:6">
      <c r="F918881" s="94"/>
    </row>
    <row r="918882" spans="6:6">
      <c r="F918882" s="94"/>
    </row>
    <row r="918883" spans="6:6">
      <c r="F918883" s="94"/>
    </row>
    <row r="918884" spans="6:6">
      <c r="F918884" s="94"/>
    </row>
    <row r="918885" spans="6:6">
      <c r="F918885" s="94"/>
    </row>
    <row r="918886" spans="6:6">
      <c r="F918886" s="94"/>
    </row>
    <row r="918887" spans="6:6">
      <c r="F918887" s="94"/>
    </row>
    <row r="918888" spans="6:6">
      <c r="F918888" s="94"/>
    </row>
    <row r="918889" spans="6:6">
      <c r="F918889" s="94"/>
    </row>
    <row r="918890" spans="6:6">
      <c r="F918890" s="94"/>
    </row>
    <row r="918891" spans="6:6">
      <c r="F918891" s="94"/>
    </row>
    <row r="918892" spans="6:6">
      <c r="F918892" s="94"/>
    </row>
    <row r="918893" spans="6:6">
      <c r="F918893" s="94"/>
    </row>
    <row r="918894" spans="6:6">
      <c r="F918894" s="94"/>
    </row>
    <row r="918895" spans="6:6">
      <c r="F918895" s="94"/>
    </row>
    <row r="918896" spans="6:6">
      <c r="F918896" s="94"/>
    </row>
    <row r="918897" spans="6:6">
      <c r="F918897" s="94"/>
    </row>
    <row r="918898" spans="6:6">
      <c r="F918898" s="94"/>
    </row>
    <row r="918899" spans="6:6">
      <c r="F918899" s="94"/>
    </row>
    <row r="918900" spans="6:6">
      <c r="F918900" s="94"/>
    </row>
    <row r="918901" spans="6:6">
      <c r="F918901" s="94"/>
    </row>
    <row r="918902" spans="6:6">
      <c r="F918902" s="94"/>
    </row>
    <row r="918903" spans="6:6">
      <c r="F918903" s="94"/>
    </row>
    <row r="918904" spans="6:6">
      <c r="F918904" s="94"/>
    </row>
    <row r="918905" spans="6:6">
      <c r="F918905" s="94"/>
    </row>
    <row r="918906" spans="6:6">
      <c r="F918906" s="94"/>
    </row>
    <row r="918907" spans="6:6">
      <c r="F918907" s="94"/>
    </row>
    <row r="918908" spans="6:6">
      <c r="F918908" s="94"/>
    </row>
    <row r="918909" spans="6:6">
      <c r="F918909" s="94"/>
    </row>
    <row r="918910" spans="6:6">
      <c r="F918910" s="94"/>
    </row>
    <row r="918911" spans="6:6">
      <c r="F918911" s="94"/>
    </row>
    <row r="918912" spans="6:6">
      <c r="F918912" s="94"/>
    </row>
    <row r="918913" spans="6:6">
      <c r="F918913" s="94"/>
    </row>
    <row r="918914" spans="6:6">
      <c r="F918914" s="94"/>
    </row>
    <row r="918915" spans="6:6">
      <c r="F918915" s="94"/>
    </row>
    <row r="918916" spans="6:6">
      <c r="F918916" s="94"/>
    </row>
    <row r="918917" spans="6:6">
      <c r="F918917" s="94"/>
    </row>
    <row r="918918" spans="6:6">
      <c r="F918918" s="94"/>
    </row>
    <row r="918919" spans="6:6">
      <c r="F918919" s="94"/>
    </row>
    <row r="918920" spans="6:6">
      <c r="F918920" s="94"/>
    </row>
    <row r="918921" spans="6:6">
      <c r="F918921" s="94"/>
    </row>
    <row r="918922" spans="6:6">
      <c r="F918922" s="94"/>
    </row>
    <row r="918923" spans="6:6">
      <c r="F918923" s="94"/>
    </row>
    <row r="918924" spans="6:6">
      <c r="F918924" s="94"/>
    </row>
    <row r="918925" spans="6:6">
      <c r="F918925" s="94"/>
    </row>
    <row r="918926" spans="6:6">
      <c r="F918926" s="94"/>
    </row>
    <row r="918927" spans="6:6">
      <c r="F918927" s="94"/>
    </row>
    <row r="918928" spans="6:6">
      <c r="F918928" s="94"/>
    </row>
    <row r="918929" spans="6:6">
      <c r="F918929" s="94"/>
    </row>
    <row r="918930" spans="6:6">
      <c r="F918930" s="94"/>
    </row>
    <row r="918931" spans="6:6">
      <c r="F918931" s="94"/>
    </row>
    <row r="918932" spans="6:6">
      <c r="F918932" s="94"/>
    </row>
    <row r="918933" spans="6:6">
      <c r="F918933" s="94"/>
    </row>
    <row r="918934" spans="6:6">
      <c r="F918934" s="94"/>
    </row>
    <row r="918935" spans="6:6">
      <c r="F918935" s="94"/>
    </row>
    <row r="918936" spans="6:6">
      <c r="F918936" s="94"/>
    </row>
    <row r="918937" spans="6:6">
      <c r="F918937" s="94"/>
    </row>
    <row r="918938" spans="6:6">
      <c r="F918938" s="94"/>
    </row>
    <row r="918939" spans="6:6">
      <c r="F918939" s="94"/>
    </row>
    <row r="918940" spans="6:6">
      <c r="F918940" s="94"/>
    </row>
    <row r="918941" spans="6:6">
      <c r="F918941" s="94"/>
    </row>
    <row r="918942" spans="6:6">
      <c r="F918942" s="94"/>
    </row>
    <row r="918943" spans="6:6">
      <c r="F918943" s="94"/>
    </row>
    <row r="918944" spans="6:6">
      <c r="F918944" s="94"/>
    </row>
    <row r="918945" spans="6:6">
      <c r="F918945" s="94"/>
    </row>
    <row r="918946" spans="6:6">
      <c r="F918946" s="94"/>
    </row>
    <row r="918947" spans="6:6">
      <c r="F918947" s="94"/>
    </row>
    <row r="918948" spans="6:6">
      <c r="F918948" s="94"/>
    </row>
    <row r="918949" spans="6:6">
      <c r="F918949" s="94"/>
    </row>
    <row r="918950" spans="6:6">
      <c r="F918950" s="94"/>
    </row>
    <row r="918951" spans="6:6">
      <c r="F918951" s="94"/>
    </row>
    <row r="918952" spans="6:6">
      <c r="F918952" s="94"/>
    </row>
    <row r="918953" spans="6:6">
      <c r="F918953" s="94"/>
    </row>
    <row r="918954" spans="6:6">
      <c r="F918954" s="94"/>
    </row>
    <row r="918955" spans="6:6">
      <c r="F918955" s="94"/>
    </row>
    <row r="918956" spans="6:6">
      <c r="F918956" s="94"/>
    </row>
    <row r="918957" spans="6:6">
      <c r="F918957" s="94"/>
    </row>
    <row r="918958" spans="6:6">
      <c r="F918958" s="94"/>
    </row>
    <row r="918959" spans="6:6">
      <c r="F918959" s="94"/>
    </row>
    <row r="918960" spans="6:6">
      <c r="F918960" s="94"/>
    </row>
    <row r="918961" spans="6:6">
      <c r="F918961" s="94"/>
    </row>
    <row r="918962" spans="6:6">
      <c r="F918962" s="94"/>
    </row>
    <row r="918963" spans="6:6">
      <c r="F918963" s="94"/>
    </row>
    <row r="918964" spans="6:6">
      <c r="F918964" s="94"/>
    </row>
    <row r="918965" spans="6:6">
      <c r="F918965" s="94"/>
    </row>
    <row r="918966" spans="6:6">
      <c r="F918966" s="94"/>
    </row>
    <row r="918967" spans="6:6">
      <c r="F918967" s="94"/>
    </row>
    <row r="918968" spans="6:6">
      <c r="F918968" s="94"/>
    </row>
    <row r="918969" spans="6:6">
      <c r="F918969" s="94"/>
    </row>
    <row r="918970" spans="6:6">
      <c r="F918970" s="94"/>
    </row>
    <row r="918971" spans="6:6">
      <c r="F918971" s="94"/>
    </row>
    <row r="918972" spans="6:6">
      <c r="F918972" s="94"/>
    </row>
    <row r="918973" spans="6:6">
      <c r="F918973" s="94"/>
    </row>
    <row r="918974" spans="6:6">
      <c r="F918974" s="94"/>
    </row>
    <row r="918975" spans="6:6">
      <c r="F918975" s="94"/>
    </row>
    <row r="918976" spans="6:6">
      <c r="F918976" s="94"/>
    </row>
    <row r="918977" spans="6:6">
      <c r="F918977" s="94"/>
    </row>
    <row r="918978" spans="6:6">
      <c r="F918978" s="94"/>
    </row>
    <row r="918979" spans="6:6">
      <c r="F918979" s="94"/>
    </row>
    <row r="918980" spans="6:6">
      <c r="F918980" s="94"/>
    </row>
    <row r="918981" spans="6:6">
      <c r="F918981" s="94"/>
    </row>
    <row r="918982" spans="6:6">
      <c r="F918982" s="94"/>
    </row>
    <row r="918983" spans="6:6">
      <c r="F918983" s="94"/>
    </row>
    <row r="918984" spans="6:6">
      <c r="F918984" s="94"/>
    </row>
    <row r="918985" spans="6:6">
      <c r="F918985" s="94"/>
    </row>
    <row r="918986" spans="6:6">
      <c r="F918986" s="94"/>
    </row>
    <row r="918987" spans="6:6">
      <c r="F918987" s="94"/>
    </row>
    <row r="918988" spans="6:6">
      <c r="F918988" s="94"/>
    </row>
    <row r="918989" spans="6:6">
      <c r="F918989" s="94"/>
    </row>
    <row r="918990" spans="6:6">
      <c r="F918990" s="94"/>
    </row>
    <row r="918991" spans="6:6">
      <c r="F918991" s="94"/>
    </row>
    <row r="918992" spans="6:6">
      <c r="F918992" s="94"/>
    </row>
    <row r="918993" spans="6:6">
      <c r="F918993" s="94"/>
    </row>
    <row r="918994" spans="6:6">
      <c r="F918994" s="94"/>
    </row>
    <row r="918995" spans="6:6">
      <c r="F918995" s="94"/>
    </row>
    <row r="918996" spans="6:6">
      <c r="F918996" s="94"/>
    </row>
    <row r="918997" spans="6:6">
      <c r="F918997" s="94"/>
    </row>
    <row r="918998" spans="6:6">
      <c r="F918998" s="94"/>
    </row>
    <row r="918999" spans="6:6">
      <c r="F918999" s="94"/>
    </row>
    <row r="919000" spans="6:6">
      <c r="F919000" s="94"/>
    </row>
    <row r="919001" spans="6:6">
      <c r="F919001" s="94"/>
    </row>
    <row r="919002" spans="6:6">
      <c r="F919002" s="94"/>
    </row>
    <row r="919003" spans="6:6">
      <c r="F919003" s="94"/>
    </row>
    <row r="919004" spans="6:6">
      <c r="F919004" s="94"/>
    </row>
    <row r="919005" spans="6:6">
      <c r="F919005" s="94"/>
    </row>
    <row r="919006" spans="6:6">
      <c r="F919006" s="94"/>
    </row>
    <row r="919007" spans="6:6">
      <c r="F919007" s="94"/>
    </row>
    <row r="919008" spans="6:6">
      <c r="F919008" s="94"/>
    </row>
    <row r="919009" spans="6:6">
      <c r="F919009" s="94"/>
    </row>
    <row r="919010" spans="6:6">
      <c r="F919010" s="94"/>
    </row>
    <row r="919011" spans="6:6">
      <c r="F919011" s="94"/>
    </row>
    <row r="919012" spans="6:6">
      <c r="F919012" s="94"/>
    </row>
    <row r="919013" spans="6:6">
      <c r="F919013" s="94"/>
    </row>
    <row r="919014" spans="6:6">
      <c r="F919014" s="94"/>
    </row>
    <row r="919015" spans="6:6">
      <c r="F919015" s="94"/>
    </row>
    <row r="919016" spans="6:6">
      <c r="F919016" s="94"/>
    </row>
    <row r="919017" spans="6:6">
      <c r="F919017" s="94"/>
    </row>
    <row r="919018" spans="6:6">
      <c r="F919018" s="94"/>
    </row>
    <row r="919019" spans="6:6">
      <c r="F919019" s="94"/>
    </row>
    <row r="919020" spans="6:6">
      <c r="F919020" s="94"/>
    </row>
    <row r="919021" spans="6:6">
      <c r="F919021" s="94"/>
    </row>
    <row r="919022" spans="6:6">
      <c r="F919022" s="94"/>
    </row>
    <row r="919023" spans="6:6">
      <c r="F919023" s="94"/>
    </row>
    <row r="919024" spans="6:6">
      <c r="F919024" s="94"/>
    </row>
    <row r="919025" spans="6:6">
      <c r="F919025" s="94"/>
    </row>
    <row r="919026" spans="6:6">
      <c r="F919026" s="94"/>
    </row>
    <row r="919027" spans="6:6">
      <c r="F919027" s="94"/>
    </row>
    <row r="919028" spans="6:6">
      <c r="F919028" s="94"/>
    </row>
    <row r="919029" spans="6:6">
      <c r="F919029" s="94"/>
    </row>
    <row r="919030" spans="6:6">
      <c r="F919030" s="94"/>
    </row>
    <row r="919031" spans="6:6">
      <c r="F919031" s="94"/>
    </row>
    <row r="919032" spans="6:6">
      <c r="F919032" s="94"/>
    </row>
    <row r="919033" spans="6:6">
      <c r="F919033" s="94"/>
    </row>
    <row r="919034" spans="6:6">
      <c r="F919034" s="94"/>
    </row>
    <row r="919035" spans="6:6">
      <c r="F919035" s="94"/>
    </row>
    <row r="919036" spans="6:6">
      <c r="F919036" s="94"/>
    </row>
    <row r="919037" spans="6:6">
      <c r="F919037" s="94"/>
    </row>
    <row r="919038" spans="6:6">
      <c r="F919038" s="94"/>
    </row>
    <row r="919039" spans="6:6">
      <c r="F919039" s="94"/>
    </row>
    <row r="919040" spans="6:6">
      <c r="F919040" s="94"/>
    </row>
    <row r="919041" spans="6:6">
      <c r="F919041" s="94"/>
    </row>
    <row r="919042" spans="6:6">
      <c r="F919042" s="94"/>
    </row>
    <row r="919043" spans="6:6">
      <c r="F919043" s="94"/>
    </row>
    <row r="919044" spans="6:6">
      <c r="F919044" s="94"/>
    </row>
    <row r="919045" spans="6:6">
      <c r="F919045" s="94"/>
    </row>
    <row r="919046" spans="6:6">
      <c r="F919046" s="94"/>
    </row>
    <row r="919047" spans="6:6">
      <c r="F919047" s="94"/>
    </row>
    <row r="919048" spans="6:6">
      <c r="F919048" s="94"/>
    </row>
    <row r="919049" spans="6:6">
      <c r="F919049" s="94"/>
    </row>
    <row r="919050" spans="6:6">
      <c r="F919050" s="94"/>
    </row>
    <row r="919051" spans="6:6">
      <c r="F919051" s="94"/>
    </row>
    <row r="919052" spans="6:6">
      <c r="F919052" s="94"/>
    </row>
    <row r="919053" spans="6:6">
      <c r="F919053" s="94"/>
    </row>
    <row r="919054" spans="6:6">
      <c r="F919054" s="94"/>
    </row>
    <row r="919055" spans="6:6">
      <c r="F919055" s="94"/>
    </row>
    <row r="919056" spans="6:6">
      <c r="F919056" s="94"/>
    </row>
    <row r="919057" spans="6:6">
      <c r="F919057" s="94"/>
    </row>
    <row r="919058" spans="6:6">
      <c r="F919058" s="94"/>
    </row>
    <row r="919059" spans="6:6">
      <c r="F919059" s="94"/>
    </row>
    <row r="919060" spans="6:6">
      <c r="F919060" s="94"/>
    </row>
    <row r="919061" spans="6:6">
      <c r="F919061" s="94"/>
    </row>
    <row r="919062" spans="6:6">
      <c r="F919062" s="94"/>
    </row>
    <row r="919063" spans="6:6">
      <c r="F919063" s="94"/>
    </row>
    <row r="919064" spans="6:6">
      <c r="F919064" s="94"/>
    </row>
    <row r="919065" spans="6:6">
      <c r="F919065" s="94"/>
    </row>
    <row r="919066" spans="6:6">
      <c r="F919066" s="94"/>
    </row>
    <row r="919067" spans="6:6">
      <c r="F919067" s="94"/>
    </row>
    <row r="919068" spans="6:6">
      <c r="F919068" s="94"/>
    </row>
    <row r="919069" spans="6:6">
      <c r="F919069" s="94"/>
    </row>
    <row r="919070" spans="6:6">
      <c r="F919070" s="94"/>
    </row>
    <row r="919071" spans="6:6">
      <c r="F919071" s="94"/>
    </row>
    <row r="919072" spans="6:6">
      <c r="F919072" s="94"/>
    </row>
    <row r="919073" spans="6:6">
      <c r="F919073" s="94"/>
    </row>
    <row r="919074" spans="6:6">
      <c r="F919074" s="94"/>
    </row>
    <row r="919075" spans="6:6">
      <c r="F919075" s="94"/>
    </row>
    <row r="919076" spans="6:6">
      <c r="F919076" s="94"/>
    </row>
    <row r="919077" spans="6:6">
      <c r="F919077" s="94"/>
    </row>
    <row r="919078" spans="6:6">
      <c r="F919078" s="94"/>
    </row>
    <row r="919079" spans="6:6">
      <c r="F919079" s="94"/>
    </row>
    <row r="919080" spans="6:6">
      <c r="F919080" s="94"/>
    </row>
    <row r="919081" spans="6:6">
      <c r="F919081" s="94"/>
    </row>
    <row r="919082" spans="6:6">
      <c r="F919082" s="94"/>
    </row>
    <row r="919083" spans="6:6">
      <c r="F919083" s="94"/>
    </row>
    <row r="919084" spans="6:6">
      <c r="F919084" s="94"/>
    </row>
    <row r="919085" spans="6:6">
      <c r="F919085" s="94"/>
    </row>
    <row r="919086" spans="6:6">
      <c r="F919086" s="94"/>
    </row>
    <row r="919087" spans="6:6">
      <c r="F919087" s="94"/>
    </row>
    <row r="919088" spans="6:6">
      <c r="F919088" s="94"/>
    </row>
    <row r="919089" spans="6:6">
      <c r="F919089" s="94"/>
    </row>
    <row r="919090" spans="6:6">
      <c r="F919090" s="94"/>
    </row>
    <row r="919091" spans="6:6">
      <c r="F919091" s="94"/>
    </row>
    <row r="919092" spans="6:6">
      <c r="F919092" s="94"/>
    </row>
    <row r="919093" spans="6:6">
      <c r="F919093" s="94"/>
    </row>
    <row r="919094" spans="6:6">
      <c r="F919094" s="94"/>
    </row>
    <row r="919095" spans="6:6">
      <c r="F919095" s="94"/>
    </row>
    <row r="919096" spans="6:6">
      <c r="F919096" s="94"/>
    </row>
    <row r="919097" spans="6:6">
      <c r="F919097" s="94"/>
    </row>
    <row r="919098" spans="6:6">
      <c r="F919098" s="94"/>
    </row>
    <row r="919099" spans="6:6">
      <c r="F919099" s="94"/>
    </row>
    <row r="919100" spans="6:6">
      <c r="F919100" s="94"/>
    </row>
    <row r="919101" spans="6:6">
      <c r="F919101" s="94"/>
    </row>
    <row r="919102" spans="6:6">
      <c r="F919102" s="94"/>
    </row>
    <row r="919103" spans="6:6">
      <c r="F919103" s="94"/>
    </row>
    <row r="919104" spans="6:6">
      <c r="F919104" s="94"/>
    </row>
    <row r="919105" spans="6:6">
      <c r="F919105" s="94"/>
    </row>
    <row r="919106" spans="6:6">
      <c r="F919106" s="94"/>
    </row>
    <row r="919107" spans="6:6">
      <c r="F919107" s="94"/>
    </row>
    <row r="919108" spans="6:6">
      <c r="F919108" s="94"/>
    </row>
    <row r="919109" spans="6:6">
      <c r="F919109" s="94"/>
    </row>
    <row r="919110" spans="6:6">
      <c r="F919110" s="94"/>
    </row>
    <row r="919111" spans="6:6">
      <c r="F919111" s="94"/>
    </row>
    <row r="919112" spans="6:6">
      <c r="F919112" s="94"/>
    </row>
    <row r="919113" spans="6:6">
      <c r="F919113" s="94"/>
    </row>
    <row r="919114" spans="6:6">
      <c r="F919114" s="94"/>
    </row>
    <row r="919115" spans="6:6">
      <c r="F919115" s="94"/>
    </row>
    <row r="919116" spans="6:6">
      <c r="F919116" s="94"/>
    </row>
    <row r="919117" spans="6:6">
      <c r="F919117" s="94"/>
    </row>
    <row r="919118" spans="6:6">
      <c r="F919118" s="94"/>
    </row>
    <row r="919119" spans="6:6">
      <c r="F919119" s="94"/>
    </row>
    <row r="919120" spans="6:6">
      <c r="F919120" s="94"/>
    </row>
    <row r="919121" spans="6:6">
      <c r="F919121" s="94"/>
    </row>
    <row r="919122" spans="6:6">
      <c r="F919122" s="94"/>
    </row>
    <row r="919123" spans="6:6">
      <c r="F919123" s="94"/>
    </row>
    <row r="919124" spans="6:6">
      <c r="F919124" s="94"/>
    </row>
    <row r="919125" spans="6:6">
      <c r="F919125" s="94"/>
    </row>
    <row r="919126" spans="6:6">
      <c r="F919126" s="94"/>
    </row>
    <row r="919127" spans="6:6">
      <c r="F919127" s="94"/>
    </row>
    <row r="919128" spans="6:6">
      <c r="F919128" s="94"/>
    </row>
    <row r="919129" spans="6:6">
      <c r="F919129" s="94"/>
    </row>
    <row r="919130" spans="6:6">
      <c r="F919130" s="94"/>
    </row>
    <row r="919131" spans="6:6">
      <c r="F919131" s="94"/>
    </row>
    <row r="919132" spans="6:6">
      <c r="F919132" s="94"/>
    </row>
    <row r="919133" spans="6:6">
      <c r="F919133" s="94"/>
    </row>
    <row r="919134" spans="6:6">
      <c r="F919134" s="94"/>
    </row>
    <row r="919135" spans="6:6">
      <c r="F919135" s="94"/>
    </row>
    <row r="919136" spans="6:6">
      <c r="F919136" s="94"/>
    </row>
    <row r="919137" spans="6:6">
      <c r="F919137" s="94"/>
    </row>
    <row r="919138" spans="6:6">
      <c r="F919138" s="94"/>
    </row>
    <row r="919139" spans="6:6">
      <c r="F919139" s="94"/>
    </row>
    <row r="919140" spans="6:6">
      <c r="F919140" s="94"/>
    </row>
    <row r="919141" spans="6:6">
      <c r="F919141" s="94"/>
    </row>
    <row r="919142" spans="6:6">
      <c r="F919142" s="94"/>
    </row>
    <row r="919143" spans="6:6">
      <c r="F919143" s="94"/>
    </row>
    <row r="919144" spans="6:6">
      <c r="F919144" s="94"/>
    </row>
    <row r="919145" spans="6:6">
      <c r="F919145" s="94"/>
    </row>
    <row r="919146" spans="6:6">
      <c r="F919146" s="94"/>
    </row>
    <row r="919147" spans="6:6">
      <c r="F919147" s="94"/>
    </row>
    <row r="919148" spans="6:6">
      <c r="F919148" s="94"/>
    </row>
    <row r="919149" spans="6:6">
      <c r="F919149" s="94"/>
    </row>
    <row r="919150" spans="6:6">
      <c r="F919150" s="94"/>
    </row>
    <row r="919151" spans="6:6">
      <c r="F919151" s="94"/>
    </row>
    <row r="919152" spans="6:6">
      <c r="F919152" s="94"/>
    </row>
    <row r="919153" spans="6:6">
      <c r="F919153" s="94"/>
    </row>
    <row r="919154" spans="6:6">
      <c r="F919154" s="94"/>
    </row>
    <row r="919155" spans="6:6">
      <c r="F919155" s="94"/>
    </row>
    <row r="919156" spans="6:6">
      <c r="F919156" s="94"/>
    </row>
    <row r="919157" spans="6:6">
      <c r="F919157" s="94"/>
    </row>
    <row r="919158" spans="6:6">
      <c r="F919158" s="94"/>
    </row>
    <row r="919159" spans="6:6">
      <c r="F919159" s="94"/>
    </row>
    <row r="919160" spans="6:6">
      <c r="F919160" s="94"/>
    </row>
    <row r="919161" spans="6:6">
      <c r="F919161" s="94"/>
    </row>
    <row r="919162" spans="6:6">
      <c r="F919162" s="94"/>
    </row>
    <row r="919163" spans="6:6">
      <c r="F919163" s="94"/>
    </row>
    <row r="919164" spans="6:6">
      <c r="F919164" s="94"/>
    </row>
    <row r="919165" spans="6:6">
      <c r="F919165" s="94"/>
    </row>
    <row r="919166" spans="6:6">
      <c r="F919166" s="94"/>
    </row>
    <row r="919167" spans="6:6">
      <c r="F919167" s="94"/>
    </row>
    <row r="919168" spans="6:6">
      <c r="F919168" s="94"/>
    </row>
    <row r="919169" spans="6:6">
      <c r="F919169" s="94"/>
    </row>
    <row r="919170" spans="6:6">
      <c r="F919170" s="94"/>
    </row>
    <row r="919171" spans="6:6">
      <c r="F919171" s="94"/>
    </row>
    <row r="919172" spans="6:6">
      <c r="F919172" s="94"/>
    </row>
    <row r="919173" spans="6:6">
      <c r="F919173" s="94"/>
    </row>
    <row r="919174" spans="6:6">
      <c r="F919174" s="94"/>
    </row>
    <row r="919175" spans="6:6">
      <c r="F919175" s="94"/>
    </row>
    <row r="919176" spans="6:6">
      <c r="F919176" s="94"/>
    </row>
    <row r="919177" spans="6:6">
      <c r="F919177" s="94"/>
    </row>
    <row r="919178" spans="6:6">
      <c r="F919178" s="94"/>
    </row>
    <row r="919179" spans="6:6">
      <c r="F919179" s="94"/>
    </row>
    <row r="919180" spans="6:6">
      <c r="F919180" s="94"/>
    </row>
    <row r="919181" spans="6:6">
      <c r="F919181" s="94"/>
    </row>
    <row r="919182" spans="6:6">
      <c r="F919182" s="94"/>
    </row>
    <row r="919183" spans="6:6">
      <c r="F919183" s="94"/>
    </row>
    <row r="919184" spans="6:6">
      <c r="F919184" s="94"/>
    </row>
    <row r="919185" spans="6:6">
      <c r="F919185" s="94"/>
    </row>
    <row r="919186" spans="6:6">
      <c r="F919186" s="94"/>
    </row>
    <row r="919187" spans="6:6">
      <c r="F919187" s="94"/>
    </row>
    <row r="919188" spans="6:6">
      <c r="F919188" s="94"/>
    </row>
    <row r="919189" spans="6:6">
      <c r="F919189" s="94"/>
    </row>
    <row r="919190" spans="6:6">
      <c r="F919190" s="94"/>
    </row>
    <row r="919191" spans="6:6">
      <c r="F919191" s="94"/>
    </row>
    <row r="919192" spans="6:6">
      <c r="F919192" s="94"/>
    </row>
    <row r="919193" spans="6:6">
      <c r="F919193" s="94"/>
    </row>
    <row r="919194" spans="6:6">
      <c r="F919194" s="94"/>
    </row>
    <row r="919195" spans="6:6">
      <c r="F919195" s="94"/>
    </row>
    <row r="919196" spans="6:6">
      <c r="F919196" s="94"/>
    </row>
    <row r="919197" spans="6:6">
      <c r="F919197" s="94"/>
    </row>
    <row r="919198" spans="6:6">
      <c r="F919198" s="94"/>
    </row>
    <row r="919199" spans="6:6">
      <c r="F919199" s="94"/>
    </row>
    <row r="919200" spans="6:6">
      <c r="F919200" s="94"/>
    </row>
    <row r="919201" spans="6:6">
      <c r="F919201" s="94"/>
    </row>
    <row r="919202" spans="6:6">
      <c r="F919202" s="94"/>
    </row>
    <row r="919203" spans="6:6">
      <c r="F919203" s="94"/>
    </row>
    <row r="919204" spans="6:6">
      <c r="F919204" s="94"/>
    </row>
    <row r="919205" spans="6:6">
      <c r="F919205" s="94"/>
    </row>
    <row r="919206" spans="6:6">
      <c r="F919206" s="94"/>
    </row>
    <row r="919207" spans="6:6">
      <c r="F919207" s="94"/>
    </row>
    <row r="919208" spans="6:6">
      <c r="F919208" s="94"/>
    </row>
    <row r="919209" spans="6:6">
      <c r="F919209" s="94"/>
    </row>
    <row r="919210" spans="6:6">
      <c r="F919210" s="94"/>
    </row>
    <row r="919211" spans="6:6">
      <c r="F919211" s="94"/>
    </row>
    <row r="919212" spans="6:6">
      <c r="F919212" s="94"/>
    </row>
    <row r="919213" spans="6:6">
      <c r="F919213" s="94"/>
    </row>
    <row r="919214" spans="6:6">
      <c r="F919214" s="94"/>
    </row>
    <row r="919215" spans="6:6">
      <c r="F919215" s="94"/>
    </row>
    <row r="919216" spans="6:6">
      <c r="F919216" s="94"/>
    </row>
    <row r="919217" spans="6:6">
      <c r="F919217" s="94"/>
    </row>
    <row r="919218" spans="6:6">
      <c r="F919218" s="94"/>
    </row>
    <row r="919219" spans="6:6">
      <c r="F919219" s="94"/>
    </row>
    <row r="919220" spans="6:6">
      <c r="F919220" s="94"/>
    </row>
    <row r="919221" spans="6:6">
      <c r="F919221" s="94"/>
    </row>
    <row r="919222" spans="6:6">
      <c r="F919222" s="94"/>
    </row>
    <row r="919223" spans="6:6">
      <c r="F919223" s="94"/>
    </row>
    <row r="919224" spans="6:6">
      <c r="F919224" s="94"/>
    </row>
    <row r="919225" spans="6:6">
      <c r="F919225" s="94"/>
    </row>
    <row r="919226" spans="6:6">
      <c r="F919226" s="94"/>
    </row>
    <row r="919227" spans="6:6">
      <c r="F919227" s="94"/>
    </row>
    <row r="919228" spans="6:6">
      <c r="F919228" s="94"/>
    </row>
    <row r="919229" spans="6:6">
      <c r="F919229" s="94"/>
    </row>
    <row r="919230" spans="6:6">
      <c r="F919230" s="94"/>
    </row>
    <row r="919231" spans="6:6">
      <c r="F919231" s="94"/>
    </row>
    <row r="919232" spans="6:6">
      <c r="F919232" s="94"/>
    </row>
    <row r="919233" spans="6:6">
      <c r="F919233" s="94"/>
    </row>
    <row r="919234" spans="6:6">
      <c r="F919234" s="94"/>
    </row>
    <row r="919235" spans="6:6">
      <c r="F919235" s="94"/>
    </row>
    <row r="919236" spans="6:6">
      <c r="F919236" s="94"/>
    </row>
    <row r="919237" spans="6:6">
      <c r="F919237" s="94"/>
    </row>
    <row r="919238" spans="6:6">
      <c r="F919238" s="94"/>
    </row>
    <row r="919239" spans="6:6">
      <c r="F919239" s="94"/>
    </row>
    <row r="919240" spans="6:6">
      <c r="F919240" s="94"/>
    </row>
    <row r="919241" spans="6:6">
      <c r="F919241" s="94"/>
    </row>
    <row r="919242" spans="6:6">
      <c r="F919242" s="94"/>
    </row>
    <row r="919243" spans="6:6">
      <c r="F919243" s="94"/>
    </row>
    <row r="919244" spans="6:6">
      <c r="F919244" s="94"/>
    </row>
    <row r="919245" spans="6:6">
      <c r="F919245" s="94"/>
    </row>
    <row r="919246" spans="6:6">
      <c r="F919246" s="94"/>
    </row>
    <row r="919247" spans="6:6">
      <c r="F919247" s="94"/>
    </row>
    <row r="919248" spans="6:6">
      <c r="F919248" s="94"/>
    </row>
    <row r="919249" spans="6:6">
      <c r="F919249" s="94"/>
    </row>
    <row r="919250" spans="6:6">
      <c r="F919250" s="94"/>
    </row>
    <row r="919251" spans="6:6">
      <c r="F919251" s="94"/>
    </row>
    <row r="919252" spans="6:6">
      <c r="F919252" s="94"/>
    </row>
    <row r="919253" spans="6:6">
      <c r="F919253" s="94"/>
    </row>
    <row r="919254" spans="6:6">
      <c r="F919254" s="94"/>
    </row>
    <row r="919255" spans="6:6">
      <c r="F919255" s="94"/>
    </row>
    <row r="919256" spans="6:6">
      <c r="F919256" s="94"/>
    </row>
    <row r="919257" spans="6:6">
      <c r="F919257" s="94"/>
    </row>
    <row r="919258" spans="6:6">
      <c r="F919258" s="94"/>
    </row>
    <row r="919259" spans="6:6">
      <c r="F919259" s="94"/>
    </row>
    <row r="919260" spans="6:6">
      <c r="F919260" s="94"/>
    </row>
    <row r="919261" spans="6:6">
      <c r="F919261" s="94"/>
    </row>
    <row r="919262" spans="6:6">
      <c r="F919262" s="94"/>
    </row>
    <row r="919263" spans="6:6">
      <c r="F919263" s="94"/>
    </row>
    <row r="919264" spans="6:6">
      <c r="F919264" s="94"/>
    </row>
    <row r="919265" spans="6:6">
      <c r="F919265" s="94"/>
    </row>
    <row r="919266" spans="6:6">
      <c r="F919266" s="94"/>
    </row>
    <row r="919267" spans="6:6">
      <c r="F919267" s="94"/>
    </row>
    <row r="919268" spans="6:6">
      <c r="F919268" s="94"/>
    </row>
    <row r="919269" spans="6:6">
      <c r="F919269" s="94"/>
    </row>
    <row r="919270" spans="6:6">
      <c r="F919270" s="94"/>
    </row>
    <row r="919271" spans="6:6">
      <c r="F919271" s="94"/>
    </row>
    <row r="919272" spans="6:6">
      <c r="F919272" s="94"/>
    </row>
    <row r="919273" spans="6:6">
      <c r="F919273" s="94"/>
    </row>
    <row r="919274" spans="6:6">
      <c r="F919274" s="94"/>
    </row>
    <row r="919275" spans="6:6">
      <c r="F919275" s="94"/>
    </row>
    <row r="919276" spans="6:6">
      <c r="F919276" s="94"/>
    </row>
    <row r="919277" spans="6:6">
      <c r="F919277" s="94"/>
    </row>
    <row r="919278" spans="6:6">
      <c r="F919278" s="94"/>
    </row>
    <row r="919279" spans="6:6">
      <c r="F919279" s="94"/>
    </row>
    <row r="919280" spans="6:6">
      <c r="F919280" s="94"/>
    </row>
    <row r="919281" spans="6:6">
      <c r="F919281" s="94"/>
    </row>
    <row r="919282" spans="6:6">
      <c r="F919282" s="94"/>
    </row>
    <row r="919283" spans="6:6">
      <c r="F919283" s="94"/>
    </row>
    <row r="919284" spans="6:6">
      <c r="F919284" s="94"/>
    </row>
    <row r="919285" spans="6:6">
      <c r="F919285" s="94"/>
    </row>
    <row r="919286" spans="6:6">
      <c r="F919286" s="94"/>
    </row>
    <row r="919287" spans="6:6">
      <c r="F919287" s="94"/>
    </row>
    <row r="919288" spans="6:6">
      <c r="F919288" s="94"/>
    </row>
    <row r="919289" spans="6:6">
      <c r="F919289" s="94"/>
    </row>
    <row r="919290" spans="6:6">
      <c r="F919290" s="94"/>
    </row>
    <row r="919291" spans="6:6">
      <c r="F919291" s="94"/>
    </row>
    <row r="919292" spans="6:6">
      <c r="F919292" s="94"/>
    </row>
    <row r="919293" spans="6:6">
      <c r="F919293" s="94"/>
    </row>
    <row r="919294" spans="6:6">
      <c r="F919294" s="94"/>
    </row>
    <row r="919295" spans="6:6">
      <c r="F919295" s="94"/>
    </row>
    <row r="919296" spans="6:6">
      <c r="F919296" s="94"/>
    </row>
    <row r="919297" spans="6:6">
      <c r="F919297" s="94"/>
    </row>
    <row r="919298" spans="6:6">
      <c r="F919298" s="94"/>
    </row>
    <row r="919299" spans="6:6">
      <c r="F919299" s="94"/>
    </row>
    <row r="919300" spans="6:6">
      <c r="F919300" s="94"/>
    </row>
    <row r="919301" spans="6:6">
      <c r="F919301" s="94"/>
    </row>
    <row r="919302" spans="6:6">
      <c r="F919302" s="94"/>
    </row>
    <row r="919303" spans="6:6">
      <c r="F919303" s="94"/>
    </row>
    <row r="919304" spans="6:6">
      <c r="F919304" s="94"/>
    </row>
    <row r="919305" spans="6:6">
      <c r="F919305" s="94"/>
    </row>
    <row r="919306" spans="6:6">
      <c r="F919306" s="94"/>
    </row>
    <row r="919307" spans="6:6">
      <c r="F919307" s="94"/>
    </row>
    <row r="919308" spans="6:6">
      <c r="F919308" s="94"/>
    </row>
    <row r="919309" spans="6:6">
      <c r="F919309" s="94"/>
    </row>
    <row r="919310" spans="6:6">
      <c r="F919310" s="94"/>
    </row>
    <row r="919311" spans="6:6">
      <c r="F919311" s="94"/>
    </row>
    <row r="919312" spans="6:6">
      <c r="F919312" s="94"/>
    </row>
    <row r="919313" spans="6:6">
      <c r="F919313" s="94"/>
    </row>
    <row r="919314" spans="6:6">
      <c r="F919314" s="94"/>
    </row>
    <row r="919315" spans="6:6">
      <c r="F919315" s="94"/>
    </row>
    <row r="919316" spans="6:6">
      <c r="F919316" s="94"/>
    </row>
    <row r="919317" spans="6:6">
      <c r="F919317" s="94"/>
    </row>
    <row r="919318" spans="6:6">
      <c r="F919318" s="94"/>
    </row>
    <row r="919319" spans="6:6">
      <c r="F919319" s="94"/>
    </row>
    <row r="919320" spans="6:6">
      <c r="F919320" s="94"/>
    </row>
    <row r="919321" spans="6:6">
      <c r="F919321" s="94"/>
    </row>
    <row r="919322" spans="6:6">
      <c r="F919322" s="94"/>
    </row>
    <row r="919323" spans="6:6">
      <c r="F919323" s="94"/>
    </row>
    <row r="919324" spans="6:6">
      <c r="F919324" s="94"/>
    </row>
    <row r="919325" spans="6:6">
      <c r="F919325" s="94"/>
    </row>
    <row r="919326" spans="6:6">
      <c r="F919326" s="94"/>
    </row>
    <row r="919327" spans="6:6">
      <c r="F919327" s="94"/>
    </row>
    <row r="919328" spans="6:6">
      <c r="F919328" s="94"/>
    </row>
    <row r="919329" spans="6:6">
      <c r="F919329" s="94"/>
    </row>
    <row r="919330" spans="6:6">
      <c r="F919330" s="94"/>
    </row>
    <row r="919331" spans="6:6">
      <c r="F919331" s="94"/>
    </row>
    <row r="919332" spans="6:6">
      <c r="F919332" s="94"/>
    </row>
    <row r="919333" spans="6:6">
      <c r="F919333" s="94"/>
    </row>
    <row r="919334" spans="6:6">
      <c r="F919334" s="94"/>
    </row>
    <row r="919335" spans="6:6">
      <c r="F919335" s="94"/>
    </row>
    <row r="919336" spans="6:6">
      <c r="F919336" s="94"/>
    </row>
    <row r="919337" spans="6:6">
      <c r="F919337" s="94"/>
    </row>
    <row r="919338" spans="6:6">
      <c r="F919338" s="94"/>
    </row>
    <row r="919339" spans="6:6">
      <c r="F919339" s="94"/>
    </row>
    <row r="919340" spans="6:6">
      <c r="F919340" s="94"/>
    </row>
    <row r="919341" spans="6:6">
      <c r="F919341" s="94"/>
    </row>
    <row r="919342" spans="6:6">
      <c r="F919342" s="94"/>
    </row>
    <row r="919343" spans="6:6">
      <c r="F919343" s="94"/>
    </row>
    <row r="919344" spans="6:6">
      <c r="F919344" s="94"/>
    </row>
    <row r="919345" spans="6:6">
      <c r="F919345" s="94"/>
    </row>
    <row r="919346" spans="6:6">
      <c r="F919346" s="94"/>
    </row>
    <row r="919347" spans="6:6">
      <c r="F919347" s="94"/>
    </row>
    <row r="919348" spans="6:6">
      <c r="F919348" s="94"/>
    </row>
    <row r="919349" spans="6:6">
      <c r="F919349" s="94"/>
    </row>
    <row r="919350" spans="6:6">
      <c r="F919350" s="94"/>
    </row>
    <row r="919351" spans="6:6">
      <c r="F919351" s="94"/>
    </row>
    <row r="919352" spans="6:6">
      <c r="F919352" s="94"/>
    </row>
    <row r="919353" spans="6:6">
      <c r="F919353" s="94"/>
    </row>
    <row r="919354" spans="6:6">
      <c r="F919354" s="94"/>
    </row>
    <row r="919355" spans="6:6">
      <c r="F919355" s="94"/>
    </row>
    <row r="919356" spans="6:6">
      <c r="F919356" s="94"/>
    </row>
    <row r="919357" spans="6:6">
      <c r="F919357" s="94"/>
    </row>
    <row r="919358" spans="6:6">
      <c r="F919358" s="94"/>
    </row>
    <row r="919359" spans="6:6">
      <c r="F919359" s="94"/>
    </row>
    <row r="919360" spans="6:6">
      <c r="F919360" s="94"/>
    </row>
    <row r="919361" spans="6:6">
      <c r="F919361" s="94"/>
    </row>
    <row r="919362" spans="6:6">
      <c r="F919362" s="94"/>
    </row>
    <row r="919363" spans="6:6">
      <c r="F919363" s="94"/>
    </row>
    <row r="919364" spans="6:6">
      <c r="F919364" s="94"/>
    </row>
    <row r="919365" spans="6:6">
      <c r="F919365" s="94"/>
    </row>
    <row r="919366" spans="6:6">
      <c r="F919366" s="94"/>
    </row>
    <row r="919367" spans="6:6">
      <c r="F919367" s="94"/>
    </row>
    <row r="919368" spans="6:6">
      <c r="F919368" s="94"/>
    </row>
    <row r="919369" spans="6:6">
      <c r="F919369" s="94"/>
    </row>
    <row r="919370" spans="6:6">
      <c r="F919370" s="94"/>
    </row>
    <row r="919371" spans="6:6">
      <c r="F919371" s="94"/>
    </row>
    <row r="919372" spans="6:6">
      <c r="F919372" s="94"/>
    </row>
    <row r="919373" spans="6:6">
      <c r="F919373" s="94"/>
    </row>
    <row r="919374" spans="6:6">
      <c r="F919374" s="94"/>
    </row>
    <row r="919375" spans="6:6">
      <c r="F919375" s="94"/>
    </row>
    <row r="919376" spans="6:6">
      <c r="F919376" s="94"/>
    </row>
    <row r="919377" spans="6:6">
      <c r="F919377" s="94"/>
    </row>
    <row r="919378" spans="6:6">
      <c r="F919378" s="94"/>
    </row>
    <row r="919379" spans="6:6">
      <c r="F919379" s="94"/>
    </row>
    <row r="919380" spans="6:6">
      <c r="F919380" s="94"/>
    </row>
    <row r="919381" spans="6:6">
      <c r="F919381" s="94"/>
    </row>
    <row r="919382" spans="6:6">
      <c r="F919382" s="94"/>
    </row>
    <row r="919383" spans="6:6">
      <c r="F919383" s="94"/>
    </row>
    <row r="919384" spans="6:6">
      <c r="F919384" s="94"/>
    </row>
    <row r="919385" spans="6:6">
      <c r="F919385" s="94"/>
    </row>
    <row r="919386" spans="6:6">
      <c r="F919386" s="94"/>
    </row>
    <row r="919387" spans="6:6">
      <c r="F919387" s="94"/>
    </row>
    <row r="919388" spans="6:6">
      <c r="F919388" s="94"/>
    </row>
    <row r="919389" spans="6:6">
      <c r="F919389" s="94"/>
    </row>
    <row r="919390" spans="6:6">
      <c r="F919390" s="94"/>
    </row>
    <row r="919391" spans="6:6">
      <c r="F919391" s="94"/>
    </row>
    <row r="919392" spans="6:6">
      <c r="F919392" s="94"/>
    </row>
    <row r="919393" spans="6:6">
      <c r="F919393" s="94"/>
    </row>
    <row r="919394" spans="6:6">
      <c r="F919394" s="94"/>
    </row>
    <row r="919395" spans="6:6">
      <c r="F919395" s="94"/>
    </row>
    <row r="919396" spans="6:6">
      <c r="F919396" s="94"/>
    </row>
    <row r="919397" spans="6:6">
      <c r="F919397" s="94"/>
    </row>
    <row r="919398" spans="6:6">
      <c r="F919398" s="94"/>
    </row>
    <row r="919399" spans="6:6">
      <c r="F919399" s="94"/>
    </row>
    <row r="919400" spans="6:6">
      <c r="F919400" s="94"/>
    </row>
    <row r="919401" spans="6:6">
      <c r="F919401" s="94"/>
    </row>
    <row r="919402" spans="6:6">
      <c r="F919402" s="94"/>
    </row>
    <row r="919403" spans="6:6">
      <c r="F919403" s="94"/>
    </row>
    <row r="919404" spans="6:6">
      <c r="F919404" s="94"/>
    </row>
    <row r="919405" spans="6:6">
      <c r="F919405" s="94"/>
    </row>
    <row r="919406" spans="6:6">
      <c r="F919406" s="94"/>
    </row>
    <row r="919407" spans="6:6">
      <c r="F919407" s="94"/>
    </row>
    <row r="919408" spans="6:6">
      <c r="F919408" s="94"/>
    </row>
    <row r="919409" spans="6:6">
      <c r="F919409" s="94"/>
    </row>
    <row r="919410" spans="6:6">
      <c r="F919410" s="94"/>
    </row>
    <row r="919411" spans="6:6">
      <c r="F919411" s="94"/>
    </row>
    <row r="919412" spans="6:6">
      <c r="F919412" s="94"/>
    </row>
    <row r="919413" spans="6:6">
      <c r="F919413" s="94"/>
    </row>
    <row r="919414" spans="6:6">
      <c r="F919414" s="94"/>
    </row>
    <row r="919415" spans="6:6">
      <c r="F919415" s="94"/>
    </row>
    <row r="919416" spans="6:6">
      <c r="F919416" s="94"/>
    </row>
    <row r="919417" spans="6:6">
      <c r="F919417" s="94"/>
    </row>
    <row r="919418" spans="6:6">
      <c r="F919418" s="94"/>
    </row>
    <row r="919419" spans="6:6">
      <c r="F919419" s="94"/>
    </row>
    <row r="919420" spans="6:6">
      <c r="F919420" s="94"/>
    </row>
    <row r="919421" spans="6:6">
      <c r="F919421" s="94"/>
    </row>
    <row r="919422" spans="6:6">
      <c r="F919422" s="94"/>
    </row>
    <row r="919423" spans="6:6">
      <c r="F919423" s="94"/>
    </row>
    <row r="919424" spans="6:6">
      <c r="F919424" s="94"/>
    </row>
    <row r="919425" spans="6:6">
      <c r="F919425" s="94"/>
    </row>
    <row r="919426" spans="6:6">
      <c r="F919426" s="94"/>
    </row>
    <row r="919427" spans="6:6">
      <c r="F919427" s="94"/>
    </row>
    <row r="919428" spans="6:6">
      <c r="F919428" s="94"/>
    </row>
    <row r="919429" spans="6:6">
      <c r="F919429" s="94"/>
    </row>
    <row r="919430" spans="6:6">
      <c r="F919430" s="94"/>
    </row>
    <row r="919431" spans="6:6">
      <c r="F919431" s="94"/>
    </row>
    <row r="919432" spans="6:6">
      <c r="F919432" s="94"/>
    </row>
    <row r="919433" spans="6:6">
      <c r="F919433" s="94"/>
    </row>
    <row r="919434" spans="6:6">
      <c r="F919434" s="94"/>
    </row>
    <row r="919435" spans="6:6">
      <c r="F919435" s="94"/>
    </row>
    <row r="919436" spans="6:6">
      <c r="F919436" s="94"/>
    </row>
    <row r="919437" spans="6:6">
      <c r="F919437" s="94"/>
    </row>
    <row r="919438" spans="6:6">
      <c r="F919438" s="94"/>
    </row>
    <row r="919439" spans="6:6">
      <c r="F919439" s="94"/>
    </row>
    <row r="919440" spans="6:6">
      <c r="F919440" s="94"/>
    </row>
    <row r="919441" spans="6:6">
      <c r="F919441" s="94"/>
    </row>
    <row r="919442" spans="6:6">
      <c r="F919442" s="94"/>
    </row>
    <row r="919443" spans="6:6">
      <c r="F919443" s="94"/>
    </row>
    <row r="919444" spans="6:6">
      <c r="F919444" s="94"/>
    </row>
    <row r="919445" spans="6:6">
      <c r="F919445" s="94"/>
    </row>
    <row r="919446" spans="6:6">
      <c r="F919446" s="94"/>
    </row>
    <row r="919447" spans="6:6">
      <c r="F919447" s="94"/>
    </row>
    <row r="919448" spans="6:6">
      <c r="F919448" s="94"/>
    </row>
    <row r="919449" spans="6:6">
      <c r="F919449" s="94"/>
    </row>
    <row r="919450" spans="6:6">
      <c r="F919450" s="94"/>
    </row>
    <row r="919451" spans="6:6">
      <c r="F919451" s="94"/>
    </row>
    <row r="919452" spans="6:6">
      <c r="F919452" s="94"/>
    </row>
    <row r="919453" spans="6:6">
      <c r="F919453" s="94"/>
    </row>
    <row r="919454" spans="6:6">
      <c r="F919454" s="94"/>
    </row>
    <row r="919455" spans="6:6">
      <c r="F919455" s="94"/>
    </row>
    <row r="919456" spans="6:6">
      <c r="F919456" s="94"/>
    </row>
    <row r="919457" spans="6:6">
      <c r="F919457" s="94"/>
    </row>
    <row r="919458" spans="6:6">
      <c r="F919458" s="94"/>
    </row>
    <row r="919459" spans="6:6">
      <c r="F919459" s="94"/>
    </row>
    <row r="919460" spans="6:6">
      <c r="F919460" s="94"/>
    </row>
    <row r="919461" spans="6:6">
      <c r="F919461" s="94"/>
    </row>
    <row r="919462" spans="6:6">
      <c r="F919462" s="94"/>
    </row>
    <row r="919463" spans="6:6">
      <c r="F919463" s="94"/>
    </row>
    <row r="919464" spans="6:6">
      <c r="F919464" s="94"/>
    </row>
    <row r="919465" spans="6:6">
      <c r="F919465" s="94"/>
    </row>
    <row r="919466" spans="6:6">
      <c r="F919466" s="94"/>
    </row>
    <row r="919467" spans="6:6">
      <c r="F919467" s="94"/>
    </row>
    <row r="919468" spans="6:6">
      <c r="F919468" s="94"/>
    </row>
    <row r="919469" spans="6:6">
      <c r="F919469" s="94"/>
    </row>
    <row r="919470" spans="6:6">
      <c r="F919470" s="94"/>
    </row>
    <row r="919471" spans="6:6">
      <c r="F919471" s="94"/>
    </row>
    <row r="919472" spans="6:6">
      <c r="F919472" s="94"/>
    </row>
    <row r="919473" spans="6:6">
      <c r="F919473" s="94"/>
    </row>
    <row r="919474" spans="6:6">
      <c r="F919474" s="94"/>
    </row>
    <row r="919475" spans="6:6">
      <c r="F919475" s="94"/>
    </row>
    <row r="919476" spans="6:6">
      <c r="F919476" s="94"/>
    </row>
    <row r="919477" spans="6:6">
      <c r="F919477" s="94"/>
    </row>
    <row r="919478" spans="6:6">
      <c r="F919478" s="94"/>
    </row>
    <row r="919479" spans="6:6">
      <c r="F919479" s="94"/>
    </row>
    <row r="919480" spans="6:6">
      <c r="F919480" s="94"/>
    </row>
    <row r="919481" spans="6:6">
      <c r="F919481" s="94"/>
    </row>
    <row r="919482" spans="6:6">
      <c r="F919482" s="94"/>
    </row>
    <row r="919483" spans="6:6">
      <c r="F919483" s="94"/>
    </row>
    <row r="919484" spans="6:6">
      <c r="F919484" s="94"/>
    </row>
    <row r="919485" spans="6:6">
      <c r="F919485" s="94"/>
    </row>
    <row r="919486" spans="6:6">
      <c r="F919486" s="94"/>
    </row>
    <row r="919487" spans="6:6">
      <c r="F919487" s="94"/>
    </row>
    <row r="919488" spans="6:6">
      <c r="F919488" s="94"/>
    </row>
    <row r="919489" spans="6:6">
      <c r="F919489" s="94"/>
    </row>
    <row r="919490" spans="6:6">
      <c r="F919490" s="94"/>
    </row>
    <row r="919491" spans="6:6">
      <c r="F919491" s="94"/>
    </row>
    <row r="919492" spans="6:6">
      <c r="F919492" s="94"/>
    </row>
    <row r="919493" spans="6:6">
      <c r="F919493" s="94"/>
    </row>
    <row r="919494" spans="6:6">
      <c r="F919494" s="94"/>
    </row>
    <row r="919495" spans="6:6">
      <c r="F919495" s="94"/>
    </row>
    <row r="919496" spans="6:6">
      <c r="F919496" s="94"/>
    </row>
    <row r="919497" spans="6:6">
      <c r="F919497" s="94"/>
    </row>
    <row r="919498" spans="6:6">
      <c r="F919498" s="94"/>
    </row>
    <row r="919499" spans="6:6">
      <c r="F919499" s="94"/>
    </row>
    <row r="919500" spans="6:6">
      <c r="F919500" s="94"/>
    </row>
    <row r="919501" spans="6:6">
      <c r="F919501" s="94"/>
    </row>
    <row r="919502" spans="6:6">
      <c r="F919502" s="94"/>
    </row>
    <row r="919503" spans="6:6">
      <c r="F919503" s="94"/>
    </row>
    <row r="919504" spans="6:6">
      <c r="F919504" s="94"/>
    </row>
    <row r="919505" spans="6:6">
      <c r="F919505" s="94"/>
    </row>
    <row r="919506" spans="6:6">
      <c r="F919506" s="94"/>
    </row>
    <row r="919507" spans="6:6">
      <c r="F919507" s="94"/>
    </row>
    <row r="919508" spans="6:6">
      <c r="F919508" s="94"/>
    </row>
    <row r="919509" spans="6:6">
      <c r="F919509" s="94"/>
    </row>
    <row r="919510" spans="6:6">
      <c r="F919510" s="94"/>
    </row>
    <row r="919511" spans="6:6">
      <c r="F919511" s="94"/>
    </row>
    <row r="919512" spans="6:6">
      <c r="F919512" s="94"/>
    </row>
    <row r="919513" spans="6:6">
      <c r="F919513" s="94"/>
    </row>
    <row r="919514" spans="6:6">
      <c r="F919514" s="94"/>
    </row>
    <row r="919515" spans="6:6">
      <c r="F919515" s="94"/>
    </row>
    <row r="919516" spans="6:6">
      <c r="F919516" s="94"/>
    </row>
    <row r="919517" spans="6:6">
      <c r="F919517" s="94"/>
    </row>
    <row r="919518" spans="6:6">
      <c r="F919518" s="94"/>
    </row>
    <row r="919519" spans="6:6">
      <c r="F919519" s="94"/>
    </row>
    <row r="919520" spans="6:6">
      <c r="F919520" s="94"/>
    </row>
    <row r="919521" spans="6:6">
      <c r="F919521" s="94"/>
    </row>
    <row r="919522" spans="6:6">
      <c r="F919522" s="94"/>
    </row>
    <row r="919523" spans="6:6">
      <c r="F919523" s="94"/>
    </row>
    <row r="919524" spans="6:6">
      <c r="F919524" s="94"/>
    </row>
    <row r="919525" spans="6:6">
      <c r="F919525" s="94"/>
    </row>
    <row r="919526" spans="6:6">
      <c r="F919526" s="94"/>
    </row>
    <row r="919527" spans="6:6">
      <c r="F919527" s="94"/>
    </row>
    <row r="919528" spans="6:6">
      <c r="F919528" s="94"/>
    </row>
    <row r="919529" spans="6:6">
      <c r="F919529" s="94"/>
    </row>
    <row r="919530" spans="6:6">
      <c r="F919530" s="94"/>
    </row>
    <row r="919531" spans="6:6">
      <c r="F919531" s="94"/>
    </row>
    <row r="919532" spans="6:6">
      <c r="F919532" s="94"/>
    </row>
    <row r="919533" spans="6:6">
      <c r="F919533" s="94"/>
    </row>
    <row r="919534" spans="6:6">
      <c r="F919534" s="94"/>
    </row>
    <row r="919535" spans="6:6">
      <c r="F919535" s="94"/>
    </row>
    <row r="919536" spans="6:6">
      <c r="F919536" s="94"/>
    </row>
    <row r="919537" spans="6:6">
      <c r="F919537" s="94"/>
    </row>
    <row r="919538" spans="6:6">
      <c r="F919538" s="94"/>
    </row>
    <row r="919539" spans="6:6">
      <c r="F919539" s="94"/>
    </row>
    <row r="919540" spans="6:6">
      <c r="F919540" s="94"/>
    </row>
    <row r="919541" spans="6:6">
      <c r="F919541" s="94"/>
    </row>
    <row r="919542" spans="6:6">
      <c r="F919542" s="94"/>
    </row>
    <row r="919543" spans="6:6">
      <c r="F919543" s="94"/>
    </row>
    <row r="919544" spans="6:6">
      <c r="F919544" s="94"/>
    </row>
    <row r="919545" spans="6:6">
      <c r="F919545" s="94"/>
    </row>
    <row r="919546" spans="6:6">
      <c r="F919546" s="94"/>
    </row>
    <row r="919547" spans="6:6">
      <c r="F919547" s="94"/>
    </row>
    <row r="919548" spans="6:6">
      <c r="F919548" s="94"/>
    </row>
    <row r="919549" spans="6:6">
      <c r="F919549" s="94"/>
    </row>
    <row r="919550" spans="6:6">
      <c r="F919550" s="94"/>
    </row>
    <row r="919551" spans="6:6">
      <c r="F919551" s="94"/>
    </row>
    <row r="919552" spans="6:6">
      <c r="F919552" s="94"/>
    </row>
    <row r="919553" spans="6:6">
      <c r="F919553" s="94"/>
    </row>
    <row r="919554" spans="6:6">
      <c r="F919554" s="94"/>
    </row>
    <row r="919555" spans="6:6">
      <c r="F919555" s="94"/>
    </row>
    <row r="919556" spans="6:6">
      <c r="F919556" s="94"/>
    </row>
    <row r="919557" spans="6:6">
      <c r="F919557" s="94"/>
    </row>
    <row r="919558" spans="6:6">
      <c r="F919558" s="94"/>
    </row>
    <row r="919559" spans="6:6">
      <c r="F919559" s="94"/>
    </row>
    <row r="919560" spans="6:6">
      <c r="F919560" s="94"/>
    </row>
    <row r="919561" spans="6:6">
      <c r="F919561" s="94"/>
    </row>
    <row r="919562" spans="6:6">
      <c r="F919562" s="94"/>
    </row>
    <row r="919563" spans="6:6">
      <c r="F919563" s="94"/>
    </row>
    <row r="919564" spans="6:6">
      <c r="F919564" s="94"/>
    </row>
    <row r="919565" spans="6:6">
      <c r="F919565" s="94"/>
    </row>
    <row r="919566" spans="6:6">
      <c r="F919566" s="94"/>
    </row>
    <row r="919567" spans="6:6">
      <c r="F919567" s="94"/>
    </row>
    <row r="919568" spans="6:6">
      <c r="F919568" s="94"/>
    </row>
    <row r="919569" spans="6:6">
      <c r="F919569" s="94"/>
    </row>
    <row r="919570" spans="6:6">
      <c r="F919570" s="94"/>
    </row>
    <row r="919571" spans="6:6">
      <c r="F919571" s="94"/>
    </row>
    <row r="919572" spans="6:6">
      <c r="F919572" s="94"/>
    </row>
    <row r="919573" spans="6:6">
      <c r="F919573" s="94"/>
    </row>
    <row r="919574" spans="6:6">
      <c r="F919574" s="94"/>
    </row>
    <row r="919575" spans="6:6">
      <c r="F919575" s="94"/>
    </row>
    <row r="919576" spans="6:6">
      <c r="F919576" s="94"/>
    </row>
    <row r="919577" spans="6:6">
      <c r="F919577" s="94"/>
    </row>
    <row r="919578" spans="6:6">
      <c r="F919578" s="94"/>
    </row>
    <row r="919579" spans="6:6">
      <c r="F919579" s="94"/>
    </row>
    <row r="919580" spans="6:6">
      <c r="F919580" s="94"/>
    </row>
    <row r="919581" spans="6:6">
      <c r="F919581" s="94"/>
    </row>
    <row r="919582" spans="6:6">
      <c r="F919582" s="94"/>
    </row>
    <row r="919583" spans="6:6">
      <c r="F919583" s="94"/>
    </row>
    <row r="919584" spans="6:6">
      <c r="F919584" s="94"/>
    </row>
    <row r="919585" spans="6:6">
      <c r="F919585" s="94"/>
    </row>
    <row r="919586" spans="6:6">
      <c r="F919586" s="94"/>
    </row>
    <row r="919587" spans="6:6">
      <c r="F919587" s="94"/>
    </row>
    <row r="919588" spans="6:6">
      <c r="F919588" s="94"/>
    </row>
    <row r="919589" spans="6:6">
      <c r="F919589" s="94"/>
    </row>
    <row r="919590" spans="6:6">
      <c r="F919590" s="94"/>
    </row>
    <row r="919591" spans="6:6">
      <c r="F919591" s="94"/>
    </row>
    <row r="919592" spans="6:6">
      <c r="F919592" s="94"/>
    </row>
    <row r="919593" spans="6:6">
      <c r="F919593" s="94"/>
    </row>
    <row r="919594" spans="6:6">
      <c r="F919594" s="94"/>
    </row>
    <row r="919595" spans="6:6">
      <c r="F919595" s="94"/>
    </row>
    <row r="919596" spans="6:6">
      <c r="F919596" s="94"/>
    </row>
    <row r="919597" spans="6:6">
      <c r="F919597" s="94"/>
    </row>
    <row r="919598" spans="6:6">
      <c r="F919598" s="94"/>
    </row>
    <row r="919599" spans="6:6">
      <c r="F919599" s="94"/>
    </row>
    <row r="919600" spans="6:6">
      <c r="F919600" s="94"/>
    </row>
    <row r="919601" spans="6:6">
      <c r="F919601" s="94"/>
    </row>
    <row r="919602" spans="6:6">
      <c r="F919602" s="94"/>
    </row>
    <row r="919603" spans="6:6">
      <c r="F919603" s="94"/>
    </row>
    <row r="919604" spans="6:6">
      <c r="F919604" s="94"/>
    </row>
    <row r="919605" spans="6:6">
      <c r="F919605" s="94"/>
    </row>
    <row r="919606" spans="6:6">
      <c r="F919606" s="94"/>
    </row>
    <row r="919607" spans="6:6">
      <c r="F919607" s="94"/>
    </row>
    <row r="919608" spans="6:6">
      <c r="F919608" s="94"/>
    </row>
    <row r="919609" spans="6:6">
      <c r="F919609" s="94"/>
    </row>
    <row r="919610" spans="6:6">
      <c r="F919610" s="94"/>
    </row>
    <row r="919611" spans="6:6">
      <c r="F919611" s="94"/>
    </row>
    <row r="919612" spans="6:6">
      <c r="F919612" s="94"/>
    </row>
    <row r="919613" spans="6:6">
      <c r="F919613" s="94"/>
    </row>
    <row r="919614" spans="6:6">
      <c r="F919614" s="94"/>
    </row>
    <row r="919615" spans="6:6">
      <c r="F919615" s="94"/>
    </row>
    <row r="919616" spans="6:6">
      <c r="F919616" s="94"/>
    </row>
    <row r="919617" spans="6:6">
      <c r="F919617" s="94"/>
    </row>
    <row r="919618" spans="6:6">
      <c r="F919618" s="94"/>
    </row>
    <row r="919619" spans="6:6">
      <c r="F919619" s="94"/>
    </row>
    <row r="919620" spans="6:6">
      <c r="F919620" s="94"/>
    </row>
    <row r="919621" spans="6:6">
      <c r="F919621" s="94"/>
    </row>
    <row r="919622" spans="6:6">
      <c r="F919622" s="94"/>
    </row>
    <row r="919623" spans="6:6">
      <c r="F919623" s="94"/>
    </row>
    <row r="919624" spans="6:6">
      <c r="F919624" s="94"/>
    </row>
    <row r="919625" spans="6:6">
      <c r="F919625" s="94"/>
    </row>
    <row r="919626" spans="6:6">
      <c r="F919626" s="94"/>
    </row>
    <row r="919627" spans="6:6">
      <c r="F919627" s="94"/>
    </row>
    <row r="919628" spans="6:6">
      <c r="F919628" s="94"/>
    </row>
    <row r="919629" spans="6:6">
      <c r="F919629" s="94"/>
    </row>
    <row r="919630" spans="6:6">
      <c r="F919630" s="94"/>
    </row>
    <row r="919631" spans="6:6">
      <c r="F919631" s="94"/>
    </row>
    <row r="919632" spans="6:6">
      <c r="F919632" s="94"/>
    </row>
    <row r="919633" spans="6:6">
      <c r="F919633" s="94"/>
    </row>
    <row r="919634" spans="6:6">
      <c r="F919634" s="94"/>
    </row>
    <row r="919635" spans="6:6">
      <c r="F919635" s="94"/>
    </row>
    <row r="919636" spans="6:6">
      <c r="F919636" s="94"/>
    </row>
    <row r="919637" spans="6:6">
      <c r="F919637" s="94"/>
    </row>
    <row r="919638" spans="6:6">
      <c r="F919638" s="94"/>
    </row>
    <row r="919639" spans="6:6">
      <c r="F919639" s="94"/>
    </row>
    <row r="919640" spans="6:6">
      <c r="F919640" s="94"/>
    </row>
    <row r="919641" spans="6:6">
      <c r="F919641" s="94"/>
    </row>
    <row r="919642" spans="6:6">
      <c r="F919642" s="94"/>
    </row>
    <row r="919643" spans="6:6">
      <c r="F919643" s="94"/>
    </row>
    <row r="919644" spans="6:6">
      <c r="F919644" s="94"/>
    </row>
    <row r="919645" spans="6:6">
      <c r="F919645" s="94"/>
    </row>
    <row r="919646" spans="6:6">
      <c r="F919646" s="94"/>
    </row>
    <row r="919647" spans="6:6">
      <c r="F919647" s="94"/>
    </row>
    <row r="919648" spans="6:6">
      <c r="F919648" s="94"/>
    </row>
    <row r="919649" spans="6:6">
      <c r="F919649" s="94"/>
    </row>
    <row r="919650" spans="6:6">
      <c r="F919650" s="94"/>
    </row>
    <row r="919651" spans="6:6">
      <c r="F919651" s="94"/>
    </row>
    <row r="919652" spans="6:6">
      <c r="F919652" s="94"/>
    </row>
    <row r="919653" spans="6:6">
      <c r="F919653" s="94"/>
    </row>
    <row r="919654" spans="6:6">
      <c r="F919654" s="94"/>
    </row>
    <row r="919655" spans="6:6">
      <c r="F919655" s="94"/>
    </row>
    <row r="919656" spans="6:6">
      <c r="F919656" s="94"/>
    </row>
    <row r="919657" spans="6:6">
      <c r="F919657" s="94"/>
    </row>
    <row r="919658" spans="6:6">
      <c r="F919658" s="94"/>
    </row>
    <row r="919659" spans="6:6">
      <c r="F919659" s="94"/>
    </row>
    <row r="919660" spans="6:6">
      <c r="F919660" s="94"/>
    </row>
    <row r="919661" spans="6:6">
      <c r="F919661" s="94"/>
    </row>
    <row r="919662" spans="6:6">
      <c r="F919662" s="94"/>
    </row>
    <row r="919663" spans="6:6">
      <c r="F919663" s="94"/>
    </row>
    <row r="919664" spans="6:6">
      <c r="F919664" s="94"/>
    </row>
    <row r="919665" spans="6:6">
      <c r="F919665" s="94"/>
    </row>
    <row r="919666" spans="6:6">
      <c r="F919666" s="94"/>
    </row>
    <row r="919667" spans="6:6">
      <c r="F919667" s="94"/>
    </row>
    <row r="919668" spans="6:6">
      <c r="F919668" s="94"/>
    </row>
    <row r="919669" spans="6:6">
      <c r="F919669" s="94"/>
    </row>
    <row r="919670" spans="6:6">
      <c r="F919670" s="94"/>
    </row>
    <row r="919671" spans="6:6">
      <c r="F919671" s="94"/>
    </row>
    <row r="919672" spans="6:6">
      <c r="F919672" s="94"/>
    </row>
    <row r="919673" spans="6:6">
      <c r="F919673" s="94"/>
    </row>
    <row r="919674" spans="6:6">
      <c r="F919674" s="94"/>
    </row>
    <row r="919675" spans="6:6">
      <c r="F919675" s="94"/>
    </row>
    <row r="919676" spans="6:6">
      <c r="F919676" s="94"/>
    </row>
    <row r="919677" spans="6:6">
      <c r="F919677" s="94"/>
    </row>
    <row r="919678" spans="6:6">
      <c r="F919678" s="94"/>
    </row>
    <row r="919679" spans="6:6">
      <c r="F919679" s="94"/>
    </row>
    <row r="919680" spans="6:6">
      <c r="F919680" s="94"/>
    </row>
    <row r="919681" spans="6:6">
      <c r="F919681" s="94"/>
    </row>
    <row r="919682" spans="6:6">
      <c r="F919682" s="94"/>
    </row>
    <row r="919683" spans="6:6">
      <c r="F919683" s="94"/>
    </row>
    <row r="919684" spans="6:6">
      <c r="F919684" s="94"/>
    </row>
    <row r="919685" spans="6:6">
      <c r="F919685" s="94"/>
    </row>
    <row r="919686" spans="6:6">
      <c r="F919686" s="94"/>
    </row>
    <row r="919687" spans="6:6">
      <c r="F919687" s="94"/>
    </row>
    <row r="919688" spans="6:6">
      <c r="F919688" s="94"/>
    </row>
    <row r="919689" spans="6:6">
      <c r="F919689" s="94"/>
    </row>
    <row r="919690" spans="6:6">
      <c r="F919690" s="94"/>
    </row>
    <row r="919691" spans="6:6">
      <c r="F919691" s="94"/>
    </row>
    <row r="919692" spans="6:6">
      <c r="F919692" s="94"/>
    </row>
    <row r="919693" spans="6:6">
      <c r="F919693" s="94"/>
    </row>
    <row r="919694" spans="6:6">
      <c r="F919694" s="94"/>
    </row>
    <row r="919695" spans="6:6">
      <c r="F919695" s="94"/>
    </row>
    <row r="919696" spans="6:6">
      <c r="F919696" s="94"/>
    </row>
    <row r="919697" spans="6:6">
      <c r="F919697" s="94"/>
    </row>
    <row r="919698" spans="6:6">
      <c r="F919698" s="94"/>
    </row>
    <row r="919699" spans="6:6">
      <c r="F919699" s="94"/>
    </row>
    <row r="919700" spans="6:6">
      <c r="F919700" s="94"/>
    </row>
    <row r="919701" spans="6:6">
      <c r="F919701" s="94"/>
    </row>
    <row r="919702" spans="6:6">
      <c r="F919702" s="94"/>
    </row>
    <row r="919703" spans="6:6">
      <c r="F919703" s="94"/>
    </row>
    <row r="919704" spans="6:6">
      <c r="F919704" s="94"/>
    </row>
    <row r="919705" spans="6:6">
      <c r="F919705" s="94"/>
    </row>
    <row r="919706" spans="6:6">
      <c r="F919706" s="94"/>
    </row>
    <row r="919707" spans="6:6">
      <c r="F919707" s="94"/>
    </row>
    <row r="919708" spans="6:6">
      <c r="F919708" s="94"/>
    </row>
    <row r="919709" spans="6:6">
      <c r="F919709" s="94"/>
    </row>
    <row r="919710" spans="6:6">
      <c r="F919710" s="94"/>
    </row>
    <row r="919711" spans="6:6">
      <c r="F919711" s="94"/>
    </row>
    <row r="919712" spans="6:6">
      <c r="F919712" s="94"/>
    </row>
    <row r="919713" spans="6:6">
      <c r="F919713" s="94"/>
    </row>
    <row r="919714" spans="6:6">
      <c r="F919714" s="94"/>
    </row>
    <row r="919715" spans="6:6">
      <c r="F919715" s="94"/>
    </row>
    <row r="919716" spans="6:6">
      <c r="F919716" s="94"/>
    </row>
    <row r="919717" spans="6:6">
      <c r="F919717" s="94"/>
    </row>
    <row r="919718" spans="6:6">
      <c r="F919718" s="94"/>
    </row>
    <row r="919719" spans="6:6">
      <c r="F919719" s="94"/>
    </row>
    <row r="919720" spans="6:6">
      <c r="F919720" s="94"/>
    </row>
    <row r="919721" spans="6:6">
      <c r="F919721" s="94"/>
    </row>
    <row r="919722" spans="6:6">
      <c r="F919722" s="94"/>
    </row>
    <row r="919723" spans="6:6">
      <c r="F919723" s="94"/>
    </row>
    <row r="919724" spans="6:6">
      <c r="F919724" s="94"/>
    </row>
    <row r="919725" spans="6:6">
      <c r="F919725" s="94"/>
    </row>
    <row r="919726" spans="6:6">
      <c r="F919726" s="94"/>
    </row>
    <row r="919727" spans="6:6">
      <c r="F919727" s="94"/>
    </row>
    <row r="919728" spans="6:6">
      <c r="F919728" s="94"/>
    </row>
    <row r="919729" spans="6:6">
      <c r="F919729" s="94"/>
    </row>
    <row r="919730" spans="6:6">
      <c r="F919730" s="94"/>
    </row>
    <row r="919731" spans="6:6">
      <c r="F919731" s="94"/>
    </row>
    <row r="919732" spans="6:6">
      <c r="F919732" s="94"/>
    </row>
    <row r="919733" spans="6:6">
      <c r="F919733" s="94"/>
    </row>
    <row r="919734" spans="6:6">
      <c r="F919734" s="94"/>
    </row>
    <row r="919735" spans="6:6">
      <c r="F919735" s="94"/>
    </row>
    <row r="919736" spans="6:6">
      <c r="F919736" s="94"/>
    </row>
    <row r="919737" spans="6:6">
      <c r="F919737" s="94"/>
    </row>
    <row r="919738" spans="6:6">
      <c r="F919738" s="94"/>
    </row>
    <row r="919739" spans="6:6">
      <c r="F919739" s="94"/>
    </row>
    <row r="919740" spans="6:6">
      <c r="F919740" s="94"/>
    </row>
    <row r="919741" spans="6:6">
      <c r="F919741" s="94"/>
    </row>
    <row r="919742" spans="6:6">
      <c r="F919742" s="94"/>
    </row>
    <row r="919743" spans="6:6">
      <c r="F919743" s="94"/>
    </row>
    <row r="919744" spans="6:6">
      <c r="F919744" s="94"/>
    </row>
    <row r="919745" spans="6:6">
      <c r="F919745" s="94"/>
    </row>
    <row r="919746" spans="6:6">
      <c r="F919746" s="94"/>
    </row>
    <row r="919747" spans="6:6">
      <c r="F919747" s="94"/>
    </row>
    <row r="919748" spans="6:6">
      <c r="F919748" s="94"/>
    </row>
    <row r="919749" spans="6:6">
      <c r="F919749" s="94"/>
    </row>
    <row r="919750" spans="6:6">
      <c r="F919750" s="94"/>
    </row>
    <row r="919751" spans="6:6">
      <c r="F919751" s="94"/>
    </row>
    <row r="919752" spans="6:6">
      <c r="F919752" s="94"/>
    </row>
    <row r="919753" spans="6:6">
      <c r="F919753" s="94"/>
    </row>
    <row r="919754" spans="6:6">
      <c r="F919754" s="94"/>
    </row>
    <row r="919755" spans="6:6">
      <c r="F919755" s="94"/>
    </row>
    <row r="919756" spans="6:6">
      <c r="F919756" s="94"/>
    </row>
    <row r="919757" spans="6:6">
      <c r="F919757" s="94"/>
    </row>
    <row r="919758" spans="6:6">
      <c r="F919758" s="94"/>
    </row>
    <row r="919759" spans="6:6">
      <c r="F919759" s="94"/>
    </row>
    <row r="919760" spans="6:6">
      <c r="F919760" s="94"/>
    </row>
    <row r="919761" spans="6:6">
      <c r="F919761" s="94"/>
    </row>
    <row r="919762" spans="6:6">
      <c r="F919762" s="94"/>
    </row>
    <row r="919763" spans="6:6">
      <c r="F919763" s="94"/>
    </row>
    <row r="919764" spans="6:6">
      <c r="F919764" s="94"/>
    </row>
    <row r="919765" spans="6:6">
      <c r="F919765" s="94"/>
    </row>
    <row r="919766" spans="6:6">
      <c r="F919766" s="94"/>
    </row>
    <row r="919767" spans="6:6">
      <c r="F919767" s="94"/>
    </row>
    <row r="919768" spans="6:6">
      <c r="F919768" s="94"/>
    </row>
    <row r="919769" spans="6:6">
      <c r="F919769" s="94"/>
    </row>
    <row r="919770" spans="6:6">
      <c r="F919770" s="94"/>
    </row>
    <row r="919771" spans="6:6">
      <c r="F919771" s="94"/>
    </row>
    <row r="919772" spans="6:6">
      <c r="F919772" s="94"/>
    </row>
    <row r="919773" spans="6:6">
      <c r="F919773" s="94"/>
    </row>
    <row r="919774" spans="6:6">
      <c r="F919774" s="94"/>
    </row>
    <row r="919775" spans="6:6">
      <c r="F919775" s="94"/>
    </row>
    <row r="919776" spans="6:6">
      <c r="F919776" s="94"/>
    </row>
    <row r="919777" spans="6:6">
      <c r="F919777" s="94"/>
    </row>
    <row r="919778" spans="6:6">
      <c r="F919778" s="94"/>
    </row>
    <row r="919779" spans="6:6">
      <c r="F919779" s="94"/>
    </row>
    <row r="919780" spans="6:6">
      <c r="F919780" s="94"/>
    </row>
    <row r="919781" spans="6:6">
      <c r="F919781" s="94"/>
    </row>
    <row r="919782" spans="6:6">
      <c r="F919782" s="94"/>
    </row>
    <row r="919783" spans="6:6">
      <c r="F919783" s="94"/>
    </row>
    <row r="919784" spans="6:6">
      <c r="F919784" s="94"/>
    </row>
    <row r="919785" spans="6:6">
      <c r="F919785" s="94"/>
    </row>
    <row r="919786" spans="6:6">
      <c r="F919786" s="94"/>
    </row>
    <row r="919787" spans="6:6">
      <c r="F919787" s="94"/>
    </row>
    <row r="919788" spans="6:6">
      <c r="F919788" s="94"/>
    </row>
    <row r="919789" spans="6:6">
      <c r="F919789" s="94"/>
    </row>
    <row r="919790" spans="6:6">
      <c r="F919790" s="94"/>
    </row>
    <row r="919791" spans="6:6">
      <c r="F919791" s="94"/>
    </row>
    <row r="919792" spans="6:6">
      <c r="F919792" s="94"/>
    </row>
    <row r="919793" spans="6:6">
      <c r="F919793" s="94"/>
    </row>
    <row r="919794" spans="6:6">
      <c r="F919794" s="94"/>
    </row>
    <row r="919795" spans="6:6">
      <c r="F919795" s="94"/>
    </row>
    <row r="919796" spans="6:6">
      <c r="F919796" s="94"/>
    </row>
    <row r="919797" spans="6:6">
      <c r="F919797" s="94"/>
    </row>
    <row r="919798" spans="6:6">
      <c r="F919798" s="94"/>
    </row>
    <row r="919799" spans="6:6">
      <c r="F919799" s="94"/>
    </row>
    <row r="919800" spans="6:6">
      <c r="F919800" s="94"/>
    </row>
    <row r="919801" spans="6:6">
      <c r="F919801" s="94"/>
    </row>
    <row r="919802" spans="6:6">
      <c r="F919802" s="94"/>
    </row>
    <row r="919803" spans="6:6">
      <c r="F919803" s="94"/>
    </row>
    <row r="919804" spans="6:6">
      <c r="F919804" s="94"/>
    </row>
    <row r="919805" spans="6:6">
      <c r="F919805" s="94"/>
    </row>
    <row r="919806" spans="6:6">
      <c r="F919806" s="94"/>
    </row>
    <row r="919807" spans="6:6">
      <c r="F919807" s="94"/>
    </row>
    <row r="919808" spans="6:6">
      <c r="F919808" s="94"/>
    </row>
    <row r="919809" spans="6:6">
      <c r="F919809" s="94"/>
    </row>
    <row r="919810" spans="6:6">
      <c r="F919810" s="94"/>
    </row>
    <row r="919811" spans="6:6">
      <c r="F919811" s="94"/>
    </row>
    <row r="919812" spans="6:6">
      <c r="F919812" s="94"/>
    </row>
    <row r="919813" spans="6:6">
      <c r="F919813" s="94"/>
    </row>
    <row r="919814" spans="6:6">
      <c r="F919814" s="94"/>
    </row>
    <row r="919815" spans="6:6">
      <c r="F919815" s="94"/>
    </row>
    <row r="919816" spans="6:6">
      <c r="F919816" s="94"/>
    </row>
    <row r="919817" spans="6:6">
      <c r="F919817" s="94"/>
    </row>
    <row r="919818" spans="6:6">
      <c r="F919818" s="94"/>
    </row>
    <row r="919819" spans="6:6">
      <c r="F919819" s="94"/>
    </row>
    <row r="919820" spans="6:6">
      <c r="F919820" s="94"/>
    </row>
    <row r="919821" spans="6:6">
      <c r="F919821" s="94"/>
    </row>
    <row r="919822" spans="6:6">
      <c r="F919822" s="94"/>
    </row>
    <row r="919823" spans="6:6">
      <c r="F919823" s="94"/>
    </row>
    <row r="919824" spans="6:6">
      <c r="F919824" s="94"/>
    </row>
    <row r="919825" spans="6:6">
      <c r="F919825" s="94"/>
    </row>
    <row r="919826" spans="6:6">
      <c r="F919826" s="94"/>
    </row>
    <row r="919827" spans="6:6">
      <c r="F919827" s="94"/>
    </row>
    <row r="919828" spans="6:6">
      <c r="F919828" s="94"/>
    </row>
    <row r="919829" spans="6:6">
      <c r="F919829" s="94"/>
    </row>
    <row r="919830" spans="6:6">
      <c r="F919830" s="94"/>
    </row>
    <row r="919831" spans="6:6">
      <c r="F919831" s="94"/>
    </row>
    <row r="919832" spans="6:6">
      <c r="F919832" s="94"/>
    </row>
    <row r="919833" spans="6:6">
      <c r="F919833" s="94"/>
    </row>
    <row r="919834" spans="6:6">
      <c r="F919834" s="94"/>
    </row>
    <row r="919835" spans="6:6">
      <c r="F919835" s="94"/>
    </row>
    <row r="919836" spans="6:6">
      <c r="F919836" s="94"/>
    </row>
    <row r="919837" spans="6:6">
      <c r="F919837" s="94"/>
    </row>
    <row r="919838" spans="6:6">
      <c r="F919838" s="94"/>
    </row>
    <row r="919839" spans="6:6">
      <c r="F919839" s="94"/>
    </row>
    <row r="919840" spans="6:6">
      <c r="F919840" s="94"/>
    </row>
    <row r="919841" spans="6:6">
      <c r="F919841" s="94"/>
    </row>
    <row r="919842" spans="6:6">
      <c r="F919842" s="94"/>
    </row>
    <row r="919843" spans="6:6">
      <c r="F919843" s="94"/>
    </row>
    <row r="919844" spans="6:6">
      <c r="F919844" s="94"/>
    </row>
    <row r="919845" spans="6:6">
      <c r="F919845" s="94"/>
    </row>
    <row r="919846" spans="6:6">
      <c r="F919846" s="94"/>
    </row>
    <row r="919847" spans="6:6">
      <c r="F919847" s="94"/>
    </row>
    <row r="919848" spans="6:6">
      <c r="F919848" s="94"/>
    </row>
    <row r="919849" spans="6:6">
      <c r="F919849" s="94"/>
    </row>
    <row r="919850" spans="6:6">
      <c r="F919850" s="94"/>
    </row>
    <row r="919851" spans="6:6">
      <c r="F919851" s="94"/>
    </row>
    <row r="919852" spans="6:6">
      <c r="F919852" s="94"/>
    </row>
    <row r="919853" spans="6:6">
      <c r="F919853" s="94"/>
    </row>
    <row r="919854" spans="6:6">
      <c r="F919854" s="94"/>
    </row>
    <row r="919855" spans="6:6">
      <c r="F919855" s="94"/>
    </row>
    <row r="919856" spans="6:6">
      <c r="F919856" s="94"/>
    </row>
    <row r="919857" spans="6:6">
      <c r="F919857" s="94"/>
    </row>
    <row r="919858" spans="6:6">
      <c r="F919858" s="94"/>
    </row>
    <row r="919859" spans="6:6">
      <c r="F919859" s="94"/>
    </row>
    <row r="919860" spans="6:6">
      <c r="F919860" s="94"/>
    </row>
    <row r="919861" spans="6:6">
      <c r="F919861" s="94"/>
    </row>
    <row r="919862" spans="6:6">
      <c r="F919862" s="94"/>
    </row>
    <row r="919863" spans="6:6">
      <c r="F919863" s="94"/>
    </row>
    <row r="919864" spans="6:6">
      <c r="F919864" s="94"/>
    </row>
    <row r="919865" spans="6:6">
      <c r="F919865" s="94"/>
    </row>
    <row r="919866" spans="6:6">
      <c r="F919866" s="94"/>
    </row>
    <row r="919867" spans="6:6">
      <c r="F919867" s="94"/>
    </row>
    <row r="919868" spans="6:6">
      <c r="F919868" s="94"/>
    </row>
    <row r="919869" spans="6:6">
      <c r="F919869" s="94"/>
    </row>
    <row r="919870" spans="6:6">
      <c r="F919870" s="94"/>
    </row>
    <row r="919871" spans="6:6">
      <c r="F919871" s="94"/>
    </row>
    <row r="919872" spans="6:6">
      <c r="F919872" s="94"/>
    </row>
    <row r="919873" spans="6:6">
      <c r="F919873" s="94"/>
    </row>
    <row r="919874" spans="6:6">
      <c r="F919874" s="94"/>
    </row>
    <row r="919875" spans="6:6">
      <c r="F919875" s="94"/>
    </row>
    <row r="919876" spans="6:6">
      <c r="F919876" s="94"/>
    </row>
    <row r="919877" spans="6:6">
      <c r="F919877" s="94"/>
    </row>
    <row r="919878" spans="6:6">
      <c r="F919878" s="94"/>
    </row>
    <row r="919879" spans="6:6">
      <c r="F919879" s="94"/>
    </row>
    <row r="919880" spans="6:6">
      <c r="F919880" s="94"/>
    </row>
    <row r="919881" spans="6:6">
      <c r="F919881" s="94"/>
    </row>
    <row r="919882" spans="6:6">
      <c r="F919882" s="94"/>
    </row>
    <row r="919883" spans="6:6">
      <c r="F919883" s="94"/>
    </row>
    <row r="919884" spans="6:6">
      <c r="F919884" s="94"/>
    </row>
    <row r="919885" spans="6:6">
      <c r="F919885" s="94"/>
    </row>
    <row r="919886" spans="6:6">
      <c r="F919886" s="94"/>
    </row>
    <row r="919887" spans="6:6">
      <c r="F919887" s="94"/>
    </row>
    <row r="919888" spans="6:6">
      <c r="F919888" s="94"/>
    </row>
    <row r="919889" spans="6:6">
      <c r="F919889" s="94"/>
    </row>
    <row r="919890" spans="6:6">
      <c r="F919890" s="94"/>
    </row>
    <row r="919891" spans="6:6">
      <c r="F919891" s="94"/>
    </row>
    <row r="919892" spans="6:6">
      <c r="F919892" s="94"/>
    </row>
    <row r="919893" spans="6:6">
      <c r="F919893" s="94"/>
    </row>
    <row r="919894" spans="6:6">
      <c r="F919894" s="94"/>
    </row>
    <row r="919895" spans="6:6">
      <c r="F919895" s="94"/>
    </row>
    <row r="919896" spans="6:6">
      <c r="F919896" s="94"/>
    </row>
    <row r="919897" spans="6:6">
      <c r="F919897" s="94"/>
    </row>
    <row r="919898" spans="6:6">
      <c r="F919898" s="94"/>
    </row>
    <row r="919899" spans="6:6">
      <c r="F919899" s="94"/>
    </row>
    <row r="919900" spans="6:6">
      <c r="F919900" s="94"/>
    </row>
    <row r="919901" spans="6:6">
      <c r="F919901" s="94"/>
    </row>
    <row r="919902" spans="6:6">
      <c r="F919902" s="94"/>
    </row>
    <row r="919903" spans="6:6">
      <c r="F919903" s="94"/>
    </row>
    <row r="919904" spans="6:6">
      <c r="F919904" s="94"/>
    </row>
    <row r="919905" spans="6:6">
      <c r="F919905" s="94"/>
    </row>
    <row r="919906" spans="6:6">
      <c r="F919906" s="94"/>
    </row>
    <row r="919907" spans="6:6">
      <c r="F919907" s="94"/>
    </row>
    <row r="919908" spans="6:6">
      <c r="F919908" s="94"/>
    </row>
    <row r="919909" spans="6:6">
      <c r="F919909" s="94"/>
    </row>
    <row r="919910" spans="6:6">
      <c r="F919910" s="94"/>
    </row>
    <row r="919911" spans="6:6">
      <c r="F919911" s="94"/>
    </row>
    <row r="919912" spans="6:6">
      <c r="F919912" s="94"/>
    </row>
    <row r="919913" spans="6:6">
      <c r="F919913" s="94"/>
    </row>
    <row r="919914" spans="6:6">
      <c r="F919914" s="94"/>
    </row>
    <row r="919915" spans="6:6">
      <c r="F919915" s="94"/>
    </row>
    <row r="919916" spans="6:6">
      <c r="F919916" s="94"/>
    </row>
    <row r="919917" spans="6:6">
      <c r="F919917" s="94"/>
    </row>
    <row r="919918" spans="6:6">
      <c r="F919918" s="94"/>
    </row>
    <row r="919919" spans="6:6">
      <c r="F919919" s="94"/>
    </row>
    <row r="919920" spans="6:6">
      <c r="F919920" s="94"/>
    </row>
    <row r="919921" spans="6:6">
      <c r="F919921" s="94"/>
    </row>
    <row r="919922" spans="6:6">
      <c r="F919922" s="94"/>
    </row>
    <row r="919923" spans="6:6">
      <c r="F919923" s="94"/>
    </row>
    <row r="919924" spans="6:6">
      <c r="F919924" s="94"/>
    </row>
    <row r="919925" spans="6:6">
      <c r="F919925" s="94"/>
    </row>
    <row r="919926" spans="6:6">
      <c r="F919926" s="94"/>
    </row>
    <row r="919927" spans="6:6">
      <c r="F919927" s="94"/>
    </row>
    <row r="919928" spans="6:6">
      <c r="F919928" s="94"/>
    </row>
    <row r="919929" spans="6:6">
      <c r="F919929" s="94"/>
    </row>
    <row r="919930" spans="6:6">
      <c r="F919930" s="94"/>
    </row>
    <row r="919931" spans="6:6">
      <c r="F919931" s="94"/>
    </row>
    <row r="919932" spans="6:6">
      <c r="F919932" s="94"/>
    </row>
    <row r="919933" spans="6:6">
      <c r="F919933" s="94"/>
    </row>
    <row r="919934" spans="6:6">
      <c r="F919934" s="94"/>
    </row>
    <row r="919935" spans="6:6">
      <c r="F919935" s="94"/>
    </row>
    <row r="919936" spans="6:6">
      <c r="F919936" s="94"/>
    </row>
    <row r="919937" spans="6:6">
      <c r="F919937" s="94"/>
    </row>
    <row r="919938" spans="6:6">
      <c r="F919938" s="94"/>
    </row>
    <row r="919939" spans="6:6">
      <c r="F919939" s="94"/>
    </row>
    <row r="919940" spans="6:6">
      <c r="F919940" s="94"/>
    </row>
    <row r="919941" spans="6:6">
      <c r="F919941" s="94"/>
    </row>
    <row r="919942" spans="6:6">
      <c r="F919942" s="94"/>
    </row>
    <row r="919943" spans="6:6">
      <c r="F919943" s="94"/>
    </row>
    <row r="919944" spans="6:6">
      <c r="F919944" s="94"/>
    </row>
    <row r="919945" spans="6:6">
      <c r="F919945" s="94"/>
    </row>
    <row r="919946" spans="6:6">
      <c r="F919946" s="94"/>
    </row>
    <row r="919947" spans="6:6">
      <c r="F919947" s="94"/>
    </row>
    <row r="919948" spans="6:6">
      <c r="F919948" s="94"/>
    </row>
    <row r="919949" spans="6:6">
      <c r="F919949" s="94"/>
    </row>
    <row r="919950" spans="6:6">
      <c r="F919950" s="94"/>
    </row>
    <row r="919951" spans="6:6">
      <c r="F919951" s="94"/>
    </row>
    <row r="919952" spans="6:6">
      <c r="F919952" s="94"/>
    </row>
    <row r="919953" spans="6:6">
      <c r="F919953" s="94"/>
    </row>
    <row r="919954" spans="6:6">
      <c r="F919954" s="94"/>
    </row>
    <row r="919955" spans="6:6">
      <c r="F919955" s="94"/>
    </row>
    <row r="919956" spans="6:6">
      <c r="F919956" s="94"/>
    </row>
    <row r="919957" spans="6:6">
      <c r="F919957" s="94"/>
    </row>
    <row r="919958" spans="6:6">
      <c r="F919958" s="94"/>
    </row>
    <row r="919959" spans="6:6">
      <c r="F919959" s="94"/>
    </row>
    <row r="919960" spans="6:6">
      <c r="F919960" s="94"/>
    </row>
    <row r="919961" spans="6:6">
      <c r="F919961" s="94"/>
    </row>
    <row r="919962" spans="6:6">
      <c r="F919962" s="94"/>
    </row>
    <row r="919963" spans="6:6">
      <c r="F919963" s="94"/>
    </row>
    <row r="919964" spans="6:6">
      <c r="F919964" s="94"/>
    </row>
    <row r="919965" spans="6:6">
      <c r="F919965" s="94"/>
    </row>
    <row r="919966" spans="6:6">
      <c r="F919966" s="94"/>
    </row>
    <row r="919967" spans="6:6">
      <c r="F919967" s="94"/>
    </row>
    <row r="919968" spans="6:6">
      <c r="F919968" s="94"/>
    </row>
    <row r="919969" spans="6:6">
      <c r="F919969" s="94"/>
    </row>
    <row r="919970" spans="6:6">
      <c r="F919970" s="94"/>
    </row>
    <row r="919971" spans="6:6">
      <c r="F919971" s="94"/>
    </row>
    <row r="919972" spans="6:6">
      <c r="F919972" s="94"/>
    </row>
    <row r="919973" spans="6:6">
      <c r="F919973" s="94"/>
    </row>
    <row r="919974" spans="6:6">
      <c r="F919974" s="94"/>
    </row>
    <row r="919975" spans="6:6">
      <c r="F919975" s="94"/>
    </row>
    <row r="919976" spans="6:6">
      <c r="F919976" s="94"/>
    </row>
    <row r="919977" spans="6:6">
      <c r="F919977" s="94"/>
    </row>
    <row r="919978" spans="6:6">
      <c r="F919978" s="94"/>
    </row>
    <row r="919979" spans="6:6">
      <c r="F919979" s="94"/>
    </row>
    <row r="919980" spans="6:6">
      <c r="F919980" s="94"/>
    </row>
    <row r="919981" spans="6:6">
      <c r="F919981" s="94"/>
    </row>
    <row r="919982" spans="6:6">
      <c r="F919982" s="94"/>
    </row>
    <row r="919983" spans="6:6">
      <c r="F919983" s="94"/>
    </row>
    <row r="919984" spans="6:6">
      <c r="F919984" s="94"/>
    </row>
    <row r="919985" spans="6:6">
      <c r="F919985" s="94"/>
    </row>
    <row r="919986" spans="6:6">
      <c r="F919986" s="94"/>
    </row>
    <row r="919987" spans="6:6">
      <c r="F919987" s="94"/>
    </row>
    <row r="919988" spans="6:6">
      <c r="F919988" s="94"/>
    </row>
    <row r="919989" spans="6:6">
      <c r="F919989" s="94"/>
    </row>
    <row r="919990" spans="6:6">
      <c r="F919990" s="94"/>
    </row>
    <row r="919991" spans="6:6">
      <c r="F919991" s="94"/>
    </row>
    <row r="919992" spans="6:6">
      <c r="F919992" s="94"/>
    </row>
    <row r="919993" spans="6:6">
      <c r="F919993" s="94"/>
    </row>
    <row r="919994" spans="6:6">
      <c r="F919994" s="94"/>
    </row>
    <row r="919995" spans="6:6">
      <c r="F919995" s="94"/>
    </row>
    <row r="919996" spans="6:6">
      <c r="F919996" s="94"/>
    </row>
    <row r="919997" spans="6:6">
      <c r="F919997" s="94"/>
    </row>
    <row r="919998" spans="6:6">
      <c r="F919998" s="94"/>
    </row>
    <row r="919999" spans="6:6">
      <c r="F919999" s="94"/>
    </row>
    <row r="920000" spans="6:6">
      <c r="F920000" s="94"/>
    </row>
    <row r="920001" spans="6:6">
      <c r="F920001" s="94"/>
    </row>
    <row r="920002" spans="6:6">
      <c r="F920002" s="94"/>
    </row>
    <row r="920003" spans="6:6">
      <c r="F920003" s="94"/>
    </row>
    <row r="920004" spans="6:6">
      <c r="F920004" s="94"/>
    </row>
    <row r="920005" spans="6:6">
      <c r="F920005" s="94"/>
    </row>
    <row r="920006" spans="6:6">
      <c r="F920006" s="94"/>
    </row>
    <row r="920007" spans="6:6">
      <c r="F920007" s="94"/>
    </row>
    <row r="920008" spans="6:6">
      <c r="F920008" s="94"/>
    </row>
    <row r="920009" spans="6:6">
      <c r="F920009" s="94"/>
    </row>
    <row r="920010" spans="6:6">
      <c r="F920010" s="94"/>
    </row>
    <row r="920011" spans="6:6">
      <c r="F920011" s="94"/>
    </row>
    <row r="920012" spans="6:6">
      <c r="F920012" s="94"/>
    </row>
    <row r="920013" spans="6:6">
      <c r="F920013" s="94"/>
    </row>
    <row r="920014" spans="6:6">
      <c r="F920014" s="94"/>
    </row>
    <row r="920015" spans="6:6">
      <c r="F920015" s="94"/>
    </row>
    <row r="920016" spans="6:6">
      <c r="F920016" s="94"/>
    </row>
    <row r="920017" spans="6:6">
      <c r="F920017" s="94"/>
    </row>
    <row r="920018" spans="6:6">
      <c r="F920018" s="94"/>
    </row>
    <row r="920019" spans="6:6">
      <c r="F920019" s="94"/>
    </row>
    <row r="920020" spans="6:6">
      <c r="F920020" s="94"/>
    </row>
    <row r="920021" spans="6:6">
      <c r="F920021" s="94"/>
    </row>
    <row r="920022" spans="6:6">
      <c r="F920022" s="94"/>
    </row>
    <row r="920023" spans="6:6">
      <c r="F920023" s="94"/>
    </row>
    <row r="920024" spans="6:6">
      <c r="F920024" s="94"/>
    </row>
    <row r="920025" spans="6:6">
      <c r="F920025" s="94"/>
    </row>
    <row r="920026" spans="6:6">
      <c r="F920026" s="94"/>
    </row>
    <row r="920027" spans="6:6">
      <c r="F920027" s="94"/>
    </row>
    <row r="920028" spans="6:6">
      <c r="F920028" s="94"/>
    </row>
    <row r="920029" spans="6:6">
      <c r="F920029" s="94"/>
    </row>
    <row r="920030" spans="6:6">
      <c r="F920030" s="94"/>
    </row>
    <row r="920031" spans="6:6">
      <c r="F920031" s="94"/>
    </row>
    <row r="920032" spans="6:6">
      <c r="F920032" s="94"/>
    </row>
    <row r="920033" spans="6:6">
      <c r="F920033" s="94"/>
    </row>
    <row r="920034" spans="6:6">
      <c r="F920034" s="94"/>
    </row>
    <row r="920035" spans="6:6">
      <c r="F920035" s="94"/>
    </row>
    <row r="920036" spans="6:6">
      <c r="F920036" s="94"/>
    </row>
    <row r="920037" spans="6:6">
      <c r="F920037" s="94"/>
    </row>
    <row r="920038" spans="6:6">
      <c r="F920038" s="94"/>
    </row>
    <row r="920039" spans="6:6">
      <c r="F920039" s="94"/>
    </row>
    <row r="920040" spans="6:6">
      <c r="F920040" s="94"/>
    </row>
    <row r="920041" spans="6:6">
      <c r="F920041" s="94"/>
    </row>
    <row r="920042" spans="6:6">
      <c r="F920042" s="94"/>
    </row>
    <row r="920043" spans="6:6">
      <c r="F920043" s="94"/>
    </row>
    <row r="920044" spans="6:6">
      <c r="F920044" s="94"/>
    </row>
    <row r="920045" spans="6:6">
      <c r="F920045" s="94"/>
    </row>
    <row r="920046" spans="6:6">
      <c r="F920046" s="94"/>
    </row>
    <row r="920047" spans="6:6">
      <c r="F920047" s="94"/>
    </row>
    <row r="920048" spans="6:6">
      <c r="F920048" s="94"/>
    </row>
    <row r="920049" spans="6:6">
      <c r="F920049" s="94"/>
    </row>
    <row r="920050" spans="6:6">
      <c r="F920050" s="94"/>
    </row>
    <row r="920051" spans="6:6">
      <c r="F920051" s="94"/>
    </row>
    <row r="920052" spans="6:6">
      <c r="F920052" s="94"/>
    </row>
    <row r="920053" spans="6:6">
      <c r="F920053" s="94"/>
    </row>
    <row r="920054" spans="6:6">
      <c r="F920054" s="94"/>
    </row>
    <row r="920055" spans="6:6">
      <c r="F920055" s="94"/>
    </row>
    <row r="920056" spans="6:6">
      <c r="F920056" s="94"/>
    </row>
    <row r="920057" spans="6:6">
      <c r="F920057" s="94"/>
    </row>
    <row r="920058" spans="6:6">
      <c r="F920058" s="94"/>
    </row>
    <row r="920059" spans="6:6">
      <c r="F920059" s="94"/>
    </row>
    <row r="920060" spans="6:6">
      <c r="F920060" s="94"/>
    </row>
    <row r="920061" spans="6:6">
      <c r="F920061" s="94"/>
    </row>
    <row r="920062" spans="6:6">
      <c r="F920062" s="94"/>
    </row>
    <row r="920063" spans="6:6">
      <c r="F920063" s="94"/>
    </row>
    <row r="920064" spans="6:6">
      <c r="F920064" s="94"/>
    </row>
    <row r="920065" spans="6:6">
      <c r="F920065" s="94"/>
    </row>
    <row r="920066" spans="6:6">
      <c r="F920066" s="94"/>
    </row>
    <row r="920067" spans="6:6">
      <c r="F920067" s="94"/>
    </row>
    <row r="920068" spans="6:6">
      <c r="F920068" s="94"/>
    </row>
    <row r="920069" spans="6:6">
      <c r="F920069" s="94"/>
    </row>
    <row r="920070" spans="6:6">
      <c r="F920070" s="94"/>
    </row>
    <row r="920071" spans="6:6">
      <c r="F920071" s="94"/>
    </row>
    <row r="920072" spans="6:6">
      <c r="F920072" s="94"/>
    </row>
    <row r="920073" spans="6:6">
      <c r="F920073" s="94"/>
    </row>
    <row r="920074" spans="6:6">
      <c r="F920074" s="94"/>
    </row>
    <row r="920075" spans="6:6">
      <c r="F920075" s="94"/>
    </row>
    <row r="920076" spans="6:6">
      <c r="F920076" s="94"/>
    </row>
    <row r="920077" spans="6:6">
      <c r="F920077" s="94"/>
    </row>
    <row r="920078" spans="6:6">
      <c r="F920078" s="94"/>
    </row>
    <row r="920079" spans="6:6">
      <c r="F920079" s="94"/>
    </row>
    <row r="920080" spans="6:6">
      <c r="F920080" s="94"/>
    </row>
    <row r="920081" spans="6:6">
      <c r="F920081" s="94"/>
    </row>
    <row r="920082" spans="6:6">
      <c r="F920082" s="94"/>
    </row>
    <row r="920083" spans="6:6">
      <c r="F920083" s="94"/>
    </row>
    <row r="920084" spans="6:6">
      <c r="F920084" s="94"/>
    </row>
    <row r="920085" spans="6:6">
      <c r="F920085" s="94"/>
    </row>
    <row r="920086" spans="6:6">
      <c r="F920086" s="94"/>
    </row>
    <row r="920087" spans="6:6">
      <c r="F920087" s="94"/>
    </row>
    <row r="920088" spans="6:6">
      <c r="F920088" s="94"/>
    </row>
    <row r="920089" spans="6:6">
      <c r="F920089" s="94"/>
    </row>
    <row r="920090" spans="6:6">
      <c r="F920090" s="94"/>
    </row>
    <row r="920091" spans="6:6">
      <c r="F920091" s="94"/>
    </row>
    <row r="920092" spans="6:6">
      <c r="F920092" s="94"/>
    </row>
    <row r="920093" spans="6:6">
      <c r="F920093" s="94"/>
    </row>
    <row r="920094" spans="6:6">
      <c r="F920094" s="94"/>
    </row>
    <row r="920095" spans="6:6">
      <c r="F920095" s="94"/>
    </row>
    <row r="920096" spans="6:6">
      <c r="F920096" s="94"/>
    </row>
    <row r="920097" spans="6:6">
      <c r="F920097" s="94"/>
    </row>
    <row r="920098" spans="6:6">
      <c r="F920098" s="94"/>
    </row>
    <row r="920099" spans="6:6">
      <c r="F920099" s="94"/>
    </row>
    <row r="920100" spans="6:6">
      <c r="F920100" s="94"/>
    </row>
    <row r="920101" spans="6:6">
      <c r="F920101" s="94"/>
    </row>
    <row r="920102" spans="6:6">
      <c r="F920102" s="94"/>
    </row>
    <row r="920103" spans="6:6">
      <c r="F920103" s="94"/>
    </row>
    <row r="920104" spans="6:6">
      <c r="F920104" s="94"/>
    </row>
    <row r="920105" spans="6:6">
      <c r="F920105" s="94"/>
    </row>
    <row r="920106" spans="6:6">
      <c r="F920106" s="94"/>
    </row>
    <row r="920107" spans="6:6">
      <c r="F920107" s="94"/>
    </row>
    <row r="920108" spans="6:6">
      <c r="F920108" s="94"/>
    </row>
    <row r="920109" spans="6:6">
      <c r="F920109" s="94"/>
    </row>
    <row r="920110" spans="6:6">
      <c r="F920110" s="94"/>
    </row>
    <row r="920111" spans="6:6">
      <c r="F920111" s="94"/>
    </row>
    <row r="920112" spans="6:6">
      <c r="F920112" s="94"/>
    </row>
    <row r="920113" spans="6:6">
      <c r="F920113" s="94"/>
    </row>
    <row r="920114" spans="6:6">
      <c r="F920114" s="94"/>
    </row>
    <row r="920115" spans="6:6">
      <c r="F920115" s="94"/>
    </row>
    <row r="920116" spans="6:6">
      <c r="F920116" s="94"/>
    </row>
    <row r="920117" spans="6:6">
      <c r="F920117" s="94"/>
    </row>
    <row r="920118" spans="6:6">
      <c r="F920118" s="94"/>
    </row>
    <row r="920119" spans="6:6">
      <c r="F920119" s="94"/>
    </row>
    <row r="920120" spans="6:6">
      <c r="F920120" s="94"/>
    </row>
    <row r="920121" spans="6:6">
      <c r="F920121" s="94"/>
    </row>
    <row r="920122" spans="6:6">
      <c r="F920122" s="94"/>
    </row>
    <row r="920123" spans="6:6">
      <c r="F920123" s="94"/>
    </row>
    <row r="920124" spans="6:6">
      <c r="F920124" s="94"/>
    </row>
    <row r="920125" spans="6:6">
      <c r="F920125" s="94"/>
    </row>
    <row r="920126" spans="6:6">
      <c r="F920126" s="94"/>
    </row>
    <row r="920127" spans="6:6">
      <c r="F920127" s="94"/>
    </row>
    <row r="920128" spans="6:6">
      <c r="F920128" s="94"/>
    </row>
    <row r="920129" spans="6:6">
      <c r="F920129" s="94"/>
    </row>
    <row r="920130" spans="6:6">
      <c r="F920130" s="94"/>
    </row>
    <row r="920131" spans="6:6">
      <c r="F920131" s="94"/>
    </row>
    <row r="920132" spans="6:6">
      <c r="F920132" s="94"/>
    </row>
    <row r="920133" spans="6:6">
      <c r="F920133" s="94"/>
    </row>
    <row r="920134" spans="6:6">
      <c r="F920134" s="94"/>
    </row>
    <row r="920135" spans="6:6">
      <c r="F920135" s="94"/>
    </row>
    <row r="920136" spans="6:6">
      <c r="F920136" s="94"/>
    </row>
    <row r="920137" spans="6:6">
      <c r="F920137" s="94"/>
    </row>
    <row r="920138" spans="6:6">
      <c r="F920138" s="94"/>
    </row>
    <row r="920139" spans="6:6">
      <c r="F920139" s="94"/>
    </row>
    <row r="920140" spans="6:6">
      <c r="F920140" s="94"/>
    </row>
    <row r="920141" spans="6:6">
      <c r="F920141" s="94"/>
    </row>
    <row r="920142" spans="6:6">
      <c r="F920142" s="94"/>
    </row>
    <row r="920143" spans="6:6">
      <c r="F920143" s="94"/>
    </row>
    <row r="920144" spans="6:6">
      <c r="F920144" s="94"/>
    </row>
    <row r="920145" spans="6:6">
      <c r="F920145" s="94"/>
    </row>
    <row r="920146" spans="6:6">
      <c r="F920146" s="94"/>
    </row>
    <row r="920147" spans="6:6">
      <c r="F920147" s="94"/>
    </row>
    <row r="920148" spans="6:6">
      <c r="F920148" s="94"/>
    </row>
    <row r="920149" spans="6:6">
      <c r="F920149" s="94"/>
    </row>
    <row r="920150" spans="6:6">
      <c r="F920150" s="94"/>
    </row>
    <row r="920151" spans="6:6">
      <c r="F920151" s="94"/>
    </row>
    <row r="920152" spans="6:6">
      <c r="F920152" s="94"/>
    </row>
    <row r="920153" spans="6:6">
      <c r="F920153" s="94"/>
    </row>
    <row r="920154" spans="6:6">
      <c r="F920154" s="94"/>
    </row>
    <row r="920155" spans="6:6">
      <c r="F920155" s="94"/>
    </row>
    <row r="920156" spans="6:6">
      <c r="F920156" s="94"/>
    </row>
    <row r="920157" spans="6:6">
      <c r="F920157" s="94"/>
    </row>
    <row r="920158" spans="6:6">
      <c r="F920158" s="94"/>
    </row>
    <row r="920159" spans="6:6">
      <c r="F920159" s="94"/>
    </row>
    <row r="920160" spans="6:6">
      <c r="F920160" s="94"/>
    </row>
    <row r="920161" spans="6:6">
      <c r="F920161" s="94"/>
    </row>
    <row r="920162" spans="6:6">
      <c r="F920162" s="94"/>
    </row>
    <row r="920163" spans="6:6">
      <c r="F920163" s="94"/>
    </row>
    <row r="920164" spans="6:6">
      <c r="F920164" s="94"/>
    </row>
    <row r="920165" spans="6:6">
      <c r="F920165" s="94"/>
    </row>
    <row r="920166" spans="6:6">
      <c r="F920166" s="94"/>
    </row>
    <row r="920167" spans="6:6">
      <c r="F920167" s="94"/>
    </row>
    <row r="920168" spans="6:6">
      <c r="F920168" s="94"/>
    </row>
    <row r="920169" spans="6:6">
      <c r="F920169" s="94"/>
    </row>
    <row r="920170" spans="6:6">
      <c r="F920170" s="94"/>
    </row>
    <row r="920171" spans="6:6">
      <c r="F920171" s="94"/>
    </row>
    <row r="920172" spans="6:6">
      <c r="F920172" s="94"/>
    </row>
    <row r="920173" spans="6:6">
      <c r="F920173" s="94"/>
    </row>
    <row r="920174" spans="6:6">
      <c r="F920174" s="94"/>
    </row>
    <row r="920175" spans="6:6">
      <c r="F920175" s="94"/>
    </row>
    <row r="920176" spans="6:6">
      <c r="F920176" s="94"/>
    </row>
    <row r="920177" spans="6:6">
      <c r="F920177" s="94"/>
    </row>
    <row r="920178" spans="6:6">
      <c r="F920178" s="94"/>
    </row>
    <row r="920179" spans="6:6">
      <c r="F920179" s="94"/>
    </row>
    <row r="920180" spans="6:6">
      <c r="F920180" s="94"/>
    </row>
    <row r="920181" spans="6:6">
      <c r="F920181" s="94"/>
    </row>
    <row r="920182" spans="6:6">
      <c r="F920182" s="94"/>
    </row>
    <row r="920183" spans="6:6">
      <c r="F920183" s="94"/>
    </row>
    <row r="920184" spans="6:6">
      <c r="F920184" s="94"/>
    </row>
    <row r="920185" spans="6:6">
      <c r="F920185" s="94"/>
    </row>
    <row r="920186" spans="6:6">
      <c r="F920186" s="94"/>
    </row>
    <row r="920187" spans="6:6">
      <c r="F920187" s="94"/>
    </row>
    <row r="920188" spans="6:6">
      <c r="F920188" s="94"/>
    </row>
    <row r="920189" spans="6:6">
      <c r="F920189" s="94"/>
    </row>
    <row r="920190" spans="6:6">
      <c r="F920190" s="94"/>
    </row>
    <row r="920191" spans="6:6">
      <c r="F920191" s="94"/>
    </row>
    <row r="920192" spans="6:6">
      <c r="F920192" s="94"/>
    </row>
    <row r="920193" spans="6:6">
      <c r="F920193" s="94"/>
    </row>
    <row r="920194" spans="6:6">
      <c r="F920194" s="94"/>
    </row>
    <row r="920195" spans="6:6">
      <c r="F920195" s="94"/>
    </row>
    <row r="920196" spans="6:6">
      <c r="F920196" s="94"/>
    </row>
    <row r="920197" spans="6:6">
      <c r="F920197" s="94"/>
    </row>
    <row r="920198" spans="6:6">
      <c r="F920198" s="94"/>
    </row>
    <row r="920199" spans="6:6">
      <c r="F920199" s="94"/>
    </row>
    <row r="920200" spans="6:6">
      <c r="F920200" s="94"/>
    </row>
    <row r="920201" spans="6:6">
      <c r="F920201" s="94"/>
    </row>
    <row r="920202" spans="6:6">
      <c r="F920202" s="94"/>
    </row>
    <row r="920203" spans="6:6">
      <c r="F920203" s="94"/>
    </row>
    <row r="920204" spans="6:6">
      <c r="F920204" s="94"/>
    </row>
    <row r="920205" spans="6:6">
      <c r="F920205" s="94"/>
    </row>
    <row r="920206" spans="6:6">
      <c r="F920206" s="94"/>
    </row>
    <row r="920207" spans="6:6">
      <c r="F920207" s="94"/>
    </row>
    <row r="920208" spans="6:6">
      <c r="F920208" s="94"/>
    </row>
    <row r="920209" spans="6:6">
      <c r="F920209" s="94"/>
    </row>
    <row r="920210" spans="6:6">
      <c r="F920210" s="94"/>
    </row>
    <row r="920211" spans="6:6">
      <c r="F920211" s="94"/>
    </row>
    <row r="920212" spans="6:6">
      <c r="F920212" s="94"/>
    </row>
    <row r="920213" spans="6:6">
      <c r="F920213" s="94"/>
    </row>
    <row r="920214" spans="6:6">
      <c r="F920214" s="94"/>
    </row>
    <row r="920215" spans="6:6">
      <c r="F920215" s="94"/>
    </row>
    <row r="920216" spans="6:6">
      <c r="F920216" s="94"/>
    </row>
    <row r="920217" spans="6:6">
      <c r="F920217" s="94"/>
    </row>
    <row r="920218" spans="6:6">
      <c r="F920218" s="94"/>
    </row>
    <row r="920219" spans="6:6">
      <c r="F920219" s="94"/>
    </row>
    <row r="920220" spans="6:6">
      <c r="F920220" s="94"/>
    </row>
    <row r="920221" spans="6:6">
      <c r="F920221" s="94"/>
    </row>
    <row r="920222" spans="6:6">
      <c r="F920222" s="94"/>
    </row>
    <row r="920223" spans="6:6">
      <c r="F920223" s="94"/>
    </row>
    <row r="920224" spans="6:6">
      <c r="F920224" s="94"/>
    </row>
    <row r="920225" spans="6:6">
      <c r="F920225" s="94"/>
    </row>
    <row r="920226" spans="6:6">
      <c r="F920226" s="94"/>
    </row>
    <row r="920227" spans="6:6">
      <c r="F920227" s="94"/>
    </row>
    <row r="920228" spans="6:6">
      <c r="F920228" s="94"/>
    </row>
    <row r="920229" spans="6:6">
      <c r="F920229" s="94"/>
    </row>
    <row r="920230" spans="6:6">
      <c r="F920230" s="94"/>
    </row>
    <row r="920231" spans="6:6">
      <c r="F920231" s="94"/>
    </row>
    <row r="920232" spans="6:6">
      <c r="F920232" s="94"/>
    </row>
    <row r="920233" spans="6:6">
      <c r="F920233" s="94"/>
    </row>
    <row r="920234" spans="6:6">
      <c r="F920234" s="94"/>
    </row>
    <row r="920235" spans="6:6">
      <c r="F920235" s="94"/>
    </row>
    <row r="920236" spans="6:6">
      <c r="F920236" s="94"/>
    </row>
    <row r="920237" spans="6:6">
      <c r="F920237" s="94"/>
    </row>
    <row r="920238" spans="6:6">
      <c r="F920238" s="94"/>
    </row>
    <row r="920239" spans="6:6">
      <c r="F920239" s="94"/>
    </row>
    <row r="920240" spans="6:6">
      <c r="F920240" s="94"/>
    </row>
    <row r="920241" spans="6:6">
      <c r="F920241" s="94"/>
    </row>
    <row r="920242" spans="6:6">
      <c r="F920242" s="94"/>
    </row>
    <row r="920243" spans="6:6">
      <c r="F920243" s="94"/>
    </row>
    <row r="920244" spans="6:6">
      <c r="F920244" s="94"/>
    </row>
    <row r="920245" spans="6:6">
      <c r="F920245" s="94"/>
    </row>
    <row r="920246" spans="6:6">
      <c r="F920246" s="94"/>
    </row>
    <row r="920247" spans="6:6">
      <c r="F920247" s="94"/>
    </row>
    <row r="920248" spans="6:6">
      <c r="F920248" s="94"/>
    </row>
    <row r="920249" spans="6:6">
      <c r="F920249" s="94"/>
    </row>
    <row r="920250" spans="6:6">
      <c r="F920250" s="94"/>
    </row>
    <row r="920251" spans="6:6">
      <c r="F920251" s="94"/>
    </row>
    <row r="920252" spans="6:6">
      <c r="F920252" s="94"/>
    </row>
    <row r="920253" spans="6:6">
      <c r="F920253" s="94"/>
    </row>
    <row r="920254" spans="6:6">
      <c r="F920254" s="94"/>
    </row>
    <row r="920255" spans="6:6">
      <c r="F920255" s="94"/>
    </row>
    <row r="920256" spans="6:6">
      <c r="F920256" s="94"/>
    </row>
    <row r="920257" spans="6:6">
      <c r="F920257" s="94"/>
    </row>
    <row r="920258" spans="6:6">
      <c r="F920258" s="94"/>
    </row>
    <row r="920259" spans="6:6">
      <c r="F920259" s="94"/>
    </row>
    <row r="920260" spans="6:6">
      <c r="F920260" s="94"/>
    </row>
    <row r="920261" spans="6:6">
      <c r="F920261" s="94"/>
    </row>
    <row r="920262" spans="6:6">
      <c r="F920262" s="94"/>
    </row>
    <row r="920263" spans="6:6">
      <c r="F920263" s="94"/>
    </row>
    <row r="920264" spans="6:6">
      <c r="F920264" s="94"/>
    </row>
    <row r="920265" spans="6:6">
      <c r="F920265" s="94"/>
    </row>
    <row r="920266" spans="6:6">
      <c r="F920266" s="94"/>
    </row>
    <row r="920267" spans="6:6">
      <c r="F920267" s="94"/>
    </row>
    <row r="920268" spans="6:6">
      <c r="F920268" s="94"/>
    </row>
    <row r="920269" spans="6:6">
      <c r="F920269" s="94"/>
    </row>
    <row r="920270" spans="6:6">
      <c r="F920270" s="94"/>
    </row>
    <row r="920271" spans="6:6">
      <c r="F920271" s="94"/>
    </row>
    <row r="920272" spans="6:6">
      <c r="F920272" s="94"/>
    </row>
    <row r="920273" spans="6:6">
      <c r="F920273" s="94"/>
    </row>
    <row r="920274" spans="6:6">
      <c r="F920274" s="94"/>
    </row>
    <row r="920275" spans="6:6">
      <c r="F920275" s="94"/>
    </row>
    <row r="920276" spans="6:6">
      <c r="F920276" s="94"/>
    </row>
    <row r="920277" spans="6:6">
      <c r="F920277" s="94"/>
    </row>
    <row r="920278" spans="6:6">
      <c r="F920278" s="94"/>
    </row>
    <row r="920279" spans="6:6">
      <c r="F920279" s="94"/>
    </row>
    <row r="920280" spans="6:6">
      <c r="F920280" s="94"/>
    </row>
    <row r="920281" spans="6:6">
      <c r="F920281" s="94"/>
    </row>
    <row r="920282" spans="6:6">
      <c r="F920282" s="94"/>
    </row>
    <row r="920283" spans="6:6">
      <c r="F920283" s="94"/>
    </row>
    <row r="920284" spans="6:6">
      <c r="F920284" s="94"/>
    </row>
    <row r="920285" spans="6:6">
      <c r="F920285" s="94"/>
    </row>
    <row r="920286" spans="6:6">
      <c r="F920286" s="94"/>
    </row>
    <row r="920287" spans="6:6">
      <c r="F920287" s="94"/>
    </row>
    <row r="920288" spans="6:6">
      <c r="F920288" s="94"/>
    </row>
    <row r="920289" spans="6:6">
      <c r="F920289" s="94"/>
    </row>
    <row r="920290" spans="6:6">
      <c r="F920290" s="94"/>
    </row>
    <row r="920291" spans="6:6">
      <c r="F920291" s="94"/>
    </row>
    <row r="920292" spans="6:6">
      <c r="F920292" s="94"/>
    </row>
    <row r="920293" spans="6:6">
      <c r="F920293" s="94"/>
    </row>
    <row r="920294" spans="6:6">
      <c r="F920294" s="94"/>
    </row>
    <row r="920295" spans="6:6">
      <c r="F920295" s="94"/>
    </row>
    <row r="920296" spans="6:6">
      <c r="F920296" s="94"/>
    </row>
    <row r="920297" spans="6:6">
      <c r="F920297" s="94"/>
    </row>
    <row r="920298" spans="6:6">
      <c r="F920298" s="94"/>
    </row>
    <row r="920299" spans="6:6">
      <c r="F920299" s="94"/>
    </row>
    <row r="920300" spans="6:6">
      <c r="F920300" s="94"/>
    </row>
    <row r="920301" spans="6:6">
      <c r="F920301" s="94"/>
    </row>
    <row r="920302" spans="6:6">
      <c r="F920302" s="94"/>
    </row>
    <row r="920303" spans="6:6">
      <c r="F920303" s="94"/>
    </row>
    <row r="920304" spans="6:6">
      <c r="F920304" s="94"/>
    </row>
    <row r="920305" spans="6:6">
      <c r="F920305" s="94"/>
    </row>
    <row r="920306" spans="6:6">
      <c r="F920306" s="94"/>
    </row>
    <row r="920307" spans="6:6">
      <c r="F920307" s="94"/>
    </row>
    <row r="920308" spans="6:6">
      <c r="F920308" s="94"/>
    </row>
    <row r="920309" spans="6:6">
      <c r="F920309" s="94"/>
    </row>
    <row r="920310" spans="6:6">
      <c r="F920310" s="94"/>
    </row>
    <row r="920311" spans="6:6">
      <c r="F920311" s="94"/>
    </row>
    <row r="920312" spans="6:6">
      <c r="F920312" s="94"/>
    </row>
    <row r="920313" spans="6:6">
      <c r="F920313" s="94"/>
    </row>
    <row r="920314" spans="6:6">
      <c r="F920314" s="94"/>
    </row>
    <row r="920315" spans="6:6">
      <c r="F920315" s="94"/>
    </row>
    <row r="920316" spans="6:6">
      <c r="F920316" s="94"/>
    </row>
    <row r="920317" spans="6:6">
      <c r="F920317" s="94"/>
    </row>
    <row r="920318" spans="6:6">
      <c r="F920318" s="94"/>
    </row>
    <row r="920319" spans="6:6">
      <c r="F920319" s="94"/>
    </row>
    <row r="920320" spans="6:6">
      <c r="F920320" s="94"/>
    </row>
    <row r="920321" spans="6:6">
      <c r="F920321" s="94"/>
    </row>
    <row r="920322" spans="6:6">
      <c r="F920322" s="94"/>
    </row>
    <row r="920323" spans="6:6">
      <c r="F920323" s="94"/>
    </row>
    <row r="920324" spans="6:6">
      <c r="F920324" s="94"/>
    </row>
    <row r="920325" spans="6:6">
      <c r="F920325" s="94"/>
    </row>
    <row r="920326" spans="6:6">
      <c r="F920326" s="94"/>
    </row>
    <row r="920327" spans="6:6">
      <c r="F920327" s="94"/>
    </row>
    <row r="920328" spans="6:6">
      <c r="F920328" s="94"/>
    </row>
    <row r="920329" spans="6:6">
      <c r="F920329" s="94"/>
    </row>
    <row r="920330" spans="6:6">
      <c r="F920330" s="94"/>
    </row>
    <row r="920331" spans="6:6">
      <c r="F920331" s="94"/>
    </row>
    <row r="920332" spans="6:6">
      <c r="F920332" s="94"/>
    </row>
    <row r="920333" spans="6:6">
      <c r="F920333" s="94"/>
    </row>
    <row r="920334" spans="6:6">
      <c r="F920334" s="94"/>
    </row>
    <row r="920335" spans="6:6">
      <c r="F920335" s="94"/>
    </row>
    <row r="920336" spans="6:6">
      <c r="F920336" s="94"/>
    </row>
    <row r="920337" spans="6:6">
      <c r="F920337" s="94"/>
    </row>
    <row r="920338" spans="6:6">
      <c r="F920338" s="94"/>
    </row>
    <row r="920339" spans="6:6">
      <c r="F920339" s="94"/>
    </row>
    <row r="920340" spans="6:6">
      <c r="F920340" s="94"/>
    </row>
    <row r="920341" spans="6:6">
      <c r="F920341" s="94"/>
    </row>
    <row r="920342" spans="6:6">
      <c r="F920342" s="94"/>
    </row>
    <row r="920343" spans="6:6">
      <c r="F920343" s="94"/>
    </row>
    <row r="920344" spans="6:6">
      <c r="F920344" s="94"/>
    </row>
    <row r="920345" spans="6:6">
      <c r="F920345" s="94"/>
    </row>
    <row r="920346" spans="6:6">
      <c r="F920346" s="94"/>
    </row>
    <row r="920347" spans="6:6">
      <c r="F920347" s="94"/>
    </row>
    <row r="920348" spans="6:6">
      <c r="F920348" s="94"/>
    </row>
    <row r="920349" spans="6:6">
      <c r="F920349" s="94"/>
    </row>
    <row r="920350" spans="6:6">
      <c r="F920350" s="94"/>
    </row>
    <row r="920351" spans="6:6">
      <c r="F920351" s="94"/>
    </row>
    <row r="920352" spans="6:6">
      <c r="F920352" s="94"/>
    </row>
    <row r="920353" spans="6:6">
      <c r="F920353" s="94"/>
    </row>
    <row r="920354" spans="6:6">
      <c r="F920354" s="94"/>
    </row>
    <row r="920355" spans="6:6">
      <c r="F920355" s="94"/>
    </row>
    <row r="920356" spans="6:6">
      <c r="F920356" s="94"/>
    </row>
    <row r="920357" spans="6:6">
      <c r="F920357" s="94"/>
    </row>
    <row r="920358" spans="6:6">
      <c r="F920358" s="94"/>
    </row>
    <row r="920359" spans="6:6">
      <c r="F920359" s="94"/>
    </row>
    <row r="920360" spans="6:6">
      <c r="F920360" s="94"/>
    </row>
    <row r="920361" spans="6:6">
      <c r="F920361" s="94"/>
    </row>
    <row r="920362" spans="6:6">
      <c r="F920362" s="94"/>
    </row>
    <row r="920363" spans="6:6">
      <c r="F920363" s="94"/>
    </row>
    <row r="920364" spans="6:6">
      <c r="F920364" s="94"/>
    </row>
    <row r="920365" spans="6:6">
      <c r="F920365" s="94"/>
    </row>
    <row r="920366" spans="6:6">
      <c r="F920366" s="94"/>
    </row>
    <row r="920367" spans="6:6">
      <c r="F920367" s="94"/>
    </row>
    <row r="920368" spans="6:6">
      <c r="F920368" s="94"/>
    </row>
    <row r="920369" spans="6:6">
      <c r="F920369" s="94"/>
    </row>
    <row r="920370" spans="6:6">
      <c r="F920370" s="94"/>
    </row>
    <row r="920371" spans="6:6">
      <c r="F920371" s="94"/>
    </row>
    <row r="920372" spans="6:6">
      <c r="F920372" s="94"/>
    </row>
    <row r="920373" spans="6:6">
      <c r="F920373" s="94"/>
    </row>
    <row r="920374" spans="6:6">
      <c r="F920374" s="94"/>
    </row>
    <row r="920375" spans="6:6">
      <c r="F920375" s="94"/>
    </row>
    <row r="920376" spans="6:6">
      <c r="F920376" s="94"/>
    </row>
    <row r="920377" spans="6:6">
      <c r="F920377" s="94"/>
    </row>
    <row r="920378" spans="6:6">
      <c r="F920378" s="94"/>
    </row>
    <row r="920379" spans="6:6">
      <c r="F920379" s="94"/>
    </row>
    <row r="920380" spans="6:6">
      <c r="F920380" s="94"/>
    </row>
    <row r="920381" spans="6:6">
      <c r="F920381" s="94"/>
    </row>
    <row r="920382" spans="6:6">
      <c r="F920382" s="94"/>
    </row>
    <row r="920383" spans="6:6">
      <c r="F920383" s="94"/>
    </row>
    <row r="920384" spans="6:6">
      <c r="F920384" s="94"/>
    </row>
    <row r="920385" spans="6:6">
      <c r="F920385" s="94"/>
    </row>
    <row r="920386" spans="6:6">
      <c r="F920386" s="94"/>
    </row>
    <row r="920387" spans="6:6">
      <c r="F920387" s="94"/>
    </row>
    <row r="920388" spans="6:6">
      <c r="F920388" s="94"/>
    </row>
    <row r="920389" spans="6:6">
      <c r="F920389" s="94"/>
    </row>
    <row r="920390" spans="6:6">
      <c r="F920390" s="94"/>
    </row>
    <row r="920391" spans="6:6">
      <c r="F920391" s="94"/>
    </row>
    <row r="920392" spans="6:6">
      <c r="F920392" s="94"/>
    </row>
    <row r="920393" spans="6:6">
      <c r="F920393" s="94"/>
    </row>
    <row r="920394" spans="6:6">
      <c r="F920394" s="94"/>
    </row>
    <row r="920395" spans="6:6">
      <c r="F920395" s="94"/>
    </row>
    <row r="920396" spans="6:6">
      <c r="F920396" s="94"/>
    </row>
    <row r="920397" spans="6:6">
      <c r="F920397" s="94"/>
    </row>
    <row r="920398" spans="6:6">
      <c r="F920398" s="94"/>
    </row>
    <row r="920399" spans="6:6">
      <c r="F920399" s="94"/>
    </row>
    <row r="920400" spans="6:6">
      <c r="F920400" s="94"/>
    </row>
    <row r="920401" spans="6:6">
      <c r="F920401" s="94"/>
    </row>
    <row r="920402" spans="6:6">
      <c r="F920402" s="94"/>
    </row>
    <row r="920403" spans="6:6">
      <c r="F920403" s="94"/>
    </row>
    <row r="920404" spans="6:6">
      <c r="F920404" s="94"/>
    </row>
    <row r="920405" spans="6:6">
      <c r="F920405" s="94"/>
    </row>
    <row r="920406" spans="6:6">
      <c r="F920406" s="94"/>
    </row>
    <row r="920407" spans="6:6">
      <c r="F920407" s="94"/>
    </row>
    <row r="920408" spans="6:6">
      <c r="F920408" s="94"/>
    </row>
    <row r="920409" spans="6:6">
      <c r="F920409" s="94"/>
    </row>
    <row r="920410" spans="6:6">
      <c r="F920410" s="94"/>
    </row>
    <row r="920411" spans="6:6">
      <c r="F920411" s="94"/>
    </row>
    <row r="920412" spans="6:6">
      <c r="F920412" s="94"/>
    </row>
    <row r="920413" spans="6:6">
      <c r="F920413" s="94"/>
    </row>
    <row r="920414" spans="6:6">
      <c r="F920414" s="94"/>
    </row>
    <row r="920415" spans="6:6">
      <c r="F920415" s="94"/>
    </row>
    <row r="920416" spans="6:6">
      <c r="F920416" s="94"/>
    </row>
    <row r="920417" spans="6:6">
      <c r="F920417" s="94"/>
    </row>
    <row r="920418" spans="6:6">
      <c r="F920418" s="94"/>
    </row>
    <row r="920419" spans="6:6">
      <c r="F920419" s="94"/>
    </row>
    <row r="920420" spans="6:6">
      <c r="F920420" s="94"/>
    </row>
    <row r="920421" spans="6:6">
      <c r="F920421" s="94"/>
    </row>
    <row r="920422" spans="6:6">
      <c r="F920422" s="94"/>
    </row>
    <row r="920423" spans="6:6">
      <c r="F920423" s="94"/>
    </row>
    <row r="920424" spans="6:6">
      <c r="F920424" s="94"/>
    </row>
    <row r="920425" spans="6:6">
      <c r="F920425" s="94"/>
    </row>
    <row r="920426" spans="6:6">
      <c r="F920426" s="94"/>
    </row>
    <row r="920427" spans="6:6">
      <c r="F920427" s="94"/>
    </row>
    <row r="920428" spans="6:6">
      <c r="F920428" s="94"/>
    </row>
    <row r="920429" spans="6:6">
      <c r="F920429" s="94"/>
    </row>
    <row r="920430" spans="6:6">
      <c r="F920430" s="94"/>
    </row>
    <row r="920431" spans="6:6">
      <c r="F920431" s="94"/>
    </row>
    <row r="920432" spans="6:6">
      <c r="F920432" s="94"/>
    </row>
    <row r="920433" spans="6:6">
      <c r="F920433" s="94"/>
    </row>
    <row r="920434" spans="6:6">
      <c r="F920434" s="94"/>
    </row>
    <row r="920435" spans="6:6">
      <c r="F920435" s="94"/>
    </row>
    <row r="920436" spans="6:6">
      <c r="F920436" s="94"/>
    </row>
    <row r="920437" spans="6:6">
      <c r="F920437" s="94"/>
    </row>
    <row r="920438" spans="6:6">
      <c r="F920438" s="94"/>
    </row>
    <row r="920439" spans="6:6">
      <c r="F920439" s="94"/>
    </row>
    <row r="920440" spans="6:6">
      <c r="F920440" s="94"/>
    </row>
    <row r="920441" spans="6:6">
      <c r="F920441" s="94"/>
    </row>
    <row r="920442" spans="6:6">
      <c r="F920442" s="94"/>
    </row>
    <row r="920443" spans="6:6">
      <c r="F920443" s="94"/>
    </row>
    <row r="920444" spans="6:6">
      <c r="F920444" s="94"/>
    </row>
    <row r="920445" spans="6:6">
      <c r="F920445" s="94"/>
    </row>
    <row r="920446" spans="6:6">
      <c r="F920446" s="94"/>
    </row>
    <row r="920447" spans="6:6">
      <c r="F920447" s="94"/>
    </row>
    <row r="920448" spans="6:6">
      <c r="F920448" s="94"/>
    </row>
    <row r="920449" spans="6:6">
      <c r="F920449" s="94"/>
    </row>
    <row r="920450" spans="6:6">
      <c r="F920450" s="94"/>
    </row>
    <row r="920451" spans="6:6">
      <c r="F920451" s="94"/>
    </row>
    <row r="920452" spans="6:6">
      <c r="F920452" s="94"/>
    </row>
    <row r="920453" spans="6:6">
      <c r="F920453" s="94"/>
    </row>
    <row r="920454" spans="6:6">
      <c r="F920454" s="94"/>
    </row>
    <row r="920455" spans="6:6">
      <c r="F920455" s="94"/>
    </row>
    <row r="920456" spans="6:6">
      <c r="F920456" s="94"/>
    </row>
    <row r="920457" spans="6:6">
      <c r="F920457" s="94"/>
    </row>
    <row r="920458" spans="6:6">
      <c r="F920458" s="94"/>
    </row>
    <row r="920459" spans="6:6">
      <c r="F920459" s="94"/>
    </row>
    <row r="920460" spans="6:6">
      <c r="F920460" s="94"/>
    </row>
    <row r="920461" spans="6:6">
      <c r="F920461" s="94"/>
    </row>
    <row r="920462" spans="6:6">
      <c r="F920462" s="94"/>
    </row>
    <row r="920463" spans="6:6">
      <c r="F920463" s="94"/>
    </row>
    <row r="920464" spans="6:6">
      <c r="F920464" s="94"/>
    </row>
    <row r="920465" spans="6:6">
      <c r="F920465" s="94"/>
    </row>
    <row r="920466" spans="6:6">
      <c r="F920466" s="94"/>
    </row>
    <row r="920467" spans="6:6">
      <c r="F920467" s="94"/>
    </row>
    <row r="920468" spans="6:6">
      <c r="F920468" s="94"/>
    </row>
    <row r="920469" spans="6:6">
      <c r="F920469" s="94"/>
    </row>
    <row r="920470" spans="6:6">
      <c r="F920470" s="94"/>
    </row>
    <row r="920471" spans="6:6">
      <c r="F920471" s="94"/>
    </row>
    <row r="920472" spans="6:6">
      <c r="F920472" s="94"/>
    </row>
    <row r="920473" spans="6:6">
      <c r="F920473" s="94"/>
    </row>
    <row r="920474" spans="6:6">
      <c r="F920474" s="94"/>
    </row>
    <row r="920475" spans="6:6">
      <c r="F920475" s="94"/>
    </row>
    <row r="920476" spans="6:6">
      <c r="F920476" s="94"/>
    </row>
    <row r="920477" spans="6:6">
      <c r="F920477" s="94"/>
    </row>
    <row r="920478" spans="6:6">
      <c r="F920478" s="94"/>
    </row>
    <row r="920479" spans="6:6">
      <c r="F920479" s="94"/>
    </row>
    <row r="920480" spans="6:6">
      <c r="F920480" s="94"/>
    </row>
    <row r="920481" spans="6:6">
      <c r="F920481" s="94"/>
    </row>
    <row r="920482" spans="6:6">
      <c r="F920482" s="94"/>
    </row>
    <row r="920483" spans="6:6">
      <c r="F920483" s="94"/>
    </row>
    <row r="920484" spans="6:6">
      <c r="F920484" s="94"/>
    </row>
    <row r="920485" spans="6:6">
      <c r="F920485" s="94"/>
    </row>
    <row r="920486" spans="6:6">
      <c r="F920486" s="94"/>
    </row>
    <row r="920487" spans="6:6">
      <c r="F920487" s="94"/>
    </row>
    <row r="920488" spans="6:6">
      <c r="F920488" s="94"/>
    </row>
    <row r="920489" spans="6:6">
      <c r="F920489" s="94"/>
    </row>
    <row r="920490" spans="6:6">
      <c r="F920490" s="94"/>
    </row>
    <row r="920491" spans="6:6">
      <c r="F920491" s="94"/>
    </row>
    <row r="920492" spans="6:6">
      <c r="F920492" s="94"/>
    </row>
    <row r="920493" spans="6:6">
      <c r="F920493" s="94"/>
    </row>
    <row r="920494" spans="6:6">
      <c r="F920494" s="94"/>
    </row>
    <row r="920495" spans="6:6">
      <c r="F920495" s="94"/>
    </row>
    <row r="920496" spans="6:6">
      <c r="F920496" s="94"/>
    </row>
    <row r="920497" spans="6:6">
      <c r="F920497" s="94"/>
    </row>
    <row r="920498" spans="6:6">
      <c r="F920498" s="94"/>
    </row>
    <row r="920499" spans="6:6">
      <c r="F920499" s="94"/>
    </row>
    <row r="920500" spans="6:6">
      <c r="F920500" s="94"/>
    </row>
    <row r="920501" spans="6:6">
      <c r="F920501" s="94"/>
    </row>
    <row r="920502" spans="6:6">
      <c r="F920502" s="94"/>
    </row>
    <row r="920503" spans="6:6">
      <c r="F920503" s="94"/>
    </row>
    <row r="920504" spans="6:6">
      <c r="F920504" s="94"/>
    </row>
    <row r="920505" spans="6:6">
      <c r="F920505" s="94"/>
    </row>
    <row r="920506" spans="6:6">
      <c r="F920506" s="94"/>
    </row>
    <row r="920507" spans="6:6">
      <c r="F920507" s="94"/>
    </row>
    <row r="920508" spans="6:6">
      <c r="F920508" s="94"/>
    </row>
    <row r="920509" spans="6:6">
      <c r="F920509" s="94"/>
    </row>
    <row r="920510" spans="6:6">
      <c r="F920510" s="94"/>
    </row>
    <row r="920511" spans="6:6">
      <c r="F920511" s="94"/>
    </row>
    <row r="920512" spans="6:6">
      <c r="F920512" s="94"/>
    </row>
    <row r="920513" spans="6:6">
      <c r="F920513" s="94"/>
    </row>
    <row r="920514" spans="6:6">
      <c r="F920514" s="94"/>
    </row>
    <row r="920515" spans="6:6">
      <c r="F920515" s="94"/>
    </row>
    <row r="920516" spans="6:6">
      <c r="F920516" s="94"/>
    </row>
    <row r="920517" spans="6:6">
      <c r="F920517" s="94"/>
    </row>
    <row r="920518" spans="6:6">
      <c r="F920518" s="94"/>
    </row>
    <row r="920519" spans="6:6">
      <c r="F920519" s="94"/>
    </row>
    <row r="920520" spans="6:6">
      <c r="F920520" s="94"/>
    </row>
    <row r="920521" spans="6:6">
      <c r="F920521" s="94"/>
    </row>
    <row r="920522" spans="6:6">
      <c r="F920522" s="94"/>
    </row>
    <row r="920523" spans="6:6">
      <c r="F920523" s="94"/>
    </row>
    <row r="920524" spans="6:6">
      <c r="F920524" s="94"/>
    </row>
    <row r="920525" spans="6:6">
      <c r="F920525" s="94"/>
    </row>
    <row r="920526" spans="6:6">
      <c r="F920526" s="94"/>
    </row>
    <row r="920527" spans="6:6">
      <c r="F920527" s="94"/>
    </row>
    <row r="920528" spans="6:6">
      <c r="F920528" s="94"/>
    </row>
    <row r="920529" spans="6:6">
      <c r="F920529" s="94"/>
    </row>
    <row r="920530" spans="6:6">
      <c r="F920530" s="94"/>
    </row>
    <row r="920531" spans="6:6">
      <c r="F920531" s="94"/>
    </row>
    <row r="920532" spans="6:6">
      <c r="F920532" s="94"/>
    </row>
    <row r="920533" spans="6:6">
      <c r="F920533" s="94"/>
    </row>
    <row r="920534" spans="6:6">
      <c r="F920534" s="94"/>
    </row>
    <row r="920535" spans="6:6">
      <c r="F920535" s="94"/>
    </row>
    <row r="920536" spans="6:6">
      <c r="F920536" s="94"/>
    </row>
    <row r="920537" spans="6:6">
      <c r="F920537" s="94"/>
    </row>
    <row r="920538" spans="6:6">
      <c r="F920538" s="94"/>
    </row>
    <row r="920539" spans="6:6">
      <c r="F920539" s="94"/>
    </row>
    <row r="920540" spans="6:6">
      <c r="F920540" s="94"/>
    </row>
    <row r="920541" spans="6:6">
      <c r="F920541" s="94"/>
    </row>
    <row r="920542" spans="6:6">
      <c r="F920542" s="94"/>
    </row>
    <row r="920543" spans="6:6">
      <c r="F920543" s="94"/>
    </row>
    <row r="920544" spans="6:6">
      <c r="F920544" s="94"/>
    </row>
    <row r="920545" spans="6:6">
      <c r="F920545" s="94"/>
    </row>
    <row r="920546" spans="6:6">
      <c r="F920546" s="94"/>
    </row>
    <row r="920547" spans="6:6">
      <c r="F920547" s="94"/>
    </row>
    <row r="920548" spans="6:6">
      <c r="F920548" s="94"/>
    </row>
    <row r="920549" spans="6:6">
      <c r="F920549" s="94"/>
    </row>
    <row r="920550" spans="6:6">
      <c r="F920550" s="94"/>
    </row>
    <row r="920551" spans="6:6">
      <c r="F920551" s="94"/>
    </row>
    <row r="920552" spans="6:6">
      <c r="F920552" s="94"/>
    </row>
    <row r="920553" spans="6:6">
      <c r="F920553" s="94"/>
    </row>
    <row r="920554" spans="6:6">
      <c r="F920554" s="94"/>
    </row>
    <row r="920555" spans="6:6">
      <c r="F920555" s="94"/>
    </row>
    <row r="920556" spans="6:6">
      <c r="F920556" s="94"/>
    </row>
    <row r="920557" spans="6:6">
      <c r="F920557" s="94"/>
    </row>
    <row r="920558" spans="6:6">
      <c r="F920558" s="94"/>
    </row>
    <row r="920559" spans="6:6">
      <c r="F920559" s="94"/>
    </row>
    <row r="920560" spans="6:6">
      <c r="F920560" s="94"/>
    </row>
    <row r="920561" spans="6:6">
      <c r="F920561" s="94"/>
    </row>
    <row r="920562" spans="6:6">
      <c r="F920562" s="94"/>
    </row>
    <row r="920563" spans="6:6">
      <c r="F920563" s="94"/>
    </row>
    <row r="920564" spans="6:6">
      <c r="F920564" s="94"/>
    </row>
    <row r="920565" spans="6:6">
      <c r="F920565" s="94"/>
    </row>
    <row r="920566" spans="6:6">
      <c r="F920566" s="94"/>
    </row>
    <row r="920567" spans="6:6">
      <c r="F920567" s="94"/>
    </row>
    <row r="920568" spans="6:6">
      <c r="F920568" s="94"/>
    </row>
    <row r="920569" spans="6:6">
      <c r="F920569" s="94"/>
    </row>
    <row r="920570" spans="6:6">
      <c r="F920570" s="94"/>
    </row>
    <row r="920571" spans="6:6">
      <c r="F920571" s="94"/>
    </row>
    <row r="920572" spans="6:6">
      <c r="F920572" s="94"/>
    </row>
    <row r="920573" spans="6:6">
      <c r="F920573" s="94"/>
    </row>
    <row r="920574" spans="6:6">
      <c r="F920574" s="94"/>
    </row>
    <row r="920575" spans="6:6">
      <c r="F920575" s="94"/>
    </row>
    <row r="920576" spans="6:6">
      <c r="F920576" s="94"/>
    </row>
    <row r="920577" spans="6:6">
      <c r="F920577" s="94"/>
    </row>
    <row r="920578" spans="6:6">
      <c r="F920578" s="94"/>
    </row>
    <row r="920579" spans="6:6">
      <c r="F920579" s="94"/>
    </row>
    <row r="920580" spans="6:6">
      <c r="F920580" s="94"/>
    </row>
    <row r="920581" spans="6:6">
      <c r="F920581" s="94"/>
    </row>
    <row r="920582" spans="6:6">
      <c r="F920582" s="94"/>
    </row>
    <row r="920583" spans="6:6">
      <c r="F920583" s="94"/>
    </row>
    <row r="920584" spans="6:6">
      <c r="F920584" s="94"/>
    </row>
    <row r="920585" spans="6:6">
      <c r="F920585" s="94"/>
    </row>
    <row r="920586" spans="6:6">
      <c r="F920586" s="94"/>
    </row>
    <row r="920587" spans="6:6">
      <c r="F920587" s="94"/>
    </row>
    <row r="920588" spans="6:6">
      <c r="F920588" s="94"/>
    </row>
    <row r="920589" spans="6:6">
      <c r="F920589" s="94"/>
    </row>
    <row r="920590" spans="6:6">
      <c r="F920590" s="94"/>
    </row>
    <row r="920591" spans="6:6">
      <c r="F920591" s="94"/>
    </row>
    <row r="920592" spans="6:6">
      <c r="F920592" s="94"/>
    </row>
    <row r="920593" spans="6:6">
      <c r="F920593" s="94"/>
    </row>
    <row r="920594" spans="6:6">
      <c r="F920594" s="94"/>
    </row>
    <row r="920595" spans="6:6">
      <c r="F920595" s="94"/>
    </row>
    <row r="920596" spans="6:6">
      <c r="F920596" s="94"/>
    </row>
    <row r="920597" spans="6:6">
      <c r="F920597" s="94"/>
    </row>
    <row r="920598" spans="6:6">
      <c r="F920598" s="94"/>
    </row>
    <row r="920599" spans="6:6">
      <c r="F920599" s="94"/>
    </row>
    <row r="920600" spans="6:6">
      <c r="F920600" s="94"/>
    </row>
    <row r="920601" spans="6:6">
      <c r="F920601" s="94"/>
    </row>
    <row r="920602" spans="6:6">
      <c r="F920602" s="94"/>
    </row>
    <row r="920603" spans="6:6">
      <c r="F920603" s="94"/>
    </row>
    <row r="920604" spans="6:6">
      <c r="F920604" s="94"/>
    </row>
    <row r="920605" spans="6:6">
      <c r="F920605" s="94"/>
    </row>
    <row r="920606" spans="6:6">
      <c r="F920606" s="94"/>
    </row>
    <row r="920607" spans="6:6">
      <c r="F920607" s="94"/>
    </row>
    <row r="920608" spans="6:6">
      <c r="F920608" s="94"/>
    </row>
    <row r="920609" spans="6:6">
      <c r="F920609" s="94"/>
    </row>
    <row r="920610" spans="6:6">
      <c r="F920610" s="94"/>
    </row>
    <row r="920611" spans="6:6">
      <c r="F920611" s="94"/>
    </row>
    <row r="920612" spans="6:6">
      <c r="F920612" s="94"/>
    </row>
    <row r="920613" spans="6:6">
      <c r="F920613" s="94"/>
    </row>
    <row r="920614" spans="6:6">
      <c r="F920614" s="94"/>
    </row>
    <row r="920615" spans="6:6">
      <c r="F920615" s="94"/>
    </row>
    <row r="920616" spans="6:6">
      <c r="F920616" s="94"/>
    </row>
    <row r="920617" spans="6:6">
      <c r="F920617" s="94"/>
    </row>
    <row r="920618" spans="6:6">
      <c r="F920618" s="94"/>
    </row>
    <row r="920619" spans="6:6">
      <c r="F920619" s="94"/>
    </row>
    <row r="920620" spans="6:6">
      <c r="F920620" s="94"/>
    </row>
    <row r="920621" spans="6:6">
      <c r="F920621" s="94"/>
    </row>
    <row r="920622" spans="6:6">
      <c r="F920622" s="94"/>
    </row>
    <row r="920623" spans="6:6">
      <c r="F920623" s="94"/>
    </row>
    <row r="920624" spans="6:6">
      <c r="F920624" s="94"/>
    </row>
    <row r="920625" spans="6:6">
      <c r="F920625" s="94"/>
    </row>
    <row r="920626" spans="6:6">
      <c r="F920626" s="94"/>
    </row>
    <row r="920627" spans="6:6">
      <c r="F920627" s="94"/>
    </row>
    <row r="920628" spans="6:6">
      <c r="F920628" s="94"/>
    </row>
    <row r="920629" spans="6:6">
      <c r="F920629" s="94"/>
    </row>
    <row r="920630" spans="6:6">
      <c r="F920630" s="94"/>
    </row>
    <row r="920631" spans="6:6">
      <c r="F920631" s="94"/>
    </row>
    <row r="920632" spans="6:6">
      <c r="F920632" s="94"/>
    </row>
    <row r="920633" spans="6:6">
      <c r="F920633" s="94"/>
    </row>
    <row r="920634" spans="6:6">
      <c r="F920634" s="94"/>
    </row>
    <row r="920635" spans="6:6">
      <c r="F920635" s="94"/>
    </row>
    <row r="920636" spans="6:6">
      <c r="F920636" s="94"/>
    </row>
    <row r="920637" spans="6:6">
      <c r="F920637" s="94"/>
    </row>
    <row r="920638" spans="6:6">
      <c r="F920638" s="94"/>
    </row>
    <row r="920639" spans="6:6">
      <c r="F920639" s="94"/>
    </row>
    <row r="920640" spans="6:6">
      <c r="F920640" s="94"/>
    </row>
    <row r="920641" spans="6:6">
      <c r="F920641" s="94"/>
    </row>
    <row r="920642" spans="6:6">
      <c r="F920642" s="94"/>
    </row>
    <row r="920643" spans="6:6">
      <c r="F920643" s="94"/>
    </row>
    <row r="920644" spans="6:6">
      <c r="F920644" s="94"/>
    </row>
    <row r="920645" spans="6:6">
      <c r="F920645" s="94"/>
    </row>
    <row r="920646" spans="6:6">
      <c r="F920646" s="94"/>
    </row>
    <row r="920647" spans="6:6">
      <c r="F920647" s="94"/>
    </row>
    <row r="920648" spans="6:6">
      <c r="F920648" s="94"/>
    </row>
    <row r="920649" spans="6:6">
      <c r="F920649" s="94"/>
    </row>
    <row r="920650" spans="6:6">
      <c r="F920650" s="94"/>
    </row>
    <row r="920651" spans="6:6">
      <c r="F920651" s="94"/>
    </row>
    <row r="920652" spans="6:6">
      <c r="F920652" s="94"/>
    </row>
    <row r="920653" spans="6:6">
      <c r="F920653" s="94"/>
    </row>
    <row r="920654" spans="6:6">
      <c r="F920654" s="94"/>
    </row>
    <row r="920655" spans="6:6">
      <c r="F920655" s="94"/>
    </row>
    <row r="920656" spans="6:6">
      <c r="F920656" s="94"/>
    </row>
    <row r="920657" spans="6:6">
      <c r="F920657" s="94"/>
    </row>
    <row r="920658" spans="6:6">
      <c r="F920658" s="94"/>
    </row>
    <row r="920659" spans="6:6">
      <c r="F920659" s="94"/>
    </row>
    <row r="920660" spans="6:6">
      <c r="F920660" s="94"/>
    </row>
    <row r="920661" spans="6:6">
      <c r="F920661" s="94"/>
    </row>
    <row r="920662" spans="6:6">
      <c r="F920662" s="94"/>
    </row>
    <row r="920663" spans="6:6">
      <c r="F920663" s="94"/>
    </row>
    <row r="920664" spans="6:6">
      <c r="F920664" s="94"/>
    </row>
    <row r="920665" spans="6:6">
      <c r="F920665" s="94"/>
    </row>
    <row r="920666" spans="6:6">
      <c r="F920666" s="94"/>
    </row>
    <row r="920667" spans="6:6">
      <c r="F920667" s="94"/>
    </row>
    <row r="920668" spans="6:6">
      <c r="F920668" s="94"/>
    </row>
    <row r="920669" spans="6:6">
      <c r="F920669" s="94"/>
    </row>
    <row r="920670" spans="6:6">
      <c r="F920670" s="94"/>
    </row>
    <row r="920671" spans="6:6">
      <c r="F920671" s="94"/>
    </row>
    <row r="920672" spans="6:6">
      <c r="F920672" s="94"/>
    </row>
    <row r="920673" spans="6:6">
      <c r="F920673" s="94"/>
    </row>
    <row r="920674" spans="6:6">
      <c r="F920674" s="94"/>
    </row>
    <row r="920675" spans="6:6">
      <c r="F920675" s="94"/>
    </row>
    <row r="920676" spans="6:6">
      <c r="F920676" s="94"/>
    </row>
    <row r="920677" spans="6:6">
      <c r="F920677" s="94"/>
    </row>
    <row r="920678" spans="6:6">
      <c r="F920678" s="94"/>
    </row>
    <row r="920679" spans="6:6">
      <c r="F920679" s="94"/>
    </row>
    <row r="920680" spans="6:6">
      <c r="F920680" s="94"/>
    </row>
    <row r="920681" spans="6:6">
      <c r="F920681" s="94"/>
    </row>
    <row r="920682" spans="6:6">
      <c r="F920682" s="94"/>
    </row>
    <row r="920683" spans="6:6">
      <c r="F920683" s="94"/>
    </row>
    <row r="920684" spans="6:6">
      <c r="F920684" s="94"/>
    </row>
    <row r="920685" spans="6:6">
      <c r="F920685" s="94"/>
    </row>
    <row r="920686" spans="6:6">
      <c r="F920686" s="94"/>
    </row>
    <row r="920687" spans="6:6">
      <c r="F920687" s="94"/>
    </row>
    <row r="920688" spans="6:6">
      <c r="F920688" s="94"/>
    </row>
    <row r="920689" spans="6:6">
      <c r="F920689" s="94"/>
    </row>
    <row r="920690" spans="6:6">
      <c r="F920690" s="94"/>
    </row>
    <row r="920691" spans="6:6">
      <c r="F920691" s="94"/>
    </row>
    <row r="920692" spans="6:6">
      <c r="F920692" s="94"/>
    </row>
    <row r="920693" spans="6:6">
      <c r="F920693" s="94"/>
    </row>
    <row r="920694" spans="6:6">
      <c r="F920694" s="94"/>
    </row>
    <row r="920695" spans="6:6">
      <c r="F920695" s="94"/>
    </row>
    <row r="920696" spans="6:6">
      <c r="F920696" s="94"/>
    </row>
    <row r="920697" spans="6:6">
      <c r="F920697" s="94"/>
    </row>
    <row r="920698" spans="6:6">
      <c r="F920698" s="94"/>
    </row>
    <row r="920699" spans="6:6">
      <c r="F920699" s="94"/>
    </row>
    <row r="920700" spans="6:6">
      <c r="F920700" s="94"/>
    </row>
    <row r="920701" spans="6:6">
      <c r="F920701" s="94"/>
    </row>
    <row r="920702" spans="6:6">
      <c r="F920702" s="94"/>
    </row>
    <row r="920703" spans="6:6">
      <c r="F920703" s="94"/>
    </row>
    <row r="920704" spans="6:6">
      <c r="F920704" s="94"/>
    </row>
    <row r="920705" spans="6:6">
      <c r="F920705" s="94"/>
    </row>
    <row r="920706" spans="6:6">
      <c r="F920706" s="94"/>
    </row>
    <row r="920707" spans="6:6">
      <c r="F920707" s="94"/>
    </row>
    <row r="920708" spans="6:6">
      <c r="F920708" s="94"/>
    </row>
    <row r="920709" spans="6:6">
      <c r="F920709" s="94"/>
    </row>
    <row r="920710" spans="6:6">
      <c r="F920710" s="94"/>
    </row>
    <row r="920711" spans="6:6">
      <c r="F920711" s="94"/>
    </row>
    <row r="920712" spans="6:6">
      <c r="F920712" s="94"/>
    </row>
    <row r="920713" spans="6:6">
      <c r="F920713" s="94"/>
    </row>
    <row r="920714" spans="6:6">
      <c r="F920714" s="94"/>
    </row>
    <row r="920715" spans="6:6">
      <c r="F920715" s="94"/>
    </row>
    <row r="920716" spans="6:6">
      <c r="F920716" s="94"/>
    </row>
    <row r="920717" spans="6:6">
      <c r="F920717" s="94"/>
    </row>
    <row r="920718" spans="6:6">
      <c r="F920718" s="94"/>
    </row>
    <row r="920719" spans="6:6">
      <c r="F920719" s="94"/>
    </row>
    <row r="920720" spans="6:6">
      <c r="F920720" s="94"/>
    </row>
    <row r="920721" spans="6:6">
      <c r="F920721" s="94"/>
    </row>
    <row r="920722" spans="6:6">
      <c r="F920722" s="94"/>
    </row>
    <row r="920723" spans="6:6">
      <c r="F920723" s="94"/>
    </row>
    <row r="920724" spans="6:6">
      <c r="F920724" s="94"/>
    </row>
    <row r="920725" spans="6:6">
      <c r="F920725" s="94"/>
    </row>
    <row r="920726" spans="6:6">
      <c r="F920726" s="94"/>
    </row>
    <row r="920727" spans="6:6">
      <c r="F920727" s="94"/>
    </row>
    <row r="920728" spans="6:6">
      <c r="F920728" s="94"/>
    </row>
    <row r="920729" spans="6:6">
      <c r="F920729" s="94"/>
    </row>
    <row r="920730" spans="6:6">
      <c r="F920730" s="94"/>
    </row>
    <row r="920731" spans="6:6">
      <c r="F920731" s="94"/>
    </row>
    <row r="920732" spans="6:6">
      <c r="F920732" s="94"/>
    </row>
    <row r="920733" spans="6:6">
      <c r="F920733" s="94"/>
    </row>
    <row r="920734" spans="6:6">
      <c r="F920734" s="94"/>
    </row>
    <row r="920735" spans="6:6">
      <c r="F920735" s="94"/>
    </row>
    <row r="920736" spans="6:6">
      <c r="F920736" s="94"/>
    </row>
    <row r="920737" spans="6:6">
      <c r="F920737" s="94"/>
    </row>
    <row r="920738" spans="6:6">
      <c r="F920738" s="94"/>
    </row>
    <row r="920739" spans="6:6">
      <c r="F920739" s="94"/>
    </row>
    <row r="920740" spans="6:6">
      <c r="F920740" s="94"/>
    </row>
    <row r="920741" spans="6:6">
      <c r="F920741" s="94"/>
    </row>
    <row r="920742" spans="6:6">
      <c r="F920742" s="94"/>
    </row>
    <row r="920743" spans="6:6">
      <c r="F920743" s="94"/>
    </row>
    <row r="920744" spans="6:6">
      <c r="F920744" s="94"/>
    </row>
    <row r="920745" spans="6:6">
      <c r="F920745" s="94"/>
    </row>
    <row r="920746" spans="6:6">
      <c r="F920746" s="94"/>
    </row>
    <row r="920747" spans="6:6">
      <c r="F920747" s="94"/>
    </row>
    <row r="920748" spans="6:6">
      <c r="F920748" s="94"/>
    </row>
    <row r="920749" spans="6:6">
      <c r="F920749" s="94"/>
    </row>
    <row r="920750" spans="6:6">
      <c r="F920750" s="94"/>
    </row>
    <row r="920751" spans="6:6">
      <c r="F920751" s="94"/>
    </row>
    <row r="920752" spans="6:6">
      <c r="F920752" s="94"/>
    </row>
    <row r="920753" spans="6:6">
      <c r="F920753" s="94"/>
    </row>
    <row r="920754" spans="6:6">
      <c r="F920754" s="94"/>
    </row>
    <row r="920755" spans="6:6">
      <c r="F920755" s="94"/>
    </row>
    <row r="920756" spans="6:6">
      <c r="F920756" s="94"/>
    </row>
    <row r="920757" spans="6:6">
      <c r="F920757" s="94"/>
    </row>
    <row r="920758" spans="6:6">
      <c r="F920758" s="94"/>
    </row>
    <row r="920759" spans="6:6">
      <c r="F920759" s="94"/>
    </row>
    <row r="920760" spans="6:6">
      <c r="F920760" s="94"/>
    </row>
    <row r="920761" spans="6:6">
      <c r="F920761" s="94"/>
    </row>
    <row r="920762" spans="6:6">
      <c r="F920762" s="94"/>
    </row>
    <row r="920763" spans="6:6">
      <c r="F920763" s="94"/>
    </row>
    <row r="920764" spans="6:6">
      <c r="F920764" s="94"/>
    </row>
    <row r="920765" spans="6:6">
      <c r="F920765" s="94"/>
    </row>
    <row r="920766" spans="6:6">
      <c r="F920766" s="94"/>
    </row>
    <row r="920767" spans="6:6">
      <c r="F920767" s="94"/>
    </row>
    <row r="920768" spans="6:6">
      <c r="F920768" s="94"/>
    </row>
    <row r="920769" spans="6:6">
      <c r="F920769" s="94"/>
    </row>
    <row r="920770" spans="6:6">
      <c r="F920770" s="94"/>
    </row>
    <row r="920771" spans="6:6">
      <c r="F920771" s="94"/>
    </row>
    <row r="920772" spans="6:6">
      <c r="F920772" s="94"/>
    </row>
    <row r="920773" spans="6:6">
      <c r="F920773" s="94"/>
    </row>
    <row r="920774" spans="6:6">
      <c r="F920774" s="94"/>
    </row>
    <row r="920775" spans="6:6">
      <c r="F920775" s="94"/>
    </row>
    <row r="920776" spans="6:6">
      <c r="F920776" s="94"/>
    </row>
    <row r="920777" spans="6:6">
      <c r="F920777" s="94"/>
    </row>
    <row r="920778" spans="6:6">
      <c r="F920778" s="94"/>
    </row>
    <row r="920779" spans="6:6">
      <c r="F920779" s="94"/>
    </row>
    <row r="920780" spans="6:6">
      <c r="F920780" s="94"/>
    </row>
    <row r="920781" spans="6:6">
      <c r="F920781" s="94"/>
    </row>
    <row r="920782" spans="6:6">
      <c r="F920782" s="94"/>
    </row>
    <row r="920783" spans="6:6">
      <c r="F920783" s="94"/>
    </row>
    <row r="920784" spans="6:6">
      <c r="F920784" s="94"/>
    </row>
    <row r="920785" spans="6:6">
      <c r="F920785" s="94"/>
    </row>
    <row r="920786" spans="6:6">
      <c r="F920786" s="94"/>
    </row>
    <row r="920787" spans="6:6">
      <c r="F920787" s="94"/>
    </row>
    <row r="920788" spans="6:6">
      <c r="F920788" s="94"/>
    </row>
    <row r="920789" spans="6:6">
      <c r="F920789" s="94"/>
    </row>
    <row r="920790" spans="6:6">
      <c r="F920790" s="94"/>
    </row>
    <row r="920791" spans="6:6">
      <c r="F920791" s="94"/>
    </row>
    <row r="920792" spans="6:6">
      <c r="F920792" s="94"/>
    </row>
    <row r="920793" spans="6:6">
      <c r="F920793" s="94"/>
    </row>
    <row r="920794" spans="6:6">
      <c r="F920794" s="94"/>
    </row>
    <row r="920795" spans="6:6">
      <c r="F920795" s="94"/>
    </row>
    <row r="920796" spans="6:6">
      <c r="F920796" s="94"/>
    </row>
    <row r="920797" spans="6:6">
      <c r="F920797" s="94"/>
    </row>
    <row r="920798" spans="6:6">
      <c r="F920798" s="94"/>
    </row>
    <row r="920799" spans="6:6">
      <c r="F920799" s="94"/>
    </row>
    <row r="920800" spans="6:6">
      <c r="F920800" s="94"/>
    </row>
    <row r="920801" spans="6:6">
      <c r="F920801" s="94"/>
    </row>
    <row r="920802" spans="6:6">
      <c r="F920802" s="94"/>
    </row>
    <row r="920803" spans="6:6">
      <c r="F920803" s="94"/>
    </row>
    <row r="920804" spans="6:6">
      <c r="F920804" s="94"/>
    </row>
    <row r="920805" spans="6:6">
      <c r="F920805" s="94"/>
    </row>
    <row r="920806" spans="6:6">
      <c r="F920806" s="94"/>
    </row>
    <row r="920807" spans="6:6">
      <c r="F920807" s="94"/>
    </row>
    <row r="920808" spans="6:6">
      <c r="F920808" s="94"/>
    </row>
    <row r="920809" spans="6:6">
      <c r="F920809" s="94"/>
    </row>
    <row r="920810" spans="6:6">
      <c r="F920810" s="94"/>
    </row>
    <row r="920811" spans="6:6">
      <c r="F920811" s="94"/>
    </row>
    <row r="920812" spans="6:6">
      <c r="F920812" s="94"/>
    </row>
    <row r="920813" spans="6:6">
      <c r="F920813" s="94"/>
    </row>
    <row r="920814" spans="6:6">
      <c r="F920814" s="94"/>
    </row>
    <row r="920815" spans="6:6">
      <c r="F920815" s="94"/>
    </row>
    <row r="920816" spans="6:6">
      <c r="F920816" s="94"/>
    </row>
    <row r="920817" spans="6:6">
      <c r="F920817" s="94"/>
    </row>
    <row r="920818" spans="6:6">
      <c r="F920818" s="94"/>
    </row>
    <row r="920819" spans="6:6">
      <c r="F920819" s="94"/>
    </row>
    <row r="920820" spans="6:6">
      <c r="F920820" s="94"/>
    </row>
    <row r="920821" spans="6:6">
      <c r="F920821" s="94"/>
    </row>
    <row r="920822" spans="6:6">
      <c r="F920822" s="94"/>
    </row>
    <row r="920823" spans="6:6">
      <c r="F920823" s="94"/>
    </row>
    <row r="920824" spans="6:6">
      <c r="F920824" s="94"/>
    </row>
    <row r="920825" spans="6:6">
      <c r="F920825" s="94"/>
    </row>
    <row r="920826" spans="6:6">
      <c r="F920826" s="94"/>
    </row>
    <row r="920827" spans="6:6">
      <c r="F920827" s="94"/>
    </row>
    <row r="920828" spans="6:6">
      <c r="F920828" s="94"/>
    </row>
    <row r="920829" spans="6:6">
      <c r="F920829" s="94"/>
    </row>
    <row r="920830" spans="6:6">
      <c r="F920830" s="94"/>
    </row>
    <row r="920831" spans="6:6">
      <c r="F920831" s="94"/>
    </row>
    <row r="920832" spans="6:6">
      <c r="F920832" s="94"/>
    </row>
    <row r="920833" spans="6:6">
      <c r="F920833" s="94"/>
    </row>
    <row r="920834" spans="6:6">
      <c r="F920834" s="94"/>
    </row>
    <row r="920835" spans="6:6">
      <c r="F920835" s="94"/>
    </row>
    <row r="920836" spans="6:6">
      <c r="F920836" s="94"/>
    </row>
    <row r="920837" spans="6:6">
      <c r="F920837" s="94"/>
    </row>
    <row r="920838" spans="6:6">
      <c r="F920838" s="94"/>
    </row>
    <row r="920839" spans="6:6">
      <c r="F920839" s="94"/>
    </row>
    <row r="920840" spans="6:6">
      <c r="F920840" s="94"/>
    </row>
    <row r="920841" spans="6:6">
      <c r="F920841" s="94"/>
    </row>
    <row r="920842" spans="6:6">
      <c r="F920842" s="94"/>
    </row>
    <row r="920843" spans="6:6">
      <c r="F920843" s="94"/>
    </row>
    <row r="920844" spans="6:6">
      <c r="F920844" s="94"/>
    </row>
    <row r="920845" spans="6:6">
      <c r="F920845" s="94"/>
    </row>
    <row r="920846" spans="6:6">
      <c r="F920846" s="94"/>
    </row>
    <row r="920847" spans="6:6">
      <c r="F920847" s="94"/>
    </row>
    <row r="920848" spans="6:6">
      <c r="F920848" s="94"/>
    </row>
    <row r="920849" spans="6:6">
      <c r="F920849" s="94"/>
    </row>
    <row r="920850" spans="6:6">
      <c r="F920850" s="94"/>
    </row>
    <row r="920851" spans="6:6">
      <c r="F920851" s="94"/>
    </row>
    <row r="920852" spans="6:6">
      <c r="F920852" s="94"/>
    </row>
    <row r="920853" spans="6:6">
      <c r="F920853" s="94"/>
    </row>
    <row r="920854" spans="6:6">
      <c r="F920854" s="94"/>
    </row>
    <row r="920855" spans="6:6">
      <c r="F920855" s="94"/>
    </row>
    <row r="920856" spans="6:6">
      <c r="F920856" s="94"/>
    </row>
    <row r="920857" spans="6:6">
      <c r="F920857" s="94"/>
    </row>
    <row r="920858" spans="6:6">
      <c r="F920858" s="94"/>
    </row>
    <row r="920859" spans="6:6">
      <c r="F920859" s="94"/>
    </row>
    <row r="920860" spans="6:6">
      <c r="F920860" s="94"/>
    </row>
    <row r="920861" spans="6:6">
      <c r="F920861" s="94"/>
    </row>
    <row r="920862" spans="6:6">
      <c r="F920862" s="94"/>
    </row>
    <row r="920863" spans="6:6">
      <c r="F920863" s="94"/>
    </row>
    <row r="920864" spans="6:6">
      <c r="F920864" s="94"/>
    </row>
    <row r="920865" spans="6:6">
      <c r="F920865" s="94"/>
    </row>
    <row r="920866" spans="6:6">
      <c r="F920866" s="94"/>
    </row>
    <row r="920867" spans="6:6">
      <c r="F920867" s="94"/>
    </row>
    <row r="920868" spans="6:6">
      <c r="F920868" s="94"/>
    </row>
    <row r="920869" spans="6:6">
      <c r="F920869" s="94"/>
    </row>
    <row r="920870" spans="6:6">
      <c r="F920870" s="94"/>
    </row>
    <row r="920871" spans="6:6">
      <c r="F920871" s="94"/>
    </row>
    <row r="920872" spans="6:6">
      <c r="F920872" s="94"/>
    </row>
    <row r="920873" spans="6:6">
      <c r="F920873" s="94"/>
    </row>
    <row r="920874" spans="6:6">
      <c r="F920874" s="94"/>
    </row>
    <row r="920875" spans="6:6">
      <c r="F920875" s="94"/>
    </row>
    <row r="920876" spans="6:6">
      <c r="F920876" s="94"/>
    </row>
    <row r="920877" spans="6:6">
      <c r="F920877" s="94"/>
    </row>
    <row r="920878" spans="6:6">
      <c r="F920878" s="94"/>
    </row>
    <row r="920879" spans="6:6">
      <c r="F920879" s="94"/>
    </row>
    <row r="920880" spans="6:6">
      <c r="F920880" s="94"/>
    </row>
    <row r="920881" spans="6:6">
      <c r="F920881" s="94"/>
    </row>
    <row r="920882" spans="6:6">
      <c r="F920882" s="94"/>
    </row>
    <row r="920883" spans="6:6">
      <c r="F920883" s="94"/>
    </row>
    <row r="920884" spans="6:6">
      <c r="F920884" s="94"/>
    </row>
    <row r="920885" spans="6:6">
      <c r="F920885" s="94"/>
    </row>
    <row r="920886" spans="6:6">
      <c r="F920886" s="94"/>
    </row>
    <row r="920887" spans="6:6">
      <c r="F920887" s="94"/>
    </row>
    <row r="920888" spans="6:6">
      <c r="F920888" s="94"/>
    </row>
    <row r="920889" spans="6:6">
      <c r="F920889" s="94"/>
    </row>
    <row r="920890" spans="6:6">
      <c r="F920890" s="94"/>
    </row>
    <row r="920891" spans="6:6">
      <c r="F920891" s="94"/>
    </row>
    <row r="920892" spans="6:6">
      <c r="F920892" s="94"/>
    </row>
    <row r="920893" spans="6:6">
      <c r="F920893" s="94"/>
    </row>
    <row r="920894" spans="6:6">
      <c r="F920894" s="94"/>
    </row>
    <row r="920895" spans="6:6">
      <c r="F920895" s="94"/>
    </row>
    <row r="920896" spans="6:6">
      <c r="F920896" s="94"/>
    </row>
    <row r="920897" spans="6:6">
      <c r="F920897" s="94"/>
    </row>
    <row r="920898" spans="6:6">
      <c r="F920898" s="94"/>
    </row>
    <row r="920899" spans="6:6">
      <c r="F920899" s="94"/>
    </row>
    <row r="920900" spans="6:6">
      <c r="F920900" s="94"/>
    </row>
    <row r="920901" spans="6:6">
      <c r="F920901" s="94"/>
    </row>
    <row r="920902" spans="6:6">
      <c r="F920902" s="94"/>
    </row>
    <row r="920903" spans="6:6">
      <c r="F920903" s="94"/>
    </row>
    <row r="920904" spans="6:6">
      <c r="F920904" s="94"/>
    </row>
    <row r="920905" spans="6:6">
      <c r="F920905" s="94"/>
    </row>
    <row r="920906" spans="6:6">
      <c r="F920906" s="94"/>
    </row>
    <row r="920907" spans="6:6">
      <c r="F920907" s="94"/>
    </row>
    <row r="920908" spans="6:6">
      <c r="F920908" s="94"/>
    </row>
    <row r="920909" spans="6:6">
      <c r="F920909" s="94"/>
    </row>
    <row r="920910" spans="6:6">
      <c r="F920910" s="94"/>
    </row>
    <row r="920911" spans="6:6">
      <c r="F920911" s="94"/>
    </row>
    <row r="920912" spans="6:6">
      <c r="F920912" s="94"/>
    </row>
    <row r="920913" spans="6:6">
      <c r="F920913" s="94"/>
    </row>
    <row r="920914" spans="6:6">
      <c r="F920914" s="94"/>
    </row>
    <row r="920915" spans="6:6">
      <c r="F920915" s="94"/>
    </row>
    <row r="920916" spans="6:6">
      <c r="F920916" s="94"/>
    </row>
    <row r="920917" spans="6:6">
      <c r="F920917" s="94"/>
    </row>
    <row r="920918" spans="6:6">
      <c r="F920918" s="94"/>
    </row>
    <row r="920919" spans="6:6">
      <c r="F920919" s="94"/>
    </row>
    <row r="920920" spans="6:6">
      <c r="F920920" s="94"/>
    </row>
    <row r="920921" spans="6:6">
      <c r="F920921" s="94"/>
    </row>
    <row r="920922" spans="6:6">
      <c r="F920922" s="94"/>
    </row>
    <row r="920923" spans="6:6">
      <c r="F920923" s="94"/>
    </row>
    <row r="920924" spans="6:6">
      <c r="F920924" s="94"/>
    </row>
    <row r="920925" spans="6:6">
      <c r="F920925" s="94"/>
    </row>
    <row r="920926" spans="6:6">
      <c r="F920926" s="94"/>
    </row>
    <row r="920927" spans="6:6">
      <c r="F920927" s="94"/>
    </row>
    <row r="920928" spans="6:6">
      <c r="F920928" s="94"/>
    </row>
    <row r="920929" spans="6:6">
      <c r="F920929" s="94"/>
    </row>
    <row r="920930" spans="6:6">
      <c r="F920930" s="94"/>
    </row>
    <row r="920931" spans="6:6">
      <c r="F920931" s="94"/>
    </row>
    <row r="920932" spans="6:6">
      <c r="F920932" s="94"/>
    </row>
    <row r="920933" spans="6:6">
      <c r="F920933" s="94"/>
    </row>
    <row r="920934" spans="6:6">
      <c r="F920934" s="94"/>
    </row>
    <row r="920935" spans="6:6">
      <c r="F920935" s="94"/>
    </row>
    <row r="920936" spans="6:6">
      <c r="F920936" s="94"/>
    </row>
    <row r="920937" spans="6:6">
      <c r="F920937" s="94"/>
    </row>
    <row r="920938" spans="6:6">
      <c r="F920938" s="94"/>
    </row>
    <row r="920939" spans="6:6">
      <c r="F920939" s="94"/>
    </row>
    <row r="920940" spans="6:6">
      <c r="F920940" s="94"/>
    </row>
    <row r="920941" spans="6:6">
      <c r="F920941" s="94"/>
    </row>
    <row r="920942" spans="6:6">
      <c r="F920942" s="94"/>
    </row>
    <row r="920943" spans="6:6">
      <c r="F920943" s="94"/>
    </row>
    <row r="920944" spans="6:6">
      <c r="F920944" s="94"/>
    </row>
    <row r="920945" spans="6:6">
      <c r="F920945" s="94"/>
    </row>
    <row r="920946" spans="6:6">
      <c r="F920946" s="94"/>
    </row>
    <row r="920947" spans="6:6">
      <c r="F920947" s="94"/>
    </row>
    <row r="920948" spans="6:6">
      <c r="F920948" s="94"/>
    </row>
    <row r="920949" spans="6:6">
      <c r="F920949" s="94"/>
    </row>
    <row r="920950" spans="6:6">
      <c r="F920950" s="94"/>
    </row>
    <row r="920951" spans="6:6">
      <c r="F920951" s="94"/>
    </row>
    <row r="920952" spans="6:6">
      <c r="F920952" s="94"/>
    </row>
    <row r="920953" spans="6:6">
      <c r="F920953" s="94"/>
    </row>
    <row r="920954" spans="6:6">
      <c r="F920954" s="94"/>
    </row>
    <row r="920955" spans="6:6">
      <c r="F920955" s="94"/>
    </row>
    <row r="920956" spans="6:6">
      <c r="F920956" s="94"/>
    </row>
    <row r="920957" spans="6:6">
      <c r="F920957" s="94"/>
    </row>
    <row r="920958" spans="6:6">
      <c r="F920958" s="94"/>
    </row>
    <row r="920959" spans="6:6">
      <c r="F920959" s="94"/>
    </row>
    <row r="920960" spans="6:6">
      <c r="F920960" s="94"/>
    </row>
    <row r="920961" spans="6:6">
      <c r="F920961" s="94"/>
    </row>
    <row r="920962" spans="6:6">
      <c r="F920962" s="94"/>
    </row>
    <row r="920963" spans="6:6">
      <c r="F920963" s="94"/>
    </row>
    <row r="920964" spans="6:6">
      <c r="F920964" s="94"/>
    </row>
    <row r="920965" spans="6:6">
      <c r="F920965" s="94"/>
    </row>
    <row r="920966" spans="6:6">
      <c r="F920966" s="94"/>
    </row>
    <row r="920967" spans="6:6">
      <c r="F920967" s="94"/>
    </row>
    <row r="920968" spans="6:6">
      <c r="F920968" s="94"/>
    </row>
    <row r="920969" spans="6:6">
      <c r="F920969" s="94"/>
    </row>
    <row r="920970" spans="6:6">
      <c r="F920970" s="94"/>
    </row>
    <row r="920971" spans="6:6">
      <c r="F920971" s="94"/>
    </row>
    <row r="920972" spans="6:6">
      <c r="F920972" s="94"/>
    </row>
    <row r="920973" spans="6:6">
      <c r="F920973" s="94"/>
    </row>
    <row r="920974" spans="6:6">
      <c r="F920974" s="94"/>
    </row>
    <row r="920975" spans="6:6">
      <c r="F920975" s="94"/>
    </row>
    <row r="920976" spans="6:6">
      <c r="F920976" s="94"/>
    </row>
    <row r="920977" spans="6:6">
      <c r="F920977" s="94"/>
    </row>
    <row r="920978" spans="6:6">
      <c r="F920978" s="94"/>
    </row>
    <row r="920979" spans="6:6">
      <c r="F920979" s="94"/>
    </row>
    <row r="920980" spans="6:6">
      <c r="F920980" s="94"/>
    </row>
    <row r="920981" spans="6:6">
      <c r="F920981" s="94"/>
    </row>
    <row r="920982" spans="6:6">
      <c r="F920982" s="94"/>
    </row>
    <row r="920983" spans="6:6">
      <c r="F920983" s="94"/>
    </row>
    <row r="920984" spans="6:6">
      <c r="F920984" s="94"/>
    </row>
    <row r="920985" spans="6:6">
      <c r="F920985" s="94"/>
    </row>
    <row r="920986" spans="6:6">
      <c r="F920986" s="94"/>
    </row>
    <row r="920987" spans="6:6">
      <c r="F920987" s="94"/>
    </row>
    <row r="920988" spans="6:6">
      <c r="F920988" s="94"/>
    </row>
    <row r="920989" spans="6:6">
      <c r="F920989" s="94"/>
    </row>
    <row r="920990" spans="6:6">
      <c r="F920990" s="94"/>
    </row>
    <row r="920991" spans="6:6">
      <c r="F920991" s="94"/>
    </row>
    <row r="920992" spans="6:6">
      <c r="F920992" s="94"/>
    </row>
    <row r="920993" spans="6:6">
      <c r="F920993" s="94"/>
    </row>
    <row r="920994" spans="6:6">
      <c r="F920994" s="94"/>
    </row>
    <row r="920995" spans="6:6">
      <c r="F920995" s="94"/>
    </row>
    <row r="920996" spans="6:6">
      <c r="F920996" s="94"/>
    </row>
    <row r="920997" spans="6:6">
      <c r="F920997" s="94"/>
    </row>
    <row r="920998" spans="6:6">
      <c r="F920998" s="94"/>
    </row>
    <row r="920999" spans="6:6">
      <c r="F920999" s="94"/>
    </row>
    <row r="921000" spans="6:6">
      <c r="F921000" s="94"/>
    </row>
    <row r="921001" spans="6:6">
      <c r="F921001" s="94"/>
    </row>
    <row r="921002" spans="6:6">
      <c r="F921002" s="94"/>
    </row>
    <row r="921003" spans="6:6">
      <c r="F921003" s="94"/>
    </row>
    <row r="921004" spans="6:6">
      <c r="F921004" s="94"/>
    </row>
    <row r="921005" spans="6:6">
      <c r="F921005" s="94"/>
    </row>
    <row r="921006" spans="6:6">
      <c r="F921006" s="94"/>
    </row>
    <row r="921007" spans="6:6">
      <c r="F921007" s="94"/>
    </row>
    <row r="921008" spans="6:6">
      <c r="F921008" s="94"/>
    </row>
    <row r="921009" spans="6:6">
      <c r="F921009" s="94"/>
    </row>
    <row r="921010" spans="6:6">
      <c r="F921010" s="94"/>
    </row>
    <row r="921011" spans="6:6">
      <c r="F921011" s="94"/>
    </row>
    <row r="921012" spans="6:6">
      <c r="F921012" s="94"/>
    </row>
    <row r="921013" spans="6:6">
      <c r="F921013" s="94"/>
    </row>
    <row r="921014" spans="6:6">
      <c r="F921014" s="94"/>
    </row>
    <row r="921015" spans="6:6">
      <c r="F921015" s="94"/>
    </row>
    <row r="921016" spans="6:6">
      <c r="F921016" s="94"/>
    </row>
    <row r="921017" spans="6:6">
      <c r="F921017" s="94"/>
    </row>
    <row r="921018" spans="6:6">
      <c r="F921018" s="94"/>
    </row>
    <row r="921019" spans="6:6">
      <c r="F921019" s="94"/>
    </row>
    <row r="921020" spans="6:6">
      <c r="F921020" s="94"/>
    </row>
    <row r="921021" spans="6:6">
      <c r="F921021" s="94"/>
    </row>
    <row r="921022" spans="6:6">
      <c r="F921022" s="94"/>
    </row>
    <row r="921023" spans="6:6">
      <c r="F921023" s="94"/>
    </row>
    <row r="921024" spans="6:6">
      <c r="F921024" s="94"/>
    </row>
    <row r="921025" spans="6:6">
      <c r="F921025" s="94"/>
    </row>
    <row r="921026" spans="6:6">
      <c r="F921026" s="94"/>
    </row>
    <row r="921027" spans="6:6">
      <c r="F921027" s="94"/>
    </row>
    <row r="921028" spans="6:6">
      <c r="F921028" s="94"/>
    </row>
    <row r="921029" spans="6:6">
      <c r="F921029" s="94"/>
    </row>
    <row r="921030" spans="6:6">
      <c r="F921030" s="94"/>
    </row>
    <row r="921031" spans="6:6">
      <c r="F921031" s="94"/>
    </row>
    <row r="921032" spans="6:6">
      <c r="F921032" s="94"/>
    </row>
    <row r="921033" spans="6:6">
      <c r="F921033" s="94"/>
    </row>
    <row r="921034" spans="6:6">
      <c r="F921034" s="94"/>
    </row>
    <row r="921035" spans="6:6">
      <c r="F921035" s="94"/>
    </row>
    <row r="921036" spans="6:6">
      <c r="F921036" s="94"/>
    </row>
    <row r="921037" spans="6:6">
      <c r="F921037" s="94"/>
    </row>
    <row r="921038" spans="6:6">
      <c r="F921038" s="94"/>
    </row>
    <row r="921039" spans="6:6">
      <c r="F921039" s="94"/>
    </row>
    <row r="921040" spans="6:6">
      <c r="F921040" s="94"/>
    </row>
    <row r="921041" spans="6:6">
      <c r="F921041" s="94"/>
    </row>
    <row r="921042" spans="6:6">
      <c r="F921042" s="94"/>
    </row>
    <row r="921043" spans="6:6">
      <c r="F921043" s="94"/>
    </row>
    <row r="921044" spans="6:6">
      <c r="F921044" s="94"/>
    </row>
    <row r="921045" spans="6:6">
      <c r="F921045" s="94"/>
    </row>
    <row r="921046" spans="6:6">
      <c r="F921046" s="94"/>
    </row>
    <row r="921047" spans="6:6">
      <c r="F921047" s="94"/>
    </row>
    <row r="921048" spans="6:6">
      <c r="F921048" s="94"/>
    </row>
    <row r="921049" spans="6:6">
      <c r="F921049" s="94"/>
    </row>
    <row r="921050" spans="6:6">
      <c r="F921050" s="94"/>
    </row>
    <row r="921051" spans="6:6">
      <c r="F921051" s="94"/>
    </row>
    <row r="921052" spans="6:6">
      <c r="F921052" s="94"/>
    </row>
    <row r="921053" spans="6:6">
      <c r="F921053" s="94"/>
    </row>
    <row r="921054" spans="6:6">
      <c r="F921054" s="94"/>
    </row>
    <row r="921055" spans="6:6">
      <c r="F921055" s="94"/>
    </row>
    <row r="921056" spans="6:6">
      <c r="F921056" s="94"/>
    </row>
    <row r="921057" spans="6:6">
      <c r="F921057" s="94"/>
    </row>
    <row r="921058" spans="6:6">
      <c r="F921058" s="94"/>
    </row>
    <row r="921059" spans="6:6">
      <c r="F921059" s="94"/>
    </row>
    <row r="921060" spans="6:6">
      <c r="F921060" s="94"/>
    </row>
    <row r="921061" spans="6:6">
      <c r="F921061" s="94"/>
    </row>
    <row r="921062" spans="6:6">
      <c r="F921062" s="94"/>
    </row>
    <row r="921063" spans="6:6">
      <c r="F921063" s="94"/>
    </row>
    <row r="921064" spans="6:6">
      <c r="F921064" s="94"/>
    </row>
    <row r="921065" spans="6:6">
      <c r="F921065" s="94"/>
    </row>
    <row r="921066" spans="6:6">
      <c r="F921066" s="94"/>
    </row>
    <row r="921067" spans="6:6">
      <c r="F921067" s="94"/>
    </row>
    <row r="921068" spans="6:6">
      <c r="F921068" s="94"/>
    </row>
    <row r="921069" spans="6:6">
      <c r="F921069" s="94"/>
    </row>
    <row r="921070" spans="6:6">
      <c r="F921070" s="94"/>
    </row>
    <row r="921071" spans="6:6">
      <c r="F921071" s="94"/>
    </row>
    <row r="921072" spans="6:6">
      <c r="F921072" s="94"/>
    </row>
    <row r="921073" spans="6:6">
      <c r="F921073" s="94"/>
    </row>
    <row r="921074" spans="6:6">
      <c r="F921074" s="94"/>
    </row>
    <row r="921075" spans="6:6">
      <c r="F921075" s="94"/>
    </row>
    <row r="921076" spans="6:6">
      <c r="F921076" s="94"/>
    </row>
    <row r="921077" spans="6:6">
      <c r="F921077" s="94"/>
    </row>
    <row r="921078" spans="6:6">
      <c r="F921078" s="94"/>
    </row>
    <row r="921079" spans="6:6">
      <c r="F921079" s="94"/>
    </row>
    <row r="921080" spans="6:6">
      <c r="F921080" s="94"/>
    </row>
    <row r="921081" spans="6:6">
      <c r="F921081" s="94"/>
    </row>
    <row r="921082" spans="6:6">
      <c r="F921082" s="94"/>
    </row>
    <row r="921083" spans="6:6">
      <c r="F921083" s="94"/>
    </row>
    <row r="921084" spans="6:6">
      <c r="F921084" s="94"/>
    </row>
    <row r="921085" spans="6:6">
      <c r="F921085" s="94"/>
    </row>
    <row r="921086" spans="6:6">
      <c r="F921086" s="94"/>
    </row>
    <row r="921087" spans="6:6">
      <c r="F921087" s="94"/>
    </row>
    <row r="921088" spans="6:6">
      <c r="F921088" s="94"/>
    </row>
    <row r="921089" spans="6:6">
      <c r="F921089" s="94"/>
    </row>
    <row r="921090" spans="6:6">
      <c r="F921090" s="94"/>
    </row>
    <row r="921091" spans="6:6">
      <c r="F921091" s="94"/>
    </row>
    <row r="921092" spans="6:6">
      <c r="F921092" s="94"/>
    </row>
    <row r="921093" spans="6:6">
      <c r="F921093" s="94"/>
    </row>
    <row r="921094" spans="6:6">
      <c r="F921094" s="94"/>
    </row>
    <row r="921095" spans="6:6">
      <c r="F921095" s="94"/>
    </row>
    <row r="921096" spans="6:6">
      <c r="F921096" s="94"/>
    </row>
    <row r="921097" spans="6:6">
      <c r="F921097" s="94"/>
    </row>
    <row r="921098" spans="6:6">
      <c r="F921098" s="94"/>
    </row>
    <row r="921099" spans="6:6">
      <c r="F921099" s="94"/>
    </row>
    <row r="921100" spans="6:6">
      <c r="F921100" s="94"/>
    </row>
    <row r="921101" spans="6:6">
      <c r="F921101" s="94"/>
    </row>
    <row r="921102" spans="6:6">
      <c r="F921102" s="94"/>
    </row>
    <row r="921103" spans="6:6">
      <c r="F921103" s="94"/>
    </row>
    <row r="921104" spans="6:6">
      <c r="F921104" s="94"/>
    </row>
    <row r="921105" spans="6:6">
      <c r="F921105" s="94"/>
    </row>
    <row r="921106" spans="6:6">
      <c r="F921106" s="94"/>
    </row>
    <row r="921107" spans="6:6">
      <c r="F921107" s="94"/>
    </row>
    <row r="921108" spans="6:6">
      <c r="F921108" s="94"/>
    </row>
    <row r="921109" spans="6:6">
      <c r="F921109" s="94"/>
    </row>
    <row r="921110" spans="6:6">
      <c r="F921110" s="94"/>
    </row>
    <row r="921111" spans="6:6">
      <c r="F921111" s="94"/>
    </row>
    <row r="921112" spans="6:6">
      <c r="F921112" s="94"/>
    </row>
    <row r="921113" spans="6:6">
      <c r="F921113" s="94"/>
    </row>
    <row r="921114" spans="6:6">
      <c r="F921114" s="94"/>
    </row>
    <row r="921115" spans="6:6">
      <c r="F921115" s="94"/>
    </row>
    <row r="921116" spans="6:6">
      <c r="F921116" s="94"/>
    </row>
    <row r="921117" spans="6:6">
      <c r="F921117" s="94"/>
    </row>
    <row r="921118" spans="6:6">
      <c r="F921118" s="94"/>
    </row>
    <row r="921119" spans="6:6">
      <c r="F921119" s="94"/>
    </row>
    <row r="921120" spans="6:6">
      <c r="F921120" s="94"/>
    </row>
    <row r="921121" spans="6:6">
      <c r="F921121" s="94"/>
    </row>
    <row r="921122" spans="6:6">
      <c r="F921122" s="94"/>
    </row>
    <row r="921123" spans="6:6">
      <c r="F921123" s="94"/>
    </row>
    <row r="921124" spans="6:6">
      <c r="F921124" s="94"/>
    </row>
    <row r="921125" spans="6:6">
      <c r="F921125" s="94"/>
    </row>
    <row r="921126" spans="6:6">
      <c r="F921126" s="94"/>
    </row>
    <row r="921127" spans="6:6">
      <c r="F921127" s="94"/>
    </row>
    <row r="921128" spans="6:6">
      <c r="F921128" s="94"/>
    </row>
    <row r="921129" spans="6:6">
      <c r="F921129" s="94"/>
    </row>
    <row r="921130" spans="6:6">
      <c r="F921130" s="94"/>
    </row>
    <row r="921131" spans="6:6">
      <c r="F921131" s="94"/>
    </row>
    <row r="921132" spans="6:6">
      <c r="F921132" s="94"/>
    </row>
    <row r="921133" spans="6:6">
      <c r="F921133" s="94"/>
    </row>
    <row r="921134" spans="6:6">
      <c r="F921134" s="94"/>
    </row>
    <row r="921135" spans="6:6">
      <c r="F921135" s="94"/>
    </row>
    <row r="921136" spans="6:6">
      <c r="F921136" s="94"/>
    </row>
    <row r="921137" spans="6:6">
      <c r="F921137" s="94"/>
    </row>
    <row r="921138" spans="6:6">
      <c r="F921138" s="94"/>
    </row>
    <row r="921139" spans="6:6">
      <c r="F921139" s="94"/>
    </row>
    <row r="921140" spans="6:6">
      <c r="F921140" s="94"/>
    </row>
    <row r="921141" spans="6:6">
      <c r="F921141" s="94"/>
    </row>
    <row r="921142" spans="6:6">
      <c r="F921142" s="94"/>
    </row>
    <row r="921143" spans="6:6">
      <c r="F921143" s="94"/>
    </row>
    <row r="921144" spans="6:6">
      <c r="F921144" s="94"/>
    </row>
    <row r="921145" spans="6:6">
      <c r="F921145" s="94"/>
    </row>
    <row r="921146" spans="6:6">
      <c r="F921146" s="94"/>
    </row>
    <row r="921147" spans="6:6">
      <c r="F921147" s="94"/>
    </row>
    <row r="921148" spans="6:6">
      <c r="F921148" s="94"/>
    </row>
    <row r="921149" spans="6:6">
      <c r="F921149" s="94"/>
    </row>
    <row r="921150" spans="6:6">
      <c r="F921150" s="94"/>
    </row>
    <row r="921151" spans="6:6">
      <c r="F921151" s="94"/>
    </row>
    <row r="921152" spans="6:6">
      <c r="F921152" s="94"/>
    </row>
    <row r="921153" spans="6:6">
      <c r="F921153" s="94"/>
    </row>
    <row r="921154" spans="6:6">
      <c r="F921154" s="94"/>
    </row>
    <row r="921155" spans="6:6">
      <c r="F921155" s="94"/>
    </row>
    <row r="921156" spans="6:6">
      <c r="F921156" s="94"/>
    </row>
    <row r="921157" spans="6:6">
      <c r="F921157" s="94"/>
    </row>
    <row r="921158" spans="6:6">
      <c r="F921158" s="94"/>
    </row>
    <row r="921159" spans="6:6">
      <c r="F921159" s="94"/>
    </row>
    <row r="921160" spans="6:6">
      <c r="F921160" s="94"/>
    </row>
    <row r="921161" spans="6:6">
      <c r="F921161" s="94"/>
    </row>
    <row r="921162" spans="6:6">
      <c r="F921162" s="94"/>
    </row>
    <row r="921163" spans="6:6">
      <c r="F921163" s="94"/>
    </row>
    <row r="921164" spans="6:6">
      <c r="F921164" s="94"/>
    </row>
    <row r="921165" spans="6:6">
      <c r="F921165" s="94"/>
    </row>
    <row r="921166" spans="6:6">
      <c r="F921166" s="94"/>
    </row>
    <row r="921167" spans="6:6">
      <c r="F921167" s="94"/>
    </row>
    <row r="921168" spans="6:6">
      <c r="F921168" s="94"/>
    </row>
    <row r="921169" spans="6:6">
      <c r="F921169" s="94"/>
    </row>
    <row r="921170" spans="6:6">
      <c r="F921170" s="94"/>
    </row>
    <row r="921171" spans="6:6">
      <c r="F921171" s="94"/>
    </row>
    <row r="921172" spans="6:6">
      <c r="F921172" s="94"/>
    </row>
    <row r="921173" spans="6:6">
      <c r="F921173" s="94"/>
    </row>
    <row r="921174" spans="6:6">
      <c r="F921174" s="94"/>
    </row>
    <row r="921175" spans="6:6">
      <c r="F921175" s="94"/>
    </row>
    <row r="921176" spans="6:6">
      <c r="F921176" s="94"/>
    </row>
    <row r="921177" spans="6:6">
      <c r="F921177" s="94"/>
    </row>
    <row r="921178" spans="6:6">
      <c r="F921178" s="94"/>
    </row>
    <row r="921179" spans="6:6">
      <c r="F921179" s="94"/>
    </row>
    <row r="921180" spans="6:6">
      <c r="F921180" s="94"/>
    </row>
    <row r="921181" spans="6:6">
      <c r="F921181" s="94"/>
    </row>
    <row r="921182" spans="6:6">
      <c r="F921182" s="94"/>
    </row>
    <row r="921183" spans="6:6">
      <c r="F921183" s="94"/>
    </row>
    <row r="921184" spans="6:6">
      <c r="F921184" s="94"/>
    </row>
    <row r="921185" spans="6:6">
      <c r="F921185" s="94"/>
    </row>
    <row r="921186" spans="6:6">
      <c r="F921186" s="94"/>
    </row>
    <row r="921187" spans="6:6">
      <c r="F921187" s="94"/>
    </row>
    <row r="921188" spans="6:6">
      <c r="F921188" s="94"/>
    </row>
    <row r="921189" spans="6:6">
      <c r="F921189" s="94"/>
    </row>
    <row r="921190" spans="6:6">
      <c r="F921190" s="94"/>
    </row>
    <row r="921191" spans="6:6">
      <c r="F921191" s="94"/>
    </row>
    <row r="921192" spans="6:6">
      <c r="F921192" s="94"/>
    </row>
    <row r="921193" spans="6:6">
      <c r="F921193" s="94"/>
    </row>
    <row r="921194" spans="6:6">
      <c r="F921194" s="94"/>
    </row>
    <row r="921195" spans="6:6">
      <c r="F921195" s="94"/>
    </row>
    <row r="921196" spans="6:6">
      <c r="F921196" s="94"/>
    </row>
    <row r="921197" spans="6:6">
      <c r="F921197" s="94"/>
    </row>
    <row r="921198" spans="6:6">
      <c r="F921198" s="94"/>
    </row>
    <row r="921199" spans="6:6">
      <c r="F921199" s="94"/>
    </row>
    <row r="921200" spans="6:6">
      <c r="F921200" s="94"/>
    </row>
    <row r="921201" spans="6:6">
      <c r="F921201" s="94"/>
    </row>
    <row r="921202" spans="6:6">
      <c r="F921202" s="94"/>
    </row>
    <row r="921203" spans="6:6">
      <c r="F921203" s="94"/>
    </row>
    <row r="921204" spans="6:6">
      <c r="F921204" s="94"/>
    </row>
    <row r="921205" spans="6:6">
      <c r="F921205" s="94"/>
    </row>
    <row r="921206" spans="6:6">
      <c r="F921206" s="94"/>
    </row>
    <row r="921207" spans="6:6">
      <c r="F921207" s="94"/>
    </row>
    <row r="921208" spans="6:6">
      <c r="F921208" s="94"/>
    </row>
    <row r="921209" spans="6:6">
      <c r="F921209" s="94"/>
    </row>
    <row r="921210" spans="6:6">
      <c r="F921210" s="94"/>
    </row>
    <row r="921211" spans="6:6">
      <c r="F921211" s="94"/>
    </row>
    <row r="921212" spans="6:6">
      <c r="F921212" s="94"/>
    </row>
    <row r="921213" spans="6:6">
      <c r="F921213" s="94"/>
    </row>
    <row r="921214" spans="6:6">
      <c r="F921214" s="94"/>
    </row>
    <row r="921215" spans="6:6">
      <c r="F921215" s="94"/>
    </row>
    <row r="921216" spans="6:6">
      <c r="F921216" s="94"/>
    </row>
    <row r="921217" spans="6:6">
      <c r="F921217" s="94"/>
    </row>
    <row r="921218" spans="6:6">
      <c r="F921218" s="94"/>
    </row>
    <row r="921219" spans="6:6">
      <c r="F921219" s="94"/>
    </row>
    <row r="921220" spans="6:6">
      <c r="F921220" s="94"/>
    </row>
    <row r="921221" spans="6:6">
      <c r="F921221" s="94"/>
    </row>
    <row r="921222" spans="6:6">
      <c r="F921222" s="94"/>
    </row>
    <row r="921223" spans="6:6">
      <c r="F921223" s="94"/>
    </row>
    <row r="921224" spans="6:6">
      <c r="F921224" s="94"/>
    </row>
    <row r="921225" spans="6:6">
      <c r="F921225" s="94"/>
    </row>
    <row r="921226" spans="6:6">
      <c r="F921226" s="94"/>
    </row>
    <row r="921227" spans="6:6">
      <c r="F921227" s="94"/>
    </row>
    <row r="921228" spans="6:6">
      <c r="F921228" s="94"/>
    </row>
    <row r="921229" spans="6:6">
      <c r="F921229" s="94"/>
    </row>
    <row r="921230" spans="6:6">
      <c r="F921230" s="94"/>
    </row>
    <row r="921231" spans="6:6">
      <c r="F921231" s="94"/>
    </row>
    <row r="921232" spans="6:6">
      <c r="F921232" s="94"/>
    </row>
    <row r="921233" spans="6:6">
      <c r="F921233" s="94"/>
    </row>
    <row r="921234" spans="6:6">
      <c r="F921234" s="94"/>
    </row>
    <row r="921235" spans="6:6">
      <c r="F921235" s="94"/>
    </row>
    <row r="921236" spans="6:6">
      <c r="F921236" s="94"/>
    </row>
    <row r="921237" spans="6:6">
      <c r="F921237" s="94"/>
    </row>
    <row r="921238" spans="6:6">
      <c r="F921238" s="94"/>
    </row>
    <row r="921239" spans="6:6">
      <c r="F921239" s="94"/>
    </row>
    <row r="921240" spans="6:6">
      <c r="F921240" s="94"/>
    </row>
    <row r="921241" spans="6:6">
      <c r="F921241" s="94"/>
    </row>
    <row r="921242" spans="6:6">
      <c r="F921242" s="94"/>
    </row>
    <row r="921243" spans="6:6">
      <c r="F921243" s="94"/>
    </row>
    <row r="921244" spans="6:6">
      <c r="F921244" s="94"/>
    </row>
    <row r="921245" spans="6:6">
      <c r="F921245" s="94"/>
    </row>
    <row r="921246" spans="6:6">
      <c r="F921246" s="94"/>
    </row>
    <row r="921247" spans="6:6">
      <c r="F921247" s="94"/>
    </row>
    <row r="921248" spans="6:6">
      <c r="F921248" s="94"/>
    </row>
    <row r="921249" spans="6:6">
      <c r="F921249" s="94"/>
    </row>
    <row r="921250" spans="6:6">
      <c r="F921250" s="94"/>
    </row>
    <row r="921251" spans="6:6">
      <c r="F921251" s="94"/>
    </row>
    <row r="921252" spans="6:6">
      <c r="F921252" s="94"/>
    </row>
    <row r="921253" spans="6:6">
      <c r="F921253" s="94"/>
    </row>
    <row r="921254" spans="6:6">
      <c r="F921254" s="94"/>
    </row>
    <row r="921255" spans="6:6">
      <c r="F921255" s="94"/>
    </row>
    <row r="921256" spans="6:6">
      <c r="F921256" s="94"/>
    </row>
    <row r="921257" spans="6:6">
      <c r="F921257" s="94"/>
    </row>
    <row r="921258" spans="6:6">
      <c r="F921258" s="94"/>
    </row>
    <row r="921259" spans="6:6">
      <c r="F921259" s="94"/>
    </row>
    <row r="921260" spans="6:6">
      <c r="F921260" s="94"/>
    </row>
    <row r="921261" spans="6:6">
      <c r="F921261" s="94"/>
    </row>
    <row r="921262" spans="6:6">
      <c r="F921262" s="94"/>
    </row>
    <row r="921263" spans="6:6">
      <c r="F921263" s="94"/>
    </row>
    <row r="921264" spans="6:6">
      <c r="F921264" s="94"/>
    </row>
    <row r="921265" spans="6:6">
      <c r="F921265" s="94"/>
    </row>
    <row r="921266" spans="6:6">
      <c r="F921266" s="94"/>
    </row>
    <row r="921267" spans="6:6">
      <c r="F921267" s="94"/>
    </row>
    <row r="921268" spans="6:6">
      <c r="F921268" s="94"/>
    </row>
    <row r="921269" spans="6:6">
      <c r="F921269" s="94"/>
    </row>
    <row r="921270" spans="6:6">
      <c r="F921270" s="94"/>
    </row>
    <row r="921271" spans="6:6">
      <c r="F921271" s="94"/>
    </row>
    <row r="921272" spans="6:6">
      <c r="F921272" s="94"/>
    </row>
    <row r="921273" spans="6:6">
      <c r="F921273" s="94"/>
    </row>
    <row r="921274" spans="6:6">
      <c r="F921274" s="94"/>
    </row>
    <row r="921275" spans="6:6">
      <c r="F921275" s="94"/>
    </row>
    <row r="921276" spans="6:6">
      <c r="F921276" s="94"/>
    </row>
    <row r="921277" spans="6:6">
      <c r="F921277" s="94"/>
    </row>
    <row r="921278" spans="6:6">
      <c r="F921278" s="94"/>
    </row>
    <row r="921279" spans="6:6">
      <c r="F921279" s="94"/>
    </row>
    <row r="921280" spans="6:6">
      <c r="F921280" s="94"/>
    </row>
    <row r="921281" spans="6:6">
      <c r="F921281" s="94"/>
    </row>
    <row r="921282" spans="6:6">
      <c r="F921282" s="94"/>
    </row>
    <row r="921283" spans="6:6">
      <c r="F921283" s="94"/>
    </row>
    <row r="921284" spans="6:6">
      <c r="F921284" s="94"/>
    </row>
    <row r="921285" spans="6:6">
      <c r="F921285" s="94"/>
    </row>
    <row r="921286" spans="6:6">
      <c r="F921286" s="94"/>
    </row>
    <row r="921287" spans="6:6">
      <c r="F921287" s="94"/>
    </row>
    <row r="921288" spans="6:6">
      <c r="F921288" s="94"/>
    </row>
    <row r="921289" spans="6:6">
      <c r="F921289" s="94"/>
    </row>
    <row r="921290" spans="6:6">
      <c r="F921290" s="94"/>
    </row>
    <row r="921291" spans="6:6">
      <c r="F921291" s="94"/>
    </row>
    <row r="921292" spans="6:6">
      <c r="F921292" s="94"/>
    </row>
    <row r="921293" spans="6:6">
      <c r="F921293" s="94"/>
    </row>
    <row r="921294" spans="6:6">
      <c r="F921294" s="94"/>
    </row>
    <row r="921295" spans="6:6">
      <c r="F921295" s="94"/>
    </row>
    <row r="921296" spans="6:6">
      <c r="F921296" s="94"/>
    </row>
    <row r="921297" spans="6:6">
      <c r="F921297" s="94"/>
    </row>
    <row r="921298" spans="6:6">
      <c r="F921298" s="94"/>
    </row>
    <row r="921299" spans="6:6">
      <c r="F921299" s="94"/>
    </row>
    <row r="921300" spans="6:6">
      <c r="F921300" s="94"/>
    </row>
    <row r="921301" spans="6:6">
      <c r="F921301" s="94"/>
    </row>
    <row r="921302" spans="6:6">
      <c r="F921302" s="94"/>
    </row>
    <row r="921303" spans="6:6">
      <c r="F921303" s="94"/>
    </row>
    <row r="921304" spans="6:6">
      <c r="F921304" s="94"/>
    </row>
    <row r="921305" spans="6:6">
      <c r="F921305" s="94"/>
    </row>
    <row r="921306" spans="6:6">
      <c r="F921306" s="94"/>
    </row>
    <row r="921307" spans="6:6">
      <c r="F921307" s="94"/>
    </row>
    <row r="921308" spans="6:6">
      <c r="F921308" s="94"/>
    </row>
    <row r="921309" spans="6:6">
      <c r="F921309" s="94"/>
    </row>
    <row r="921310" spans="6:6">
      <c r="F921310" s="94"/>
    </row>
    <row r="921311" spans="6:6">
      <c r="F921311" s="94"/>
    </row>
    <row r="921312" spans="6:6">
      <c r="F921312" s="94"/>
    </row>
    <row r="921313" spans="6:6">
      <c r="F921313" s="94"/>
    </row>
    <row r="921314" spans="6:6">
      <c r="F921314" s="94"/>
    </row>
    <row r="921315" spans="6:6">
      <c r="F921315" s="94"/>
    </row>
    <row r="921316" spans="6:6">
      <c r="F921316" s="94"/>
    </row>
    <row r="921317" spans="6:6">
      <c r="F921317" s="94"/>
    </row>
    <row r="921318" spans="6:6">
      <c r="F921318" s="94"/>
    </row>
    <row r="921319" spans="6:6">
      <c r="F921319" s="94"/>
    </row>
    <row r="921320" spans="6:6">
      <c r="F921320" s="94"/>
    </row>
    <row r="921321" spans="6:6">
      <c r="F921321" s="94"/>
    </row>
    <row r="921322" spans="6:6">
      <c r="F921322" s="94"/>
    </row>
    <row r="921323" spans="6:6">
      <c r="F921323" s="94"/>
    </row>
    <row r="921324" spans="6:6">
      <c r="F921324" s="94"/>
    </row>
    <row r="921325" spans="6:6">
      <c r="F921325" s="94"/>
    </row>
    <row r="921326" spans="6:6">
      <c r="F921326" s="94"/>
    </row>
    <row r="921327" spans="6:6">
      <c r="F921327" s="94"/>
    </row>
    <row r="921328" spans="6:6">
      <c r="F921328" s="94"/>
    </row>
    <row r="921329" spans="6:6">
      <c r="F921329" s="94"/>
    </row>
    <row r="921330" spans="6:6">
      <c r="F921330" s="94"/>
    </row>
    <row r="921331" spans="6:6">
      <c r="F921331" s="94"/>
    </row>
    <row r="921332" spans="6:6">
      <c r="F921332" s="94"/>
    </row>
    <row r="921333" spans="6:6">
      <c r="F921333" s="94"/>
    </row>
    <row r="921334" spans="6:6">
      <c r="F921334" s="94"/>
    </row>
    <row r="921335" spans="6:6">
      <c r="F921335" s="94"/>
    </row>
    <row r="921336" spans="6:6">
      <c r="F921336" s="94"/>
    </row>
    <row r="921337" spans="6:6">
      <c r="F921337" s="94"/>
    </row>
    <row r="921338" spans="6:6">
      <c r="F921338" s="94"/>
    </row>
    <row r="921339" spans="6:6">
      <c r="F921339" s="94"/>
    </row>
    <row r="921340" spans="6:6">
      <c r="F921340" s="94"/>
    </row>
    <row r="921341" spans="6:6">
      <c r="F921341" s="94"/>
    </row>
    <row r="921342" spans="6:6">
      <c r="F921342" s="94"/>
    </row>
    <row r="921343" spans="6:6">
      <c r="F921343" s="94"/>
    </row>
    <row r="921344" spans="6:6">
      <c r="F921344" s="94"/>
    </row>
    <row r="921345" spans="6:6">
      <c r="F921345" s="94"/>
    </row>
    <row r="921346" spans="6:6">
      <c r="F921346" s="94"/>
    </row>
    <row r="921347" spans="6:6">
      <c r="F921347" s="94"/>
    </row>
    <row r="921348" spans="6:6">
      <c r="F921348" s="94"/>
    </row>
    <row r="921349" spans="6:6">
      <c r="F921349" s="94"/>
    </row>
    <row r="921350" spans="6:6">
      <c r="F921350" s="94"/>
    </row>
    <row r="921351" spans="6:6">
      <c r="F921351" s="94"/>
    </row>
    <row r="921352" spans="6:6">
      <c r="F921352" s="94"/>
    </row>
    <row r="921353" spans="6:6">
      <c r="F921353" s="94"/>
    </row>
    <row r="921354" spans="6:6">
      <c r="F921354" s="94"/>
    </row>
    <row r="921355" spans="6:6">
      <c r="F921355" s="94"/>
    </row>
    <row r="921356" spans="6:6">
      <c r="F921356" s="94"/>
    </row>
    <row r="921357" spans="6:6">
      <c r="F921357" s="94"/>
    </row>
    <row r="921358" spans="6:6">
      <c r="F921358" s="94"/>
    </row>
    <row r="921359" spans="6:6">
      <c r="F921359" s="94"/>
    </row>
    <row r="921360" spans="6:6">
      <c r="F921360" s="94"/>
    </row>
    <row r="921361" spans="6:6">
      <c r="F921361" s="94"/>
    </row>
    <row r="921362" spans="6:6">
      <c r="F921362" s="94"/>
    </row>
    <row r="921363" spans="6:6">
      <c r="F921363" s="94"/>
    </row>
    <row r="921364" spans="6:6">
      <c r="F921364" s="94"/>
    </row>
    <row r="921365" spans="6:6">
      <c r="F921365" s="94"/>
    </row>
    <row r="921366" spans="6:6">
      <c r="F921366" s="94"/>
    </row>
    <row r="921367" spans="6:6">
      <c r="F921367" s="94"/>
    </row>
    <row r="921368" spans="6:6">
      <c r="F921368" s="94"/>
    </row>
    <row r="921369" spans="6:6">
      <c r="F921369" s="94"/>
    </row>
    <row r="921370" spans="6:6">
      <c r="F921370" s="94"/>
    </row>
    <row r="921371" spans="6:6">
      <c r="F921371" s="94"/>
    </row>
    <row r="921372" spans="6:6">
      <c r="F921372" s="94"/>
    </row>
    <row r="921373" spans="6:6">
      <c r="F921373" s="94"/>
    </row>
    <row r="921374" spans="6:6">
      <c r="F921374" s="94"/>
    </row>
    <row r="921375" spans="6:6">
      <c r="F921375" s="94"/>
    </row>
    <row r="921376" spans="6:6">
      <c r="F921376" s="94"/>
    </row>
    <row r="921377" spans="6:6">
      <c r="F921377" s="94"/>
    </row>
    <row r="921378" spans="6:6">
      <c r="F921378" s="94"/>
    </row>
    <row r="921379" spans="6:6">
      <c r="F921379" s="94"/>
    </row>
    <row r="921380" spans="6:6">
      <c r="F921380" s="94"/>
    </row>
    <row r="921381" spans="6:6">
      <c r="F921381" s="94"/>
    </row>
    <row r="921382" spans="6:6">
      <c r="F921382" s="94"/>
    </row>
    <row r="921383" spans="6:6">
      <c r="F921383" s="94"/>
    </row>
    <row r="921384" spans="6:6">
      <c r="F921384" s="94"/>
    </row>
    <row r="921385" spans="6:6">
      <c r="F921385" s="94"/>
    </row>
    <row r="921386" spans="6:6">
      <c r="F921386" s="94"/>
    </row>
    <row r="921387" spans="6:6">
      <c r="F921387" s="94"/>
    </row>
    <row r="921388" spans="6:6">
      <c r="F921388" s="94"/>
    </row>
    <row r="921389" spans="6:6">
      <c r="F921389" s="94"/>
    </row>
    <row r="921390" spans="6:6">
      <c r="F921390" s="94"/>
    </row>
    <row r="921391" spans="6:6">
      <c r="F921391" s="94"/>
    </row>
    <row r="921392" spans="6:6">
      <c r="F921392" s="94"/>
    </row>
    <row r="921393" spans="6:6">
      <c r="F921393" s="94"/>
    </row>
    <row r="921394" spans="6:6">
      <c r="F921394" s="94"/>
    </row>
    <row r="921395" spans="6:6">
      <c r="F921395" s="94"/>
    </row>
    <row r="921396" spans="6:6">
      <c r="F921396" s="94"/>
    </row>
    <row r="921397" spans="6:6">
      <c r="F921397" s="94"/>
    </row>
    <row r="921398" spans="6:6">
      <c r="F921398" s="94"/>
    </row>
    <row r="921399" spans="6:6">
      <c r="F921399" s="94"/>
    </row>
    <row r="921400" spans="6:6">
      <c r="F921400" s="94"/>
    </row>
    <row r="921401" spans="6:6">
      <c r="F921401" s="94"/>
    </row>
    <row r="921402" spans="6:6">
      <c r="F921402" s="94"/>
    </row>
    <row r="921403" spans="6:6">
      <c r="F921403" s="94"/>
    </row>
    <row r="921404" spans="6:6">
      <c r="F921404" s="94"/>
    </row>
    <row r="921405" spans="6:6">
      <c r="F921405" s="94"/>
    </row>
    <row r="921406" spans="6:6">
      <c r="F921406" s="94"/>
    </row>
    <row r="921407" spans="6:6">
      <c r="F921407" s="94"/>
    </row>
    <row r="921408" spans="6:6">
      <c r="F921408" s="94"/>
    </row>
    <row r="921409" spans="6:6">
      <c r="F921409" s="94"/>
    </row>
    <row r="921410" spans="6:6">
      <c r="F921410" s="94"/>
    </row>
    <row r="921411" spans="6:6">
      <c r="F921411" s="94"/>
    </row>
    <row r="921412" spans="6:6">
      <c r="F921412" s="94"/>
    </row>
    <row r="921413" spans="6:6">
      <c r="F921413" s="94"/>
    </row>
    <row r="921414" spans="6:6">
      <c r="F921414" s="94"/>
    </row>
    <row r="921415" spans="6:6">
      <c r="F921415" s="94"/>
    </row>
    <row r="921416" spans="6:6">
      <c r="F921416" s="94"/>
    </row>
    <row r="921417" spans="6:6">
      <c r="F921417" s="94"/>
    </row>
    <row r="921418" spans="6:6">
      <c r="F921418" s="94"/>
    </row>
    <row r="921419" spans="6:6">
      <c r="F921419" s="94"/>
    </row>
    <row r="921420" spans="6:6">
      <c r="F921420" s="94"/>
    </row>
    <row r="921421" spans="6:6">
      <c r="F921421" s="94"/>
    </row>
    <row r="921422" spans="6:6">
      <c r="F921422" s="94"/>
    </row>
    <row r="921423" spans="6:6">
      <c r="F921423" s="94"/>
    </row>
    <row r="921424" spans="6:6">
      <c r="F921424" s="94"/>
    </row>
    <row r="921425" spans="6:6">
      <c r="F921425" s="94"/>
    </row>
    <row r="921426" spans="6:6">
      <c r="F921426" s="94"/>
    </row>
    <row r="921427" spans="6:6">
      <c r="F921427" s="94"/>
    </row>
    <row r="921428" spans="6:6">
      <c r="F921428" s="94"/>
    </row>
    <row r="921429" spans="6:6">
      <c r="F921429" s="94"/>
    </row>
    <row r="921430" spans="6:6">
      <c r="F921430" s="94"/>
    </row>
    <row r="921431" spans="6:6">
      <c r="F921431" s="94"/>
    </row>
    <row r="921432" spans="6:6">
      <c r="F921432" s="94"/>
    </row>
    <row r="921433" spans="6:6">
      <c r="F921433" s="94"/>
    </row>
    <row r="921434" spans="6:6">
      <c r="F921434" s="94"/>
    </row>
    <row r="921435" spans="6:6">
      <c r="F921435" s="94"/>
    </row>
    <row r="921436" spans="6:6">
      <c r="F921436" s="94"/>
    </row>
    <row r="921437" spans="6:6">
      <c r="F921437" s="94"/>
    </row>
    <row r="921438" spans="6:6">
      <c r="F921438" s="94"/>
    </row>
    <row r="921439" spans="6:6">
      <c r="F921439" s="94"/>
    </row>
    <row r="921440" spans="6:6">
      <c r="F921440" s="94"/>
    </row>
    <row r="921441" spans="6:6">
      <c r="F921441" s="94"/>
    </row>
    <row r="921442" spans="6:6">
      <c r="F921442" s="94"/>
    </row>
    <row r="921443" spans="6:6">
      <c r="F921443" s="94"/>
    </row>
    <row r="921444" spans="6:6">
      <c r="F921444" s="94"/>
    </row>
    <row r="921445" spans="6:6">
      <c r="F921445" s="94"/>
    </row>
    <row r="921446" spans="6:6">
      <c r="F921446" s="94"/>
    </row>
    <row r="921447" spans="6:6">
      <c r="F921447" s="94"/>
    </row>
    <row r="921448" spans="6:6">
      <c r="F921448" s="94"/>
    </row>
    <row r="921449" spans="6:6">
      <c r="F921449" s="94"/>
    </row>
    <row r="921450" spans="6:6">
      <c r="F921450" s="94"/>
    </row>
    <row r="921451" spans="6:6">
      <c r="F921451" s="94"/>
    </row>
    <row r="921452" spans="6:6">
      <c r="F921452" s="94"/>
    </row>
    <row r="921453" spans="6:6">
      <c r="F921453" s="94"/>
    </row>
    <row r="921454" spans="6:6">
      <c r="F921454" s="94"/>
    </row>
    <row r="921455" spans="6:6">
      <c r="F921455" s="94"/>
    </row>
    <row r="921456" spans="6:6">
      <c r="F921456" s="94"/>
    </row>
    <row r="921457" spans="6:6">
      <c r="F921457" s="94"/>
    </row>
    <row r="921458" spans="6:6">
      <c r="F921458" s="94"/>
    </row>
    <row r="921459" spans="6:6">
      <c r="F921459" s="94"/>
    </row>
    <row r="921460" spans="6:6">
      <c r="F921460" s="94"/>
    </row>
    <row r="921461" spans="6:6">
      <c r="F921461" s="94"/>
    </row>
    <row r="921462" spans="6:6">
      <c r="F921462" s="94"/>
    </row>
    <row r="921463" spans="6:6">
      <c r="F921463" s="94"/>
    </row>
    <row r="921464" spans="6:6">
      <c r="F921464" s="94"/>
    </row>
    <row r="921465" spans="6:6">
      <c r="F921465" s="94"/>
    </row>
    <row r="921466" spans="6:6">
      <c r="F921466" s="94"/>
    </row>
    <row r="921467" spans="6:6">
      <c r="F921467" s="94"/>
    </row>
    <row r="921468" spans="6:6">
      <c r="F921468" s="94"/>
    </row>
    <row r="921469" spans="6:6">
      <c r="F921469" s="94"/>
    </row>
    <row r="921470" spans="6:6">
      <c r="F921470" s="94"/>
    </row>
    <row r="921471" spans="6:6">
      <c r="F921471" s="94"/>
    </row>
    <row r="921472" spans="6:6">
      <c r="F921472" s="94"/>
    </row>
    <row r="921473" spans="6:6">
      <c r="F921473" s="94"/>
    </row>
    <row r="921474" spans="6:6">
      <c r="F921474" s="94"/>
    </row>
    <row r="921475" spans="6:6">
      <c r="F921475" s="94"/>
    </row>
    <row r="921476" spans="6:6">
      <c r="F921476" s="94"/>
    </row>
    <row r="921477" spans="6:6">
      <c r="F921477" s="94"/>
    </row>
    <row r="921478" spans="6:6">
      <c r="F921478" s="94"/>
    </row>
    <row r="921479" spans="6:6">
      <c r="F921479" s="94"/>
    </row>
    <row r="921480" spans="6:6">
      <c r="F921480" s="94"/>
    </row>
    <row r="921481" spans="6:6">
      <c r="F921481" s="94"/>
    </row>
    <row r="921482" spans="6:6">
      <c r="F921482" s="94"/>
    </row>
    <row r="921483" spans="6:6">
      <c r="F921483" s="94"/>
    </row>
    <row r="921484" spans="6:6">
      <c r="F921484" s="94"/>
    </row>
    <row r="921485" spans="6:6">
      <c r="F921485" s="94"/>
    </row>
    <row r="921486" spans="6:6">
      <c r="F921486" s="94"/>
    </row>
    <row r="921487" spans="6:6">
      <c r="F921487" s="94"/>
    </row>
    <row r="921488" spans="6:6">
      <c r="F921488" s="94"/>
    </row>
    <row r="921489" spans="6:6">
      <c r="F921489" s="94"/>
    </row>
    <row r="921490" spans="6:6">
      <c r="F921490" s="94"/>
    </row>
    <row r="921491" spans="6:6">
      <c r="F921491" s="94"/>
    </row>
    <row r="921492" spans="6:6">
      <c r="F921492" s="94"/>
    </row>
    <row r="921493" spans="6:6">
      <c r="F921493" s="94"/>
    </row>
    <row r="921494" spans="6:6">
      <c r="F921494" s="94"/>
    </row>
    <row r="921495" spans="6:6">
      <c r="F921495" s="94"/>
    </row>
    <row r="921496" spans="6:6">
      <c r="F921496" s="94"/>
    </row>
    <row r="921497" spans="6:6">
      <c r="F921497" s="94"/>
    </row>
    <row r="921498" spans="6:6">
      <c r="F921498" s="94"/>
    </row>
    <row r="921499" spans="6:6">
      <c r="F921499" s="94"/>
    </row>
    <row r="921500" spans="6:6">
      <c r="F921500" s="94"/>
    </row>
    <row r="921501" spans="6:6">
      <c r="F921501" s="94"/>
    </row>
    <row r="921502" spans="6:6">
      <c r="F921502" s="94"/>
    </row>
    <row r="921503" spans="6:6">
      <c r="F921503" s="94"/>
    </row>
    <row r="921504" spans="6:6">
      <c r="F921504" s="94"/>
    </row>
    <row r="921505" spans="6:6">
      <c r="F921505" s="94"/>
    </row>
    <row r="921506" spans="6:6">
      <c r="F921506" s="94"/>
    </row>
    <row r="921507" spans="6:6">
      <c r="F921507" s="94"/>
    </row>
    <row r="921508" spans="6:6">
      <c r="F921508" s="94"/>
    </row>
    <row r="921509" spans="6:6">
      <c r="F921509" s="94"/>
    </row>
    <row r="921510" spans="6:6">
      <c r="F921510" s="94"/>
    </row>
    <row r="921511" spans="6:6">
      <c r="F921511" s="94"/>
    </row>
    <row r="921512" spans="6:6">
      <c r="F921512" s="94"/>
    </row>
    <row r="921513" spans="6:6">
      <c r="F921513" s="94"/>
    </row>
    <row r="921514" spans="6:6">
      <c r="F921514" s="94"/>
    </row>
    <row r="921515" spans="6:6">
      <c r="F921515" s="94"/>
    </row>
    <row r="921516" spans="6:6">
      <c r="F921516" s="94"/>
    </row>
    <row r="921517" spans="6:6">
      <c r="F921517" s="94"/>
    </row>
    <row r="921518" spans="6:6">
      <c r="F921518" s="94"/>
    </row>
    <row r="921519" spans="6:6">
      <c r="F921519" s="94"/>
    </row>
    <row r="921520" spans="6:6">
      <c r="F921520" s="94"/>
    </row>
    <row r="921521" spans="6:6">
      <c r="F921521" s="94"/>
    </row>
    <row r="921522" spans="6:6">
      <c r="F921522" s="94"/>
    </row>
    <row r="921523" spans="6:6">
      <c r="F921523" s="94"/>
    </row>
    <row r="921524" spans="6:6">
      <c r="F921524" s="94"/>
    </row>
    <row r="921525" spans="6:6">
      <c r="F921525" s="94"/>
    </row>
    <row r="921526" spans="6:6">
      <c r="F921526" s="94"/>
    </row>
    <row r="921527" spans="6:6">
      <c r="F921527" s="94"/>
    </row>
    <row r="921528" spans="6:6">
      <c r="F921528" s="94"/>
    </row>
    <row r="921529" spans="6:6">
      <c r="F921529" s="94"/>
    </row>
    <row r="921530" spans="6:6">
      <c r="F921530" s="94"/>
    </row>
    <row r="921531" spans="6:6">
      <c r="F921531" s="94"/>
    </row>
    <row r="921532" spans="6:6">
      <c r="F921532" s="94"/>
    </row>
    <row r="921533" spans="6:6">
      <c r="F921533" s="94"/>
    </row>
    <row r="921534" spans="6:6">
      <c r="F921534" s="94"/>
    </row>
    <row r="921535" spans="6:6">
      <c r="F921535" s="94"/>
    </row>
    <row r="921536" spans="6:6">
      <c r="F921536" s="94"/>
    </row>
    <row r="921537" spans="6:6">
      <c r="F921537" s="94"/>
    </row>
    <row r="921538" spans="6:6">
      <c r="F921538" s="94"/>
    </row>
    <row r="921539" spans="6:6">
      <c r="F921539" s="94"/>
    </row>
    <row r="921540" spans="6:6">
      <c r="F921540" s="94"/>
    </row>
    <row r="921541" spans="6:6">
      <c r="F921541" s="94"/>
    </row>
    <row r="921542" spans="6:6">
      <c r="F921542" s="94"/>
    </row>
    <row r="921543" spans="6:6">
      <c r="F921543" s="94"/>
    </row>
    <row r="921544" spans="6:6">
      <c r="F921544" s="94"/>
    </row>
    <row r="921545" spans="6:6">
      <c r="F921545" s="94"/>
    </row>
    <row r="921546" spans="6:6">
      <c r="F921546" s="94"/>
    </row>
    <row r="921547" spans="6:6">
      <c r="F921547" s="94"/>
    </row>
    <row r="921548" spans="6:6">
      <c r="F921548" s="94"/>
    </row>
    <row r="921549" spans="6:6">
      <c r="F921549" s="94"/>
    </row>
    <row r="921550" spans="6:6">
      <c r="F921550" s="94"/>
    </row>
    <row r="921551" spans="6:6">
      <c r="F921551" s="94"/>
    </row>
    <row r="921552" spans="6:6">
      <c r="F921552" s="94"/>
    </row>
    <row r="921553" spans="6:6">
      <c r="F921553" s="94"/>
    </row>
    <row r="921554" spans="6:6">
      <c r="F921554" s="94"/>
    </row>
    <row r="921555" spans="6:6">
      <c r="F921555" s="94"/>
    </row>
    <row r="921556" spans="6:6">
      <c r="F921556" s="94"/>
    </row>
    <row r="921557" spans="6:6">
      <c r="F921557" s="94"/>
    </row>
    <row r="921558" spans="6:6">
      <c r="F921558" s="94"/>
    </row>
    <row r="921559" spans="6:6">
      <c r="F921559" s="94"/>
    </row>
    <row r="921560" spans="6:6">
      <c r="F921560" s="94"/>
    </row>
    <row r="921561" spans="6:6">
      <c r="F921561" s="94"/>
    </row>
    <row r="921562" spans="6:6">
      <c r="F921562" s="94"/>
    </row>
    <row r="921563" spans="6:6">
      <c r="F921563" s="94"/>
    </row>
    <row r="921564" spans="6:6">
      <c r="F921564" s="94"/>
    </row>
    <row r="921565" spans="6:6">
      <c r="F921565" s="94"/>
    </row>
    <row r="921566" spans="6:6">
      <c r="F921566" s="94"/>
    </row>
    <row r="921567" spans="6:6">
      <c r="F921567" s="94"/>
    </row>
    <row r="921568" spans="6:6">
      <c r="F921568" s="94"/>
    </row>
    <row r="921569" spans="6:6">
      <c r="F921569" s="94"/>
    </row>
    <row r="921570" spans="6:6">
      <c r="F921570" s="94"/>
    </row>
    <row r="921571" spans="6:6">
      <c r="F921571" s="94"/>
    </row>
    <row r="921572" spans="6:6">
      <c r="F921572" s="94"/>
    </row>
    <row r="921573" spans="6:6">
      <c r="F921573" s="94"/>
    </row>
    <row r="921574" spans="6:6">
      <c r="F921574" s="94"/>
    </row>
    <row r="921575" spans="6:6">
      <c r="F921575" s="94"/>
    </row>
    <row r="921576" spans="6:6">
      <c r="F921576" s="94"/>
    </row>
    <row r="921577" spans="6:6">
      <c r="F921577" s="94"/>
    </row>
    <row r="921578" spans="6:6">
      <c r="F921578" s="94"/>
    </row>
    <row r="921579" spans="6:6">
      <c r="F921579" s="94"/>
    </row>
    <row r="921580" spans="6:6">
      <c r="F921580" s="94"/>
    </row>
    <row r="921581" spans="6:6">
      <c r="F921581" s="94"/>
    </row>
    <row r="921582" spans="6:6">
      <c r="F921582" s="94"/>
    </row>
    <row r="921583" spans="6:6">
      <c r="F921583" s="94"/>
    </row>
    <row r="921584" spans="6:6">
      <c r="F921584" s="94"/>
    </row>
    <row r="921585" spans="6:6">
      <c r="F921585" s="94"/>
    </row>
    <row r="921586" spans="6:6">
      <c r="F921586" s="94"/>
    </row>
    <row r="921587" spans="6:6">
      <c r="F921587" s="94"/>
    </row>
    <row r="921588" spans="6:6">
      <c r="F921588" s="94"/>
    </row>
    <row r="921589" spans="6:6">
      <c r="F921589" s="94"/>
    </row>
    <row r="921590" spans="6:6">
      <c r="F921590" s="94"/>
    </row>
    <row r="921591" spans="6:6">
      <c r="F921591" s="94"/>
    </row>
    <row r="921592" spans="6:6">
      <c r="F921592" s="94"/>
    </row>
    <row r="921593" spans="6:6">
      <c r="F921593" s="94"/>
    </row>
    <row r="921594" spans="6:6">
      <c r="F921594" s="94"/>
    </row>
    <row r="921595" spans="6:6">
      <c r="F921595" s="94"/>
    </row>
    <row r="921596" spans="6:6">
      <c r="F921596" s="94"/>
    </row>
    <row r="921597" spans="6:6">
      <c r="F921597" s="94"/>
    </row>
    <row r="921598" spans="6:6">
      <c r="F921598" s="94"/>
    </row>
    <row r="921599" spans="6:6">
      <c r="F921599" s="94"/>
    </row>
    <row r="921600" spans="6:6">
      <c r="F921600" s="94"/>
    </row>
    <row r="921601" spans="6:6">
      <c r="F921601" s="94"/>
    </row>
    <row r="921602" spans="6:6">
      <c r="F921602" s="94"/>
    </row>
    <row r="921603" spans="6:6">
      <c r="F921603" s="94"/>
    </row>
    <row r="921604" spans="6:6">
      <c r="F921604" s="94"/>
    </row>
    <row r="921605" spans="6:6">
      <c r="F921605" s="94"/>
    </row>
    <row r="921606" spans="6:6">
      <c r="F921606" s="94"/>
    </row>
    <row r="921607" spans="6:6">
      <c r="F921607" s="94"/>
    </row>
    <row r="921608" spans="6:6">
      <c r="F921608" s="94"/>
    </row>
    <row r="921609" spans="6:6">
      <c r="F921609" s="94"/>
    </row>
    <row r="921610" spans="6:6">
      <c r="F921610" s="94"/>
    </row>
    <row r="921611" spans="6:6">
      <c r="F921611" s="94"/>
    </row>
    <row r="921612" spans="6:6">
      <c r="F921612" s="94"/>
    </row>
    <row r="921613" spans="6:6">
      <c r="F921613" s="94"/>
    </row>
    <row r="921614" spans="6:6">
      <c r="F921614" s="94"/>
    </row>
    <row r="921615" spans="6:6">
      <c r="F921615" s="94"/>
    </row>
    <row r="921616" spans="6:6">
      <c r="F921616" s="94"/>
    </row>
    <row r="921617" spans="6:6">
      <c r="F921617" s="94"/>
    </row>
    <row r="921618" spans="6:6">
      <c r="F921618" s="94"/>
    </row>
    <row r="921619" spans="6:6">
      <c r="F921619" s="94"/>
    </row>
    <row r="921620" spans="6:6">
      <c r="F921620" s="94"/>
    </row>
    <row r="921621" spans="6:6">
      <c r="F921621" s="94"/>
    </row>
    <row r="921622" spans="6:6">
      <c r="F921622" s="94"/>
    </row>
    <row r="921623" spans="6:6">
      <c r="F921623" s="94"/>
    </row>
    <row r="921624" spans="6:6">
      <c r="F921624" s="94"/>
    </row>
    <row r="921625" spans="6:6">
      <c r="F921625" s="94"/>
    </row>
    <row r="921626" spans="6:6">
      <c r="F921626" s="94"/>
    </row>
    <row r="921627" spans="6:6">
      <c r="F921627" s="94"/>
    </row>
    <row r="921628" spans="6:6">
      <c r="F921628" s="94"/>
    </row>
    <row r="921629" spans="6:6">
      <c r="F921629" s="94"/>
    </row>
    <row r="921630" spans="6:6">
      <c r="F921630" s="94"/>
    </row>
    <row r="921631" spans="6:6">
      <c r="F921631" s="94"/>
    </row>
    <row r="921632" spans="6:6">
      <c r="F921632" s="94"/>
    </row>
    <row r="921633" spans="6:6">
      <c r="F921633" s="94"/>
    </row>
    <row r="921634" spans="6:6">
      <c r="F921634" s="94"/>
    </row>
    <row r="921635" spans="6:6">
      <c r="F921635" s="94"/>
    </row>
    <row r="921636" spans="6:6">
      <c r="F921636" s="94"/>
    </row>
    <row r="921637" spans="6:6">
      <c r="F921637" s="94"/>
    </row>
    <row r="921638" spans="6:6">
      <c r="F921638" s="94"/>
    </row>
    <row r="921639" spans="6:6">
      <c r="F921639" s="94"/>
    </row>
    <row r="921640" spans="6:6">
      <c r="F921640" s="94"/>
    </row>
    <row r="921641" spans="6:6">
      <c r="F921641" s="94"/>
    </row>
    <row r="921642" spans="6:6">
      <c r="F921642" s="94"/>
    </row>
    <row r="921643" spans="6:6">
      <c r="F921643" s="94"/>
    </row>
    <row r="921644" spans="6:6">
      <c r="F921644" s="94"/>
    </row>
    <row r="921645" spans="6:6">
      <c r="F921645" s="94"/>
    </row>
    <row r="921646" spans="6:6">
      <c r="F921646" s="94"/>
    </row>
    <row r="921647" spans="6:6">
      <c r="F921647" s="94"/>
    </row>
    <row r="921648" spans="6:6">
      <c r="F921648" s="94"/>
    </row>
    <row r="921649" spans="6:6">
      <c r="F921649" s="94"/>
    </row>
    <row r="921650" spans="6:6">
      <c r="F921650" s="94"/>
    </row>
    <row r="921651" spans="6:6">
      <c r="F921651" s="94"/>
    </row>
    <row r="921652" spans="6:6">
      <c r="F921652" s="94"/>
    </row>
    <row r="921653" spans="6:6">
      <c r="F921653" s="94"/>
    </row>
    <row r="921654" spans="6:6">
      <c r="F921654" s="94"/>
    </row>
    <row r="921655" spans="6:6">
      <c r="F921655" s="94"/>
    </row>
    <row r="921656" spans="6:6">
      <c r="F921656" s="94"/>
    </row>
    <row r="921657" spans="6:6">
      <c r="F921657" s="94"/>
    </row>
    <row r="921658" spans="6:6">
      <c r="F921658" s="94"/>
    </row>
    <row r="921659" spans="6:6">
      <c r="F921659" s="94"/>
    </row>
    <row r="921660" spans="6:6">
      <c r="F921660" s="94"/>
    </row>
    <row r="921661" spans="6:6">
      <c r="F921661" s="94"/>
    </row>
    <row r="921662" spans="6:6">
      <c r="F921662" s="94"/>
    </row>
    <row r="921663" spans="6:6">
      <c r="F921663" s="94"/>
    </row>
    <row r="921664" spans="6:6">
      <c r="F921664" s="94"/>
    </row>
    <row r="921665" spans="6:6">
      <c r="F921665" s="94"/>
    </row>
    <row r="921666" spans="6:6">
      <c r="F921666" s="94"/>
    </row>
    <row r="921667" spans="6:6">
      <c r="F921667" s="94"/>
    </row>
    <row r="921668" spans="6:6">
      <c r="F921668" s="94"/>
    </row>
    <row r="921669" spans="6:6">
      <c r="F921669" s="94"/>
    </row>
    <row r="921670" spans="6:6">
      <c r="F921670" s="94"/>
    </row>
    <row r="921671" spans="6:6">
      <c r="F921671" s="94"/>
    </row>
    <row r="921672" spans="6:6">
      <c r="F921672" s="94"/>
    </row>
    <row r="921673" spans="6:6">
      <c r="F921673" s="94"/>
    </row>
    <row r="921674" spans="6:6">
      <c r="F921674" s="94"/>
    </row>
    <row r="921675" spans="6:6">
      <c r="F921675" s="94"/>
    </row>
    <row r="921676" spans="6:6">
      <c r="F921676" s="94"/>
    </row>
    <row r="921677" spans="6:6">
      <c r="F921677" s="94"/>
    </row>
    <row r="921678" spans="6:6">
      <c r="F921678" s="94"/>
    </row>
    <row r="921679" spans="6:6">
      <c r="F921679" s="94"/>
    </row>
    <row r="921680" spans="6:6">
      <c r="F921680" s="94"/>
    </row>
    <row r="921681" spans="6:6">
      <c r="F921681" s="94"/>
    </row>
    <row r="921682" spans="6:6">
      <c r="F921682" s="94"/>
    </row>
    <row r="921683" spans="6:6">
      <c r="F921683" s="94"/>
    </row>
    <row r="921684" spans="6:6">
      <c r="F921684" s="94"/>
    </row>
    <row r="921685" spans="6:6">
      <c r="F921685" s="94"/>
    </row>
    <row r="921686" spans="6:6">
      <c r="F921686" s="94"/>
    </row>
    <row r="921687" spans="6:6">
      <c r="F921687" s="94"/>
    </row>
    <row r="921688" spans="6:6">
      <c r="F921688" s="94"/>
    </row>
    <row r="921689" spans="6:6">
      <c r="F921689" s="94"/>
    </row>
    <row r="921690" spans="6:6">
      <c r="F921690" s="94"/>
    </row>
    <row r="921691" spans="6:6">
      <c r="F921691" s="94"/>
    </row>
    <row r="921692" spans="6:6">
      <c r="F921692" s="94"/>
    </row>
    <row r="921693" spans="6:6">
      <c r="F921693" s="94"/>
    </row>
    <row r="921694" spans="6:6">
      <c r="F921694" s="94"/>
    </row>
    <row r="921695" spans="6:6">
      <c r="F921695" s="94"/>
    </row>
    <row r="921696" spans="6:6">
      <c r="F921696" s="94"/>
    </row>
    <row r="921697" spans="6:6">
      <c r="F921697" s="94"/>
    </row>
    <row r="921698" spans="6:6">
      <c r="F921698" s="94"/>
    </row>
    <row r="921699" spans="6:6">
      <c r="F921699" s="94"/>
    </row>
    <row r="921700" spans="6:6">
      <c r="F921700" s="94"/>
    </row>
    <row r="921701" spans="6:6">
      <c r="F921701" s="94"/>
    </row>
    <row r="921702" spans="6:6">
      <c r="F921702" s="94"/>
    </row>
    <row r="921703" spans="6:6">
      <c r="F921703" s="94"/>
    </row>
    <row r="921704" spans="6:6">
      <c r="F921704" s="94"/>
    </row>
    <row r="921705" spans="6:6">
      <c r="F921705" s="94"/>
    </row>
    <row r="921706" spans="6:6">
      <c r="F921706" s="94"/>
    </row>
    <row r="921707" spans="6:6">
      <c r="F921707" s="94"/>
    </row>
    <row r="921708" spans="6:6">
      <c r="F921708" s="94"/>
    </row>
    <row r="921709" spans="6:6">
      <c r="F921709" s="94"/>
    </row>
    <row r="921710" spans="6:6">
      <c r="F921710" s="94"/>
    </row>
    <row r="921711" spans="6:6">
      <c r="F921711" s="94"/>
    </row>
    <row r="921712" spans="6:6">
      <c r="F921712" s="94"/>
    </row>
    <row r="921713" spans="6:6">
      <c r="F921713" s="94"/>
    </row>
    <row r="921714" spans="6:6">
      <c r="F921714" s="94"/>
    </row>
    <row r="921715" spans="6:6">
      <c r="F921715" s="94"/>
    </row>
    <row r="921716" spans="6:6">
      <c r="F921716" s="94"/>
    </row>
    <row r="921717" spans="6:6">
      <c r="F921717" s="94"/>
    </row>
    <row r="921718" spans="6:6">
      <c r="F921718" s="94"/>
    </row>
    <row r="921719" spans="6:6">
      <c r="F921719" s="94"/>
    </row>
    <row r="921720" spans="6:6">
      <c r="F921720" s="94"/>
    </row>
    <row r="921721" spans="6:6">
      <c r="F921721" s="94"/>
    </row>
    <row r="921722" spans="6:6">
      <c r="F921722" s="94"/>
    </row>
    <row r="921723" spans="6:6">
      <c r="F921723" s="94"/>
    </row>
    <row r="921724" spans="6:6">
      <c r="F921724" s="94"/>
    </row>
    <row r="921725" spans="6:6">
      <c r="F921725" s="94"/>
    </row>
    <row r="921726" spans="6:6">
      <c r="F921726" s="94"/>
    </row>
    <row r="921727" spans="6:6">
      <c r="F921727" s="94"/>
    </row>
    <row r="921728" spans="6:6">
      <c r="F921728" s="94"/>
    </row>
    <row r="921729" spans="6:6">
      <c r="F921729" s="94"/>
    </row>
    <row r="921730" spans="6:6">
      <c r="F921730" s="94"/>
    </row>
    <row r="921731" spans="6:6">
      <c r="F921731" s="94"/>
    </row>
    <row r="921732" spans="6:6">
      <c r="F921732" s="94"/>
    </row>
    <row r="921733" spans="6:6">
      <c r="F921733" s="94"/>
    </row>
    <row r="921734" spans="6:6">
      <c r="F921734" s="94"/>
    </row>
    <row r="921735" spans="6:6">
      <c r="F921735" s="94"/>
    </row>
    <row r="921736" spans="6:6">
      <c r="F921736" s="94"/>
    </row>
    <row r="921737" spans="6:6">
      <c r="F921737" s="94"/>
    </row>
    <row r="921738" spans="6:6">
      <c r="F921738" s="94"/>
    </row>
    <row r="921739" spans="6:6">
      <c r="F921739" s="94"/>
    </row>
    <row r="921740" spans="6:6">
      <c r="F921740" s="94"/>
    </row>
    <row r="921741" spans="6:6">
      <c r="F921741" s="94"/>
    </row>
    <row r="921742" spans="6:6">
      <c r="F921742" s="94"/>
    </row>
    <row r="921743" spans="6:6">
      <c r="F921743" s="94"/>
    </row>
    <row r="921744" spans="6:6">
      <c r="F921744" s="94"/>
    </row>
    <row r="921745" spans="6:6">
      <c r="F921745" s="94"/>
    </row>
    <row r="921746" spans="6:6">
      <c r="F921746" s="94"/>
    </row>
    <row r="921747" spans="6:6">
      <c r="F921747" s="94"/>
    </row>
    <row r="921748" spans="6:6">
      <c r="F921748" s="94"/>
    </row>
    <row r="921749" spans="6:6">
      <c r="F921749" s="94"/>
    </row>
    <row r="921750" spans="6:6">
      <c r="F921750" s="94"/>
    </row>
    <row r="921751" spans="6:6">
      <c r="F921751" s="94"/>
    </row>
    <row r="921752" spans="6:6">
      <c r="F921752" s="94"/>
    </row>
    <row r="921753" spans="6:6">
      <c r="F921753" s="94"/>
    </row>
    <row r="921754" spans="6:6">
      <c r="F921754" s="94"/>
    </row>
    <row r="921755" spans="6:6">
      <c r="F921755" s="94"/>
    </row>
    <row r="921756" spans="6:6">
      <c r="F921756" s="94"/>
    </row>
    <row r="921757" spans="6:6">
      <c r="F921757" s="94"/>
    </row>
    <row r="921758" spans="6:6">
      <c r="F921758" s="94"/>
    </row>
    <row r="921759" spans="6:6">
      <c r="F921759" s="94"/>
    </row>
    <row r="921760" spans="6:6">
      <c r="F921760" s="94"/>
    </row>
    <row r="921761" spans="6:6">
      <c r="F921761" s="94"/>
    </row>
    <row r="921762" spans="6:6">
      <c r="F921762" s="94"/>
    </row>
    <row r="921763" spans="6:6">
      <c r="F921763" s="94"/>
    </row>
    <row r="921764" spans="6:6">
      <c r="F921764" s="94"/>
    </row>
    <row r="921765" spans="6:6">
      <c r="F921765" s="94"/>
    </row>
    <row r="921766" spans="6:6">
      <c r="F921766" s="94"/>
    </row>
    <row r="921767" spans="6:6">
      <c r="F921767" s="94"/>
    </row>
    <row r="921768" spans="6:6">
      <c r="F921768" s="94"/>
    </row>
    <row r="921769" spans="6:6">
      <c r="F921769" s="94"/>
    </row>
    <row r="921770" spans="6:6">
      <c r="F921770" s="94"/>
    </row>
    <row r="921771" spans="6:6">
      <c r="F921771" s="94"/>
    </row>
    <row r="921772" spans="6:6">
      <c r="F921772" s="94"/>
    </row>
    <row r="921773" spans="6:6">
      <c r="F921773" s="94"/>
    </row>
    <row r="921774" spans="6:6">
      <c r="F921774" s="94"/>
    </row>
    <row r="921775" spans="6:6">
      <c r="F921775" s="94"/>
    </row>
    <row r="921776" spans="6:6">
      <c r="F921776" s="94"/>
    </row>
    <row r="921777" spans="6:6">
      <c r="F921777" s="94"/>
    </row>
    <row r="921778" spans="6:6">
      <c r="F921778" s="94"/>
    </row>
    <row r="921779" spans="6:6">
      <c r="F921779" s="94"/>
    </row>
    <row r="921780" spans="6:6">
      <c r="F921780" s="94"/>
    </row>
    <row r="921781" spans="6:6">
      <c r="F921781" s="94"/>
    </row>
    <row r="921782" spans="6:6">
      <c r="F921782" s="94"/>
    </row>
    <row r="921783" spans="6:6">
      <c r="F921783" s="94"/>
    </row>
    <row r="921784" spans="6:6">
      <c r="F921784" s="94"/>
    </row>
    <row r="921785" spans="6:6">
      <c r="F921785" s="94"/>
    </row>
    <row r="921786" spans="6:6">
      <c r="F921786" s="94"/>
    </row>
    <row r="921787" spans="6:6">
      <c r="F921787" s="94"/>
    </row>
    <row r="921788" spans="6:6">
      <c r="F921788" s="94"/>
    </row>
    <row r="921789" spans="6:6">
      <c r="F921789" s="94"/>
    </row>
    <row r="921790" spans="6:6">
      <c r="F921790" s="94"/>
    </row>
    <row r="921791" spans="6:6">
      <c r="F921791" s="94"/>
    </row>
    <row r="921792" spans="6:6">
      <c r="F921792" s="94"/>
    </row>
    <row r="921793" spans="6:6">
      <c r="F921793" s="94"/>
    </row>
    <row r="921794" spans="6:6">
      <c r="F921794" s="94"/>
    </row>
    <row r="921795" spans="6:6">
      <c r="F921795" s="94"/>
    </row>
    <row r="921796" spans="6:6">
      <c r="F921796" s="94"/>
    </row>
    <row r="921797" spans="6:6">
      <c r="F921797" s="94"/>
    </row>
    <row r="921798" spans="6:6">
      <c r="F921798" s="94"/>
    </row>
    <row r="921799" spans="6:6">
      <c r="F921799" s="94"/>
    </row>
    <row r="921800" spans="6:6">
      <c r="F921800" s="94"/>
    </row>
    <row r="921801" spans="6:6">
      <c r="F921801" s="94"/>
    </row>
    <row r="921802" spans="6:6">
      <c r="F921802" s="94"/>
    </row>
    <row r="921803" spans="6:6">
      <c r="F921803" s="94"/>
    </row>
    <row r="921804" spans="6:6">
      <c r="F921804" s="94"/>
    </row>
    <row r="921805" spans="6:6">
      <c r="F921805" s="94"/>
    </row>
    <row r="921806" spans="6:6">
      <c r="F921806" s="94"/>
    </row>
    <row r="921807" spans="6:6">
      <c r="F921807" s="94"/>
    </row>
    <row r="921808" spans="6:6">
      <c r="F921808" s="94"/>
    </row>
    <row r="921809" spans="6:6">
      <c r="F921809" s="94"/>
    </row>
    <row r="921810" spans="6:6">
      <c r="F921810" s="94"/>
    </row>
    <row r="921811" spans="6:6">
      <c r="F921811" s="94"/>
    </row>
    <row r="921812" spans="6:6">
      <c r="F921812" s="94"/>
    </row>
    <row r="921813" spans="6:6">
      <c r="F921813" s="94"/>
    </row>
    <row r="921814" spans="6:6">
      <c r="F921814" s="94"/>
    </row>
    <row r="921815" spans="6:6">
      <c r="F921815" s="94"/>
    </row>
    <row r="921816" spans="6:6">
      <c r="F921816" s="94"/>
    </row>
    <row r="921817" spans="6:6">
      <c r="F921817" s="94"/>
    </row>
    <row r="921818" spans="6:6">
      <c r="F921818" s="94"/>
    </row>
    <row r="921819" spans="6:6">
      <c r="F921819" s="94"/>
    </row>
    <row r="921820" spans="6:6">
      <c r="F921820" s="94"/>
    </row>
    <row r="921821" spans="6:6">
      <c r="F921821" s="94"/>
    </row>
    <row r="921822" spans="6:6">
      <c r="F921822" s="94"/>
    </row>
    <row r="921823" spans="6:6">
      <c r="F921823" s="94"/>
    </row>
    <row r="921824" spans="6:6">
      <c r="F921824" s="94"/>
    </row>
    <row r="921825" spans="6:6">
      <c r="F921825" s="94"/>
    </row>
    <row r="921826" spans="6:6">
      <c r="F921826" s="94"/>
    </row>
    <row r="921827" spans="6:6">
      <c r="F921827" s="94"/>
    </row>
    <row r="921828" spans="6:6">
      <c r="F921828" s="94"/>
    </row>
    <row r="921829" spans="6:6">
      <c r="F921829" s="94"/>
    </row>
    <row r="921830" spans="6:6">
      <c r="F921830" s="94"/>
    </row>
    <row r="921831" spans="6:6">
      <c r="F921831" s="94"/>
    </row>
    <row r="921832" spans="6:6">
      <c r="F921832" s="94"/>
    </row>
    <row r="921833" spans="6:6">
      <c r="F921833" s="94"/>
    </row>
    <row r="921834" spans="6:6">
      <c r="F921834" s="94"/>
    </row>
    <row r="921835" spans="6:6">
      <c r="F921835" s="94"/>
    </row>
    <row r="921836" spans="6:6">
      <c r="F921836" s="94"/>
    </row>
    <row r="921837" spans="6:6">
      <c r="F921837" s="94"/>
    </row>
    <row r="921838" spans="6:6">
      <c r="F921838" s="94"/>
    </row>
    <row r="921839" spans="6:6">
      <c r="F921839" s="94"/>
    </row>
    <row r="921840" spans="6:6">
      <c r="F921840" s="94"/>
    </row>
    <row r="921841" spans="6:6">
      <c r="F921841" s="94"/>
    </row>
    <row r="921842" spans="6:6">
      <c r="F921842" s="94"/>
    </row>
    <row r="921843" spans="6:6">
      <c r="F921843" s="94"/>
    </row>
    <row r="921844" spans="6:6">
      <c r="F921844" s="94"/>
    </row>
    <row r="921845" spans="6:6">
      <c r="F921845" s="94"/>
    </row>
    <row r="921846" spans="6:6">
      <c r="F921846" s="94"/>
    </row>
    <row r="921847" spans="6:6">
      <c r="F921847" s="94"/>
    </row>
    <row r="921848" spans="6:6">
      <c r="F921848" s="94"/>
    </row>
    <row r="921849" spans="6:6">
      <c r="F921849" s="94"/>
    </row>
    <row r="921850" spans="6:6">
      <c r="F921850" s="94"/>
    </row>
    <row r="921851" spans="6:6">
      <c r="F921851" s="94"/>
    </row>
    <row r="921852" spans="6:6">
      <c r="F921852" s="94"/>
    </row>
    <row r="921853" spans="6:6">
      <c r="F921853" s="94"/>
    </row>
    <row r="921854" spans="6:6">
      <c r="F921854" s="94"/>
    </row>
    <row r="921855" spans="6:6">
      <c r="F921855" s="94"/>
    </row>
    <row r="921856" spans="6:6">
      <c r="F921856" s="94"/>
    </row>
    <row r="921857" spans="6:6">
      <c r="F921857" s="94"/>
    </row>
    <row r="921858" spans="6:6">
      <c r="F921858" s="94"/>
    </row>
    <row r="921859" spans="6:6">
      <c r="F921859" s="94"/>
    </row>
    <row r="921860" spans="6:6">
      <c r="F921860" s="94"/>
    </row>
    <row r="921861" spans="6:6">
      <c r="F921861" s="94"/>
    </row>
    <row r="921862" spans="6:6">
      <c r="F921862" s="94"/>
    </row>
    <row r="921863" spans="6:6">
      <c r="F921863" s="94"/>
    </row>
    <row r="921864" spans="6:6">
      <c r="F921864" s="94"/>
    </row>
    <row r="921865" spans="6:6">
      <c r="F921865" s="94"/>
    </row>
    <row r="921866" spans="6:6">
      <c r="F921866" s="94"/>
    </row>
    <row r="921867" spans="6:6">
      <c r="F921867" s="94"/>
    </row>
    <row r="921868" spans="6:6">
      <c r="F921868" s="94"/>
    </row>
    <row r="921869" spans="6:6">
      <c r="F921869" s="94"/>
    </row>
    <row r="921870" spans="6:6">
      <c r="F921870" s="94"/>
    </row>
    <row r="921871" spans="6:6">
      <c r="F921871" s="94"/>
    </row>
    <row r="921872" spans="6:6">
      <c r="F921872" s="94"/>
    </row>
    <row r="921873" spans="6:6">
      <c r="F921873" s="94"/>
    </row>
    <row r="921874" spans="6:6">
      <c r="F921874" s="94"/>
    </row>
    <row r="921875" spans="6:6">
      <c r="F921875" s="94"/>
    </row>
    <row r="921876" spans="6:6">
      <c r="F921876" s="94"/>
    </row>
    <row r="921877" spans="6:6">
      <c r="F921877" s="94"/>
    </row>
    <row r="921878" spans="6:6">
      <c r="F921878" s="94"/>
    </row>
    <row r="921879" spans="6:6">
      <c r="F921879" s="94"/>
    </row>
    <row r="921880" spans="6:6">
      <c r="F921880" s="94"/>
    </row>
    <row r="921881" spans="6:6">
      <c r="F921881" s="94"/>
    </row>
    <row r="921882" spans="6:6">
      <c r="F921882" s="94"/>
    </row>
    <row r="921883" spans="6:6">
      <c r="F921883" s="94"/>
    </row>
    <row r="921884" spans="6:6">
      <c r="F921884" s="94"/>
    </row>
    <row r="921885" spans="6:6">
      <c r="F921885" s="94"/>
    </row>
    <row r="921886" spans="6:6">
      <c r="F921886" s="94"/>
    </row>
    <row r="921887" spans="6:6">
      <c r="F921887" s="94"/>
    </row>
    <row r="921888" spans="6:6">
      <c r="F921888" s="94"/>
    </row>
    <row r="921889" spans="6:6">
      <c r="F921889" s="94"/>
    </row>
    <row r="921890" spans="6:6">
      <c r="F921890" s="94"/>
    </row>
    <row r="921891" spans="6:6">
      <c r="F921891" s="94"/>
    </row>
    <row r="921892" spans="6:6">
      <c r="F921892" s="94"/>
    </row>
    <row r="921893" spans="6:6">
      <c r="F921893" s="94"/>
    </row>
    <row r="921894" spans="6:6">
      <c r="F921894" s="94"/>
    </row>
    <row r="921895" spans="6:6">
      <c r="F921895" s="94"/>
    </row>
    <row r="921896" spans="6:6">
      <c r="F921896" s="94"/>
    </row>
    <row r="921897" spans="6:6">
      <c r="F921897" s="94"/>
    </row>
    <row r="921898" spans="6:6">
      <c r="F921898" s="94"/>
    </row>
    <row r="921899" spans="6:6">
      <c r="F921899" s="94"/>
    </row>
    <row r="921900" spans="6:6">
      <c r="F921900" s="94"/>
    </row>
    <row r="921901" spans="6:6">
      <c r="F921901" s="94"/>
    </row>
    <row r="921902" spans="6:6">
      <c r="F921902" s="94"/>
    </row>
    <row r="921903" spans="6:6">
      <c r="F921903" s="94"/>
    </row>
    <row r="921904" spans="6:6">
      <c r="F921904" s="94"/>
    </row>
    <row r="921905" spans="6:6">
      <c r="F921905" s="94"/>
    </row>
    <row r="921906" spans="6:6">
      <c r="F921906" s="94"/>
    </row>
    <row r="921907" spans="6:6">
      <c r="F921907" s="94"/>
    </row>
    <row r="921908" spans="6:6">
      <c r="F921908" s="94"/>
    </row>
    <row r="921909" spans="6:6">
      <c r="F921909" s="94"/>
    </row>
    <row r="921910" spans="6:6">
      <c r="F921910" s="94"/>
    </row>
    <row r="921911" spans="6:6">
      <c r="F921911" s="94"/>
    </row>
    <row r="921912" spans="6:6">
      <c r="F921912" s="94"/>
    </row>
    <row r="921913" spans="6:6">
      <c r="F921913" s="94"/>
    </row>
    <row r="921914" spans="6:6">
      <c r="F921914" s="94"/>
    </row>
    <row r="921915" spans="6:6">
      <c r="F921915" s="94"/>
    </row>
    <row r="921916" spans="6:6">
      <c r="F921916" s="94"/>
    </row>
    <row r="921917" spans="6:6">
      <c r="F921917" s="94"/>
    </row>
    <row r="921918" spans="6:6">
      <c r="F921918" s="94"/>
    </row>
    <row r="921919" spans="6:6">
      <c r="F921919" s="94"/>
    </row>
    <row r="921920" spans="6:6">
      <c r="F921920" s="94"/>
    </row>
    <row r="921921" spans="6:6">
      <c r="F921921" s="94"/>
    </row>
    <row r="921922" spans="6:6">
      <c r="F921922" s="94"/>
    </row>
    <row r="921923" spans="6:6">
      <c r="F921923" s="94"/>
    </row>
    <row r="921924" spans="6:6">
      <c r="F921924" s="94"/>
    </row>
    <row r="921925" spans="6:6">
      <c r="F921925" s="94"/>
    </row>
    <row r="921926" spans="6:6">
      <c r="F921926" s="94"/>
    </row>
    <row r="921927" spans="6:6">
      <c r="F921927" s="94"/>
    </row>
    <row r="921928" spans="6:6">
      <c r="F921928" s="94"/>
    </row>
    <row r="921929" spans="6:6">
      <c r="F921929" s="94"/>
    </row>
    <row r="921930" spans="6:6">
      <c r="F921930" s="94"/>
    </row>
    <row r="921931" spans="6:6">
      <c r="F921931" s="94"/>
    </row>
    <row r="921932" spans="6:6">
      <c r="F921932" s="94"/>
    </row>
    <row r="921933" spans="6:6">
      <c r="F921933" s="94"/>
    </row>
    <row r="921934" spans="6:6">
      <c r="F921934" s="94"/>
    </row>
    <row r="921935" spans="6:6">
      <c r="F921935" s="94"/>
    </row>
    <row r="921936" spans="6:6">
      <c r="F921936" s="94"/>
    </row>
    <row r="921937" spans="6:6">
      <c r="F921937" s="94"/>
    </row>
    <row r="921938" spans="6:6">
      <c r="F921938" s="94"/>
    </row>
    <row r="921939" spans="6:6">
      <c r="F921939" s="94"/>
    </row>
    <row r="921940" spans="6:6">
      <c r="F921940" s="94"/>
    </row>
    <row r="921941" spans="6:6">
      <c r="F921941" s="94"/>
    </row>
    <row r="921942" spans="6:6">
      <c r="F921942" s="94"/>
    </row>
    <row r="921943" spans="6:6">
      <c r="F921943" s="94"/>
    </row>
    <row r="921944" spans="6:6">
      <c r="F921944" s="94"/>
    </row>
    <row r="921945" spans="6:6">
      <c r="F921945" s="94"/>
    </row>
    <row r="921946" spans="6:6">
      <c r="F921946" s="94"/>
    </row>
    <row r="921947" spans="6:6">
      <c r="F921947" s="94"/>
    </row>
    <row r="921948" spans="6:6">
      <c r="F921948" s="94"/>
    </row>
    <row r="921949" spans="6:6">
      <c r="F921949" s="94"/>
    </row>
    <row r="921950" spans="6:6">
      <c r="F921950" s="94"/>
    </row>
    <row r="921951" spans="6:6">
      <c r="F921951" s="94"/>
    </row>
    <row r="921952" spans="6:6">
      <c r="F921952" s="94"/>
    </row>
    <row r="921953" spans="6:6">
      <c r="F921953" s="94"/>
    </row>
    <row r="921954" spans="6:6">
      <c r="F921954" s="94"/>
    </row>
    <row r="921955" spans="6:6">
      <c r="F921955" s="94"/>
    </row>
    <row r="921956" spans="6:6">
      <c r="F921956" s="94"/>
    </row>
    <row r="921957" spans="6:6">
      <c r="F921957" s="94"/>
    </row>
    <row r="921958" spans="6:6">
      <c r="F921958" s="94"/>
    </row>
    <row r="921959" spans="6:6">
      <c r="F921959" s="94"/>
    </row>
    <row r="921960" spans="6:6">
      <c r="F921960" s="94"/>
    </row>
    <row r="921961" spans="6:6">
      <c r="F921961" s="94"/>
    </row>
    <row r="921962" spans="6:6">
      <c r="F921962" s="94"/>
    </row>
    <row r="921963" spans="6:6">
      <c r="F921963" s="94"/>
    </row>
    <row r="921964" spans="6:6">
      <c r="F921964" s="94"/>
    </row>
    <row r="921965" spans="6:6">
      <c r="F921965" s="94"/>
    </row>
    <row r="921966" spans="6:6">
      <c r="F921966" s="94"/>
    </row>
    <row r="921967" spans="6:6">
      <c r="F921967" s="94"/>
    </row>
    <row r="921968" spans="6:6">
      <c r="F921968" s="94"/>
    </row>
    <row r="921969" spans="6:6">
      <c r="F921969" s="94"/>
    </row>
    <row r="921970" spans="6:6">
      <c r="F921970" s="94"/>
    </row>
    <row r="921971" spans="6:6">
      <c r="F921971" s="94"/>
    </row>
    <row r="921972" spans="6:6">
      <c r="F921972" s="94"/>
    </row>
    <row r="921973" spans="6:6">
      <c r="F921973" s="94"/>
    </row>
    <row r="921974" spans="6:6">
      <c r="F921974" s="94"/>
    </row>
    <row r="921975" spans="6:6">
      <c r="F921975" s="94"/>
    </row>
    <row r="921976" spans="6:6">
      <c r="F921976" s="94"/>
    </row>
    <row r="921977" spans="6:6">
      <c r="F921977" s="94"/>
    </row>
    <row r="921978" spans="6:6">
      <c r="F921978" s="94"/>
    </row>
    <row r="921979" spans="6:6">
      <c r="F921979" s="94"/>
    </row>
    <row r="921980" spans="6:6">
      <c r="F921980" s="94"/>
    </row>
    <row r="921981" spans="6:6">
      <c r="F921981" s="94"/>
    </row>
    <row r="921982" spans="6:6">
      <c r="F921982" s="94"/>
    </row>
    <row r="921983" spans="6:6">
      <c r="F921983" s="94"/>
    </row>
    <row r="921984" spans="6:6">
      <c r="F921984" s="94"/>
    </row>
    <row r="921985" spans="6:6">
      <c r="F921985" s="94"/>
    </row>
    <row r="921986" spans="6:6">
      <c r="F921986" s="94"/>
    </row>
    <row r="921987" spans="6:6">
      <c r="F921987" s="94"/>
    </row>
    <row r="921988" spans="6:6">
      <c r="F921988" s="94"/>
    </row>
    <row r="921989" spans="6:6">
      <c r="F921989" s="94"/>
    </row>
    <row r="921990" spans="6:6">
      <c r="F921990" s="94"/>
    </row>
    <row r="921991" spans="6:6">
      <c r="F921991" s="94"/>
    </row>
    <row r="921992" spans="6:6">
      <c r="F921992" s="94"/>
    </row>
    <row r="921993" spans="6:6">
      <c r="F921993" s="94"/>
    </row>
    <row r="921994" spans="6:6">
      <c r="F921994" s="94"/>
    </row>
    <row r="921995" spans="6:6">
      <c r="F921995" s="94"/>
    </row>
    <row r="921996" spans="6:6">
      <c r="F921996" s="94"/>
    </row>
    <row r="921997" spans="6:6">
      <c r="F921997" s="94"/>
    </row>
    <row r="921998" spans="6:6">
      <c r="F921998" s="94"/>
    </row>
    <row r="921999" spans="6:6">
      <c r="F921999" s="94"/>
    </row>
    <row r="922000" spans="6:6">
      <c r="F922000" s="94"/>
    </row>
    <row r="922001" spans="6:6">
      <c r="F922001" s="94"/>
    </row>
    <row r="922002" spans="6:6">
      <c r="F922002" s="94"/>
    </row>
    <row r="922003" spans="6:6">
      <c r="F922003" s="94"/>
    </row>
    <row r="922004" spans="6:6">
      <c r="F922004" s="94"/>
    </row>
    <row r="922005" spans="6:6">
      <c r="F922005" s="94"/>
    </row>
    <row r="922006" spans="6:6">
      <c r="F922006" s="94"/>
    </row>
    <row r="922007" spans="6:6">
      <c r="F922007" s="94"/>
    </row>
    <row r="922008" spans="6:6">
      <c r="F922008" s="94"/>
    </row>
    <row r="922009" spans="6:6">
      <c r="F922009" s="94"/>
    </row>
    <row r="922010" spans="6:6">
      <c r="F922010" s="94"/>
    </row>
    <row r="922011" spans="6:6">
      <c r="F922011" s="94"/>
    </row>
    <row r="922012" spans="6:6">
      <c r="F922012" s="94"/>
    </row>
    <row r="922013" spans="6:6">
      <c r="F922013" s="94"/>
    </row>
    <row r="922014" spans="6:6">
      <c r="F922014" s="94"/>
    </row>
    <row r="922015" spans="6:6">
      <c r="F922015" s="94"/>
    </row>
    <row r="922016" spans="6:6">
      <c r="F922016" s="94"/>
    </row>
    <row r="922017" spans="6:6">
      <c r="F922017" s="94"/>
    </row>
    <row r="922018" spans="6:6">
      <c r="F922018" s="94"/>
    </row>
    <row r="922019" spans="6:6">
      <c r="F922019" s="94"/>
    </row>
    <row r="922020" spans="6:6">
      <c r="F922020" s="94"/>
    </row>
    <row r="922021" spans="6:6">
      <c r="F922021" s="94"/>
    </row>
    <row r="922022" spans="6:6">
      <c r="F922022" s="94"/>
    </row>
    <row r="922023" spans="6:6">
      <c r="F922023" s="94"/>
    </row>
    <row r="922024" spans="6:6">
      <c r="F922024" s="94"/>
    </row>
    <row r="922025" spans="6:6">
      <c r="F922025" s="94"/>
    </row>
    <row r="922026" spans="6:6">
      <c r="F922026" s="94"/>
    </row>
    <row r="922027" spans="6:6">
      <c r="F922027" s="94"/>
    </row>
    <row r="922028" spans="6:6">
      <c r="F922028" s="94"/>
    </row>
    <row r="922029" spans="6:6">
      <c r="F922029" s="94"/>
    </row>
    <row r="922030" spans="6:6">
      <c r="F922030" s="94"/>
    </row>
    <row r="922031" spans="6:6">
      <c r="F922031" s="94"/>
    </row>
    <row r="922032" spans="6:6">
      <c r="F922032" s="94"/>
    </row>
    <row r="922033" spans="6:6">
      <c r="F922033" s="94"/>
    </row>
    <row r="922034" spans="6:6">
      <c r="F922034" s="94"/>
    </row>
    <row r="922035" spans="6:6">
      <c r="F922035" s="94"/>
    </row>
    <row r="922036" spans="6:6">
      <c r="F922036" s="94"/>
    </row>
    <row r="922037" spans="6:6">
      <c r="F922037" s="94"/>
    </row>
    <row r="922038" spans="6:6">
      <c r="F922038" s="94"/>
    </row>
    <row r="922039" spans="6:6">
      <c r="F922039" s="94"/>
    </row>
    <row r="922040" spans="6:6">
      <c r="F922040" s="94"/>
    </row>
    <row r="922041" spans="6:6">
      <c r="F922041" s="94"/>
    </row>
    <row r="922042" spans="6:6">
      <c r="F922042" s="94"/>
    </row>
    <row r="922043" spans="6:6">
      <c r="F922043" s="94"/>
    </row>
    <row r="922044" spans="6:6">
      <c r="F922044" s="94"/>
    </row>
    <row r="922045" spans="6:6">
      <c r="F922045" s="94"/>
    </row>
    <row r="922046" spans="6:6">
      <c r="F922046" s="94"/>
    </row>
    <row r="922047" spans="6:6">
      <c r="F922047" s="94"/>
    </row>
    <row r="922048" spans="6:6">
      <c r="F922048" s="94"/>
    </row>
    <row r="922049" spans="6:6">
      <c r="F922049" s="94"/>
    </row>
    <row r="922050" spans="6:6">
      <c r="F922050" s="94"/>
    </row>
    <row r="922051" spans="6:6">
      <c r="F922051" s="94"/>
    </row>
    <row r="922052" spans="6:6">
      <c r="F922052" s="94"/>
    </row>
    <row r="922053" spans="6:6">
      <c r="F922053" s="94"/>
    </row>
    <row r="922054" spans="6:6">
      <c r="F922054" s="94"/>
    </row>
    <row r="922055" spans="6:6">
      <c r="F922055" s="94"/>
    </row>
    <row r="922056" spans="6:6">
      <c r="F922056" s="94"/>
    </row>
    <row r="922057" spans="6:6">
      <c r="F922057" s="94"/>
    </row>
    <row r="922058" spans="6:6">
      <c r="F922058" s="94"/>
    </row>
    <row r="922059" spans="6:6">
      <c r="F922059" s="94"/>
    </row>
    <row r="922060" spans="6:6">
      <c r="F922060" s="94"/>
    </row>
    <row r="922061" spans="6:6">
      <c r="F922061" s="94"/>
    </row>
    <row r="922062" spans="6:6">
      <c r="F922062" s="94"/>
    </row>
    <row r="922063" spans="6:6">
      <c r="F922063" s="94"/>
    </row>
    <row r="922064" spans="6:6">
      <c r="F922064" s="94"/>
    </row>
    <row r="922065" spans="6:6">
      <c r="F922065" s="94"/>
    </row>
    <row r="922066" spans="6:6">
      <c r="F922066" s="94"/>
    </row>
    <row r="922067" spans="6:6">
      <c r="F922067" s="94"/>
    </row>
    <row r="922068" spans="6:6">
      <c r="F922068" s="94"/>
    </row>
    <row r="922069" spans="6:6">
      <c r="F922069" s="94"/>
    </row>
    <row r="922070" spans="6:6">
      <c r="F922070" s="94"/>
    </row>
    <row r="922071" spans="6:6">
      <c r="F922071" s="94"/>
    </row>
    <row r="922072" spans="6:6">
      <c r="F922072" s="94"/>
    </row>
    <row r="922073" spans="6:6">
      <c r="F922073" s="94"/>
    </row>
    <row r="922074" spans="6:6">
      <c r="F922074" s="94"/>
    </row>
    <row r="922075" spans="6:6">
      <c r="F922075" s="94"/>
    </row>
    <row r="922076" spans="6:6">
      <c r="F922076" s="94"/>
    </row>
    <row r="922077" spans="6:6">
      <c r="F922077" s="94"/>
    </row>
    <row r="922078" spans="6:6">
      <c r="F922078" s="94"/>
    </row>
    <row r="922079" spans="6:6">
      <c r="F922079" s="94"/>
    </row>
    <row r="922080" spans="6:6">
      <c r="F922080" s="94"/>
    </row>
    <row r="922081" spans="6:6">
      <c r="F922081" s="94"/>
    </row>
    <row r="922082" spans="6:6">
      <c r="F922082" s="94"/>
    </row>
    <row r="922083" spans="6:6">
      <c r="F922083" s="94"/>
    </row>
    <row r="922084" spans="6:6">
      <c r="F922084" s="94"/>
    </row>
    <row r="922085" spans="6:6">
      <c r="F922085" s="94"/>
    </row>
    <row r="922086" spans="6:6">
      <c r="F922086" s="94"/>
    </row>
    <row r="922087" spans="6:6">
      <c r="F922087" s="94"/>
    </row>
    <row r="922088" spans="6:6">
      <c r="F922088" s="94"/>
    </row>
    <row r="922089" spans="6:6">
      <c r="F922089" s="94"/>
    </row>
    <row r="922090" spans="6:6">
      <c r="F922090" s="94"/>
    </row>
    <row r="922091" spans="6:6">
      <c r="F922091" s="94"/>
    </row>
    <row r="922092" spans="6:6">
      <c r="F922092" s="94"/>
    </row>
    <row r="922093" spans="6:6">
      <c r="F922093" s="94"/>
    </row>
    <row r="922094" spans="6:6">
      <c r="F922094" s="94"/>
    </row>
    <row r="922095" spans="6:6">
      <c r="F922095" s="94"/>
    </row>
    <row r="922096" spans="6:6">
      <c r="F922096" s="94"/>
    </row>
    <row r="922097" spans="6:6">
      <c r="F922097" s="94"/>
    </row>
    <row r="922098" spans="6:6">
      <c r="F922098" s="94"/>
    </row>
    <row r="922099" spans="6:6">
      <c r="F922099" s="94"/>
    </row>
    <row r="922100" spans="6:6">
      <c r="F922100" s="94"/>
    </row>
    <row r="922101" spans="6:6">
      <c r="F922101" s="94"/>
    </row>
    <row r="922102" spans="6:6">
      <c r="F922102" s="94"/>
    </row>
    <row r="922103" spans="6:6">
      <c r="F922103" s="94"/>
    </row>
    <row r="922104" spans="6:6">
      <c r="F922104" s="94"/>
    </row>
    <row r="922105" spans="6:6">
      <c r="F922105" s="94"/>
    </row>
    <row r="922106" spans="6:6">
      <c r="F922106" s="94"/>
    </row>
    <row r="922107" spans="6:6">
      <c r="F922107" s="94"/>
    </row>
    <row r="922108" spans="6:6">
      <c r="F922108" s="94"/>
    </row>
    <row r="922109" spans="6:6">
      <c r="F922109" s="94"/>
    </row>
    <row r="922110" spans="6:6">
      <c r="F922110" s="94"/>
    </row>
    <row r="922111" spans="6:6">
      <c r="F922111" s="94"/>
    </row>
    <row r="922112" spans="6:6">
      <c r="F922112" s="94"/>
    </row>
    <row r="922113" spans="6:6">
      <c r="F922113" s="94"/>
    </row>
    <row r="922114" spans="6:6">
      <c r="F922114" s="94"/>
    </row>
    <row r="922115" spans="6:6">
      <c r="F922115" s="94"/>
    </row>
    <row r="922116" spans="6:6">
      <c r="F922116" s="94"/>
    </row>
    <row r="922117" spans="6:6">
      <c r="F922117" s="94"/>
    </row>
    <row r="922118" spans="6:6">
      <c r="F922118" s="94"/>
    </row>
    <row r="922119" spans="6:6">
      <c r="F922119" s="94"/>
    </row>
    <row r="922120" spans="6:6">
      <c r="F922120" s="94"/>
    </row>
    <row r="922121" spans="6:6">
      <c r="F922121" s="94"/>
    </row>
    <row r="922122" spans="6:6">
      <c r="F922122" s="94"/>
    </row>
    <row r="922123" spans="6:6">
      <c r="F922123" s="94"/>
    </row>
    <row r="922124" spans="6:6">
      <c r="F922124" s="94"/>
    </row>
    <row r="922125" spans="6:6">
      <c r="F922125" s="94"/>
    </row>
    <row r="922126" spans="6:6">
      <c r="F922126" s="94"/>
    </row>
    <row r="922127" spans="6:6">
      <c r="F922127" s="94"/>
    </row>
    <row r="922128" spans="6:6">
      <c r="F922128" s="94"/>
    </row>
    <row r="922129" spans="6:6">
      <c r="F922129" s="94"/>
    </row>
    <row r="922130" spans="6:6">
      <c r="F922130" s="94"/>
    </row>
    <row r="922131" spans="6:6">
      <c r="F922131" s="94"/>
    </row>
    <row r="922132" spans="6:6">
      <c r="F922132" s="94"/>
    </row>
    <row r="922133" spans="6:6">
      <c r="F922133" s="94"/>
    </row>
    <row r="922134" spans="6:6">
      <c r="F922134" s="94"/>
    </row>
    <row r="922135" spans="6:6">
      <c r="F922135" s="94"/>
    </row>
    <row r="922136" spans="6:6">
      <c r="F922136" s="94"/>
    </row>
    <row r="922137" spans="6:6">
      <c r="F922137" s="94"/>
    </row>
    <row r="922138" spans="6:6">
      <c r="F922138" s="94"/>
    </row>
    <row r="922139" spans="6:6">
      <c r="F922139" s="94"/>
    </row>
    <row r="922140" spans="6:6">
      <c r="F922140" s="94"/>
    </row>
    <row r="922141" spans="6:6">
      <c r="F922141" s="94"/>
    </row>
    <row r="922142" spans="6:6">
      <c r="F922142" s="94"/>
    </row>
    <row r="922143" spans="6:6">
      <c r="F922143" s="94"/>
    </row>
    <row r="922144" spans="6:6">
      <c r="F922144" s="94"/>
    </row>
    <row r="922145" spans="6:6">
      <c r="F922145" s="94"/>
    </row>
    <row r="922146" spans="6:6">
      <c r="F922146" s="94"/>
    </row>
    <row r="922147" spans="6:6">
      <c r="F922147" s="94"/>
    </row>
    <row r="922148" spans="6:6">
      <c r="F922148" s="94"/>
    </row>
    <row r="922149" spans="6:6">
      <c r="F922149" s="94"/>
    </row>
    <row r="922150" spans="6:6">
      <c r="F922150" s="94"/>
    </row>
    <row r="922151" spans="6:6">
      <c r="F922151" s="94"/>
    </row>
    <row r="922152" spans="6:6">
      <c r="F922152" s="94"/>
    </row>
    <row r="922153" spans="6:6">
      <c r="F922153" s="94"/>
    </row>
    <row r="922154" spans="6:6">
      <c r="F922154" s="94"/>
    </row>
    <row r="922155" spans="6:6">
      <c r="F922155" s="94"/>
    </row>
    <row r="922156" spans="6:6">
      <c r="F922156" s="94"/>
    </row>
    <row r="922157" spans="6:6">
      <c r="F922157" s="94"/>
    </row>
    <row r="922158" spans="6:6">
      <c r="F922158" s="94"/>
    </row>
    <row r="922159" spans="6:6">
      <c r="F922159" s="94"/>
    </row>
    <row r="922160" spans="6:6">
      <c r="F922160" s="94"/>
    </row>
    <row r="922161" spans="6:6">
      <c r="F922161" s="94"/>
    </row>
    <row r="922162" spans="6:6">
      <c r="F922162" s="94"/>
    </row>
    <row r="922163" spans="6:6">
      <c r="F922163" s="94"/>
    </row>
    <row r="922164" spans="6:6">
      <c r="F922164" s="94"/>
    </row>
    <row r="922165" spans="6:6">
      <c r="F922165" s="94"/>
    </row>
    <row r="922166" spans="6:6">
      <c r="F922166" s="94"/>
    </row>
    <row r="922167" spans="6:6">
      <c r="F922167" s="94"/>
    </row>
    <row r="922168" spans="6:6">
      <c r="F922168" s="94"/>
    </row>
    <row r="922169" spans="6:6">
      <c r="F922169" s="94"/>
    </row>
    <row r="922170" spans="6:6">
      <c r="F922170" s="94"/>
    </row>
    <row r="922171" spans="6:6">
      <c r="F922171" s="94"/>
    </row>
    <row r="922172" spans="6:6">
      <c r="F922172" s="94"/>
    </row>
    <row r="922173" spans="6:6">
      <c r="F922173" s="94"/>
    </row>
    <row r="922174" spans="6:6">
      <c r="F922174" s="94"/>
    </row>
    <row r="922175" spans="6:6">
      <c r="F922175" s="94"/>
    </row>
    <row r="922176" spans="6:6">
      <c r="F922176" s="94"/>
    </row>
    <row r="922177" spans="6:6">
      <c r="F922177" s="94"/>
    </row>
    <row r="922178" spans="6:6">
      <c r="F922178" s="94"/>
    </row>
    <row r="922179" spans="6:6">
      <c r="F922179" s="94"/>
    </row>
    <row r="922180" spans="6:6">
      <c r="F922180" s="94"/>
    </row>
    <row r="922181" spans="6:6">
      <c r="F922181" s="94"/>
    </row>
    <row r="922182" spans="6:6">
      <c r="F922182" s="94"/>
    </row>
    <row r="922183" spans="6:6">
      <c r="F922183" s="94"/>
    </row>
    <row r="922184" spans="6:6">
      <c r="F922184" s="94"/>
    </row>
    <row r="922185" spans="6:6">
      <c r="F922185" s="94"/>
    </row>
    <row r="922186" spans="6:6">
      <c r="F922186" s="94"/>
    </row>
    <row r="922187" spans="6:6">
      <c r="F922187" s="94"/>
    </row>
    <row r="922188" spans="6:6">
      <c r="F922188" s="94"/>
    </row>
    <row r="922189" spans="6:6">
      <c r="F922189" s="94"/>
    </row>
    <row r="922190" spans="6:6">
      <c r="F922190" s="94"/>
    </row>
    <row r="922191" spans="6:6">
      <c r="F922191" s="94"/>
    </row>
    <row r="922192" spans="6:6">
      <c r="F922192" s="94"/>
    </row>
    <row r="922193" spans="6:6">
      <c r="F922193" s="94"/>
    </row>
    <row r="922194" spans="6:6">
      <c r="F922194" s="94"/>
    </row>
    <row r="922195" spans="6:6">
      <c r="F922195" s="94"/>
    </row>
    <row r="922196" spans="6:6">
      <c r="F922196" s="94"/>
    </row>
    <row r="922197" spans="6:6">
      <c r="F922197" s="94"/>
    </row>
    <row r="922198" spans="6:6">
      <c r="F922198" s="94"/>
    </row>
    <row r="922199" spans="6:6">
      <c r="F922199" s="94"/>
    </row>
    <row r="922200" spans="6:6">
      <c r="F922200" s="94"/>
    </row>
    <row r="922201" spans="6:6">
      <c r="F922201" s="94"/>
    </row>
    <row r="922202" spans="6:6">
      <c r="F922202" s="94"/>
    </row>
    <row r="922203" spans="6:6">
      <c r="F922203" s="94"/>
    </row>
    <row r="922204" spans="6:6">
      <c r="F922204" s="94"/>
    </row>
    <row r="922205" spans="6:6">
      <c r="F922205" s="94"/>
    </row>
    <row r="922206" spans="6:6">
      <c r="F922206" s="94"/>
    </row>
    <row r="922207" spans="6:6">
      <c r="F922207" s="94"/>
    </row>
    <row r="922208" spans="6:6">
      <c r="F922208" s="94"/>
    </row>
    <row r="922209" spans="6:6">
      <c r="F922209" s="94"/>
    </row>
    <row r="922210" spans="6:6">
      <c r="F922210" s="94"/>
    </row>
    <row r="922211" spans="6:6">
      <c r="F922211" s="94"/>
    </row>
    <row r="922212" spans="6:6">
      <c r="F922212" s="94"/>
    </row>
    <row r="922213" spans="6:6">
      <c r="F922213" s="94"/>
    </row>
    <row r="922214" spans="6:6">
      <c r="F922214" s="94"/>
    </row>
    <row r="922215" spans="6:6">
      <c r="F922215" s="94"/>
    </row>
    <row r="922216" spans="6:6">
      <c r="F922216" s="94"/>
    </row>
    <row r="922217" spans="6:6">
      <c r="F922217" s="94"/>
    </row>
    <row r="922218" spans="6:6">
      <c r="F922218" s="94"/>
    </row>
    <row r="922219" spans="6:6">
      <c r="F922219" s="94"/>
    </row>
    <row r="922220" spans="6:6">
      <c r="F922220" s="94"/>
    </row>
    <row r="922221" spans="6:6">
      <c r="F922221" s="94"/>
    </row>
    <row r="922222" spans="6:6">
      <c r="F922222" s="94"/>
    </row>
    <row r="922223" spans="6:6">
      <c r="F922223" s="94"/>
    </row>
    <row r="922224" spans="6:6">
      <c r="F922224" s="94"/>
    </row>
    <row r="922225" spans="6:6">
      <c r="F922225" s="94"/>
    </row>
    <row r="922226" spans="6:6">
      <c r="F922226" s="94"/>
    </row>
    <row r="922227" spans="6:6">
      <c r="F922227" s="94"/>
    </row>
    <row r="922228" spans="6:6">
      <c r="F922228" s="94"/>
    </row>
    <row r="922229" spans="6:6">
      <c r="F922229" s="94"/>
    </row>
    <row r="922230" spans="6:6">
      <c r="F922230" s="94"/>
    </row>
    <row r="922231" spans="6:6">
      <c r="F922231" s="94"/>
    </row>
    <row r="922232" spans="6:6">
      <c r="F922232" s="94"/>
    </row>
    <row r="922233" spans="6:6">
      <c r="F922233" s="94"/>
    </row>
    <row r="922234" spans="6:6">
      <c r="F922234" s="94"/>
    </row>
    <row r="922235" spans="6:6">
      <c r="F922235" s="94"/>
    </row>
    <row r="922236" spans="6:6">
      <c r="F922236" s="94"/>
    </row>
    <row r="922237" spans="6:6">
      <c r="F922237" s="94"/>
    </row>
    <row r="922238" spans="6:6">
      <c r="F922238" s="94"/>
    </row>
    <row r="922239" spans="6:6">
      <c r="F922239" s="94"/>
    </row>
    <row r="922240" spans="6:6">
      <c r="F922240" s="94"/>
    </row>
    <row r="922241" spans="6:6">
      <c r="F922241" s="94"/>
    </row>
    <row r="922242" spans="6:6">
      <c r="F922242" s="94"/>
    </row>
    <row r="922243" spans="6:6">
      <c r="F922243" s="94"/>
    </row>
    <row r="922244" spans="6:6">
      <c r="F922244" s="94"/>
    </row>
    <row r="922245" spans="6:6">
      <c r="F922245" s="94"/>
    </row>
    <row r="922246" spans="6:6">
      <c r="F922246" s="94"/>
    </row>
    <row r="922247" spans="6:6">
      <c r="F922247" s="94"/>
    </row>
    <row r="922248" spans="6:6">
      <c r="F922248" s="94"/>
    </row>
    <row r="922249" spans="6:6">
      <c r="F922249" s="94"/>
    </row>
    <row r="922250" spans="6:6">
      <c r="F922250" s="94"/>
    </row>
    <row r="922251" spans="6:6">
      <c r="F922251" s="94"/>
    </row>
    <row r="922252" spans="6:6">
      <c r="F922252" s="94"/>
    </row>
    <row r="922253" spans="6:6">
      <c r="F922253" s="94"/>
    </row>
    <row r="922254" spans="6:6">
      <c r="F922254" s="94"/>
    </row>
    <row r="922255" spans="6:6">
      <c r="F922255" s="94"/>
    </row>
    <row r="922256" spans="6:6">
      <c r="F922256" s="94"/>
    </row>
    <row r="922257" spans="6:6">
      <c r="F922257" s="94"/>
    </row>
    <row r="922258" spans="6:6">
      <c r="F922258" s="94"/>
    </row>
    <row r="922259" spans="6:6">
      <c r="F922259" s="94"/>
    </row>
    <row r="922260" spans="6:6">
      <c r="F922260" s="94"/>
    </row>
    <row r="922261" spans="6:6">
      <c r="F922261" s="94"/>
    </row>
    <row r="922262" spans="6:6">
      <c r="F922262" s="94"/>
    </row>
    <row r="922263" spans="6:6">
      <c r="F922263" s="94"/>
    </row>
    <row r="922264" spans="6:6">
      <c r="F922264" s="94"/>
    </row>
    <row r="922265" spans="6:6">
      <c r="F922265" s="94"/>
    </row>
    <row r="922266" spans="6:6">
      <c r="F922266" s="94"/>
    </row>
    <row r="922267" spans="6:6">
      <c r="F922267" s="94"/>
    </row>
    <row r="922268" spans="6:6">
      <c r="F922268" s="94"/>
    </row>
    <row r="922269" spans="6:6">
      <c r="F922269" s="94"/>
    </row>
    <row r="922270" spans="6:6">
      <c r="F922270" s="94"/>
    </row>
    <row r="922271" spans="6:6">
      <c r="F922271" s="94"/>
    </row>
    <row r="922272" spans="6:6">
      <c r="F922272" s="94"/>
    </row>
    <row r="922273" spans="6:6">
      <c r="F922273" s="94"/>
    </row>
    <row r="922274" spans="6:6">
      <c r="F922274" s="94"/>
    </row>
    <row r="922275" spans="6:6">
      <c r="F922275" s="94"/>
    </row>
    <row r="922276" spans="6:6">
      <c r="F922276" s="94"/>
    </row>
    <row r="922277" spans="6:6">
      <c r="F922277" s="94"/>
    </row>
    <row r="922278" spans="6:6">
      <c r="F922278" s="94"/>
    </row>
    <row r="922279" spans="6:6">
      <c r="F922279" s="94"/>
    </row>
    <row r="922280" spans="6:6">
      <c r="F922280" s="94"/>
    </row>
    <row r="922281" spans="6:6">
      <c r="F922281" s="94"/>
    </row>
    <row r="922282" spans="6:6">
      <c r="F922282" s="94"/>
    </row>
    <row r="922283" spans="6:6">
      <c r="F922283" s="94"/>
    </row>
    <row r="922284" spans="6:6">
      <c r="F922284" s="94"/>
    </row>
    <row r="922285" spans="6:6">
      <c r="F922285" s="94"/>
    </row>
    <row r="922286" spans="6:6">
      <c r="F922286" s="94"/>
    </row>
    <row r="922287" spans="6:6">
      <c r="F922287" s="94"/>
    </row>
    <row r="922288" spans="6:6">
      <c r="F922288" s="94"/>
    </row>
    <row r="922289" spans="6:6">
      <c r="F922289" s="94"/>
    </row>
    <row r="922290" spans="6:6">
      <c r="F922290" s="94"/>
    </row>
    <row r="922291" spans="6:6">
      <c r="F922291" s="94"/>
    </row>
    <row r="922292" spans="6:6">
      <c r="F922292" s="94"/>
    </row>
    <row r="922293" spans="6:6">
      <c r="F922293" s="94"/>
    </row>
    <row r="922294" spans="6:6">
      <c r="F922294" s="94"/>
    </row>
    <row r="922295" spans="6:6">
      <c r="F922295" s="94"/>
    </row>
    <row r="922296" spans="6:6">
      <c r="F922296" s="94"/>
    </row>
    <row r="922297" spans="6:6">
      <c r="F922297" s="94"/>
    </row>
    <row r="922298" spans="6:6">
      <c r="F922298" s="94"/>
    </row>
    <row r="922299" spans="6:6">
      <c r="F922299" s="94"/>
    </row>
    <row r="922300" spans="6:6">
      <c r="F922300" s="94"/>
    </row>
    <row r="922301" spans="6:6">
      <c r="F922301" s="94"/>
    </row>
    <row r="922302" spans="6:6">
      <c r="F922302" s="94"/>
    </row>
    <row r="922303" spans="6:6">
      <c r="F922303" s="94"/>
    </row>
    <row r="922304" spans="6:6">
      <c r="F922304" s="94"/>
    </row>
    <row r="922305" spans="6:6">
      <c r="F922305" s="94"/>
    </row>
    <row r="922306" spans="6:6">
      <c r="F922306" s="94"/>
    </row>
    <row r="922307" spans="6:6">
      <c r="F922307" s="94"/>
    </row>
    <row r="922308" spans="6:6">
      <c r="F922308" s="94"/>
    </row>
    <row r="922309" spans="6:6">
      <c r="F922309" s="94"/>
    </row>
    <row r="922310" spans="6:6">
      <c r="F922310" s="94"/>
    </row>
    <row r="922311" spans="6:6">
      <c r="F922311" s="94"/>
    </row>
    <row r="922312" spans="6:6">
      <c r="F922312" s="94"/>
    </row>
    <row r="922313" spans="6:6">
      <c r="F922313" s="94"/>
    </row>
    <row r="922314" spans="6:6">
      <c r="F922314" s="94"/>
    </row>
    <row r="922315" spans="6:6">
      <c r="F922315" s="94"/>
    </row>
    <row r="922316" spans="6:6">
      <c r="F922316" s="94"/>
    </row>
    <row r="922317" spans="6:6">
      <c r="F922317" s="94"/>
    </row>
    <row r="922318" spans="6:6">
      <c r="F922318" s="94"/>
    </row>
    <row r="922319" spans="6:6">
      <c r="F922319" s="94"/>
    </row>
    <row r="922320" spans="6:6">
      <c r="F922320" s="94"/>
    </row>
    <row r="922321" spans="6:6">
      <c r="F922321" s="94"/>
    </row>
    <row r="922322" spans="6:6">
      <c r="F922322" s="94"/>
    </row>
    <row r="922323" spans="6:6">
      <c r="F922323" s="94"/>
    </row>
    <row r="922324" spans="6:6">
      <c r="F922324" s="94"/>
    </row>
    <row r="922325" spans="6:6">
      <c r="F922325" s="94"/>
    </row>
    <row r="922326" spans="6:6">
      <c r="F922326" s="94"/>
    </row>
    <row r="922327" spans="6:6">
      <c r="F922327" s="94"/>
    </row>
    <row r="922328" spans="6:6">
      <c r="F922328" s="94"/>
    </row>
    <row r="922329" spans="6:6">
      <c r="F922329" s="94"/>
    </row>
    <row r="922330" spans="6:6">
      <c r="F922330" s="94"/>
    </row>
    <row r="922331" spans="6:6">
      <c r="F922331" s="94"/>
    </row>
    <row r="922332" spans="6:6">
      <c r="F922332" s="94"/>
    </row>
    <row r="922333" spans="6:6">
      <c r="F922333" s="94"/>
    </row>
    <row r="922334" spans="6:6">
      <c r="F922334" s="94"/>
    </row>
    <row r="922335" spans="6:6">
      <c r="F922335" s="94"/>
    </row>
    <row r="922336" spans="6:6">
      <c r="F922336" s="94"/>
    </row>
    <row r="922337" spans="6:6">
      <c r="F922337" s="94"/>
    </row>
    <row r="922338" spans="6:6">
      <c r="F922338" s="94"/>
    </row>
    <row r="922339" spans="6:6">
      <c r="F922339" s="94"/>
    </row>
    <row r="922340" spans="6:6">
      <c r="F922340" s="94"/>
    </row>
    <row r="922341" spans="6:6">
      <c r="F922341" s="94"/>
    </row>
    <row r="922342" spans="6:6">
      <c r="F922342" s="94"/>
    </row>
    <row r="922343" spans="6:6">
      <c r="F922343" s="94"/>
    </row>
    <row r="922344" spans="6:6">
      <c r="F922344" s="94"/>
    </row>
    <row r="922345" spans="6:6">
      <c r="F922345" s="94"/>
    </row>
    <row r="922346" spans="6:6">
      <c r="F922346" s="94"/>
    </row>
    <row r="922347" spans="6:6">
      <c r="F922347" s="94"/>
    </row>
    <row r="922348" spans="6:6">
      <c r="F922348" s="94"/>
    </row>
    <row r="922349" spans="6:6">
      <c r="F922349" s="94"/>
    </row>
    <row r="922350" spans="6:6">
      <c r="F922350" s="94"/>
    </row>
    <row r="922351" spans="6:6">
      <c r="F922351" s="94"/>
    </row>
    <row r="922352" spans="6:6">
      <c r="F922352" s="94"/>
    </row>
    <row r="922353" spans="6:6">
      <c r="F922353" s="94"/>
    </row>
    <row r="922354" spans="6:6">
      <c r="F922354" s="94"/>
    </row>
    <row r="922355" spans="6:6">
      <c r="F922355" s="94"/>
    </row>
    <row r="922356" spans="6:6">
      <c r="F922356" s="94"/>
    </row>
    <row r="922357" spans="6:6">
      <c r="F922357" s="94"/>
    </row>
    <row r="922358" spans="6:6">
      <c r="F922358" s="94"/>
    </row>
    <row r="922359" spans="6:6">
      <c r="F922359" s="94"/>
    </row>
    <row r="922360" spans="6:6">
      <c r="F922360" s="94"/>
    </row>
    <row r="922361" spans="6:6">
      <c r="F922361" s="94"/>
    </row>
    <row r="922362" spans="6:6">
      <c r="F922362" s="94"/>
    </row>
    <row r="922363" spans="6:6">
      <c r="F922363" s="94"/>
    </row>
    <row r="922364" spans="6:6">
      <c r="F922364" s="94"/>
    </row>
    <row r="922365" spans="6:6">
      <c r="F922365" s="94"/>
    </row>
    <row r="922366" spans="6:6">
      <c r="F922366" s="94"/>
    </row>
    <row r="922367" spans="6:6">
      <c r="F922367" s="94"/>
    </row>
    <row r="922368" spans="6:6">
      <c r="F922368" s="94"/>
    </row>
    <row r="922369" spans="6:6">
      <c r="F922369" s="94"/>
    </row>
    <row r="922370" spans="6:6">
      <c r="F922370" s="94"/>
    </row>
    <row r="922371" spans="6:6">
      <c r="F922371" s="94"/>
    </row>
    <row r="922372" spans="6:6">
      <c r="F922372" s="94"/>
    </row>
    <row r="922373" spans="6:6">
      <c r="F922373" s="94"/>
    </row>
    <row r="922374" spans="6:6">
      <c r="F922374" s="94"/>
    </row>
    <row r="922375" spans="6:6">
      <c r="F922375" s="94"/>
    </row>
    <row r="922376" spans="6:6">
      <c r="F922376" s="94"/>
    </row>
    <row r="922377" spans="6:6">
      <c r="F922377" s="94"/>
    </row>
    <row r="922378" spans="6:6">
      <c r="F922378" s="94"/>
    </row>
    <row r="922379" spans="6:6">
      <c r="F922379" s="94"/>
    </row>
    <row r="922380" spans="6:6">
      <c r="F922380" s="94"/>
    </row>
    <row r="922381" spans="6:6">
      <c r="F922381" s="94"/>
    </row>
    <row r="922382" spans="6:6">
      <c r="F922382" s="94"/>
    </row>
    <row r="922383" spans="6:6">
      <c r="F922383" s="94"/>
    </row>
    <row r="922384" spans="6:6">
      <c r="F922384" s="94"/>
    </row>
    <row r="922385" spans="6:6">
      <c r="F922385" s="94"/>
    </row>
    <row r="922386" spans="6:6">
      <c r="F922386" s="94"/>
    </row>
    <row r="922387" spans="6:6">
      <c r="F922387" s="94"/>
    </row>
    <row r="922388" spans="6:6">
      <c r="F922388" s="94"/>
    </row>
    <row r="922389" spans="6:6">
      <c r="F922389" s="94"/>
    </row>
    <row r="922390" spans="6:6">
      <c r="F922390" s="94"/>
    </row>
    <row r="922391" spans="6:6">
      <c r="F922391" s="94"/>
    </row>
    <row r="922392" spans="6:6">
      <c r="F922392" s="94"/>
    </row>
    <row r="922393" spans="6:6">
      <c r="F922393" s="94"/>
    </row>
    <row r="922394" spans="6:6">
      <c r="F922394" s="94"/>
    </row>
    <row r="922395" spans="6:6">
      <c r="F922395" s="94"/>
    </row>
    <row r="922396" spans="6:6">
      <c r="F922396" s="94"/>
    </row>
    <row r="922397" spans="6:6">
      <c r="F922397" s="94"/>
    </row>
    <row r="922398" spans="6:6">
      <c r="F922398" s="94"/>
    </row>
    <row r="922399" spans="6:6">
      <c r="F922399" s="94"/>
    </row>
    <row r="922400" spans="6:6">
      <c r="F922400" s="94"/>
    </row>
    <row r="922401" spans="6:6">
      <c r="F922401" s="94"/>
    </row>
    <row r="922402" spans="6:6">
      <c r="F922402" s="94"/>
    </row>
    <row r="922403" spans="6:6">
      <c r="F922403" s="94"/>
    </row>
    <row r="922404" spans="6:6">
      <c r="F922404" s="94"/>
    </row>
    <row r="922405" spans="6:6">
      <c r="F922405" s="94"/>
    </row>
    <row r="922406" spans="6:6">
      <c r="F922406" s="94"/>
    </row>
    <row r="922407" spans="6:6">
      <c r="F922407" s="94"/>
    </row>
    <row r="922408" spans="6:6">
      <c r="F922408" s="94"/>
    </row>
    <row r="922409" spans="6:6">
      <c r="F922409" s="94"/>
    </row>
    <row r="922410" spans="6:6">
      <c r="F922410" s="94"/>
    </row>
    <row r="922411" spans="6:6">
      <c r="F922411" s="94"/>
    </row>
    <row r="922412" spans="6:6">
      <c r="F922412" s="94"/>
    </row>
    <row r="922413" spans="6:6">
      <c r="F922413" s="94"/>
    </row>
    <row r="922414" spans="6:6">
      <c r="F922414" s="94"/>
    </row>
    <row r="922415" spans="6:6">
      <c r="F922415" s="94"/>
    </row>
    <row r="922416" spans="6:6">
      <c r="F922416" s="94"/>
    </row>
    <row r="922417" spans="6:6">
      <c r="F922417" s="94"/>
    </row>
    <row r="922418" spans="6:6">
      <c r="F922418" s="94"/>
    </row>
    <row r="922419" spans="6:6">
      <c r="F922419" s="94"/>
    </row>
    <row r="922420" spans="6:6">
      <c r="F922420" s="94"/>
    </row>
    <row r="922421" spans="6:6">
      <c r="F922421" s="94"/>
    </row>
    <row r="922422" spans="6:6">
      <c r="F922422" s="94"/>
    </row>
    <row r="922423" spans="6:6">
      <c r="F922423" s="94"/>
    </row>
    <row r="922424" spans="6:6">
      <c r="F922424" s="94"/>
    </row>
    <row r="922425" spans="6:6">
      <c r="F922425" s="94"/>
    </row>
    <row r="922426" spans="6:6">
      <c r="F922426" s="94"/>
    </row>
    <row r="922427" spans="6:6">
      <c r="F922427" s="94"/>
    </row>
    <row r="922428" spans="6:6">
      <c r="F922428" s="94"/>
    </row>
    <row r="922429" spans="6:6">
      <c r="F922429" s="94"/>
    </row>
    <row r="922430" spans="6:6">
      <c r="F922430" s="94"/>
    </row>
    <row r="922431" spans="6:6">
      <c r="F922431" s="94"/>
    </row>
    <row r="922432" spans="6:6">
      <c r="F922432" s="94"/>
    </row>
    <row r="922433" spans="6:6">
      <c r="F922433" s="94"/>
    </row>
    <row r="922434" spans="6:6">
      <c r="F922434" s="94"/>
    </row>
    <row r="922435" spans="6:6">
      <c r="F922435" s="94"/>
    </row>
    <row r="922436" spans="6:6">
      <c r="F922436" s="94"/>
    </row>
    <row r="922437" spans="6:6">
      <c r="F922437" s="94"/>
    </row>
    <row r="922438" spans="6:6">
      <c r="F922438" s="94"/>
    </row>
    <row r="922439" spans="6:6">
      <c r="F922439" s="94"/>
    </row>
    <row r="922440" spans="6:6">
      <c r="F922440" s="94"/>
    </row>
    <row r="922441" spans="6:6">
      <c r="F922441" s="94"/>
    </row>
    <row r="922442" spans="6:6">
      <c r="F922442" s="94"/>
    </row>
    <row r="922443" spans="6:6">
      <c r="F922443" s="94"/>
    </row>
    <row r="922444" spans="6:6">
      <c r="F922444" s="94"/>
    </row>
    <row r="922445" spans="6:6">
      <c r="F922445" s="94"/>
    </row>
    <row r="922446" spans="6:6">
      <c r="F922446" s="94"/>
    </row>
    <row r="922447" spans="6:6">
      <c r="F922447" s="94"/>
    </row>
    <row r="922448" spans="6:6">
      <c r="F922448" s="94"/>
    </row>
    <row r="922449" spans="6:6">
      <c r="F922449" s="94"/>
    </row>
    <row r="922450" spans="6:6">
      <c r="F922450" s="94"/>
    </row>
    <row r="922451" spans="6:6">
      <c r="F922451" s="94"/>
    </row>
    <row r="922452" spans="6:6">
      <c r="F922452" s="94"/>
    </row>
    <row r="922453" spans="6:6">
      <c r="F922453" s="94"/>
    </row>
    <row r="922454" spans="6:6">
      <c r="F922454" s="94"/>
    </row>
    <row r="922455" spans="6:6">
      <c r="F922455" s="94"/>
    </row>
    <row r="922456" spans="6:6">
      <c r="F922456" s="94"/>
    </row>
    <row r="922457" spans="6:6">
      <c r="F922457" s="94"/>
    </row>
    <row r="922458" spans="6:6">
      <c r="F922458" s="94"/>
    </row>
    <row r="922459" spans="6:6">
      <c r="F922459" s="94"/>
    </row>
    <row r="922460" spans="6:6">
      <c r="F922460" s="94"/>
    </row>
    <row r="922461" spans="6:6">
      <c r="F922461" s="94"/>
    </row>
    <row r="922462" spans="6:6">
      <c r="F922462" s="94"/>
    </row>
    <row r="922463" spans="6:6">
      <c r="F922463" s="94"/>
    </row>
    <row r="922464" spans="6:6">
      <c r="F922464" s="94"/>
    </row>
    <row r="922465" spans="6:6">
      <c r="F922465" s="94"/>
    </row>
    <row r="922466" spans="6:6">
      <c r="F922466" s="94"/>
    </row>
    <row r="922467" spans="6:6">
      <c r="F922467" s="94"/>
    </row>
    <row r="922468" spans="6:6">
      <c r="F922468" s="94"/>
    </row>
    <row r="922469" spans="6:6">
      <c r="F922469" s="94"/>
    </row>
    <row r="922470" spans="6:6">
      <c r="F922470" s="94"/>
    </row>
    <row r="922471" spans="6:6">
      <c r="F922471" s="94"/>
    </row>
    <row r="922472" spans="6:6">
      <c r="F922472" s="94"/>
    </row>
    <row r="922473" spans="6:6">
      <c r="F922473" s="94"/>
    </row>
    <row r="922474" spans="6:6">
      <c r="F922474" s="94"/>
    </row>
    <row r="922475" spans="6:6">
      <c r="F922475" s="94"/>
    </row>
    <row r="922476" spans="6:6">
      <c r="F922476" s="94"/>
    </row>
    <row r="922477" spans="6:6">
      <c r="F922477" s="94"/>
    </row>
    <row r="922478" spans="6:6">
      <c r="F922478" s="94"/>
    </row>
    <row r="922479" spans="6:6">
      <c r="F922479" s="94"/>
    </row>
    <row r="922480" spans="6:6">
      <c r="F922480" s="94"/>
    </row>
    <row r="922481" spans="6:6">
      <c r="F922481" s="94"/>
    </row>
    <row r="922482" spans="6:6">
      <c r="F922482" s="94"/>
    </row>
    <row r="922483" spans="6:6">
      <c r="F922483" s="94"/>
    </row>
    <row r="922484" spans="6:6">
      <c r="F922484" s="94"/>
    </row>
    <row r="922485" spans="6:6">
      <c r="F922485" s="94"/>
    </row>
    <row r="922486" spans="6:6">
      <c r="F922486" s="94"/>
    </row>
    <row r="922487" spans="6:6">
      <c r="F922487" s="94"/>
    </row>
    <row r="922488" spans="6:6">
      <c r="F922488" s="94"/>
    </row>
    <row r="922489" spans="6:6">
      <c r="F922489" s="94"/>
    </row>
    <row r="922490" spans="6:6">
      <c r="F922490" s="94"/>
    </row>
    <row r="922491" spans="6:6">
      <c r="F922491" s="94"/>
    </row>
    <row r="922492" spans="6:6">
      <c r="F922492" s="94"/>
    </row>
    <row r="922493" spans="6:6">
      <c r="F922493" s="94"/>
    </row>
    <row r="922494" spans="6:6">
      <c r="F922494" s="94"/>
    </row>
    <row r="922495" spans="6:6">
      <c r="F922495" s="94"/>
    </row>
    <row r="922496" spans="6:6">
      <c r="F922496" s="94"/>
    </row>
    <row r="922497" spans="6:6">
      <c r="F922497" s="94"/>
    </row>
    <row r="922498" spans="6:6">
      <c r="F922498" s="94"/>
    </row>
    <row r="922499" spans="6:6">
      <c r="F922499" s="94"/>
    </row>
    <row r="922500" spans="6:6">
      <c r="F922500" s="94"/>
    </row>
    <row r="922501" spans="6:6">
      <c r="F922501" s="94"/>
    </row>
    <row r="922502" spans="6:6">
      <c r="F922502" s="94"/>
    </row>
    <row r="922503" spans="6:6">
      <c r="F922503" s="94"/>
    </row>
    <row r="922504" spans="6:6">
      <c r="F922504" s="94"/>
    </row>
    <row r="922505" spans="6:6">
      <c r="F922505" s="94"/>
    </row>
    <row r="922506" spans="6:6">
      <c r="F922506" s="94"/>
    </row>
    <row r="922507" spans="6:6">
      <c r="F922507" s="94"/>
    </row>
    <row r="922508" spans="6:6">
      <c r="F922508" s="94"/>
    </row>
    <row r="922509" spans="6:6">
      <c r="F922509" s="94"/>
    </row>
    <row r="922510" spans="6:6">
      <c r="F922510" s="94"/>
    </row>
    <row r="922511" spans="6:6">
      <c r="F922511" s="94"/>
    </row>
    <row r="922512" spans="6:6">
      <c r="F922512" s="94"/>
    </row>
    <row r="922513" spans="6:6">
      <c r="F922513" s="94"/>
    </row>
    <row r="922514" spans="6:6">
      <c r="F922514" s="94"/>
    </row>
    <row r="922515" spans="6:6">
      <c r="F922515" s="94"/>
    </row>
    <row r="922516" spans="6:6">
      <c r="F922516" s="94"/>
    </row>
    <row r="922517" spans="6:6">
      <c r="F922517" s="94"/>
    </row>
    <row r="922518" spans="6:6">
      <c r="F922518" s="94"/>
    </row>
    <row r="922519" spans="6:6">
      <c r="F922519" s="94"/>
    </row>
    <row r="922520" spans="6:6">
      <c r="F922520" s="94"/>
    </row>
    <row r="922521" spans="6:6">
      <c r="F922521" s="94"/>
    </row>
    <row r="922522" spans="6:6">
      <c r="F922522" s="94"/>
    </row>
    <row r="922523" spans="6:6">
      <c r="F922523" s="94"/>
    </row>
    <row r="922524" spans="6:6">
      <c r="F922524" s="94"/>
    </row>
    <row r="922525" spans="6:6">
      <c r="F922525" s="94"/>
    </row>
    <row r="922526" spans="6:6">
      <c r="F922526" s="94"/>
    </row>
    <row r="922527" spans="6:6">
      <c r="F922527" s="94"/>
    </row>
    <row r="922528" spans="6:6">
      <c r="F922528" s="94"/>
    </row>
    <row r="922529" spans="6:6">
      <c r="F922529" s="94"/>
    </row>
    <row r="922530" spans="6:6">
      <c r="F922530" s="94"/>
    </row>
    <row r="922531" spans="6:6">
      <c r="F922531" s="94"/>
    </row>
    <row r="922532" spans="6:6">
      <c r="F922532" s="94"/>
    </row>
    <row r="922533" spans="6:6">
      <c r="F922533" s="94"/>
    </row>
    <row r="922534" spans="6:6">
      <c r="F922534" s="94"/>
    </row>
    <row r="922535" spans="6:6">
      <c r="F922535" s="94"/>
    </row>
    <row r="922536" spans="6:6">
      <c r="F922536" s="94"/>
    </row>
    <row r="922537" spans="6:6">
      <c r="F922537" s="94"/>
    </row>
    <row r="922538" spans="6:6">
      <c r="F922538" s="94"/>
    </row>
    <row r="922539" spans="6:6">
      <c r="F922539" s="94"/>
    </row>
    <row r="922540" spans="6:6">
      <c r="F922540" s="94"/>
    </row>
    <row r="922541" spans="6:6">
      <c r="F922541" s="94"/>
    </row>
    <row r="922542" spans="6:6">
      <c r="F922542" s="94"/>
    </row>
    <row r="922543" spans="6:6">
      <c r="F922543" s="94"/>
    </row>
    <row r="922544" spans="6:6">
      <c r="F922544" s="94"/>
    </row>
    <row r="922545" spans="6:6">
      <c r="F922545" s="94"/>
    </row>
    <row r="922546" spans="6:6">
      <c r="F922546" s="94"/>
    </row>
    <row r="922547" spans="6:6">
      <c r="F922547" s="94"/>
    </row>
    <row r="922548" spans="6:6">
      <c r="F922548" s="94"/>
    </row>
    <row r="922549" spans="6:6">
      <c r="F922549" s="94"/>
    </row>
    <row r="922550" spans="6:6">
      <c r="F922550" s="94"/>
    </row>
    <row r="922551" spans="6:6">
      <c r="F922551" s="94"/>
    </row>
    <row r="922552" spans="6:6">
      <c r="F922552" s="94"/>
    </row>
    <row r="922553" spans="6:6">
      <c r="F922553" s="94"/>
    </row>
    <row r="922554" spans="6:6">
      <c r="F922554" s="94"/>
    </row>
    <row r="922555" spans="6:6">
      <c r="F922555" s="94"/>
    </row>
    <row r="922556" spans="6:6">
      <c r="F922556" s="94"/>
    </row>
    <row r="922557" spans="6:6">
      <c r="F922557" s="94"/>
    </row>
    <row r="922558" spans="6:6">
      <c r="F922558" s="94"/>
    </row>
    <row r="922559" spans="6:6">
      <c r="F922559" s="94"/>
    </row>
    <row r="922560" spans="6:6">
      <c r="F922560" s="94"/>
    </row>
    <row r="922561" spans="6:6">
      <c r="F922561" s="94"/>
    </row>
    <row r="922562" spans="6:6">
      <c r="F922562" s="94"/>
    </row>
    <row r="922563" spans="6:6">
      <c r="F922563" s="94"/>
    </row>
    <row r="922564" spans="6:6">
      <c r="F922564" s="94"/>
    </row>
    <row r="922565" spans="6:6">
      <c r="F922565" s="94"/>
    </row>
    <row r="922566" spans="6:6">
      <c r="F922566" s="94"/>
    </row>
    <row r="922567" spans="6:6">
      <c r="F922567" s="94"/>
    </row>
    <row r="922568" spans="6:6">
      <c r="F922568" s="94"/>
    </row>
    <row r="922569" spans="6:6">
      <c r="F922569" s="94"/>
    </row>
    <row r="922570" spans="6:6">
      <c r="F922570" s="94"/>
    </row>
    <row r="922571" spans="6:6">
      <c r="F922571" s="94"/>
    </row>
    <row r="922572" spans="6:6">
      <c r="F922572" s="94"/>
    </row>
    <row r="922573" spans="6:6">
      <c r="F922573" s="94"/>
    </row>
    <row r="922574" spans="6:6">
      <c r="F922574" s="94"/>
    </row>
    <row r="922575" spans="6:6">
      <c r="F922575" s="94"/>
    </row>
    <row r="922576" spans="6:6">
      <c r="F922576" s="94"/>
    </row>
    <row r="922577" spans="6:6">
      <c r="F922577" s="94"/>
    </row>
    <row r="922578" spans="6:6">
      <c r="F922578" s="94"/>
    </row>
    <row r="922579" spans="6:6">
      <c r="F922579" s="94"/>
    </row>
    <row r="922580" spans="6:6">
      <c r="F922580" s="94"/>
    </row>
    <row r="922581" spans="6:6">
      <c r="F922581" s="94"/>
    </row>
    <row r="922582" spans="6:6">
      <c r="F922582" s="94"/>
    </row>
    <row r="922583" spans="6:6">
      <c r="F922583" s="94"/>
    </row>
    <row r="922584" spans="6:6">
      <c r="F922584" s="94"/>
    </row>
    <row r="922585" spans="6:6">
      <c r="F922585" s="94"/>
    </row>
    <row r="922586" spans="6:6">
      <c r="F922586" s="94"/>
    </row>
    <row r="922587" spans="6:6">
      <c r="F922587" s="94"/>
    </row>
    <row r="922588" spans="6:6">
      <c r="F922588" s="94"/>
    </row>
    <row r="922589" spans="6:6">
      <c r="F922589" s="94"/>
    </row>
    <row r="922590" spans="6:6">
      <c r="F922590" s="94"/>
    </row>
    <row r="922591" spans="6:6">
      <c r="F922591" s="94"/>
    </row>
    <row r="922592" spans="6:6">
      <c r="F922592" s="94"/>
    </row>
    <row r="922593" spans="6:6">
      <c r="F922593" s="94"/>
    </row>
    <row r="922594" spans="6:6">
      <c r="F922594" s="94"/>
    </row>
    <row r="922595" spans="6:6">
      <c r="F922595" s="94"/>
    </row>
    <row r="922596" spans="6:6">
      <c r="F922596" s="94"/>
    </row>
    <row r="922597" spans="6:6">
      <c r="F922597" s="94"/>
    </row>
    <row r="922598" spans="6:6">
      <c r="F922598" s="94"/>
    </row>
    <row r="922599" spans="6:6">
      <c r="F922599" s="94"/>
    </row>
    <row r="922600" spans="6:6">
      <c r="F922600" s="94"/>
    </row>
    <row r="922601" spans="6:6">
      <c r="F922601" s="94"/>
    </row>
    <row r="922602" spans="6:6">
      <c r="F922602" s="94"/>
    </row>
    <row r="922603" spans="6:6">
      <c r="F922603" s="94"/>
    </row>
    <row r="922604" spans="6:6">
      <c r="F922604" s="94"/>
    </row>
    <row r="922605" spans="6:6">
      <c r="F922605" s="94"/>
    </row>
    <row r="922606" spans="6:6">
      <c r="F922606" s="94"/>
    </row>
    <row r="922607" spans="6:6">
      <c r="F922607" s="94"/>
    </row>
    <row r="922608" spans="6:6">
      <c r="F922608" s="94"/>
    </row>
    <row r="922609" spans="6:6">
      <c r="F922609" s="94"/>
    </row>
    <row r="922610" spans="6:6">
      <c r="F922610" s="94"/>
    </row>
    <row r="922611" spans="6:6">
      <c r="F922611" s="94"/>
    </row>
    <row r="922612" spans="6:6">
      <c r="F922612" s="94"/>
    </row>
    <row r="922613" spans="6:6">
      <c r="F922613" s="94"/>
    </row>
    <row r="922614" spans="6:6">
      <c r="F922614" s="94"/>
    </row>
    <row r="922615" spans="6:6">
      <c r="F922615" s="94"/>
    </row>
    <row r="922616" spans="6:6">
      <c r="F922616" s="94"/>
    </row>
    <row r="922617" spans="6:6">
      <c r="F922617" s="94"/>
    </row>
    <row r="922618" spans="6:6">
      <c r="F922618" s="94"/>
    </row>
    <row r="922619" spans="6:6">
      <c r="F922619" s="94"/>
    </row>
    <row r="922620" spans="6:6">
      <c r="F922620" s="94"/>
    </row>
    <row r="922621" spans="6:6">
      <c r="F922621" s="94"/>
    </row>
    <row r="922622" spans="6:6">
      <c r="F922622" s="94"/>
    </row>
    <row r="922623" spans="6:6">
      <c r="F922623" s="94"/>
    </row>
    <row r="922624" spans="6:6">
      <c r="F922624" s="94"/>
    </row>
    <row r="922625" spans="6:6">
      <c r="F922625" s="94"/>
    </row>
    <row r="922626" spans="6:6">
      <c r="F922626" s="94"/>
    </row>
    <row r="922627" spans="6:6">
      <c r="F922627" s="94"/>
    </row>
    <row r="922628" spans="6:6">
      <c r="F922628" s="94"/>
    </row>
    <row r="922629" spans="6:6">
      <c r="F922629" s="94"/>
    </row>
    <row r="922630" spans="6:6">
      <c r="F922630" s="94"/>
    </row>
    <row r="922631" spans="6:6">
      <c r="F922631" s="94"/>
    </row>
    <row r="922632" spans="6:6">
      <c r="F922632" s="94"/>
    </row>
    <row r="922633" spans="6:6">
      <c r="F922633" s="94"/>
    </row>
    <row r="922634" spans="6:6">
      <c r="F922634" s="94"/>
    </row>
    <row r="922635" spans="6:6">
      <c r="F922635" s="94"/>
    </row>
    <row r="922636" spans="6:6">
      <c r="F922636" s="94"/>
    </row>
    <row r="922637" spans="6:6">
      <c r="F922637" s="94"/>
    </row>
    <row r="922638" spans="6:6">
      <c r="F922638" s="94"/>
    </row>
    <row r="922639" spans="6:6">
      <c r="F922639" s="94"/>
    </row>
    <row r="922640" spans="6:6">
      <c r="F922640" s="94"/>
    </row>
    <row r="922641" spans="6:6">
      <c r="F922641" s="94"/>
    </row>
    <row r="922642" spans="6:6">
      <c r="F922642" s="94"/>
    </row>
    <row r="922643" spans="6:6">
      <c r="F922643" s="94"/>
    </row>
    <row r="922644" spans="6:6">
      <c r="F922644" s="94"/>
    </row>
    <row r="922645" spans="6:6">
      <c r="F922645" s="94"/>
    </row>
    <row r="922646" spans="6:6">
      <c r="F922646" s="94"/>
    </row>
    <row r="922647" spans="6:6">
      <c r="F922647" s="94"/>
    </row>
    <row r="922648" spans="6:6">
      <c r="F922648" s="94"/>
    </row>
    <row r="922649" spans="6:6">
      <c r="F922649" s="94"/>
    </row>
    <row r="922650" spans="6:6">
      <c r="F922650" s="94"/>
    </row>
    <row r="922651" spans="6:6">
      <c r="F922651" s="94"/>
    </row>
    <row r="922652" spans="6:6">
      <c r="F922652" s="94"/>
    </row>
    <row r="922653" spans="6:6">
      <c r="F922653" s="94"/>
    </row>
    <row r="922654" spans="6:6">
      <c r="F922654" s="94"/>
    </row>
    <row r="922655" spans="6:6">
      <c r="F922655" s="94"/>
    </row>
    <row r="922656" spans="6:6">
      <c r="F922656" s="94"/>
    </row>
    <row r="922657" spans="6:6">
      <c r="F922657" s="94"/>
    </row>
    <row r="922658" spans="6:6">
      <c r="F922658" s="94"/>
    </row>
    <row r="922659" spans="6:6">
      <c r="F922659" s="94"/>
    </row>
    <row r="922660" spans="6:6">
      <c r="F922660" s="94"/>
    </row>
    <row r="922661" spans="6:6">
      <c r="F922661" s="94"/>
    </row>
    <row r="922662" spans="6:6">
      <c r="F922662" s="94"/>
    </row>
    <row r="922663" spans="6:6">
      <c r="F922663" s="94"/>
    </row>
    <row r="922664" spans="6:6">
      <c r="F922664" s="94"/>
    </row>
    <row r="922665" spans="6:6">
      <c r="F922665" s="94"/>
    </row>
    <row r="922666" spans="6:6">
      <c r="F922666" s="94"/>
    </row>
    <row r="922667" spans="6:6">
      <c r="F922667" s="94"/>
    </row>
    <row r="922668" spans="6:6">
      <c r="F922668" s="94"/>
    </row>
    <row r="922669" spans="6:6">
      <c r="F922669" s="94"/>
    </row>
    <row r="922670" spans="6:6">
      <c r="F922670" s="94"/>
    </row>
    <row r="922671" spans="6:6">
      <c r="F922671" s="94"/>
    </row>
    <row r="922672" spans="6:6">
      <c r="F922672" s="94"/>
    </row>
    <row r="922673" spans="6:6">
      <c r="F922673" s="94"/>
    </row>
    <row r="922674" spans="6:6">
      <c r="F922674" s="94"/>
    </row>
    <row r="922675" spans="6:6">
      <c r="F922675" s="94"/>
    </row>
    <row r="922676" spans="6:6">
      <c r="F922676" s="94"/>
    </row>
    <row r="922677" spans="6:6">
      <c r="F922677" s="94"/>
    </row>
    <row r="922678" spans="6:6">
      <c r="F922678" s="94"/>
    </row>
    <row r="922679" spans="6:6">
      <c r="F922679" s="94"/>
    </row>
    <row r="922680" spans="6:6">
      <c r="F922680" s="94"/>
    </row>
    <row r="922681" spans="6:6">
      <c r="F922681" s="94"/>
    </row>
    <row r="922682" spans="6:6">
      <c r="F922682" s="94"/>
    </row>
    <row r="922683" spans="6:6">
      <c r="F922683" s="94"/>
    </row>
    <row r="922684" spans="6:6">
      <c r="F922684" s="94"/>
    </row>
    <row r="922685" spans="6:6">
      <c r="F922685" s="94"/>
    </row>
    <row r="922686" spans="6:6">
      <c r="F922686" s="94"/>
    </row>
    <row r="922687" spans="6:6">
      <c r="F922687" s="94"/>
    </row>
    <row r="922688" spans="6:6">
      <c r="F922688" s="94"/>
    </row>
    <row r="922689" spans="6:6">
      <c r="F922689" s="94"/>
    </row>
    <row r="922690" spans="6:6">
      <c r="F922690" s="94"/>
    </row>
    <row r="922691" spans="6:6">
      <c r="F922691" s="94"/>
    </row>
    <row r="922692" spans="6:6">
      <c r="F922692" s="94"/>
    </row>
    <row r="922693" spans="6:6">
      <c r="F922693" s="94"/>
    </row>
    <row r="922694" spans="6:6">
      <c r="F922694" s="94"/>
    </row>
    <row r="922695" spans="6:6">
      <c r="F922695" s="94"/>
    </row>
    <row r="922696" spans="6:6">
      <c r="F922696" s="94"/>
    </row>
    <row r="922697" spans="6:6">
      <c r="F922697" s="94"/>
    </row>
    <row r="922698" spans="6:6">
      <c r="F922698" s="94"/>
    </row>
    <row r="922699" spans="6:6">
      <c r="F922699" s="94"/>
    </row>
    <row r="922700" spans="6:6">
      <c r="F922700" s="94"/>
    </row>
    <row r="922701" spans="6:6">
      <c r="F922701" s="94"/>
    </row>
    <row r="922702" spans="6:6">
      <c r="F922702" s="94"/>
    </row>
    <row r="922703" spans="6:6">
      <c r="F922703" s="94"/>
    </row>
    <row r="922704" spans="6:6">
      <c r="F922704" s="94"/>
    </row>
    <row r="922705" spans="6:6">
      <c r="F922705" s="94"/>
    </row>
    <row r="922706" spans="6:6">
      <c r="F922706" s="94"/>
    </row>
    <row r="922707" spans="6:6">
      <c r="F922707" s="94"/>
    </row>
    <row r="922708" spans="6:6">
      <c r="F922708" s="94"/>
    </row>
    <row r="922709" spans="6:6">
      <c r="F922709" s="94"/>
    </row>
    <row r="922710" spans="6:6">
      <c r="F922710" s="94"/>
    </row>
    <row r="922711" spans="6:6">
      <c r="F922711" s="94"/>
    </row>
    <row r="922712" spans="6:6">
      <c r="F922712" s="94"/>
    </row>
    <row r="922713" spans="6:6">
      <c r="F922713" s="94"/>
    </row>
    <row r="922714" spans="6:6">
      <c r="F922714" s="94"/>
    </row>
    <row r="922715" spans="6:6">
      <c r="F922715" s="94"/>
    </row>
    <row r="922716" spans="6:6">
      <c r="F922716" s="94"/>
    </row>
    <row r="922717" spans="6:6">
      <c r="F922717" s="94"/>
    </row>
    <row r="922718" spans="6:6">
      <c r="F922718" s="94"/>
    </row>
    <row r="922719" spans="6:6">
      <c r="F922719" s="94"/>
    </row>
    <row r="922720" spans="6:6">
      <c r="F922720" s="94"/>
    </row>
    <row r="922721" spans="6:6">
      <c r="F922721" s="94"/>
    </row>
    <row r="922722" spans="6:6">
      <c r="F922722" s="94"/>
    </row>
    <row r="922723" spans="6:6">
      <c r="F922723" s="94"/>
    </row>
    <row r="922724" spans="6:6">
      <c r="F922724" s="94"/>
    </row>
    <row r="922725" spans="6:6">
      <c r="F922725" s="94"/>
    </row>
    <row r="922726" spans="6:6">
      <c r="F922726" s="94"/>
    </row>
    <row r="922727" spans="6:6">
      <c r="F922727" s="94"/>
    </row>
    <row r="922728" spans="6:6">
      <c r="F922728" s="94"/>
    </row>
    <row r="922729" spans="6:6">
      <c r="F922729" s="94"/>
    </row>
    <row r="922730" spans="6:6">
      <c r="F922730" s="94"/>
    </row>
    <row r="922731" spans="6:6">
      <c r="F922731" s="94"/>
    </row>
    <row r="922732" spans="6:6">
      <c r="F922732" s="94"/>
    </row>
    <row r="922733" spans="6:6">
      <c r="F922733" s="94"/>
    </row>
    <row r="922734" spans="6:6">
      <c r="F922734" s="94"/>
    </row>
    <row r="922735" spans="6:6">
      <c r="F922735" s="94"/>
    </row>
    <row r="922736" spans="6:6">
      <c r="F922736" s="94"/>
    </row>
    <row r="922737" spans="6:6">
      <c r="F922737" s="94"/>
    </row>
    <row r="922738" spans="6:6">
      <c r="F922738" s="94"/>
    </row>
    <row r="922739" spans="6:6">
      <c r="F922739" s="94"/>
    </row>
    <row r="922740" spans="6:6">
      <c r="F922740" s="94"/>
    </row>
    <row r="922741" spans="6:6">
      <c r="F922741" s="94"/>
    </row>
    <row r="922742" spans="6:6">
      <c r="F922742" s="94"/>
    </row>
    <row r="922743" spans="6:6">
      <c r="F922743" s="94"/>
    </row>
    <row r="922744" spans="6:6">
      <c r="F922744" s="94"/>
    </row>
    <row r="922745" spans="6:6">
      <c r="F922745" s="94"/>
    </row>
    <row r="922746" spans="6:6">
      <c r="F922746" s="94"/>
    </row>
    <row r="922747" spans="6:6">
      <c r="F922747" s="94"/>
    </row>
    <row r="922748" spans="6:6">
      <c r="F922748" s="94"/>
    </row>
    <row r="922749" spans="6:6">
      <c r="F922749" s="94"/>
    </row>
    <row r="922750" spans="6:6">
      <c r="F922750" s="94"/>
    </row>
    <row r="922751" spans="6:6">
      <c r="F922751" s="94"/>
    </row>
    <row r="922752" spans="6:6">
      <c r="F922752" s="94"/>
    </row>
    <row r="922753" spans="6:6">
      <c r="F922753" s="94"/>
    </row>
    <row r="922754" spans="6:6">
      <c r="F922754" s="94"/>
    </row>
    <row r="922755" spans="6:6">
      <c r="F922755" s="94"/>
    </row>
    <row r="922756" spans="6:6">
      <c r="F922756" s="94"/>
    </row>
    <row r="922757" spans="6:6">
      <c r="F922757" s="94"/>
    </row>
    <row r="922758" spans="6:6">
      <c r="F922758" s="94"/>
    </row>
    <row r="922759" spans="6:6">
      <c r="F922759" s="94"/>
    </row>
    <row r="922760" spans="6:6">
      <c r="F922760" s="94"/>
    </row>
    <row r="922761" spans="6:6">
      <c r="F922761" s="94"/>
    </row>
    <row r="922762" spans="6:6">
      <c r="F922762" s="94"/>
    </row>
    <row r="922763" spans="6:6">
      <c r="F922763" s="94"/>
    </row>
    <row r="922764" spans="6:6">
      <c r="F922764" s="94"/>
    </row>
    <row r="922765" spans="6:6">
      <c r="F922765" s="94"/>
    </row>
    <row r="922766" spans="6:6">
      <c r="F922766" s="94"/>
    </row>
    <row r="922767" spans="6:6">
      <c r="F922767" s="94"/>
    </row>
    <row r="922768" spans="6:6">
      <c r="F922768" s="94"/>
    </row>
    <row r="922769" spans="6:6">
      <c r="F922769" s="94"/>
    </row>
    <row r="922770" spans="6:6">
      <c r="F922770" s="94"/>
    </row>
    <row r="922771" spans="6:6">
      <c r="F922771" s="94"/>
    </row>
    <row r="922772" spans="6:6">
      <c r="F922772" s="94"/>
    </row>
    <row r="922773" spans="6:6">
      <c r="F922773" s="94"/>
    </row>
    <row r="922774" spans="6:6">
      <c r="F922774" s="94"/>
    </row>
    <row r="922775" spans="6:6">
      <c r="F922775" s="94"/>
    </row>
    <row r="922776" spans="6:6">
      <c r="F922776" s="94"/>
    </row>
    <row r="922777" spans="6:6">
      <c r="F922777" s="94"/>
    </row>
    <row r="922778" spans="6:6">
      <c r="F922778" s="94"/>
    </row>
    <row r="922779" spans="6:6">
      <c r="F922779" s="94"/>
    </row>
    <row r="922780" spans="6:6">
      <c r="F922780" s="94"/>
    </row>
    <row r="922781" spans="6:6">
      <c r="F922781" s="94"/>
    </row>
    <row r="922782" spans="6:6">
      <c r="F922782" s="94"/>
    </row>
    <row r="922783" spans="6:6">
      <c r="F922783" s="94"/>
    </row>
    <row r="922784" spans="6:6">
      <c r="F922784" s="94"/>
    </row>
    <row r="922785" spans="6:6">
      <c r="F922785" s="94"/>
    </row>
    <row r="922786" spans="6:6">
      <c r="F922786" s="94"/>
    </row>
    <row r="922787" spans="6:6">
      <c r="F922787" s="94"/>
    </row>
    <row r="922788" spans="6:6">
      <c r="F922788" s="94"/>
    </row>
    <row r="922789" spans="6:6">
      <c r="F922789" s="94"/>
    </row>
    <row r="922790" spans="6:6">
      <c r="F922790" s="94"/>
    </row>
    <row r="922791" spans="6:6">
      <c r="F922791" s="94"/>
    </row>
    <row r="922792" spans="6:6">
      <c r="F922792" s="94"/>
    </row>
    <row r="922793" spans="6:6">
      <c r="F922793" s="94"/>
    </row>
    <row r="922794" spans="6:6">
      <c r="F922794" s="94"/>
    </row>
    <row r="922795" spans="6:6">
      <c r="F922795" s="94"/>
    </row>
    <row r="922796" spans="6:6">
      <c r="F922796" s="94"/>
    </row>
    <row r="922797" spans="6:6">
      <c r="F922797" s="94"/>
    </row>
    <row r="922798" spans="6:6">
      <c r="F922798" s="94"/>
    </row>
    <row r="922799" spans="6:6">
      <c r="F922799" s="94"/>
    </row>
    <row r="922800" spans="6:6">
      <c r="F922800" s="94"/>
    </row>
    <row r="922801" spans="6:6">
      <c r="F922801" s="94"/>
    </row>
    <row r="922802" spans="6:6">
      <c r="F922802" s="94"/>
    </row>
    <row r="922803" spans="6:6">
      <c r="F922803" s="94"/>
    </row>
    <row r="922804" spans="6:6">
      <c r="F922804" s="94"/>
    </row>
    <row r="922805" spans="6:6">
      <c r="F922805" s="94"/>
    </row>
    <row r="922806" spans="6:6">
      <c r="F922806" s="94"/>
    </row>
    <row r="922807" spans="6:6">
      <c r="F922807" s="94"/>
    </row>
    <row r="922808" spans="6:6">
      <c r="F922808" s="94"/>
    </row>
    <row r="922809" spans="6:6">
      <c r="F922809" s="94"/>
    </row>
    <row r="922810" spans="6:6">
      <c r="F922810" s="94"/>
    </row>
    <row r="922811" spans="6:6">
      <c r="F922811" s="94"/>
    </row>
    <row r="922812" spans="6:6">
      <c r="F922812" s="94"/>
    </row>
    <row r="922813" spans="6:6">
      <c r="F922813" s="94"/>
    </row>
    <row r="922814" spans="6:6">
      <c r="F922814" s="94"/>
    </row>
    <row r="922815" spans="6:6">
      <c r="F922815" s="94"/>
    </row>
    <row r="922816" spans="6:6">
      <c r="F922816" s="94"/>
    </row>
    <row r="922817" spans="6:6">
      <c r="F922817" s="94"/>
    </row>
    <row r="922818" spans="6:6">
      <c r="F922818" s="94"/>
    </row>
    <row r="922819" spans="6:6">
      <c r="F922819" s="94"/>
    </row>
    <row r="922820" spans="6:6">
      <c r="F922820" s="94"/>
    </row>
    <row r="922821" spans="6:6">
      <c r="F922821" s="94"/>
    </row>
    <row r="922822" spans="6:6">
      <c r="F922822" s="94"/>
    </row>
    <row r="922823" spans="6:6">
      <c r="F922823" s="94"/>
    </row>
    <row r="922824" spans="6:6">
      <c r="F922824" s="94"/>
    </row>
    <row r="922825" spans="6:6">
      <c r="F922825" s="94"/>
    </row>
    <row r="922826" spans="6:6">
      <c r="F922826" s="94"/>
    </row>
    <row r="922827" spans="6:6">
      <c r="F922827" s="94"/>
    </row>
    <row r="922828" spans="6:6">
      <c r="F922828" s="94"/>
    </row>
    <row r="922829" spans="6:6">
      <c r="F922829" s="94"/>
    </row>
    <row r="922830" spans="6:6">
      <c r="F922830" s="94"/>
    </row>
    <row r="922831" spans="6:6">
      <c r="F922831" s="94"/>
    </row>
    <row r="922832" spans="6:6">
      <c r="F922832" s="94"/>
    </row>
    <row r="922833" spans="6:6">
      <c r="F922833" s="94"/>
    </row>
    <row r="922834" spans="6:6">
      <c r="F922834" s="94"/>
    </row>
    <row r="922835" spans="6:6">
      <c r="F922835" s="94"/>
    </row>
    <row r="922836" spans="6:6">
      <c r="F922836" s="94"/>
    </row>
    <row r="922837" spans="6:6">
      <c r="F922837" s="94"/>
    </row>
    <row r="922838" spans="6:6">
      <c r="F922838" s="94"/>
    </row>
    <row r="922839" spans="6:6">
      <c r="F922839" s="94"/>
    </row>
    <row r="922840" spans="6:6">
      <c r="F922840" s="94"/>
    </row>
    <row r="922841" spans="6:6">
      <c r="F922841" s="94"/>
    </row>
    <row r="922842" spans="6:6">
      <c r="F922842" s="94"/>
    </row>
    <row r="922843" spans="6:6">
      <c r="F922843" s="94"/>
    </row>
    <row r="922844" spans="6:6">
      <c r="F922844" s="94"/>
    </row>
    <row r="922845" spans="6:6">
      <c r="F922845" s="94"/>
    </row>
    <row r="922846" spans="6:6">
      <c r="F922846" s="94"/>
    </row>
    <row r="922847" spans="6:6">
      <c r="F922847" s="94"/>
    </row>
    <row r="922848" spans="6:6">
      <c r="F922848" s="94"/>
    </row>
    <row r="922849" spans="6:6">
      <c r="F922849" s="94"/>
    </row>
    <row r="922850" spans="6:6">
      <c r="F922850" s="94"/>
    </row>
    <row r="922851" spans="6:6">
      <c r="F922851" s="94"/>
    </row>
    <row r="922852" spans="6:6">
      <c r="F922852" s="94"/>
    </row>
    <row r="922853" spans="6:6">
      <c r="F922853" s="94"/>
    </row>
    <row r="922854" spans="6:6">
      <c r="F922854" s="94"/>
    </row>
    <row r="922855" spans="6:6">
      <c r="F922855" s="94"/>
    </row>
    <row r="922856" spans="6:6">
      <c r="F922856" s="94"/>
    </row>
    <row r="922857" spans="6:6">
      <c r="F922857" s="94"/>
    </row>
    <row r="922858" spans="6:6">
      <c r="F922858" s="94"/>
    </row>
    <row r="922859" spans="6:6">
      <c r="F922859" s="94"/>
    </row>
    <row r="922860" spans="6:6">
      <c r="F922860" s="94"/>
    </row>
    <row r="922861" spans="6:6">
      <c r="F922861" s="94"/>
    </row>
    <row r="922862" spans="6:6">
      <c r="F922862" s="94"/>
    </row>
    <row r="922863" spans="6:6">
      <c r="F922863" s="94"/>
    </row>
    <row r="922864" spans="6:6">
      <c r="F922864" s="94"/>
    </row>
    <row r="922865" spans="6:6">
      <c r="F922865" s="94"/>
    </row>
    <row r="922866" spans="6:6">
      <c r="F922866" s="94"/>
    </row>
    <row r="922867" spans="6:6">
      <c r="F922867" s="94"/>
    </row>
    <row r="922868" spans="6:6">
      <c r="F922868" s="94"/>
    </row>
    <row r="922869" spans="6:6">
      <c r="F922869" s="94"/>
    </row>
    <row r="922870" spans="6:6">
      <c r="F922870" s="94"/>
    </row>
    <row r="922871" spans="6:6">
      <c r="F922871" s="94"/>
    </row>
    <row r="922872" spans="6:6">
      <c r="F922872" s="94"/>
    </row>
    <row r="922873" spans="6:6">
      <c r="F922873" s="94"/>
    </row>
    <row r="922874" spans="6:6">
      <c r="F922874" s="94"/>
    </row>
    <row r="922875" spans="6:6">
      <c r="F922875" s="94"/>
    </row>
    <row r="922876" spans="6:6">
      <c r="F922876" s="94"/>
    </row>
    <row r="922877" spans="6:6">
      <c r="F922877" s="94"/>
    </row>
    <row r="922878" spans="6:6">
      <c r="F922878" s="94"/>
    </row>
    <row r="922879" spans="6:6">
      <c r="F922879" s="94"/>
    </row>
    <row r="922880" spans="6:6">
      <c r="F922880" s="94"/>
    </row>
    <row r="922881" spans="6:6">
      <c r="F922881" s="94"/>
    </row>
    <row r="922882" spans="6:6">
      <c r="F922882" s="94"/>
    </row>
    <row r="922883" spans="6:6">
      <c r="F922883" s="94"/>
    </row>
    <row r="922884" spans="6:6">
      <c r="F922884" s="94"/>
    </row>
    <row r="922885" spans="6:6">
      <c r="F922885" s="94"/>
    </row>
    <row r="922886" spans="6:6">
      <c r="F922886" s="94"/>
    </row>
    <row r="922887" spans="6:6">
      <c r="F922887" s="94"/>
    </row>
    <row r="922888" spans="6:6">
      <c r="F922888" s="94"/>
    </row>
    <row r="922889" spans="6:6">
      <c r="F922889" s="94"/>
    </row>
    <row r="922890" spans="6:6">
      <c r="F922890" s="94"/>
    </row>
    <row r="922891" spans="6:6">
      <c r="F922891" s="94"/>
    </row>
    <row r="922892" spans="6:6">
      <c r="F922892" s="94"/>
    </row>
    <row r="922893" spans="6:6">
      <c r="F922893" s="94"/>
    </row>
    <row r="922894" spans="6:6">
      <c r="F922894" s="94"/>
    </row>
    <row r="922895" spans="6:6">
      <c r="F922895" s="94"/>
    </row>
    <row r="922896" spans="6:6">
      <c r="F922896" s="94"/>
    </row>
    <row r="922897" spans="6:6">
      <c r="F922897" s="94"/>
    </row>
    <row r="922898" spans="6:6">
      <c r="F922898" s="94"/>
    </row>
    <row r="922899" spans="6:6">
      <c r="F922899" s="94"/>
    </row>
    <row r="922900" spans="6:6">
      <c r="F922900" s="94"/>
    </row>
    <row r="922901" spans="6:6">
      <c r="F922901" s="94"/>
    </row>
    <row r="922902" spans="6:6">
      <c r="F922902" s="94"/>
    </row>
    <row r="922903" spans="6:6">
      <c r="F922903" s="94"/>
    </row>
    <row r="922904" spans="6:6">
      <c r="F922904" s="94"/>
    </row>
    <row r="922905" spans="6:6">
      <c r="F922905" s="94"/>
    </row>
    <row r="922906" spans="6:6">
      <c r="F922906" s="94"/>
    </row>
    <row r="922907" spans="6:6">
      <c r="F922907" s="94"/>
    </row>
    <row r="922908" spans="6:6">
      <c r="F922908" s="94"/>
    </row>
    <row r="922909" spans="6:6">
      <c r="F922909" s="94"/>
    </row>
    <row r="922910" spans="6:6">
      <c r="F922910" s="94"/>
    </row>
    <row r="922911" spans="6:6">
      <c r="F922911" s="94"/>
    </row>
    <row r="922912" spans="6:6">
      <c r="F922912" s="94"/>
    </row>
    <row r="922913" spans="6:6">
      <c r="F922913" s="94"/>
    </row>
    <row r="922914" spans="6:6">
      <c r="F922914" s="94"/>
    </row>
    <row r="922915" spans="6:6">
      <c r="F922915" s="94"/>
    </row>
    <row r="922916" spans="6:6">
      <c r="F922916" s="94"/>
    </row>
    <row r="922917" spans="6:6">
      <c r="F922917" s="94"/>
    </row>
    <row r="922918" spans="6:6">
      <c r="F922918" s="94"/>
    </row>
    <row r="922919" spans="6:6">
      <c r="F922919" s="94"/>
    </row>
    <row r="922920" spans="6:6">
      <c r="F922920" s="94"/>
    </row>
    <row r="922921" spans="6:6">
      <c r="F922921" s="94"/>
    </row>
    <row r="922922" spans="6:6">
      <c r="F922922" s="94"/>
    </row>
    <row r="922923" spans="6:6">
      <c r="F922923" s="94"/>
    </row>
    <row r="922924" spans="6:6">
      <c r="F922924" s="94"/>
    </row>
    <row r="922925" spans="6:6">
      <c r="F922925" s="94"/>
    </row>
    <row r="922926" spans="6:6">
      <c r="F922926" s="94"/>
    </row>
    <row r="922927" spans="6:6">
      <c r="F922927" s="94"/>
    </row>
    <row r="922928" spans="6:6">
      <c r="F922928" s="94"/>
    </row>
    <row r="922929" spans="6:6">
      <c r="F922929" s="94"/>
    </row>
    <row r="922930" spans="6:6">
      <c r="F922930" s="94"/>
    </row>
    <row r="922931" spans="6:6">
      <c r="F922931" s="94"/>
    </row>
    <row r="922932" spans="6:6">
      <c r="F922932" s="94"/>
    </row>
    <row r="922933" spans="6:6">
      <c r="F922933" s="94"/>
    </row>
    <row r="922934" spans="6:6">
      <c r="F922934" s="94"/>
    </row>
    <row r="922935" spans="6:6">
      <c r="F922935" s="94"/>
    </row>
    <row r="922936" spans="6:6">
      <c r="F922936" s="94"/>
    </row>
    <row r="922937" spans="6:6">
      <c r="F922937" s="94"/>
    </row>
    <row r="922938" spans="6:6">
      <c r="F922938" s="94"/>
    </row>
    <row r="922939" spans="6:6">
      <c r="F922939" s="94"/>
    </row>
    <row r="922940" spans="6:6">
      <c r="F922940" s="94"/>
    </row>
    <row r="922941" spans="6:6">
      <c r="F922941" s="94"/>
    </row>
    <row r="922942" spans="6:6">
      <c r="F922942" s="94"/>
    </row>
    <row r="922943" spans="6:6">
      <c r="F922943" s="94"/>
    </row>
    <row r="922944" spans="6:6">
      <c r="F922944" s="94"/>
    </row>
    <row r="922945" spans="6:6">
      <c r="F922945" s="94"/>
    </row>
    <row r="922946" spans="6:6">
      <c r="F922946" s="94"/>
    </row>
    <row r="922947" spans="6:6">
      <c r="F922947" s="94"/>
    </row>
    <row r="922948" spans="6:6">
      <c r="F922948" s="94"/>
    </row>
    <row r="922949" spans="6:6">
      <c r="F922949" s="94"/>
    </row>
    <row r="922950" spans="6:6">
      <c r="F922950" s="94"/>
    </row>
    <row r="922951" spans="6:6">
      <c r="F922951" s="94"/>
    </row>
    <row r="922952" spans="6:6">
      <c r="F922952" s="94"/>
    </row>
    <row r="922953" spans="6:6">
      <c r="F922953" s="94"/>
    </row>
    <row r="922954" spans="6:6">
      <c r="F922954" s="94"/>
    </row>
    <row r="922955" spans="6:6">
      <c r="F922955" s="94"/>
    </row>
    <row r="922956" spans="6:6">
      <c r="F922956" s="94"/>
    </row>
    <row r="922957" spans="6:6">
      <c r="F922957" s="94"/>
    </row>
    <row r="922958" spans="6:6">
      <c r="F922958" s="94"/>
    </row>
    <row r="922959" spans="6:6">
      <c r="F922959" s="94"/>
    </row>
    <row r="922960" spans="6:6">
      <c r="F922960" s="94"/>
    </row>
    <row r="922961" spans="6:6">
      <c r="F922961" s="94"/>
    </row>
    <row r="922962" spans="6:6">
      <c r="F922962" s="94"/>
    </row>
    <row r="922963" spans="6:6">
      <c r="F922963" s="94"/>
    </row>
    <row r="922964" spans="6:6">
      <c r="F922964" s="94"/>
    </row>
    <row r="922965" spans="6:6">
      <c r="F922965" s="94"/>
    </row>
    <row r="922966" spans="6:6">
      <c r="F922966" s="94"/>
    </row>
    <row r="922967" spans="6:6">
      <c r="F922967" s="94"/>
    </row>
    <row r="922968" spans="6:6">
      <c r="F922968" s="94"/>
    </row>
    <row r="922969" spans="6:6">
      <c r="F922969" s="94"/>
    </row>
    <row r="922970" spans="6:6">
      <c r="F922970" s="94"/>
    </row>
    <row r="922971" spans="6:6">
      <c r="F922971" s="94"/>
    </row>
    <row r="922972" spans="6:6">
      <c r="F922972" s="94"/>
    </row>
    <row r="922973" spans="6:6">
      <c r="F922973" s="94"/>
    </row>
    <row r="922974" spans="6:6">
      <c r="F922974" s="94"/>
    </row>
    <row r="922975" spans="6:6">
      <c r="F922975" s="94"/>
    </row>
    <row r="922976" spans="6:6">
      <c r="F922976" s="94"/>
    </row>
    <row r="922977" spans="6:6">
      <c r="F922977" s="94"/>
    </row>
    <row r="922978" spans="6:6">
      <c r="F922978" s="94"/>
    </row>
    <row r="922979" spans="6:6">
      <c r="F922979" s="94"/>
    </row>
    <row r="922980" spans="6:6">
      <c r="F922980" s="94"/>
    </row>
    <row r="922981" spans="6:6">
      <c r="F922981" s="94"/>
    </row>
    <row r="922982" spans="6:6">
      <c r="F922982" s="94"/>
    </row>
    <row r="922983" spans="6:6">
      <c r="F922983" s="94"/>
    </row>
    <row r="922984" spans="6:6">
      <c r="F922984" s="94"/>
    </row>
    <row r="922985" spans="6:6">
      <c r="F922985" s="94"/>
    </row>
    <row r="922986" spans="6:6">
      <c r="F922986" s="94"/>
    </row>
    <row r="922987" spans="6:6">
      <c r="F922987" s="94"/>
    </row>
    <row r="922988" spans="6:6">
      <c r="F922988" s="94"/>
    </row>
    <row r="922989" spans="6:6">
      <c r="F922989" s="94"/>
    </row>
    <row r="922990" spans="6:6">
      <c r="F922990" s="94"/>
    </row>
    <row r="922991" spans="6:6">
      <c r="F922991" s="94"/>
    </row>
    <row r="922992" spans="6:6">
      <c r="F922992" s="94"/>
    </row>
    <row r="922993" spans="6:6">
      <c r="F922993" s="94"/>
    </row>
    <row r="922994" spans="6:6">
      <c r="F922994" s="94"/>
    </row>
    <row r="922995" spans="6:6">
      <c r="F922995" s="94"/>
    </row>
    <row r="922996" spans="6:6">
      <c r="F922996" s="94"/>
    </row>
    <row r="922997" spans="6:6">
      <c r="F922997" s="94"/>
    </row>
    <row r="922998" spans="6:6">
      <c r="F922998" s="94"/>
    </row>
    <row r="922999" spans="6:6">
      <c r="F922999" s="94"/>
    </row>
    <row r="923000" spans="6:6">
      <c r="F923000" s="94"/>
    </row>
    <row r="923001" spans="6:6">
      <c r="F923001" s="94"/>
    </row>
    <row r="923002" spans="6:6">
      <c r="F923002" s="94"/>
    </row>
    <row r="923003" spans="6:6">
      <c r="F923003" s="94"/>
    </row>
    <row r="923004" spans="6:6">
      <c r="F923004" s="94"/>
    </row>
    <row r="923005" spans="6:6">
      <c r="F923005" s="94"/>
    </row>
    <row r="923006" spans="6:6">
      <c r="F923006" s="94"/>
    </row>
    <row r="923007" spans="6:6">
      <c r="F923007" s="94"/>
    </row>
    <row r="923008" spans="6:6">
      <c r="F923008" s="94"/>
    </row>
    <row r="923009" spans="6:6">
      <c r="F923009" s="94"/>
    </row>
    <row r="923010" spans="6:6">
      <c r="F923010" s="94"/>
    </row>
    <row r="923011" spans="6:6">
      <c r="F923011" s="94"/>
    </row>
    <row r="923012" spans="6:6">
      <c r="F923012" s="94"/>
    </row>
    <row r="923013" spans="6:6">
      <c r="F923013" s="94"/>
    </row>
    <row r="923014" spans="6:6">
      <c r="F923014" s="94"/>
    </row>
    <row r="923015" spans="6:6">
      <c r="F923015" s="94"/>
    </row>
    <row r="923016" spans="6:6">
      <c r="F923016" s="94"/>
    </row>
    <row r="923017" spans="6:6">
      <c r="F923017" s="94"/>
    </row>
    <row r="923018" spans="6:6">
      <c r="F923018" s="94"/>
    </row>
    <row r="923019" spans="6:6">
      <c r="F923019" s="94"/>
    </row>
    <row r="923020" spans="6:6">
      <c r="F923020" s="94"/>
    </row>
    <row r="923021" spans="6:6">
      <c r="F923021" s="94"/>
    </row>
    <row r="923022" spans="6:6">
      <c r="F923022" s="94"/>
    </row>
    <row r="923023" spans="6:6">
      <c r="F923023" s="94"/>
    </row>
    <row r="923024" spans="6:6">
      <c r="F923024" s="94"/>
    </row>
    <row r="923025" spans="6:6">
      <c r="F923025" s="94"/>
    </row>
    <row r="923026" spans="6:6">
      <c r="F923026" s="94"/>
    </row>
    <row r="923027" spans="6:6">
      <c r="F923027" s="94"/>
    </row>
    <row r="923028" spans="6:6">
      <c r="F923028" s="94"/>
    </row>
    <row r="923029" spans="6:6">
      <c r="F923029" s="94"/>
    </row>
    <row r="923030" spans="6:6">
      <c r="F923030" s="94"/>
    </row>
    <row r="923031" spans="6:6">
      <c r="F923031" s="94"/>
    </row>
    <row r="923032" spans="6:6">
      <c r="F923032" s="94"/>
    </row>
    <row r="923033" spans="6:6">
      <c r="F923033" s="94"/>
    </row>
    <row r="923034" spans="6:6">
      <c r="F923034" s="94"/>
    </row>
    <row r="923035" spans="6:6">
      <c r="F923035" s="94"/>
    </row>
    <row r="923036" spans="6:6">
      <c r="F923036" s="94"/>
    </row>
    <row r="923037" spans="6:6">
      <c r="F923037" s="94"/>
    </row>
    <row r="923038" spans="6:6">
      <c r="F923038" s="94"/>
    </row>
    <row r="923039" spans="6:6">
      <c r="F923039" s="94"/>
    </row>
    <row r="923040" spans="6:6">
      <c r="F923040" s="94"/>
    </row>
    <row r="923041" spans="6:6">
      <c r="F923041" s="94"/>
    </row>
    <row r="923042" spans="6:6">
      <c r="F923042" s="94"/>
    </row>
    <row r="923043" spans="6:6">
      <c r="F923043" s="94"/>
    </row>
    <row r="923044" spans="6:6">
      <c r="F923044" s="94"/>
    </row>
    <row r="923045" spans="6:6">
      <c r="F923045" s="94"/>
    </row>
    <row r="923046" spans="6:6">
      <c r="F923046" s="94"/>
    </row>
    <row r="923047" spans="6:6">
      <c r="F923047" s="94"/>
    </row>
    <row r="923048" spans="6:6">
      <c r="F923048" s="94"/>
    </row>
    <row r="923049" spans="6:6">
      <c r="F923049" s="94"/>
    </row>
    <row r="923050" spans="6:6">
      <c r="F923050" s="94"/>
    </row>
    <row r="923051" spans="6:6">
      <c r="F923051" s="94"/>
    </row>
    <row r="923052" spans="6:6">
      <c r="F923052" s="94"/>
    </row>
    <row r="923053" spans="6:6">
      <c r="F923053" s="94"/>
    </row>
    <row r="923054" spans="6:6">
      <c r="F923054" s="94"/>
    </row>
    <row r="923055" spans="6:6">
      <c r="F923055" s="94"/>
    </row>
    <row r="923056" spans="6:6">
      <c r="F923056" s="94"/>
    </row>
    <row r="923057" spans="6:6">
      <c r="F923057" s="94"/>
    </row>
    <row r="923058" spans="6:6">
      <c r="F923058" s="94"/>
    </row>
    <row r="923059" spans="6:6">
      <c r="F923059" s="94"/>
    </row>
    <row r="923060" spans="6:6">
      <c r="F923060" s="94"/>
    </row>
    <row r="923061" spans="6:6">
      <c r="F923061" s="94"/>
    </row>
    <row r="923062" spans="6:6">
      <c r="F923062" s="94"/>
    </row>
    <row r="923063" spans="6:6">
      <c r="F923063" s="94"/>
    </row>
    <row r="923064" spans="6:6">
      <c r="F923064" s="94"/>
    </row>
    <row r="923065" spans="6:6">
      <c r="F923065" s="94"/>
    </row>
    <row r="923066" spans="6:6">
      <c r="F923066" s="94"/>
    </row>
    <row r="923067" spans="6:6">
      <c r="F923067" s="94"/>
    </row>
    <row r="923068" spans="6:6">
      <c r="F923068" s="94"/>
    </row>
    <row r="923069" spans="6:6">
      <c r="F923069" s="94"/>
    </row>
    <row r="923070" spans="6:6">
      <c r="F923070" s="94"/>
    </row>
    <row r="923071" spans="6:6">
      <c r="F923071" s="94"/>
    </row>
    <row r="923072" spans="6:6">
      <c r="F923072" s="94"/>
    </row>
    <row r="923073" spans="6:6">
      <c r="F923073" s="94"/>
    </row>
    <row r="923074" spans="6:6">
      <c r="F923074" s="94"/>
    </row>
    <row r="923075" spans="6:6">
      <c r="F923075" s="94"/>
    </row>
    <row r="923076" spans="6:6">
      <c r="F923076" s="94"/>
    </row>
    <row r="923077" spans="6:6">
      <c r="F923077" s="94"/>
    </row>
    <row r="923078" spans="6:6">
      <c r="F923078" s="94"/>
    </row>
    <row r="923079" spans="6:6">
      <c r="F923079" s="94"/>
    </row>
    <row r="923080" spans="6:6">
      <c r="F923080" s="94"/>
    </row>
    <row r="923081" spans="6:6">
      <c r="F923081" s="94"/>
    </row>
    <row r="923082" spans="6:6">
      <c r="F923082" s="94"/>
    </row>
    <row r="923083" spans="6:6">
      <c r="F923083" s="94"/>
    </row>
    <row r="923084" spans="6:6">
      <c r="F923084" s="94"/>
    </row>
    <row r="923085" spans="6:6">
      <c r="F923085" s="94"/>
    </row>
    <row r="923086" spans="6:6">
      <c r="F923086" s="94"/>
    </row>
    <row r="923087" spans="6:6">
      <c r="F923087" s="94"/>
    </row>
    <row r="923088" spans="6:6">
      <c r="F923088" s="94"/>
    </row>
    <row r="923089" spans="6:6">
      <c r="F923089" s="94"/>
    </row>
    <row r="923090" spans="6:6">
      <c r="F923090" s="94"/>
    </row>
    <row r="923091" spans="6:6">
      <c r="F923091" s="94"/>
    </row>
    <row r="923092" spans="6:6">
      <c r="F923092" s="94"/>
    </row>
    <row r="923093" spans="6:6">
      <c r="F923093" s="94"/>
    </row>
    <row r="923094" spans="6:6">
      <c r="F923094" s="94"/>
    </row>
    <row r="923095" spans="6:6">
      <c r="F923095" s="94"/>
    </row>
    <row r="923096" spans="6:6">
      <c r="F923096" s="94"/>
    </row>
    <row r="923097" spans="6:6">
      <c r="F923097" s="94"/>
    </row>
    <row r="923098" spans="6:6">
      <c r="F923098" s="94"/>
    </row>
    <row r="923099" spans="6:6">
      <c r="F923099" s="94"/>
    </row>
    <row r="923100" spans="6:6">
      <c r="F923100" s="94"/>
    </row>
    <row r="923101" spans="6:6">
      <c r="F923101" s="94"/>
    </row>
    <row r="923102" spans="6:6">
      <c r="F923102" s="94"/>
    </row>
    <row r="923103" spans="6:6">
      <c r="F923103" s="94"/>
    </row>
    <row r="923104" spans="6:6">
      <c r="F923104" s="94"/>
    </row>
    <row r="923105" spans="6:6">
      <c r="F923105" s="94"/>
    </row>
    <row r="923106" spans="6:6">
      <c r="F923106" s="94"/>
    </row>
    <row r="923107" spans="6:6">
      <c r="F923107" s="94"/>
    </row>
    <row r="923108" spans="6:6">
      <c r="F923108" s="94"/>
    </row>
    <row r="923109" spans="6:6">
      <c r="F923109" s="94"/>
    </row>
    <row r="923110" spans="6:6">
      <c r="F923110" s="94"/>
    </row>
    <row r="923111" spans="6:6">
      <c r="F923111" s="94"/>
    </row>
    <row r="923112" spans="6:6">
      <c r="F923112" s="94"/>
    </row>
    <row r="923113" spans="6:6">
      <c r="F923113" s="94"/>
    </row>
    <row r="923114" spans="6:6">
      <c r="F923114" s="94"/>
    </row>
    <row r="923115" spans="6:6">
      <c r="F923115" s="94"/>
    </row>
    <row r="923116" spans="6:6">
      <c r="F923116" s="94"/>
    </row>
    <row r="923117" spans="6:6">
      <c r="F923117" s="94"/>
    </row>
    <row r="923118" spans="6:6">
      <c r="F923118" s="94"/>
    </row>
    <row r="923119" spans="6:6">
      <c r="F923119" s="94"/>
    </row>
    <row r="923120" spans="6:6">
      <c r="F923120" s="94"/>
    </row>
    <row r="923121" spans="6:6">
      <c r="F923121" s="94"/>
    </row>
    <row r="923122" spans="6:6">
      <c r="F923122" s="94"/>
    </row>
    <row r="923123" spans="6:6">
      <c r="F923123" s="94"/>
    </row>
    <row r="923124" spans="6:6">
      <c r="F923124" s="94"/>
    </row>
    <row r="923125" spans="6:6">
      <c r="F923125" s="94"/>
    </row>
    <row r="923126" spans="6:6">
      <c r="F923126" s="94"/>
    </row>
    <row r="923127" spans="6:6">
      <c r="F923127" s="94"/>
    </row>
    <row r="923128" spans="6:6">
      <c r="F923128" s="94"/>
    </row>
    <row r="923129" spans="6:6">
      <c r="F923129" s="94"/>
    </row>
    <row r="923130" spans="6:6">
      <c r="F923130" s="94"/>
    </row>
    <row r="923131" spans="6:6">
      <c r="F923131" s="94"/>
    </row>
    <row r="923132" spans="6:6">
      <c r="F923132" s="94"/>
    </row>
    <row r="923133" spans="6:6">
      <c r="F923133" s="94"/>
    </row>
    <row r="923134" spans="6:6">
      <c r="F923134" s="94"/>
    </row>
    <row r="923135" spans="6:6">
      <c r="F923135" s="94"/>
    </row>
    <row r="923136" spans="6:6">
      <c r="F923136" s="94"/>
    </row>
    <row r="923137" spans="6:6">
      <c r="F923137" s="94"/>
    </row>
    <row r="923138" spans="6:6">
      <c r="F923138" s="94"/>
    </row>
    <row r="923139" spans="6:6">
      <c r="F923139" s="94"/>
    </row>
    <row r="923140" spans="6:6">
      <c r="F923140" s="94"/>
    </row>
    <row r="923141" spans="6:6">
      <c r="F923141" s="94"/>
    </row>
    <row r="923142" spans="6:6">
      <c r="F923142" s="94"/>
    </row>
    <row r="923143" spans="6:6">
      <c r="F923143" s="94"/>
    </row>
    <row r="923144" spans="6:6">
      <c r="F923144" s="94"/>
    </row>
    <row r="923145" spans="6:6">
      <c r="F923145" s="94"/>
    </row>
    <row r="923146" spans="6:6">
      <c r="F923146" s="94"/>
    </row>
    <row r="923147" spans="6:6">
      <c r="F923147" s="94"/>
    </row>
    <row r="923148" spans="6:6">
      <c r="F923148" s="94"/>
    </row>
    <row r="923149" spans="6:6">
      <c r="F923149" s="94"/>
    </row>
    <row r="923150" spans="6:6">
      <c r="F923150" s="94"/>
    </row>
    <row r="923151" spans="6:6">
      <c r="F923151" s="94"/>
    </row>
    <row r="923152" spans="6:6">
      <c r="F923152" s="94"/>
    </row>
    <row r="923153" spans="6:6">
      <c r="F923153" s="94"/>
    </row>
    <row r="923154" spans="6:6">
      <c r="F923154" s="94"/>
    </row>
    <row r="923155" spans="6:6">
      <c r="F923155" s="94"/>
    </row>
    <row r="923156" spans="6:6">
      <c r="F923156" s="94"/>
    </row>
    <row r="923157" spans="6:6">
      <c r="F923157" s="94"/>
    </row>
    <row r="923158" spans="6:6">
      <c r="F923158" s="94"/>
    </row>
    <row r="923159" spans="6:6">
      <c r="F923159" s="94"/>
    </row>
    <row r="923160" spans="6:6">
      <c r="F923160" s="94"/>
    </row>
    <row r="923161" spans="6:6">
      <c r="F923161" s="94"/>
    </row>
    <row r="923162" spans="6:6">
      <c r="F923162" s="94"/>
    </row>
    <row r="923163" spans="6:6">
      <c r="F923163" s="94"/>
    </row>
    <row r="923164" spans="6:6">
      <c r="F923164" s="94"/>
    </row>
    <row r="923165" spans="6:6">
      <c r="F923165" s="94"/>
    </row>
    <row r="923166" spans="6:6">
      <c r="F923166" s="94"/>
    </row>
    <row r="923167" spans="6:6">
      <c r="F923167" s="94"/>
    </row>
    <row r="923168" spans="6:6">
      <c r="F923168" s="94"/>
    </row>
    <row r="923169" spans="6:6">
      <c r="F923169" s="94"/>
    </row>
    <row r="923170" spans="6:6">
      <c r="F923170" s="94"/>
    </row>
    <row r="923171" spans="6:6">
      <c r="F923171" s="94"/>
    </row>
    <row r="923172" spans="6:6">
      <c r="F923172" s="94"/>
    </row>
    <row r="923173" spans="6:6">
      <c r="F923173" s="94"/>
    </row>
    <row r="923174" spans="6:6">
      <c r="F923174" s="94"/>
    </row>
    <row r="923175" spans="6:6">
      <c r="F923175" s="94"/>
    </row>
    <row r="923176" spans="6:6">
      <c r="F923176" s="94"/>
    </row>
    <row r="923177" spans="6:6">
      <c r="F923177" s="94"/>
    </row>
    <row r="923178" spans="6:6">
      <c r="F923178" s="94"/>
    </row>
    <row r="923179" spans="6:6">
      <c r="F923179" s="94"/>
    </row>
    <row r="923180" spans="6:6">
      <c r="F923180" s="94"/>
    </row>
    <row r="923181" spans="6:6">
      <c r="F923181" s="94"/>
    </row>
    <row r="923182" spans="6:6">
      <c r="F923182" s="94"/>
    </row>
    <row r="923183" spans="6:6">
      <c r="F923183" s="94"/>
    </row>
    <row r="923184" spans="6:6">
      <c r="F923184" s="94"/>
    </row>
    <row r="923185" spans="6:6">
      <c r="F923185" s="94"/>
    </row>
    <row r="923186" spans="6:6">
      <c r="F923186" s="94"/>
    </row>
    <row r="923187" spans="6:6">
      <c r="F923187" s="94"/>
    </row>
    <row r="923188" spans="6:6">
      <c r="F923188" s="94"/>
    </row>
    <row r="923189" spans="6:6">
      <c r="F923189" s="94"/>
    </row>
    <row r="923190" spans="6:6">
      <c r="F923190" s="94"/>
    </row>
    <row r="923191" spans="6:6">
      <c r="F923191" s="94"/>
    </row>
    <row r="923192" spans="6:6">
      <c r="F923192" s="94"/>
    </row>
    <row r="923193" spans="6:6">
      <c r="F923193" s="94"/>
    </row>
    <row r="923194" spans="6:6">
      <c r="F923194" s="94"/>
    </row>
    <row r="923195" spans="6:6">
      <c r="F923195" s="94"/>
    </row>
    <row r="923196" spans="6:6">
      <c r="F923196" s="94"/>
    </row>
    <row r="923197" spans="6:6">
      <c r="F923197" s="94"/>
    </row>
    <row r="923198" spans="6:6">
      <c r="F923198" s="94"/>
    </row>
    <row r="923199" spans="6:6">
      <c r="F923199" s="94"/>
    </row>
    <row r="923200" spans="6:6">
      <c r="F923200" s="94"/>
    </row>
    <row r="923201" spans="6:6">
      <c r="F923201" s="94"/>
    </row>
    <row r="923202" spans="6:6">
      <c r="F923202" s="94"/>
    </row>
    <row r="923203" spans="6:6">
      <c r="F923203" s="94"/>
    </row>
    <row r="923204" spans="6:6">
      <c r="F923204" s="94"/>
    </row>
    <row r="923205" spans="6:6">
      <c r="F923205" s="94"/>
    </row>
    <row r="923206" spans="6:6">
      <c r="F923206" s="94"/>
    </row>
    <row r="923207" spans="6:6">
      <c r="F923207" s="94"/>
    </row>
    <row r="923208" spans="6:6">
      <c r="F923208" s="94"/>
    </row>
    <row r="923209" spans="6:6">
      <c r="F923209" s="94"/>
    </row>
    <row r="923210" spans="6:6">
      <c r="F923210" s="94"/>
    </row>
    <row r="923211" spans="6:6">
      <c r="F923211" s="94"/>
    </row>
    <row r="923212" spans="6:6">
      <c r="F923212" s="94"/>
    </row>
    <row r="923213" spans="6:6">
      <c r="F923213" s="94"/>
    </row>
    <row r="923214" spans="6:6">
      <c r="F923214" s="94"/>
    </row>
    <row r="923215" spans="6:6">
      <c r="F923215" s="94"/>
    </row>
    <row r="923216" spans="6:6">
      <c r="F923216" s="94"/>
    </row>
    <row r="923217" spans="6:6">
      <c r="F923217" s="94"/>
    </row>
    <row r="923218" spans="6:6">
      <c r="F923218" s="94"/>
    </row>
    <row r="923219" spans="6:6">
      <c r="F923219" s="94"/>
    </row>
    <row r="923220" spans="6:6">
      <c r="F923220" s="94"/>
    </row>
    <row r="923221" spans="6:6">
      <c r="F923221" s="94"/>
    </row>
    <row r="923222" spans="6:6">
      <c r="F923222" s="94"/>
    </row>
    <row r="923223" spans="6:6">
      <c r="F923223" s="94"/>
    </row>
    <row r="923224" spans="6:6">
      <c r="F923224" s="94"/>
    </row>
    <row r="923225" spans="6:6">
      <c r="F923225" s="94"/>
    </row>
    <row r="923226" spans="6:6">
      <c r="F923226" s="94"/>
    </row>
    <row r="923227" spans="6:6">
      <c r="F923227" s="94"/>
    </row>
    <row r="923228" spans="6:6">
      <c r="F923228" s="94"/>
    </row>
    <row r="923229" spans="6:6">
      <c r="F923229" s="94"/>
    </row>
    <row r="923230" spans="6:6">
      <c r="F923230" s="94"/>
    </row>
    <row r="923231" spans="6:6">
      <c r="F923231" s="94"/>
    </row>
    <row r="923232" spans="6:6">
      <c r="F923232" s="94"/>
    </row>
    <row r="923233" spans="6:6">
      <c r="F923233" s="94"/>
    </row>
    <row r="923234" spans="6:6">
      <c r="F923234" s="94"/>
    </row>
    <row r="923235" spans="6:6">
      <c r="F923235" s="94"/>
    </row>
    <row r="923236" spans="6:6">
      <c r="F923236" s="94"/>
    </row>
    <row r="923237" spans="6:6">
      <c r="F923237" s="94"/>
    </row>
    <row r="923238" spans="6:6">
      <c r="F923238" s="94"/>
    </row>
    <row r="923239" spans="6:6">
      <c r="F923239" s="94"/>
    </row>
    <row r="923240" spans="6:6">
      <c r="F923240" s="94"/>
    </row>
    <row r="923241" spans="6:6">
      <c r="F923241" s="94"/>
    </row>
    <row r="923242" spans="6:6">
      <c r="F923242" s="94"/>
    </row>
    <row r="923243" spans="6:6">
      <c r="F923243" s="94"/>
    </row>
    <row r="923244" spans="6:6">
      <c r="F923244" s="94"/>
    </row>
    <row r="923245" spans="6:6">
      <c r="F923245" s="94"/>
    </row>
    <row r="923246" spans="6:6">
      <c r="F923246" s="94"/>
    </row>
    <row r="923247" spans="6:6">
      <c r="F923247" s="94"/>
    </row>
    <row r="923248" spans="6:6">
      <c r="F923248" s="94"/>
    </row>
    <row r="923249" spans="6:6">
      <c r="F923249" s="94"/>
    </row>
    <row r="923250" spans="6:6">
      <c r="F923250" s="94"/>
    </row>
    <row r="923251" spans="6:6">
      <c r="F923251" s="94"/>
    </row>
    <row r="923252" spans="6:6">
      <c r="F923252" s="94"/>
    </row>
    <row r="923253" spans="6:6">
      <c r="F923253" s="94"/>
    </row>
    <row r="923254" spans="6:6">
      <c r="F923254" s="94"/>
    </row>
    <row r="923255" spans="6:6">
      <c r="F923255" s="94"/>
    </row>
    <row r="923256" spans="6:6">
      <c r="F923256" s="94"/>
    </row>
    <row r="923257" spans="6:6">
      <c r="F923257" s="94"/>
    </row>
    <row r="923258" spans="6:6">
      <c r="F923258" s="94"/>
    </row>
    <row r="923259" spans="6:6">
      <c r="F923259" s="94"/>
    </row>
    <row r="923260" spans="6:6">
      <c r="F923260" s="94"/>
    </row>
    <row r="923261" spans="6:6">
      <c r="F923261" s="94"/>
    </row>
    <row r="923262" spans="6:6">
      <c r="F923262" s="94"/>
    </row>
    <row r="923263" spans="6:6">
      <c r="F923263" s="94"/>
    </row>
    <row r="923264" spans="6:6">
      <c r="F923264" s="94"/>
    </row>
    <row r="923265" spans="6:6">
      <c r="F923265" s="94"/>
    </row>
    <row r="923266" spans="6:6">
      <c r="F923266" s="94"/>
    </row>
    <row r="923267" spans="6:6">
      <c r="F923267" s="94"/>
    </row>
    <row r="923268" spans="6:6">
      <c r="F923268" s="94"/>
    </row>
    <row r="923269" spans="6:6">
      <c r="F923269" s="94"/>
    </row>
    <row r="923270" spans="6:6">
      <c r="F923270" s="94"/>
    </row>
    <row r="923271" spans="6:6">
      <c r="F923271" s="94"/>
    </row>
    <row r="923272" spans="6:6">
      <c r="F923272" s="94"/>
    </row>
    <row r="923273" spans="6:6">
      <c r="F923273" s="94"/>
    </row>
    <row r="923274" spans="6:6">
      <c r="F923274" s="94"/>
    </row>
    <row r="923275" spans="6:6">
      <c r="F923275" s="94"/>
    </row>
    <row r="923276" spans="6:6">
      <c r="F923276" s="94"/>
    </row>
    <row r="923277" spans="6:6">
      <c r="F923277" s="94"/>
    </row>
    <row r="923278" spans="6:6">
      <c r="F923278" s="94"/>
    </row>
    <row r="923279" spans="6:6">
      <c r="F923279" s="94"/>
    </row>
    <row r="923280" spans="6:6">
      <c r="F923280" s="94"/>
    </row>
    <row r="923281" spans="6:6">
      <c r="F923281" s="94"/>
    </row>
    <row r="923282" spans="6:6">
      <c r="F923282" s="94"/>
    </row>
    <row r="923283" spans="6:6">
      <c r="F923283" s="94"/>
    </row>
    <row r="923284" spans="6:6">
      <c r="F923284" s="94"/>
    </row>
    <row r="923285" spans="6:6">
      <c r="F923285" s="94"/>
    </row>
    <row r="923286" spans="6:6">
      <c r="F923286" s="94"/>
    </row>
    <row r="923287" spans="6:6">
      <c r="F923287" s="94"/>
    </row>
    <row r="923288" spans="6:6">
      <c r="F923288" s="94"/>
    </row>
    <row r="923289" spans="6:6">
      <c r="F923289" s="94"/>
    </row>
    <row r="923290" spans="6:6">
      <c r="F923290" s="94"/>
    </row>
    <row r="923291" spans="6:6">
      <c r="F923291" s="94"/>
    </row>
    <row r="923292" spans="6:6">
      <c r="F923292" s="94"/>
    </row>
    <row r="923293" spans="6:6">
      <c r="F923293" s="94"/>
    </row>
    <row r="923294" spans="6:6">
      <c r="F923294" s="94"/>
    </row>
    <row r="923295" spans="6:6">
      <c r="F923295" s="94"/>
    </row>
    <row r="923296" spans="6:6">
      <c r="F923296" s="94"/>
    </row>
    <row r="923297" spans="6:6">
      <c r="F923297" s="94"/>
    </row>
    <row r="923298" spans="6:6">
      <c r="F923298" s="94"/>
    </row>
    <row r="923299" spans="6:6">
      <c r="F923299" s="94"/>
    </row>
    <row r="923300" spans="6:6">
      <c r="F923300" s="94"/>
    </row>
    <row r="923301" spans="6:6">
      <c r="F923301" s="94"/>
    </row>
    <row r="923302" spans="6:6">
      <c r="F923302" s="94"/>
    </row>
    <row r="923303" spans="6:6">
      <c r="F923303" s="94"/>
    </row>
    <row r="923304" spans="6:6">
      <c r="F923304" s="94"/>
    </row>
    <row r="923305" spans="6:6">
      <c r="F923305" s="94"/>
    </row>
    <row r="923306" spans="6:6">
      <c r="F923306" s="94"/>
    </row>
    <row r="923307" spans="6:6">
      <c r="F923307" s="94"/>
    </row>
    <row r="923308" spans="6:6">
      <c r="F923308" s="94"/>
    </row>
    <row r="923309" spans="6:6">
      <c r="F923309" s="94"/>
    </row>
    <row r="923310" spans="6:6">
      <c r="F923310" s="94"/>
    </row>
    <row r="923311" spans="6:6">
      <c r="F923311" s="94"/>
    </row>
    <row r="923312" spans="6:6">
      <c r="F923312" s="94"/>
    </row>
    <row r="923313" spans="6:6">
      <c r="F923313" s="94"/>
    </row>
    <row r="923314" spans="6:6">
      <c r="F923314" s="94"/>
    </row>
    <row r="923315" spans="6:6">
      <c r="F923315" s="94"/>
    </row>
    <row r="923316" spans="6:6">
      <c r="F923316" s="94"/>
    </row>
    <row r="923317" spans="6:6">
      <c r="F923317" s="94"/>
    </row>
    <row r="923318" spans="6:6">
      <c r="F923318" s="94"/>
    </row>
    <row r="923319" spans="6:6">
      <c r="F923319" s="94"/>
    </row>
    <row r="923320" spans="6:6">
      <c r="F923320" s="94"/>
    </row>
    <row r="923321" spans="6:6">
      <c r="F923321" s="94"/>
    </row>
    <row r="923322" spans="6:6">
      <c r="F923322" s="94"/>
    </row>
    <row r="923323" spans="6:6">
      <c r="F923323" s="94"/>
    </row>
    <row r="923324" spans="6:6">
      <c r="F923324" s="94"/>
    </row>
    <row r="923325" spans="6:6">
      <c r="F923325" s="94"/>
    </row>
    <row r="923326" spans="6:6">
      <c r="F923326" s="94"/>
    </row>
    <row r="923327" spans="6:6">
      <c r="F923327" s="94"/>
    </row>
    <row r="923328" spans="6:6">
      <c r="F923328" s="94"/>
    </row>
    <row r="923329" spans="6:6">
      <c r="F923329" s="94"/>
    </row>
    <row r="923330" spans="6:6">
      <c r="F923330" s="94"/>
    </row>
    <row r="923331" spans="6:6">
      <c r="F923331" s="94"/>
    </row>
    <row r="923332" spans="6:6">
      <c r="F923332" s="94"/>
    </row>
    <row r="923333" spans="6:6">
      <c r="F923333" s="94"/>
    </row>
    <row r="923334" spans="6:6">
      <c r="F923334" s="94"/>
    </row>
    <row r="923335" spans="6:6">
      <c r="F923335" s="94"/>
    </row>
    <row r="923336" spans="6:6">
      <c r="F923336" s="94"/>
    </row>
    <row r="923337" spans="6:6">
      <c r="F923337" s="94"/>
    </row>
    <row r="923338" spans="6:6">
      <c r="F923338" s="94"/>
    </row>
    <row r="923339" spans="6:6">
      <c r="F923339" s="94"/>
    </row>
    <row r="923340" spans="6:6">
      <c r="F923340" s="94"/>
    </row>
    <row r="923341" spans="6:6">
      <c r="F923341" s="94"/>
    </row>
    <row r="923342" spans="6:6">
      <c r="F923342" s="94"/>
    </row>
    <row r="923343" spans="6:6">
      <c r="F923343" s="94"/>
    </row>
    <row r="923344" spans="6:6">
      <c r="F923344" s="94"/>
    </row>
    <row r="923345" spans="6:6">
      <c r="F923345" s="94"/>
    </row>
    <row r="923346" spans="6:6">
      <c r="F923346" s="94"/>
    </row>
    <row r="923347" spans="6:6">
      <c r="F923347" s="94"/>
    </row>
    <row r="923348" spans="6:6">
      <c r="F923348" s="94"/>
    </row>
    <row r="923349" spans="6:6">
      <c r="F923349" s="94"/>
    </row>
    <row r="923350" spans="6:6">
      <c r="F923350" s="94"/>
    </row>
    <row r="923351" spans="6:6">
      <c r="F923351" s="94"/>
    </row>
    <row r="923352" spans="6:6">
      <c r="F923352" s="94"/>
    </row>
    <row r="923353" spans="6:6">
      <c r="F923353" s="94"/>
    </row>
    <row r="923354" spans="6:6">
      <c r="F923354" s="94"/>
    </row>
    <row r="923355" spans="6:6">
      <c r="F923355" s="94"/>
    </row>
    <row r="923356" spans="6:6">
      <c r="F923356" s="94"/>
    </row>
    <row r="923357" spans="6:6">
      <c r="F923357" s="94"/>
    </row>
    <row r="923358" spans="6:6">
      <c r="F923358" s="94"/>
    </row>
    <row r="923359" spans="6:6">
      <c r="F923359" s="94"/>
    </row>
    <row r="923360" spans="6:6">
      <c r="F923360" s="94"/>
    </row>
    <row r="923361" spans="6:6">
      <c r="F923361" s="94"/>
    </row>
    <row r="923362" spans="6:6">
      <c r="F923362" s="94"/>
    </row>
    <row r="923363" spans="6:6">
      <c r="F923363" s="94"/>
    </row>
    <row r="923364" spans="6:6">
      <c r="F923364" s="94"/>
    </row>
    <row r="923365" spans="6:6">
      <c r="F923365" s="94"/>
    </row>
    <row r="923366" spans="6:6">
      <c r="F923366" s="94"/>
    </row>
    <row r="923367" spans="6:6">
      <c r="F923367" s="94"/>
    </row>
    <row r="923368" spans="6:6">
      <c r="F923368" s="94"/>
    </row>
    <row r="923369" spans="6:6">
      <c r="F923369" s="94"/>
    </row>
    <row r="923370" spans="6:6">
      <c r="F923370" s="94"/>
    </row>
    <row r="923371" spans="6:6">
      <c r="F923371" s="94"/>
    </row>
    <row r="923372" spans="6:6">
      <c r="F923372" s="94"/>
    </row>
    <row r="923373" spans="6:6">
      <c r="F923373" s="94"/>
    </row>
    <row r="923374" spans="6:6">
      <c r="F923374" s="94"/>
    </row>
    <row r="923375" spans="6:6">
      <c r="F923375" s="94"/>
    </row>
    <row r="923376" spans="6:6">
      <c r="F923376" s="94"/>
    </row>
    <row r="923377" spans="6:6">
      <c r="F923377" s="94"/>
    </row>
    <row r="923378" spans="6:6">
      <c r="F923378" s="94"/>
    </row>
    <row r="923379" spans="6:6">
      <c r="F923379" s="94"/>
    </row>
    <row r="923380" spans="6:6">
      <c r="F923380" s="94"/>
    </row>
    <row r="923381" spans="6:6">
      <c r="F923381" s="94"/>
    </row>
    <row r="923382" spans="6:6">
      <c r="F923382" s="94"/>
    </row>
    <row r="923383" spans="6:6">
      <c r="F923383" s="94"/>
    </row>
    <row r="923384" spans="6:6">
      <c r="F923384" s="94"/>
    </row>
    <row r="923385" spans="6:6">
      <c r="F923385" s="94"/>
    </row>
    <row r="923386" spans="6:6">
      <c r="F923386" s="94"/>
    </row>
    <row r="923387" spans="6:6">
      <c r="F923387" s="94"/>
    </row>
    <row r="923388" spans="6:6">
      <c r="F923388" s="94"/>
    </row>
    <row r="923389" spans="6:6">
      <c r="F923389" s="94"/>
    </row>
    <row r="923390" spans="6:6">
      <c r="F923390" s="94"/>
    </row>
    <row r="923391" spans="6:6">
      <c r="F923391" s="94"/>
    </row>
    <row r="923392" spans="6:6">
      <c r="F923392" s="94"/>
    </row>
    <row r="923393" spans="6:6">
      <c r="F923393" s="94"/>
    </row>
    <row r="923394" spans="6:6">
      <c r="F923394" s="94"/>
    </row>
    <row r="923395" spans="6:6">
      <c r="F923395" s="94"/>
    </row>
    <row r="923396" spans="6:6">
      <c r="F923396" s="94"/>
    </row>
    <row r="923397" spans="6:6">
      <c r="F923397" s="94"/>
    </row>
    <row r="923398" spans="6:6">
      <c r="F923398" s="94"/>
    </row>
    <row r="923399" spans="6:6">
      <c r="F923399" s="94"/>
    </row>
    <row r="923400" spans="6:6">
      <c r="F923400" s="94"/>
    </row>
    <row r="923401" spans="6:6">
      <c r="F923401" s="94"/>
    </row>
    <row r="923402" spans="6:6">
      <c r="F923402" s="94"/>
    </row>
    <row r="923403" spans="6:6">
      <c r="F923403" s="94"/>
    </row>
    <row r="923404" spans="6:6">
      <c r="F923404" s="94"/>
    </row>
    <row r="923405" spans="6:6">
      <c r="F923405" s="94"/>
    </row>
    <row r="923406" spans="6:6">
      <c r="F923406" s="94"/>
    </row>
    <row r="923407" spans="6:6">
      <c r="F923407" s="94"/>
    </row>
    <row r="923408" spans="6:6">
      <c r="F923408" s="94"/>
    </row>
    <row r="923409" spans="6:6">
      <c r="F923409" s="94"/>
    </row>
    <row r="923410" spans="6:6">
      <c r="F923410" s="94"/>
    </row>
    <row r="923411" spans="6:6">
      <c r="F923411" s="94"/>
    </row>
    <row r="923412" spans="6:6">
      <c r="F923412" s="94"/>
    </row>
    <row r="923413" spans="6:6">
      <c r="F923413" s="94"/>
    </row>
    <row r="923414" spans="6:6">
      <c r="F923414" s="94"/>
    </row>
    <row r="923415" spans="6:6">
      <c r="F923415" s="94"/>
    </row>
    <row r="923416" spans="6:6">
      <c r="F923416" s="94"/>
    </row>
    <row r="923417" spans="6:6">
      <c r="F923417" s="94"/>
    </row>
    <row r="923418" spans="6:6">
      <c r="F923418" s="94"/>
    </row>
    <row r="923419" spans="6:6">
      <c r="F923419" s="94"/>
    </row>
    <row r="923420" spans="6:6">
      <c r="F923420" s="94"/>
    </row>
    <row r="923421" spans="6:6">
      <c r="F923421" s="94"/>
    </row>
    <row r="923422" spans="6:6">
      <c r="F923422" s="94"/>
    </row>
    <row r="923423" spans="6:6">
      <c r="F923423" s="94"/>
    </row>
    <row r="923424" spans="6:6">
      <c r="F923424" s="94"/>
    </row>
    <row r="923425" spans="6:6">
      <c r="F923425" s="94"/>
    </row>
    <row r="923426" spans="6:6">
      <c r="F923426" s="94"/>
    </row>
    <row r="923427" spans="6:6">
      <c r="F923427" s="94"/>
    </row>
    <row r="923428" spans="6:6">
      <c r="F923428" s="94"/>
    </row>
    <row r="923429" spans="6:6">
      <c r="F923429" s="94"/>
    </row>
    <row r="923430" spans="6:6">
      <c r="F923430" s="94"/>
    </row>
    <row r="923431" spans="6:6">
      <c r="F923431" s="94"/>
    </row>
    <row r="923432" spans="6:6">
      <c r="F923432" s="94"/>
    </row>
    <row r="923433" spans="6:6">
      <c r="F923433" s="94"/>
    </row>
    <row r="923434" spans="6:6">
      <c r="F923434" s="94"/>
    </row>
    <row r="923435" spans="6:6">
      <c r="F923435" s="94"/>
    </row>
    <row r="923436" spans="6:6">
      <c r="F923436" s="94"/>
    </row>
    <row r="923437" spans="6:6">
      <c r="F923437" s="94"/>
    </row>
    <row r="923438" spans="6:6">
      <c r="F923438" s="94"/>
    </row>
    <row r="923439" spans="6:6">
      <c r="F923439" s="94"/>
    </row>
    <row r="923440" spans="6:6">
      <c r="F923440" s="94"/>
    </row>
    <row r="923441" spans="6:6">
      <c r="F923441" s="94"/>
    </row>
    <row r="923442" spans="6:6">
      <c r="F923442" s="94"/>
    </row>
    <row r="923443" spans="6:6">
      <c r="F923443" s="94"/>
    </row>
    <row r="923444" spans="6:6">
      <c r="F923444" s="94"/>
    </row>
    <row r="923445" spans="6:6">
      <c r="F923445" s="94"/>
    </row>
    <row r="923446" spans="6:6">
      <c r="F923446" s="94"/>
    </row>
    <row r="923447" spans="6:6">
      <c r="F923447" s="94"/>
    </row>
    <row r="923448" spans="6:6">
      <c r="F923448" s="94"/>
    </row>
    <row r="923449" spans="6:6">
      <c r="F923449" s="94"/>
    </row>
    <row r="923450" spans="6:6">
      <c r="F923450" s="94"/>
    </row>
    <row r="923451" spans="6:6">
      <c r="F923451" s="94"/>
    </row>
    <row r="923452" spans="6:6">
      <c r="F923452" s="94"/>
    </row>
    <row r="923453" spans="6:6">
      <c r="F923453" s="94"/>
    </row>
    <row r="923454" spans="6:6">
      <c r="F923454" s="94"/>
    </row>
    <row r="923455" spans="6:6">
      <c r="F923455" s="94"/>
    </row>
    <row r="923456" spans="6:6">
      <c r="F923456" s="94"/>
    </row>
    <row r="923457" spans="6:6">
      <c r="F923457" s="94"/>
    </row>
    <row r="923458" spans="6:6">
      <c r="F923458" s="94"/>
    </row>
    <row r="923459" spans="6:6">
      <c r="F923459" s="94"/>
    </row>
    <row r="923460" spans="6:6">
      <c r="F923460" s="94"/>
    </row>
    <row r="923461" spans="6:6">
      <c r="F923461" s="94"/>
    </row>
    <row r="923462" spans="6:6">
      <c r="F923462" s="94"/>
    </row>
    <row r="923463" spans="6:6">
      <c r="F923463" s="94"/>
    </row>
    <row r="923464" spans="6:6">
      <c r="F923464" s="94"/>
    </row>
    <row r="923465" spans="6:6">
      <c r="F923465" s="94"/>
    </row>
    <row r="923466" spans="6:6">
      <c r="F923466" s="94"/>
    </row>
    <row r="923467" spans="6:6">
      <c r="F923467" s="94"/>
    </row>
    <row r="923468" spans="6:6">
      <c r="F923468" s="94"/>
    </row>
    <row r="923469" spans="6:6">
      <c r="F923469" s="94"/>
    </row>
    <row r="923470" spans="6:6">
      <c r="F923470" s="94"/>
    </row>
    <row r="923471" spans="6:6">
      <c r="F923471" s="94"/>
    </row>
    <row r="923472" spans="6:6">
      <c r="F923472" s="94"/>
    </row>
    <row r="923473" spans="6:6">
      <c r="F923473" s="94"/>
    </row>
    <row r="923474" spans="6:6">
      <c r="F923474" s="94"/>
    </row>
    <row r="923475" spans="6:6">
      <c r="F923475" s="94"/>
    </row>
    <row r="923476" spans="6:6">
      <c r="F923476" s="94"/>
    </row>
    <row r="923477" spans="6:6">
      <c r="F923477" s="94"/>
    </row>
    <row r="923478" spans="6:6">
      <c r="F923478" s="94"/>
    </row>
    <row r="923479" spans="6:6">
      <c r="F923479" s="94"/>
    </row>
    <row r="923480" spans="6:6">
      <c r="F923480" s="94"/>
    </row>
    <row r="923481" spans="6:6">
      <c r="F923481" s="94"/>
    </row>
    <row r="923482" spans="6:6">
      <c r="F923482" s="94"/>
    </row>
    <row r="923483" spans="6:6">
      <c r="F923483" s="94"/>
    </row>
    <row r="923484" spans="6:6">
      <c r="F923484" s="94"/>
    </row>
    <row r="923485" spans="6:6">
      <c r="F923485" s="94"/>
    </row>
    <row r="923486" spans="6:6">
      <c r="F923486" s="94"/>
    </row>
    <row r="923487" spans="6:6">
      <c r="F923487" s="94"/>
    </row>
    <row r="923488" spans="6:6">
      <c r="F923488" s="94"/>
    </row>
    <row r="923489" spans="6:6">
      <c r="F923489" s="94"/>
    </row>
    <row r="923490" spans="6:6">
      <c r="F923490" s="94"/>
    </row>
    <row r="923491" spans="6:6">
      <c r="F923491" s="94"/>
    </row>
    <row r="923492" spans="6:6">
      <c r="F923492" s="94"/>
    </row>
    <row r="923493" spans="6:6">
      <c r="F923493" s="94"/>
    </row>
    <row r="923494" spans="6:6">
      <c r="F923494" s="94"/>
    </row>
    <row r="923495" spans="6:6">
      <c r="F923495" s="94"/>
    </row>
    <row r="923496" spans="6:6">
      <c r="F923496" s="94"/>
    </row>
    <row r="923497" spans="6:6">
      <c r="F923497" s="94"/>
    </row>
    <row r="923498" spans="6:6">
      <c r="F923498" s="94"/>
    </row>
    <row r="923499" spans="6:6">
      <c r="F923499" s="94"/>
    </row>
    <row r="923500" spans="6:6">
      <c r="F923500" s="94"/>
    </row>
    <row r="923501" spans="6:6">
      <c r="F923501" s="94"/>
    </row>
    <row r="923502" spans="6:6">
      <c r="F923502" s="94"/>
    </row>
    <row r="923503" spans="6:6">
      <c r="F923503" s="94"/>
    </row>
    <row r="923504" spans="6:6">
      <c r="F923504" s="94"/>
    </row>
    <row r="923505" spans="6:6">
      <c r="F923505" s="94"/>
    </row>
    <row r="923506" spans="6:6">
      <c r="F923506" s="94"/>
    </row>
    <row r="923507" spans="6:6">
      <c r="F923507" s="94"/>
    </row>
    <row r="923508" spans="6:6">
      <c r="F923508" s="94"/>
    </row>
    <row r="923509" spans="6:6">
      <c r="F923509" s="94"/>
    </row>
    <row r="923510" spans="6:6">
      <c r="F923510" s="94"/>
    </row>
    <row r="923511" spans="6:6">
      <c r="F923511" s="94"/>
    </row>
    <row r="923512" spans="6:6">
      <c r="F923512" s="94"/>
    </row>
    <row r="923513" spans="6:6">
      <c r="F923513" s="94"/>
    </row>
    <row r="923514" spans="6:6">
      <c r="F923514" s="94"/>
    </row>
    <row r="923515" spans="6:6">
      <c r="F923515" s="94"/>
    </row>
    <row r="923516" spans="6:6">
      <c r="F923516" s="94"/>
    </row>
    <row r="923517" spans="6:6">
      <c r="F923517" s="94"/>
    </row>
    <row r="923518" spans="6:6">
      <c r="F923518" s="94"/>
    </row>
    <row r="923519" spans="6:6">
      <c r="F923519" s="94"/>
    </row>
    <row r="923520" spans="6:6">
      <c r="F923520" s="94"/>
    </row>
    <row r="923521" spans="6:6">
      <c r="F923521" s="94"/>
    </row>
    <row r="923522" spans="6:6">
      <c r="F923522" s="94"/>
    </row>
    <row r="923523" spans="6:6">
      <c r="F923523" s="94"/>
    </row>
    <row r="923524" spans="6:6">
      <c r="F923524" s="94"/>
    </row>
    <row r="923525" spans="6:6">
      <c r="F923525" s="94"/>
    </row>
    <row r="923526" spans="6:6">
      <c r="F923526" s="94"/>
    </row>
    <row r="923527" spans="6:6">
      <c r="F923527" s="94"/>
    </row>
    <row r="923528" spans="6:6">
      <c r="F923528" s="94"/>
    </row>
    <row r="923529" spans="6:6">
      <c r="F923529" s="94"/>
    </row>
    <row r="923530" spans="6:6">
      <c r="F923530" s="94"/>
    </row>
    <row r="923531" spans="6:6">
      <c r="F923531" s="94"/>
    </row>
    <row r="923532" spans="6:6">
      <c r="F923532" s="94"/>
    </row>
    <row r="923533" spans="6:6">
      <c r="F923533" s="94"/>
    </row>
    <row r="923534" spans="6:6">
      <c r="F923534" s="94"/>
    </row>
    <row r="923535" spans="6:6">
      <c r="F923535" s="94"/>
    </row>
    <row r="923536" spans="6:6">
      <c r="F923536" s="94"/>
    </row>
    <row r="923537" spans="6:6">
      <c r="F923537" s="94"/>
    </row>
    <row r="923538" spans="6:6">
      <c r="F923538" s="94"/>
    </row>
    <row r="923539" spans="6:6">
      <c r="F923539" s="94"/>
    </row>
    <row r="923540" spans="6:6">
      <c r="F923540" s="94"/>
    </row>
    <row r="923541" spans="6:6">
      <c r="F923541" s="94"/>
    </row>
    <row r="923542" spans="6:6">
      <c r="F923542" s="94"/>
    </row>
    <row r="923543" spans="6:6">
      <c r="F923543" s="94"/>
    </row>
    <row r="923544" spans="6:6">
      <c r="F923544" s="94"/>
    </row>
    <row r="923545" spans="6:6">
      <c r="F923545" s="94"/>
    </row>
    <row r="923546" spans="6:6">
      <c r="F923546" s="94"/>
    </row>
    <row r="923547" spans="6:6">
      <c r="F923547" s="94"/>
    </row>
    <row r="923548" spans="6:6">
      <c r="F923548" s="94"/>
    </row>
    <row r="923549" spans="6:6">
      <c r="F923549" s="94"/>
    </row>
    <row r="923550" spans="6:6">
      <c r="F923550" s="94"/>
    </row>
    <row r="923551" spans="6:6">
      <c r="F923551" s="94"/>
    </row>
    <row r="923552" spans="6:6">
      <c r="F923552" s="94"/>
    </row>
    <row r="923553" spans="6:6">
      <c r="F923553" s="94"/>
    </row>
    <row r="923554" spans="6:6">
      <c r="F923554" s="94"/>
    </row>
    <row r="923555" spans="6:6">
      <c r="F923555" s="94"/>
    </row>
    <row r="923556" spans="6:6">
      <c r="F923556" s="94"/>
    </row>
    <row r="923557" spans="6:6">
      <c r="F923557" s="94"/>
    </row>
    <row r="923558" spans="6:6">
      <c r="F923558" s="94"/>
    </row>
    <row r="923559" spans="6:6">
      <c r="F923559" s="94"/>
    </row>
    <row r="923560" spans="6:6">
      <c r="F923560" s="94"/>
    </row>
    <row r="923561" spans="6:6">
      <c r="F923561" s="94"/>
    </row>
    <row r="923562" spans="6:6">
      <c r="F923562" s="94"/>
    </row>
    <row r="923563" spans="6:6">
      <c r="F923563" s="94"/>
    </row>
    <row r="923564" spans="6:6">
      <c r="F923564" s="94"/>
    </row>
    <row r="923565" spans="6:6">
      <c r="F923565" s="94"/>
    </row>
    <row r="923566" spans="6:6">
      <c r="F923566" s="94"/>
    </row>
    <row r="923567" spans="6:6">
      <c r="F923567" s="94"/>
    </row>
    <row r="923568" spans="6:6">
      <c r="F923568" s="94"/>
    </row>
    <row r="923569" spans="6:6">
      <c r="F923569" s="94"/>
    </row>
    <row r="923570" spans="6:6">
      <c r="F923570" s="94"/>
    </row>
    <row r="923571" spans="6:6">
      <c r="F923571" s="94"/>
    </row>
    <row r="923572" spans="6:6">
      <c r="F923572" s="94"/>
    </row>
    <row r="923573" spans="6:6">
      <c r="F923573" s="94"/>
    </row>
    <row r="923574" spans="6:6">
      <c r="F923574" s="94"/>
    </row>
    <row r="923575" spans="6:6">
      <c r="F923575" s="94"/>
    </row>
    <row r="923576" spans="6:6">
      <c r="F923576" s="94"/>
    </row>
    <row r="923577" spans="6:6">
      <c r="F923577" s="94"/>
    </row>
    <row r="923578" spans="6:6">
      <c r="F923578" s="94"/>
    </row>
    <row r="923579" spans="6:6">
      <c r="F923579" s="94"/>
    </row>
    <row r="923580" spans="6:6">
      <c r="F923580" s="94"/>
    </row>
    <row r="923581" spans="6:6">
      <c r="F923581" s="94"/>
    </row>
    <row r="923582" spans="6:6">
      <c r="F923582" s="94"/>
    </row>
    <row r="923583" spans="6:6">
      <c r="F923583" s="94"/>
    </row>
    <row r="923584" spans="6:6">
      <c r="F923584" s="94"/>
    </row>
    <row r="923585" spans="6:6">
      <c r="F923585" s="94"/>
    </row>
    <row r="923586" spans="6:6">
      <c r="F923586" s="94"/>
    </row>
    <row r="923587" spans="6:6">
      <c r="F923587" s="94"/>
    </row>
    <row r="923588" spans="6:6">
      <c r="F923588" s="94"/>
    </row>
    <row r="923589" spans="6:6">
      <c r="F923589" s="94"/>
    </row>
    <row r="923590" spans="6:6">
      <c r="F923590" s="94"/>
    </row>
    <row r="923591" spans="6:6">
      <c r="F923591" s="94"/>
    </row>
    <row r="923592" spans="6:6">
      <c r="F923592" s="94"/>
    </row>
    <row r="923593" spans="6:6">
      <c r="F923593" s="94"/>
    </row>
    <row r="923594" spans="6:6">
      <c r="F923594" s="94"/>
    </row>
    <row r="923595" spans="6:6">
      <c r="F923595" s="94"/>
    </row>
    <row r="923596" spans="6:6">
      <c r="F923596" s="94"/>
    </row>
    <row r="923597" spans="6:6">
      <c r="F923597" s="94"/>
    </row>
    <row r="923598" spans="6:6">
      <c r="F923598" s="94"/>
    </row>
    <row r="923599" spans="6:6">
      <c r="F923599" s="94"/>
    </row>
    <row r="923600" spans="6:6">
      <c r="F923600" s="94"/>
    </row>
    <row r="923601" spans="6:6">
      <c r="F923601" s="94"/>
    </row>
    <row r="923602" spans="6:6">
      <c r="F923602" s="94"/>
    </row>
    <row r="923603" spans="6:6">
      <c r="F923603" s="94"/>
    </row>
    <row r="923604" spans="6:6">
      <c r="F923604" s="94"/>
    </row>
    <row r="923605" spans="6:6">
      <c r="F923605" s="94"/>
    </row>
    <row r="923606" spans="6:6">
      <c r="F923606" s="94"/>
    </row>
    <row r="923607" spans="6:6">
      <c r="F923607" s="94"/>
    </row>
    <row r="923608" spans="6:6">
      <c r="F923608" s="94"/>
    </row>
    <row r="923609" spans="6:6">
      <c r="F923609" s="94"/>
    </row>
    <row r="923610" spans="6:6">
      <c r="F923610" s="94"/>
    </row>
    <row r="923611" spans="6:6">
      <c r="F923611" s="94"/>
    </row>
    <row r="923612" spans="6:6">
      <c r="F923612" s="94"/>
    </row>
    <row r="923613" spans="6:6">
      <c r="F923613" s="94"/>
    </row>
    <row r="923614" spans="6:6">
      <c r="F923614" s="94"/>
    </row>
    <row r="923615" spans="6:6">
      <c r="F923615" s="94"/>
    </row>
    <row r="923616" spans="6:6">
      <c r="F923616" s="94"/>
    </row>
    <row r="923617" spans="6:6">
      <c r="F923617" s="94"/>
    </row>
    <row r="923618" spans="6:6">
      <c r="F923618" s="94"/>
    </row>
    <row r="923619" spans="6:6">
      <c r="F923619" s="94"/>
    </row>
    <row r="923620" spans="6:6">
      <c r="F923620" s="94"/>
    </row>
    <row r="923621" spans="6:6">
      <c r="F923621" s="94"/>
    </row>
    <row r="923622" spans="6:6">
      <c r="F923622" s="94"/>
    </row>
    <row r="923623" spans="6:6">
      <c r="F923623" s="94"/>
    </row>
    <row r="923624" spans="6:6">
      <c r="F923624" s="94"/>
    </row>
    <row r="923625" spans="6:6">
      <c r="F923625" s="94"/>
    </row>
    <row r="923626" spans="6:6">
      <c r="F923626" s="94"/>
    </row>
    <row r="923627" spans="6:6">
      <c r="F923627" s="94"/>
    </row>
    <row r="923628" spans="6:6">
      <c r="F923628" s="94"/>
    </row>
    <row r="923629" spans="6:6">
      <c r="F923629" s="94"/>
    </row>
    <row r="923630" spans="6:6">
      <c r="F923630" s="94"/>
    </row>
    <row r="923631" spans="6:6">
      <c r="F923631" s="94"/>
    </row>
    <row r="923632" spans="6:6">
      <c r="F923632" s="94"/>
    </row>
    <row r="923633" spans="6:6">
      <c r="F923633" s="94"/>
    </row>
    <row r="923634" spans="6:6">
      <c r="F923634" s="94"/>
    </row>
    <row r="923635" spans="6:6">
      <c r="F923635" s="94"/>
    </row>
    <row r="923636" spans="6:6">
      <c r="F923636" s="94"/>
    </row>
    <row r="923637" spans="6:6">
      <c r="F923637" s="94"/>
    </row>
    <row r="923638" spans="6:6">
      <c r="F923638" s="94"/>
    </row>
    <row r="923639" spans="6:6">
      <c r="F923639" s="94"/>
    </row>
    <row r="923640" spans="6:6">
      <c r="F923640" s="94"/>
    </row>
    <row r="923641" spans="6:6">
      <c r="F923641" s="94"/>
    </row>
    <row r="923642" spans="6:6">
      <c r="F923642" s="94"/>
    </row>
    <row r="923643" spans="6:6">
      <c r="F923643" s="94"/>
    </row>
    <row r="923644" spans="6:6">
      <c r="F923644" s="94"/>
    </row>
    <row r="923645" spans="6:6">
      <c r="F923645" s="94"/>
    </row>
    <row r="923646" spans="6:6">
      <c r="F923646" s="94"/>
    </row>
    <row r="923647" spans="6:6">
      <c r="F923647" s="94"/>
    </row>
    <row r="923648" spans="6:6">
      <c r="F923648" s="94"/>
    </row>
    <row r="923649" spans="6:6">
      <c r="F923649" s="94"/>
    </row>
    <row r="923650" spans="6:6">
      <c r="F923650" s="94"/>
    </row>
    <row r="923651" spans="6:6">
      <c r="F923651" s="94"/>
    </row>
    <row r="923652" spans="6:6">
      <c r="F923652" s="94"/>
    </row>
    <row r="923653" spans="6:6">
      <c r="F923653" s="94"/>
    </row>
    <row r="923654" spans="6:6">
      <c r="F923654" s="94"/>
    </row>
    <row r="923655" spans="6:6">
      <c r="F923655" s="94"/>
    </row>
    <row r="923656" spans="6:6">
      <c r="F923656" s="94"/>
    </row>
    <row r="923657" spans="6:6">
      <c r="F923657" s="94"/>
    </row>
    <row r="923658" spans="6:6">
      <c r="F923658" s="94"/>
    </row>
    <row r="923659" spans="6:6">
      <c r="F923659" s="94"/>
    </row>
    <row r="923660" spans="6:6">
      <c r="F923660" s="94"/>
    </row>
    <row r="923661" spans="6:6">
      <c r="F923661" s="94"/>
    </row>
    <row r="923662" spans="6:6">
      <c r="F923662" s="94"/>
    </row>
    <row r="923663" spans="6:6">
      <c r="F923663" s="94"/>
    </row>
    <row r="923664" spans="6:6">
      <c r="F923664" s="94"/>
    </row>
    <row r="923665" spans="6:6">
      <c r="F923665" s="94"/>
    </row>
    <row r="923666" spans="6:6">
      <c r="F923666" s="94"/>
    </row>
    <row r="923667" spans="6:6">
      <c r="F923667" s="94"/>
    </row>
    <row r="923668" spans="6:6">
      <c r="F923668" s="94"/>
    </row>
    <row r="923669" spans="6:6">
      <c r="F923669" s="94"/>
    </row>
    <row r="923670" spans="6:6">
      <c r="F923670" s="94"/>
    </row>
    <row r="923671" spans="6:6">
      <c r="F923671" s="94"/>
    </row>
    <row r="923672" spans="6:6">
      <c r="F923672" s="94"/>
    </row>
    <row r="923673" spans="6:6">
      <c r="F923673" s="94"/>
    </row>
    <row r="923674" spans="6:6">
      <c r="F923674" s="94"/>
    </row>
    <row r="923675" spans="6:6">
      <c r="F923675" s="94"/>
    </row>
    <row r="923676" spans="6:6">
      <c r="F923676" s="94"/>
    </row>
    <row r="923677" spans="6:6">
      <c r="F923677" s="94"/>
    </row>
    <row r="923678" spans="6:6">
      <c r="F923678" s="94"/>
    </row>
    <row r="923679" spans="6:6">
      <c r="F923679" s="94"/>
    </row>
    <row r="923680" spans="6:6">
      <c r="F923680" s="94"/>
    </row>
    <row r="923681" spans="6:6">
      <c r="F923681" s="94"/>
    </row>
    <row r="923682" spans="6:6">
      <c r="F923682" s="94"/>
    </row>
    <row r="923683" spans="6:6">
      <c r="F923683" s="94"/>
    </row>
    <row r="923684" spans="6:6">
      <c r="F923684" s="94"/>
    </row>
    <row r="923685" spans="6:6">
      <c r="F923685" s="94"/>
    </row>
    <row r="923686" spans="6:6">
      <c r="F923686" s="94"/>
    </row>
    <row r="923687" spans="6:6">
      <c r="F923687" s="94"/>
    </row>
    <row r="923688" spans="6:6">
      <c r="F923688" s="94"/>
    </row>
    <row r="923689" spans="6:6">
      <c r="F923689" s="94"/>
    </row>
    <row r="923690" spans="6:6">
      <c r="F923690" s="94"/>
    </row>
    <row r="923691" spans="6:6">
      <c r="F923691" s="94"/>
    </row>
    <row r="923692" spans="6:6">
      <c r="F923692" s="94"/>
    </row>
    <row r="923693" spans="6:6">
      <c r="F923693" s="94"/>
    </row>
    <row r="923694" spans="6:6">
      <c r="F923694" s="94"/>
    </row>
    <row r="923695" spans="6:6">
      <c r="F923695" s="94"/>
    </row>
    <row r="923696" spans="6:6">
      <c r="F923696" s="94"/>
    </row>
    <row r="923697" spans="6:6">
      <c r="F923697" s="94"/>
    </row>
    <row r="923698" spans="6:6">
      <c r="F923698" s="94"/>
    </row>
    <row r="923699" spans="6:6">
      <c r="F923699" s="94"/>
    </row>
    <row r="923700" spans="6:6">
      <c r="F923700" s="94"/>
    </row>
    <row r="923701" spans="6:6">
      <c r="F923701" s="94"/>
    </row>
    <row r="923702" spans="6:6">
      <c r="F923702" s="94"/>
    </row>
    <row r="923703" spans="6:6">
      <c r="F923703" s="94"/>
    </row>
    <row r="923704" spans="6:6">
      <c r="F923704" s="94"/>
    </row>
    <row r="923705" spans="6:6">
      <c r="F923705" s="94"/>
    </row>
    <row r="923706" spans="6:6">
      <c r="F923706" s="94"/>
    </row>
    <row r="923707" spans="6:6">
      <c r="F923707" s="94"/>
    </row>
    <row r="923708" spans="6:6">
      <c r="F923708" s="94"/>
    </row>
    <row r="923709" spans="6:6">
      <c r="F923709" s="94"/>
    </row>
    <row r="923710" spans="6:6">
      <c r="F923710" s="94"/>
    </row>
    <row r="923711" spans="6:6">
      <c r="F923711" s="94"/>
    </row>
    <row r="923712" spans="6:6">
      <c r="F923712" s="94"/>
    </row>
    <row r="923713" spans="6:6">
      <c r="F923713" s="94"/>
    </row>
    <row r="923714" spans="6:6">
      <c r="F923714" s="94"/>
    </row>
    <row r="923715" spans="6:6">
      <c r="F923715" s="94"/>
    </row>
    <row r="923716" spans="6:6">
      <c r="F923716" s="94"/>
    </row>
    <row r="923717" spans="6:6">
      <c r="F923717" s="94"/>
    </row>
    <row r="923718" spans="6:6">
      <c r="F923718" s="94"/>
    </row>
    <row r="923719" spans="6:6">
      <c r="F923719" s="94"/>
    </row>
    <row r="923720" spans="6:6">
      <c r="F923720" s="94"/>
    </row>
    <row r="923721" spans="6:6">
      <c r="F923721" s="94"/>
    </row>
    <row r="923722" spans="6:6">
      <c r="F923722" s="94"/>
    </row>
    <row r="923723" spans="6:6">
      <c r="F923723" s="94"/>
    </row>
    <row r="923724" spans="6:6">
      <c r="F923724" s="94"/>
    </row>
    <row r="923725" spans="6:6">
      <c r="F923725" s="94"/>
    </row>
    <row r="923726" spans="6:6">
      <c r="F923726" s="94"/>
    </row>
    <row r="923727" spans="6:6">
      <c r="F923727" s="94"/>
    </row>
    <row r="923728" spans="6:6">
      <c r="F923728" s="94"/>
    </row>
    <row r="923729" spans="6:6">
      <c r="F923729" s="94"/>
    </row>
    <row r="923730" spans="6:6">
      <c r="F923730" s="94"/>
    </row>
    <row r="923731" spans="6:6">
      <c r="F923731" s="94"/>
    </row>
    <row r="923732" spans="6:6">
      <c r="F923732" s="94"/>
    </row>
    <row r="923733" spans="6:6">
      <c r="F923733" s="94"/>
    </row>
    <row r="923734" spans="6:6">
      <c r="F923734" s="94"/>
    </row>
    <row r="923735" spans="6:6">
      <c r="F923735" s="94"/>
    </row>
    <row r="923736" spans="6:6">
      <c r="F923736" s="94"/>
    </row>
    <row r="923737" spans="6:6">
      <c r="F923737" s="94"/>
    </row>
    <row r="923738" spans="6:6">
      <c r="F923738" s="94"/>
    </row>
    <row r="923739" spans="6:6">
      <c r="F923739" s="94"/>
    </row>
    <row r="923740" spans="6:6">
      <c r="F923740" s="94"/>
    </row>
    <row r="923741" spans="6:6">
      <c r="F923741" s="94"/>
    </row>
    <row r="923742" spans="6:6">
      <c r="F923742" s="94"/>
    </row>
    <row r="923743" spans="6:6">
      <c r="F923743" s="94"/>
    </row>
    <row r="923744" spans="6:6">
      <c r="F923744" s="94"/>
    </row>
    <row r="923745" spans="6:6">
      <c r="F923745" s="94"/>
    </row>
    <row r="923746" spans="6:6">
      <c r="F923746" s="94"/>
    </row>
    <row r="923747" spans="6:6">
      <c r="F923747" s="94"/>
    </row>
    <row r="923748" spans="6:6">
      <c r="F923748" s="94"/>
    </row>
    <row r="923749" spans="6:6">
      <c r="F923749" s="94"/>
    </row>
    <row r="923750" spans="6:6">
      <c r="F923750" s="94"/>
    </row>
    <row r="923751" spans="6:6">
      <c r="F923751" s="94"/>
    </row>
    <row r="923752" spans="6:6">
      <c r="F923752" s="94"/>
    </row>
    <row r="923753" spans="6:6">
      <c r="F923753" s="94"/>
    </row>
    <row r="923754" spans="6:6">
      <c r="F923754" s="94"/>
    </row>
    <row r="923755" spans="6:6">
      <c r="F923755" s="94"/>
    </row>
    <row r="923756" spans="6:6">
      <c r="F923756" s="94"/>
    </row>
    <row r="923757" spans="6:6">
      <c r="F923757" s="94"/>
    </row>
    <row r="923758" spans="6:6">
      <c r="F923758" s="94"/>
    </row>
    <row r="923759" spans="6:6">
      <c r="F923759" s="94"/>
    </row>
    <row r="923760" spans="6:6">
      <c r="F923760" s="94"/>
    </row>
    <row r="923761" spans="6:6">
      <c r="F923761" s="94"/>
    </row>
    <row r="923762" spans="6:6">
      <c r="F923762" s="94"/>
    </row>
    <row r="923763" spans="6:6">
      <c r="F923763" s="94"/>
    </row>
    <row r="923764" spans="6:6">
      <c r="F923764" s="94"/>
    </row>
    <row r="923765" spans="6:6">
      <c r="F923765" s="94"/>
    </row>
    <row r="923766" spans="6:6">
      <c r="F923766" s="94"/>
    </row>
    <row r="923767" spans="6:6">
      <c r="F923767" s="94"/>
    </row>
    <row r="923768" spans="6:6">
      <c r="F923768" s="94"/>
    </row>
    <row r="923769" spans="6:6">
      <c r="F923769" s="94"/>
    </row>
    <row r="923770" spans="6:6">
      <c r="F923770" s="94"/>
    </row>
    <row r="923771" spans="6:6">
      <c r="F923771" s="94"/>
    </row>
    <row r="923772" spans="6:6">
      <c r="F923772" s="94"/>
    </row>
    <row r="923773" spans="6:6">
      <c r="F923773" s="94"/>
    </row>
    <row r="923774" spans="6:6">
      <c r="F923774" s="94"/>
    </row>
    <row r="923775" spans="6:6">
      <c r="F923775" s="94"/>
    </row>
    <row r="923776" spans="6:6">
      <c r="F923776" s="94"/>
    </row>
    <row r="923777" spans="6:6">
      <c r="F923777" s="94"/>
    </row>
    <row r="923778" spans="6:6">
      <c r="F923778" s="94"/>
    </row>
    <row r="923779" spans="6:6">
      <c r="F923779" s="94"/>
    </row>
    <row r="923780" spans="6:6">
      <c r="F923780" s="94"/>
    </row>
    <row r="923781" spans="6:6">
      <c r="F923781" s="94"/>
    </row>
    <row r="923782" spans="6:6">
      <c r="F923782" s="94"/>
    </row>
    <row r="923783" spans="6:6">
      <c r="F923783" s="94"/>
    </row>
    <row r="923784" spans="6:6">
      <c r="F923784" s="94"/>
    </row>
    <row r="923785" spans="6:6">
      <c r="F923785" s="94"/>
    </row>
    <row r="923786" spans="6:6">
      <c r="F923786" s="94"/>
    </row>
    <row r="923787" spans="6:6">
      <c r="F923787" s="94"/>
    </row>
    <row r="923788" spans="6:6">
      <c r="F923788" s="94"/>
    </row>
    <row r="923789" spans="6:6">
      <c r="F923789" s="94"/>
    </row>
    <row r="923790" spans="6:6">
      <c r="F923790" s="94"/>
    </row>
    <row r="923791" spans="6:6">
      <c r="F923791" s="94"/>
    </row>
    <row r="923792" spans="6:6">
      <c r="F923792" s="94"/>
    </row>
    <row r="923793" spans="6:6">
      <c r="F923793" s="94"/>
    </row>
    <row r="923794" spans="6:6">
      <c r="F923794" s="94"/>
    </row>
    <row r="923795" spans="6:6">
      <c r="F923795" s="94"/>
    </row>
    <row r="923796" spans="6:6">
      <c r="F923796" s="94"/>
    </row>
    <row r="923797" spans="6:6">
      <c r="F923797" s="94"/>
    </row>
    <row r="923798" spans="6:6">
      <c r="F923798" s="94"/>
    </row>
    <row r="923799" spans="6:6">
      <c r="F923799" s="94"/>
    </row>
    <row r="923800" spans="6:6">
      <c r="F923800" s="94"/>
    </row>
    <row r="923801" spans="6:6">
      <c r="F923801" s="94"/>
    </row>
    <row r="923802" spans="6:6">
      <c r="F923802" s="94"/>
    </row>
    <row r="923803" spans="6:6">
      <c r="F923803" s="94"/>
    </row>
    <row r="923804" spans="6:6">
      <c r="F923804" s="94"/>
    </row>
    <row r="923805" spans="6:6">
      <c r="F923805" s="94"/>
    </row>
    <row r="923806" spans="6:6">
      <c r="F923806" s="94"/>
    </row>
    <row r="923807" spans="6:6">
      <c r="F923807" s="94"/>
    </row>
    <row r="923808" spans="6:6">
      <c r="F923808" s="94"/>
    </row>
    <row r="923809" spans="6:6">
      <c r="F923809" s="94"/>
    </row>
    <row r="923810" spans="6:6">
      <c r="F923810" s="94"/>
    </row>
    <row r="923811" spans="6:6">
      <c r="F923811" s="94"/>
    </row>
    <row r="923812" spans="6:6">
      <c r="F923812" s="94"/>
    </row>
    <row r="923813" spans="6:6">
      <c r="F923813" s="94"/>
    </row>
    <row r="923814" spans="6:6">
      <c r="F923814" s="94"/>
    </row>
    <row r="923815" spans="6:6">
      <c r="F923815" s="94"/>
    </row>
    <row r="923816" spans="6:6">
      <c r="F923816" s="94"/>
    </row>
    <row r="923817" spans="6:6">
      <c r="F923817" s="94"/>
    </row>
    <row r="923818" spans="6:6">
      <c r="F923818" s="94"/>
    </row>
    <row r="923819" spans="6:6">
      <c r="F923819" s="94"/>
    </row>
    <row r="923820" spans="6:6">
      <c r="F923820" s="94"/>
    </row>
    <row r="923821" spans="6:6">
      <c r="F923821" s="94"/>
    </row>
    <row r="923822" spans="6:6">
      <c r="F923822" s="94"/>
    </row>
    <row r="923823" spans="6:6">
      <c r="F923823" s="94"/>
    </row>
    <row r="923824" spans="6:6">
      <c r="F923824" s="94"/>
    </row>
    <row r="923825" spans="6:6">
      <c r="F923825" s="94"/>
    </row>
    <row r="923826" spans="6:6">
      <c r="F923826" s="94"/>
    </row>
    <row r="923827" spans="6:6">
      <c r="F923827" s="94"/>
    </row>
    <row r="923828" spans="6:6">
      <c r="F923828" s="94"/>
    </row>
    <row r="923829" spans="6:6">
      <c r="F923829" s="94"/>
    </row>
    <row r="923830" spans="6:6">
      <c r="F923830" s="94"/>
    </row>
    <row r="923831" spans="6:6">
      <c r="F923831" s="94"/>
    </row>
    <row r="923832" spans="6:6">
      <c r="F923832" s="94"/>
    </row>
    <row r="923833" spans="6:6">
      <c r="F923833" s="94"/>
    </row>
    <row r="923834" spans="6:6">
      <c r="F923834" s="94"/>
    </row>
    <row r="923835" spans="6:6">
      <c r="F923835" s="94"/>
    </row>
    <row r="923836" spans="6:6">
      <c r="F923836" s="94"/>
    </row>
    <row r="923837" spans="6:6">
      <c r="F923837" s="94"/>
    </row>
    <row r="923838" spans="6:6">
      <c r="F923838" s="94"/>
    </row>
    <row r="923839" spans="6:6">
      <c r="F923839" s="94"/>
    </row>
    <row r="923840" spans="6:6">
      <c r="F923840" s="94"/>
    </row>
    <row r="923841" spans="6:6">
      <c r="F923841" s="94"/>
    </row>
    <row r="923842" spans="6:6">
      <c r="F923842" s="94"/>
    </row>
    <row r="923843" spans="6:6">
      <c r="F923843" s="94"/>
    </row>
    <row r="923844" spans="6:6">
      <c r="F923844" s="94"/>
    </row>
    <row r="923845" spans="6:6">
      <c r="F923845" s="94"/>
    </row>
    <row r="923846" spans="6:6">
      <c r="F923846" s="94"/>
    </row>
    <row r="923847" spans="6:6">
      <c r="F923847" s="94"/>
    </row>
    <row r="923848" spans="6:6">
      <c r="F923848" s="94"/>
    </row>
    <row r="923849" spans="6:6">
      <c r="F923849" s="94"/>
    </row>
    <row r="923850" spans="6:6">
      <c r="F923850" s="94"/>
    </row>
    <row r="923851" spans="6:6">
      <c r="F923851" s="94"/>
    </row>
    <row r="923852" spans="6:6">
      <c r="F923852" s="94"/>
    </row>
    <row r="923853" spans="6:6">
      <c r="F923853" s="94"/>
    </row>
    <row r="923854" spans="6:6">
      <c r="F923854" s="94"/>
    </row>
    <row r="923855" spans="6:6">
      <c r="F923855" s="94"/>
    </row>
    <row r="923856" spans="6:6">
      <c r="F923856" s="94"/>
    </row>
    <row r="923857" spans="6:6">
      <c r="F923857" s="94"/>
    </row>
    <row r="923858" spans="6:6">
      <c r="F923858" s="94"/>
    </row>
    <row r="923859" spans="6:6">
      <c r="F923859" s="94"/>
    </row>
    <row r="923860" spans="6:6">
      <c r="F923860" s="94"/>
    </row>
    <row r="923861" spans="6:6">
      <c r="F923861" s="94"/>
    </row>
    <row r="923862" spans="6:6">
      <c r="F923862" s="94"/>
    </row>
    <row r="923863" spans="6:6">
      <c r="F923863" s="94"/>
    </row>
    <row r="923864" spans="6:6">
      <c r="F923864" s="94"/>
    </row>
    <row r="923865" spans="6:6">
      <c r="F923865" s="94"/>
    </row>
    <row r="923866" spans="6:6">
      <c r="F923866" s="94"/>
    </row>
    <row r="923867" spans="6:6">
      <c r="F923867" s="94"/>
    </row>
    <row r="923868" spans="6:6">
      <c r="F923868" s="94"/>
    </row>
    <row r="923869" spans="6:6">
      <c r="F923869" s="94"/>
    </row>
    <row r="923870" spans="6:6">
      <c r="F923870" s="94"/>
    </row>
    <row r="923871" spans="6:6">
      <c r="F923871" s="94"/>
    </row>
    <row r="923872" spans="6:6">
      <c r="F923872" s="94"/>
    </row>
    <row r="923873" spans="6:6">
      <c r="F923873" s="94"/>
    </row>
    <row r="923874" spans="6:6">
      <c r="F923874" s="94"/>
    </row>
    <row r="923875" spans="6:6">
      <c r="F923875" s="94"/>
    </row>
    <row r="923876" spans="6:6">
      <c r="F923876" s="94"/>
    </row>
    <row r="923877" spans="6:6">
      <c r="F923877" s="94"/>
    </row>
    <row r="923878" spans="6:6">
      <c r="F923878" s="94"/>
    </row>
    <row r="923879" spans="6:6">
      <c r="F923879" s="94"/>
    </row>
    <row r="923880" spans="6:6">
      <c r="F923880" s="94"/>
    </row>
    <row r="923881" spans="6:6">
      <c r="F923881" s="94"/>
    </row>
    <row r="923882" spans="6:6">
      <c r="F923882" s="94"/>
    </row>
    <row r="923883" spans="6:6">
      <c r="F923883" s="94"/>
    </row>
    <row r="923884" spans="6:6">
      <c r="F923884" s="94"/>
    </row>
    <row r="923885" spans="6:6">
      <c r="F923885" s="94"/>
    </row>
    <row r="923886" spans="6:6">
      <c r="F923886" s="94"/>
    </row>
    <row r="923887" spans="6:6">
      <c r="F923887" s="94"/>
    </row>
    <row r="923888" spans="6:6">
      <c r="F923888" s="94"/>
    </row>
    <row r="923889" spans="6:6">
      <c r="F923889" s="94"/>
    </row>
    <row r="923890" spans="6:6">
      <c r="F923890" s="94"/>
    </row>
    <row r="923891" spans="6:6">
      <c r="F923891" s="94"/>
    </row>
    <row r="923892" spans="6:6">
      <c r="F923892" s="94"/>
    </row>
    <row r="923893" spans="6:6">
      <c r="F923893" s="94"/>
    </row>
    <row r="923894" spans="6:6">
      <c r="F923894" s="94"/>
    </row>
    <row r="923895" spans="6:6">
      <c r="F923895" s="94"/>
    </row>
    <row r="923896" spans="6:6">
      <c r="F923896" s="94"/>
    </row>
    <row r="923897" spans="6:6">
      <c r="F923897" s="94"/>
    </row>
    <row r="923898" spans="6:6">
      <c r="F923898" s="94"/>
    </row>
    <row r="923899" spans="6:6">
      <c r="F923899" s="94"/>
    </row>
    <row r="923900" spans="6:6">
      <c r="F923900" s="94"/>
    </row>
    <row r="923901" spans="6:6">
      <c r="F923901" s="94"/>
    </row>
    <row r="923902" spans="6:6">
      <c r="F923902" s="94"/>
    </row>
    <row r="923903" spans="6:6">
      <c r="F923903" s="94"/>
    </row>
    <row r="923904" spans="6:6">
      <c r="F923904" s="94"/>
    </row>
    <row r="923905" spans="6:6">
      <c r="F923905" s="94"/>
    </row>
    <row r="923906" spans="6:6">
      <c r="F923906" s="94"/>
    </row>
    <row r="923907" spans="6:6">
      <c r="F923907" s="94"/>
    </row>
    <row r="923908" spans="6:6">
      <c r="F923908" s="94"/>
    </row>
    <row r="923909" spans="6:6">
      <c r="F923909" s="94"/>
    </row>
    <row r="923910" spans="6:6">
      <c r="F923910" s="94"/>
    </row>
    <row r="923911" spans="6:6">
      <c r="F923911" s="94"/>
    </row>
    <row r="923912" spans="6:6">
      <c r="F923912" s="94"/>
    </row>
    <row r="923913" spans="6:6">
      <c r="F923913" s="94"/>
    </row>
    <row r="923914" spans="6:6">
      <c r="F923914" s="94"/>
    </row>
    <row r="923915" spans="6:6">
      <c r="F923915" s="94"/>
    </row>
    <row r="923916" spans="6:6">
      <c r="F923916" s="94"/>
    </row>
    <row r="923917" spans="6:6">
      <c r="F923917" s="94"/>
    </row>
    <row r="923918" spans="6:6">
      <c r="F923918" s="94"/>
    </row>
    <row r="923919" spans="6:6">
      <c r="F923919" s="94"/>
    </row>
    <row r="923920" spans="6:6">
      <c r="F923920" s="94"/>
    </row>
    <row r="923921" spans="6:6">
      <c r="F923921" s="94"/>
    </row>
    <row r="923922" spans="6:6">
      <c r="F923922" s="94"/>
    </row>
    <row r="923923" spans="6:6">
      <c r="F923923" s="94"/>
    </row>
    <row r="923924" spans="6:6">
      <c r="F923924" s="94"/>
    </row>
    <row r="923925" spans="6:6">
      <c r="F923925" s="94"/>
    </row>
    <row r="923926" spans="6:6">
      <c r="F923926" s="94"/>
    </row>
    <row r="923927" spans="6:6">
      <c r="F923927" s="94"/>
    </row>
    <row r="923928" spans="6:6">
      <c r="F923928" s="94"/>
    </row>
    <row r="923929" spans="6:6">
      <c r="F923929" s="94"/>
    </row>
    <row r="923930" spans="6:6">
      <c r="F923930" s="94"/>
    </row>
    <row r="923931" spans="6:6">
      <c r="F923931" s="94"/>
    </row>
    <row r="923932" spans="6:6">
      <c r="F923932" s="94"/>
    </row>
    <row r="923933" spans="6:6">
      <c r="F923933" s="94"/>
    </row>
    <row r="923934" spans="6:6">
      <c r="F923934" s="94"/>
    </row>
    <row r="923935" spans="6:6">
      <c r="F923935" s="94"/>
    </row>
    <row r="923936" spans="6:6">
      <c r="F923936" s="94"/>
    </row>
    <row r="923937" spans="6:6">
      <c r="F923937" s="94"/>
    </row>
    <row r="923938" spans="6:6">
      <c r="F923938" s="94"/>
    </row>
    <row r="923939" spans="6:6">
      <c r="F923939" s="94"/>
    </row>
    <row r="923940" spans="6:6">
      <c r="F923940" s="94"/>
    </row>
    <row r="923941" spans="6:6">
      <c r="F923941" s="94"/>
    </row>
    <row r="923942" spans="6:6">
      <c r="F923942" s="94"/>
    </row>
    <row r="923943" spans="6:6">
      <c r="F923943" s="94"/>
    </row>
    <row r="923944" spans="6:6">
      <c r="F923944" s="94"/>
    </row>
    <row r="923945" spans="6:6">
      <c r="F923945" s="94"/>
    </row>
    <row r="923946" spans="6:6">
      <c r="F923946" s="94"/>
    </row>
    <row r="923947" spans="6:6">
      <c r="F923947" s="94"/>
    </row>
    <row r="923948" spans="6:6">
      <c r="F923948" s="94"/>
    </row>
    <row r="923949" spans="6:6">
      <c r="F923949" s="94"/>
    </row>
    <row r="923950" spans="6:6">
      <c r="F923950" s="94"/>
    </row>
    <row r="923951" spans="6:6">
      <c r="F923951" s="94"/>
    </row>
    <row r="923952" spans="6:6">
      <c r="F923952" s="94"/>
    </row>
    <row r="923953" spans="6:6">
      <c r="F923953" s="94"/>
    </row>
    <row r="923954" spans="6:6">
      <c r="F923954" s="94"/>
    </row>
    <row r="923955" spans="6:6">
      <c r="F923955" s="94"/>
    </row>
    <row r="923956" spans="6:6">
      <c r="F923956" s="94"/>
    </row>
    <row r="923957" spans="6:6">
      <c r="F923957" s="94"/>
    </row>
    <row r="923958" spans="6:6">
      <c r="F923958" s="94"/>
    </row>
    <row r="923959" spans="6:6">
      <c r="F923959" s="94"/>
    </row>
    <row r="923960" spans="6:6">
      <c r="F923960" s="94"/>
    </row>
    <row r="923961" spans="6:6">
      <c r="F923961" s="94"/>
    </row>
    <row r="923962" spans="6:6">
      <c r="F923962" s="94"/>
    </row>
    <row r="923963" spans="6:6">
      <c r="F923963" s="94"/>
    </row>
    <row r="923964" spans="6:6">
      <c r="F923964" s="94"/>
    </row>
    <row r="923965" spans="6:6">
      <c r="F923965" s="94"/>
    </row>
    <row r="923966" spans="6:6">
      <c r="F923966" s="94"/>
    </row>
    <row r="923967" spans="6:6">
      <c r="F923967" s="94"/>
    </row>
    <row r="923968" spans="6:6">
      <c r="F923968" s="94"/>
    </row>
    <row r="923969" spans="6:6">
      <c r="F923969" s="94"/>
    </row>
    <row r="923970" spans="6:6">
      <c r="F923970" s="94"/>
    </row>
    <row r="923971" spans="6:6">
      <c r="F923971" s="94"/>
    </row>
    <row r="923972" spans="6:6">
      <c r="F923972" s="94"/>
    </row>
    <row r="923973" spans="6:6">
      <c r="F923973" s="94"/>
    </row>
    <row r="923974" spans="6:6">
      <c r="F923974" s="94"/>
    </row>
    <row r="923975" spans="6:6">
      <c r="F923975" s="94"/>
    </row>
    <row r="923976" spans="6:6">
      <c r="F923976" s="94"/>
    </row>
    <row r="923977" spans="6:6">
      <c r="F923977" s="94"/>
    </row>
    <row r="923978" spans="6:6">
      <c r="F923978" s="94"/>
    </row>
    <row r="923979" spans="6:6">
      <c r="F923979" s="94"/>
    </row>
    <row r="923980" spans="6:6">
      <c r="F923980" s="94"/>
    </row>
    <row r="923981" spans="6:6">
      <c r="F923981" s="94"/>
    </row>
    <row r="923982" spans="6:6">
      <c r="F923982" s="94"/>
    </row>
    <row r="923983" spans="6:6">
      <c r="F923983" s="94"/>
    </row>
    <row r="923984" spans="6:6">
      <c r="F923984" s="94"/>
    </row>
    <row r="923985" spans="6:6">
      <c r="F923985" s="94"/>
    </row>
    <row r="923986" spans="6:6">
      <c r="F923986" s="94"/>
    </row>
    <row r="923987" spans="6:6">
      <c r="F923987" s="94"/>
    </row>
    <row r="923988" spans="6:6">
      <c r="F923988" s="94"/>
    </row>
    <row r="923989" spans="6:6">
      <c r="F923989" s="94"/>
    </row>
    <row r="923990" spans="6:6">
      <c r="F923990" s="94"/>
    </row>
    <row r="923991" spans="6:6">
      <c r="F923991" s="94"/>
    </row>
    <row r="923992" spans="6:6">
      <c r="F923992" s="94"/>
    </row>
    <row r="923993" spans="6:6">
      <c r="F923993" s="94"/>
    </row>
    <row r="923994" spans="6:6">
      <c r="F923994" s="94"/>
    </row>
    <row r="923995" spans="6:6">
      <c r="F923995" s="94"/>
    </row>
    <row r="923996" spans="6:6">
      <c r="F923996" s="94"/>
    </row>
    <row r="923997" spans="6:6">
      <c r="F923997" s="94"/>
    </row>
    <row r="923998" spans="6:6">
      <c r="F923998" s="94"/>
    </row>
    <row r="923999" spans="6:6">
      <c r="F923999" s="94"/>
    </row>
    <row r="924000" spans="6:6">
      <c r="F924000" s="94"/>
    </row>
    <row r="924001" spans="6:6">
      <c r="F924001" s="94"/>
    </row>
    <row r="924002" spans="6:6">
      <c r="F924002" s="94"/>
    </row>
    <row r="924003" spans="6:6">
      <c r="F924003" s="94"/>
    </row>
    <row r="924004" spans="6:6">
      <c r="F924004" s="94"/>
    </row>
    <row r="924005" spans="6:6">
      <c r="F924005" s="94"/>
    </row>
    <row r="924006" spans="6:6">
      <c r="F924006" s="94"/>
    </row>
    <row r="924007" spans="6:6">
      <c r="F924007" s="94"/>
    </row>
    <row r="924008" spans="6:6">
      <c r="F924008" s="94"/>
    </row>
    <row r="924009" spans="6:6">
      <c r="F924009" s="94"/>
    </row>
    <row r="924010" spans="6:6">
      <c r="F924010" s="94"/>
    </row>
    <row r="924011" spans="6:6">
      <c r="F924011" s="94"/>
    </row>
    <row r="924012" spans="6:6">
      <c r="F924012" s="94"/>
    </row>
    <row r="924013" spans="6:6">
      <c r="F924013" s="94"/>
    </row>
    <row r="924014" spans="6:6">
      <c r="F924014" s="94"/>
    </row>
    <row r="924015" spans="6:6">
      <c r="F924015" s="94"/>
    </row>
    <row r="924016" spans="6:6">
      <c r="F924016" s="94"/>
    </row>
    <row r="924017" spans="6:6">
      <c r="F924017" s="94"/>
    </row>
    <row r="924018" spans="6:6">
      <c r="F924018" s="94"/>
    </row>
    <row r="924019" spans="6:6">
      <c r="F924019" s="94"/>
    </row>
    <row r="924020" spans="6:6">
      <c r="F924020" s="94"/>
    </row>
    <row r="924021" spans="6:6">
      <c r="F924021" s="94"/>
    </row>
    <row r="924022" spans="6:6">
      <c r="F924022" s="94"/>
    </row>
    <row r="924023" spans="6:6">
      <c r="F924023" s="94"/>
    </row>
    <row r="924024" spans="6:6">
      <c r="F924024" s="94"/>
    </row>
    <row r="924025" spans="6:6">
      <c r="F924025" s="94"/>
    </row>
    <row r="924026" spans="6:6">
      <c r="F924026" s="94"/>
    </row>
    <row r="924027" spans="6:6">
      <c r="F924027" s="94"/>
    </row>
    <row r="924028" spans="6:6">
      <c r="F924028" s="94"/>
    </row>
    <row r="924029" spans="6:6">
      <c r="F924029" s="94"/>
    </row>
    <row r="924030" spans="6:6">
      <c r="F924030" s="94"/>
    </row>
    <row r="924031" spans="6:6">
      <c r="F924031" s="94"/>
    </row>
    <row r="924032" spans="6:6">
      <c r="F924032" s="94"/>
    </row>
    <row r="924033" spans="6:6">
      <c r="F924033" s="94"/>
    </row>
    <row r="924034" spans="6:6">
      <c r="F924034" s="94"/>
    </row>
    <row r="924035" spans="6:6">
      <c r="F924035" s="94"/>
    </row>
    <row r="924036" spans="6:6">
      <c r="F924036" s="94"/>
    </row>
    <row r="924037" spans="6:6">
      <c r="F924037" s="94"/>
    </row>
    <row r="924038" spans="6:6">
      <c r="F924038" s="94"/>
    </row>
    <row r="924039" spans="6:6">
      <c r="F924039" s="94"/>
    </row>
    <row r="924040" spans="6:6">
      <c r="F924040" s="94"/>
    </row>
    <row r="924041" spans="6:6">
      <c r="F924041" s="94"/>
    </row>
    <row r="924042" spans="6:6">
      <c r="F924042" s="94"/>
    </row>
    <row r="924043" spans="6:6">
      <c r="F924043" s="94"/>
    </row>
    <row r="924044" spans="6:6">
      <c r="F924044" s="94"/>
    </row>
    <row r="924045" spans="6:6">
      <c r="F924045" s="94"/>
    </row>
    <row r="924046" spans="6:6">
      <c r="F924046" s="94"/>
    </row>
    <row r="924047" spans="6:6">
      <c r="F924047" s="94"/>
    </row>
    <row r="924048" spans="6:6">
      <c r="F924048" s="94"/>
    </row>
    <row r="924049" spans="6:6">
      <c r="F924049" s="94"/>
    </row>
    <row r="924050" spans="6:6">
      <c r="F924050" s="94"/>
    </row>
    <row r="924051" spans="6:6">
      <c r="F924051" s="94"/>
    </row>
    <row r="924052" spans="6:6">
      <c r="F924052" s="94"/>
    </row>
    <row r="924053" spans="6:6">
      <c r="F924053" s="94"/>
    </row>
    <row r="924054" spans="6:6">
      <c r="F924054" s="94"/>
    </row>
    <row r="924055" spans="6:6">
      <c r="F924055" s="94"/>
    </row>
    <row r="924056" spans="6:6">
      <c r="F924056" s="94"/>
    </row>
    <row r="924057" spans="6:6">
      <c r="F924057" s="94"/>
    </row>
    <row r="924058" spans="6:6">
      <c r="F924058" s="94"/>
    </row>
    <row r="924059" spans="6:6">
      <c r="F924059" s="94"/>
    </row>
    <row r="924060" spans="6:6">
      <c r="F924060" s="94"/>
    </row>
    <row r="924061" spans="6:6">
      <c r="F924061" s="94"/>
    </row>
    <row r="924062" spans="6:6">
      <c r="F924062" s="94"/>
    </row>
    <row r="924063" spans="6:6">
      <c r="F924063" s="94"/>
    </row>
    <row r="924064" spans="6:6">
      <c r="F924064" s="94"/>
    </row>
    <row r="924065" spans="6:6">
      <c r="F924065" s="94"/>
    </row>
    <row r="924066" spans="6:6">
      <c r="F924066" s="94"/>
    </row>
    <row r="924067" spans="6:6">
      <c r="F924067" s="94"/>
    </row>
    <row r="924068" spans="6:6">
      <c r="F924068" s="94"/>
    </row>
    <row r="924069" spans="6:6">
      <c r="F924069" s="94"/>
    </row>
    <row r="924070" spans="6:6">
      <c r="F924070" s="94"/>
    </row>
    <row r="924071" spans="6:6">
      <c r="F924071" s="94"/>
    </row>
    <row r="924072" spans="6:6">
      <c r="F924072" s="94"/>
    </row>
    <row r="924073" spans="6:6">
      <c r="F924073" s="94"/>
    </row>
    <row r="924074" spans="6:6">
      <c r="F924074" s="94"/>
    </row>
    <row r="924075" spans="6:6">
      <c r="F924075" s="94"/>
    </row>
    <row r="924076" spans="6:6">
      <c r="F924076" s="94"/>
    </row>
    <row r="924077" spans="6:6">
      <c r="F924077" s="94"/>
    </row>
    <row r="924078" spans="6:6">
      <c r="F924078" s="94"/>
    </row>
    <row r="924079" spans="6:6">
      <c r="F924079" s="94"/>
    </row>
    <row r="924080" spans="6:6">
      <c r="F924080" s="94"/>
    </row>
    <row r="924081" spans="6:6">
      <c r="F924081" s="94"/>
    </row>
    <row r="924082" spans="6:6">
      <c r="F924082" s="94"/>
    </row>
    <row r="924083" spans="6:6">
      <c r="F924083" s="94"/>
    </row>
    <row r="924084" spans="6:6">
      <c r="F924084" s="94"/>
    </row>
    <row r="924085" spans="6:6">
      <c r="F924085" s="94"/>
    </row>
    <row r="924086" spans="6:6">
      <c r="F924086" s="94"/>
    </row>
    <row r="924087" spans="6:6">
      <c r="F924087" s="94"/>
    </row>
    <row r="924088" spans="6:6">
      <c r="F924088" s="94"/>
    </row>
    <row r="924089" spans="6:6">
      <c r="F924089" s="94"/>
    </row>
    <row r="924090" spans="6:6">
      <c r="F924090" s="94"/>
    </row>
    <row r="924091" spans="6:6">
      <c r="F924091" s="94"/>
    </row>
    <row r="924092" spans="6:6">
      <c r="F924092" s="94"/>
    </row>
    <row r="924093" spans="6:6">
      <c r="F924093" s="94"/>
    </row>
    <row r="924094" spans="6:6">
      <c r="F924094" s="94"/>
    </row>
    <row r="924095" spans="6:6">
      <c r="F924095" s="94"/>
    </row>
    <row r="924096" spans="6:6">
      <c r="F924096" s="94"/>
    </row>
    <row r="924097" spans="6:6">
      <c r="F924097" s="94"/>
    </row>
    <row r="924098" spans="6:6">
      <c r="F924098" s="94"/>
    </row>
    <row r="924099" spans="6:6">
      <c r="F924099" s="94"/>
    </row>
    <row r="924100" spans="6:6">
      <c r="F924100" s="94"/>
    </row>
    <row r="924101" spans="6:6">
      <c r="F924101" s="94"/>
    </row>
    <row r="924102" spans="6:6">
      <c r="F924102" s="94"/>
    </row>
    <row r="924103" spans="6:6">
      <c r="F924103" s="94"/>
    </row>
    <row r="924104" spans="6:6">
      <c r="F924104" s="94"/>
    </row>
    <row r="924105" spans="6:6">
      <c r="F924105" s="94"/>
    </row>
    <row r="924106" spans="6:6">
      <c r="F924106" s="94"/>
    </row>
    <row r="924107" spans="6:6">
      <c r="F924107" s="94"/>
    </row>
    <row r="924108" spans="6:6">
      <c r="F924108" s="94"/>
    </row>
    <row r="924109" spans="6:6">
      <c r="F924109" s="94"/>
    </row>
    <row r="924110" spans="6:6">
      <c r="F924110" s="94"/>
    </row>
    <row r="924111" spans="6:6">
      <c r="F924111" s="94"/>
    </row>
    <row r="924112" spans="6:6">
      <c r="F924112" s="94"/>
    </row>
    <row r="924113" spans="6:6">
      <c r="F924113" s="94"/>
    </row>
    <row r="924114" spans="6:6">
      <c r="F924114" s="94"/>
    </row>
    <row r="924115" spans="6:6">
      <c r="F924115" s="94"/>
    </row>
    <row r="924116" spans="6:6">
      <c r="F924116" s="94"/>
    </row>
    <row r="924117" spans="6:6">
      <c r="F924117" s="94"/>
    </row>
    <row r="924118" spans="6:6">
      <c r="F924118" s="94"/>
    </row>
    <row r="924119" spans="6:6">
      <c r="F924119" s="94"/>
    </row>
    <row r="924120" spans="6:6">
      <c r="F924120" s="94"/>
    </row>
    <row r="924121" spans="6:6">
      <c r="F924121" s="94"/>
    </row>
    <row r="924122" spans="6:6">
      <c r="F924122" s="94"/>
    </row>
    <row r="924123" spans="6:6">
      <c r="F924123" s="94"/>
    </row>
    <row r="924124" spans="6:6">
      <c r="F924124" s="94"/>
    </row>
    <row r="924125" spans="6:6">
      <c r="F924125" s="94"/>
    </row>
    <row r="924126" spans="6:6">
      <c r="F924126" s="94"/>
    </row>
    <row r="924127" spans="6:6">
      <c r="F924127" s="94"/>
    </row>
    <row r="924128" spans="6:6">
      <c r="F924128" s="94"/>
    </row>
    <row r="924129" spans="6:6">
      <c r="F924129" s="94"/>
    </row>
    <row r="924130" spans="6:6">
      <c r="F924130" s="94"/>
    </row>
    <row r="924131" spans="6:6">
      <c r="F924131" s="94"/>
    </row>
    <row r="924132" spans="6:6">
      <c r="F924132" s="94"/>
    </row>
    <row r="924133" spans="6:6">
      <c r="F924133" s="94"/>
    </row>
    <row r="924134" spans="6:6">
      <c r="F924134" s="94"/>
    </row>
    <row r="924135" spans="6:6">
      <c r="F924135" s="94"/>
    </row>
    <row r="924136" spans="6:6">
      <c r="F924136" s="94"/>
    </row>
    <row r="924137" spans="6:6">
      <c r="F924137" s="94"/>
    </row>
    <row r="924138" spans="6:6">
      <c r="F924138" s="94"/>
    </row>
    <row r="924139" spans="6:6">
      <c r="F924139" s="94"/>
    </row>
    <row r="924140" spans="6:6">
      <c r="F924140" s="94"/>
    </row>
    <row r="924141" spans="6:6">
      <c r="F924141" s="94"/>
    </row>
    <row r="924142" spans="6:6">
      <c r="F924142" s="94"/>
    </row>
    <row r="924143" spans="6:6">
      <c r="F924143" s="94"/>
    </row>
    <row r="924144" spans="6:6">
      <c r="F924144" s="94"/>
    </row>
    <row r="924145" spans="6:6">
      <c r="F924145" s="94"/>
    </row>
    <row r="924146" spans="6:6">
      <c r="F924146" s="94"/>
    </row>
    <row r="924147" spans="6:6">
      <c r="F924147" s="94"/>
    </row>
    <row r="924148" spans="6:6">
      <c r="F924148" s="94"/>
    </row>
    <row r="924149" spans="6:6">
      <c r="F924149" s="94"/>
    </row>
    <row r="924150" spans="6:6">
      <c r="F924150" s="94"/>
    </row>
    <row r="924151" spans="6:6">
      <c r="F924151" s="94"/>
    </row>
    <row r="924152" spans="6:6">
      <c r="F924152" s="94"/>
    </row>
    <row r="924153" spans="6:6">
      <c r="F924153" s="94"/>
    </row>
    <row r="924154" spans="6:6">
      <c r="F924154" s="94"/>
    </row>
    <row r="924155" spans="6:6">
      <c r="F924155" s="94"/>
    </row>
    <row r="924156" spans="6:6">
      <c r="F924156" s="94"/>
    </row>
    <row r="924157" spans="6:6">
      <c r="F924157" s="94"/>
    </row>
    <row r="924158" spans="6:6">
      <c r="F924158" s="94"/>
    </row>
    <row r="924159" spans="6:6">
      <c r="F924159" s="94"/>
    </row>
    <row r="924160" spans="6:6">
      <c r="F924160" s="94"/>
    </row>
    <row r="924161" spans="6:6">
      <c r="F924161" s="94"/>
    </row>
    <row r="924162" spans="6:6">
      <c r="F924162" s="94"/>
    </row>
    <row r="924163" spans="6:6">
      <c r="F924163" s="94"/>
    </row>
    <row r="924164" spans="6:6">
      <c r="F924164" s="94"/>
    </row>
    <row r="924165" spans="6:6">
      <c r="F924165" s="94"/>
    </row>
    <row r="924166" spans="6:6">
      <c r="F924166" s="94"/>
    </row>
    <row r="924167" spans="6:6">
      <c r="F924167" s="94"/>
    </row>
    <row r="924168" spans="6:6">
      <c r="F924168" s="94"/>
    </row>
    <row r="924169" spans="6:6">
      <c r="F924169" s="94"/>
    </row>
    <row r="924170" spans="6:6">
      <c r="F924170" s="94"/>
    </row>
    <row r="924171" spans="6:6">
      <c r="F924171" s="94"/>
    </row>
    <row r="924172" spans="6:6">
      <c r="F924172" s="94"/>
    </row>
    <row r="924173" spans="6:6">
      <c r="F924173" s="94"/>
    </row>
    <row r="924174" spans="6:6">
      <c r="F924174" s="94"/>
    </row>
    <row r="924175" spans="6:6">
      <c r="F924175" s="94"/>
    </row>
    <row r="924176" spans="6:6">
      <c r="F924176" s="94"/>
    </row>
    <row r="924177" spans="6:6">
      <c r="F924177" s="94"/>
    </row>
    <row r="924178" spans="6:6">
      <c r="F924178" s="94"/>
    </row>
    <row r="924179" spans="6:6">
      <c r="F924179" s="94"/>
    </row>
    <row r="924180" spans="6:6">
      <c r="F924180" s="94"/>
    </row>
    <row r="924181" spans="6:6">
      <c r="F924181" s="94"/>
    </row>
    <row r="924182" spans="6:6">
      <c r="F924182" s="94"/>
    </row>
    <row r="924183" spans="6:6">
      <c r="F924183" s="94"/>
    </row>
    <row r="924184" spans="6:6">
      <c r="F924184" s="94"/>
    </row>
    <row r="924185" spans="6:6">
      <c r="F924185" s="94"/>
    </row>
    <row r="924186" spans="6:6">
      <c r="F924186" s="94"/>
    </row>
    <row r="924187" spans="6:6">
      <c r="F924187" s="94"/>
    </row>
    <row r="924188" spans="6:6">
      <c r="F924188" s="94"/>
    </row>
    <row r="924189" spans="6:6">
      <c r="F924189" s="94"/>
    </row>
    <row r="924190" spans="6:6">
      <c r="F924190" s="94"/>
    </row>
    <row r="924191" spans="6:6">
      <c r="F924191" s="94"/>
    </row>
    <row r="924192" spans="6:6">
      <c r="F924192" s="94"/>
    </row>
    <row r="924193" spans="6:6">
      <c r="F924193" s="94"/>
    </row>
    <row r="924194" spans="6:6">
      <c r="F924194" s="94"/>
    </row>
    <row r="924195" spans="6:6">
      <c r="F924195" s="94"/>
    </row>
    <row r="924196" spans="6:6">
      <c r="F924196" s="94"/>
    </row>
    <row r="924197" spans="6:6">
      <c r="F924197" s="94"/>
    </row>
    <row r="924198" spans="6:6">
      <c r="F924198" s="94"/>
    </row>
    <row r="924199" spans="6:6">
      <c r="F924199" s="94"/>
    </row>
    <row r="924200" spans="6:6">
      <c r="F924200" s="94"/>
    </row>
    <row r="924201" spans="6:6">
      <c r="F924201" s="94"/>
    </row>
    <row r="924202" spans="6:6">
      <c r="F924202" s="94"/>
    </row>
    <row r="924203" spans="6:6">
      <c r="F924203" s="94"/>
    </row>
    <row r="924204" spans="6:6">
      <c r="F924204" s="94"/>
    </row>
    <row r="924205" spans="6:6">
      <c r="F924205" s="94"/>
    </row>
    <row r="924206" spans="6:6">
      <c r="F924206" s="94"/>
    </row>
    <row r="924207" spans="6:6">
      <c r="F924207" s="94"/>
    </row>
    <row r="924208" spans="6:6">
      <c r="F924208" s="94"/>
    </row>
    <row r="924209" spans="6:6">
      <c r="F924209" s="94"/>
    </row>
    <row r="924210" spans="6:6">
      <c r="F924210" s="94"/>
    </row>
    <row r="924211" spans="6:6">
      <c r="F924211" s="94"/>
    </row>
    <row r="924212" spans="6:6">
      <c r="F924212" s="94"/>
    </row>
    <row r="924213" spans="6:6">
      <c r="F924213" s="94"/>
    </row>
    <row r="924214" spans="6:6">
      <c r="F924214" s="94"/>
    </row>
    <row r="924215" spans="6:6">
      <c r="F924215" s="94"/>
    </row>
    <row r="924216" spans="6:6">
      <c r="F924216" s="94"/>
    </row>
    <row r="924217" spans="6:6">
      <c r="F924217" s="94"/>
    </row>
    <row r="924218" spans="6:6">
      <c r="F924218" s="94"/>
    </row>
    <row r="924219" spans="6:6">
      <c r="F924219" s="94"/>
    </row>
    <row r="924220" spans="6:6">
      <c r="F924220" s="94"/>
    </row>
    <row r="924221" spans="6:6">
      <c r="F924221" s="94"/>
    </row>
    <row r="924222" spans="6:6">
      <c r="F924222" s="94"/>
    </row>
    <row r="924223" spans="6:6">
      <c r="F924223" s="94"/>
    </row>
    <row r="924224" spans="6:6">
      <c r="F924224" s="94"/>
    </row>
    <row r="924225" spans="6:6">
      <c r="F924225" s="94"/>
    </row>
    <row r="924226" spans="6:6">
      <c r="F924226" s="94"/>
    </row>
    <row r="924227" spans="6:6">
      <c r="F924227" s="94"/>
    </row>
    <row r="924228" spans="6:6">
      <c r="F924228" s="94"/>
    </row>
    <row r="924229" spans="6:6">
      <c r="F924229" s="94"/>
    </row>
    <row r="924230" spans="6:6">
      <c r="F924230" s="94"/>
    </row>
    <row r="924231" spans="6:6">
      <c r="F924231" s="94"/>
    </row>
    <row r="924232" spans="6:6">
      <c r="F924232" s="94"/>
    </row>
    <row r="924233" spans="6:6">
      <c r="F924233" s="94"/>
    </row>
    <row r="924234" spans="6:6">
      <c r="F924234" s="94"/>
    </row>
    <row r="924235" spans="6:6">
      <c r="F924235" s="94"/>
    </row>
    <row r="924236" spans="6:6">
      <c r="F924236" s="94"/>
    </row>
    <row r="924237" spans="6:6">
      <c r="F924237" s="94"/>
    </row>
    <row r="924238" spans="6:6">
      <c r="F924238" s="94"/>
    </row>
    <row r="924239" spans="6:6">
      <c r="F924239" s="94"/>
    </row>
    <row r="924240" spans="6:6">
      <c r="F924240" s="94"/>
    </row>
    <row r="924241" spans="6:6">
      <c r="F924241" s="94"/>
    </row>
    <row r="924242" spans="6:6">
      <c r="F924242" s="94"/>
    </row>
    <row r="924243" spans="6:6">
      <c r="F924243" s="94"/>
    </row>
    <row r="924244" spans="6:6">
      <c r="F924244" s="94"/>
    </row>
    <row r="924245" spans="6:6">
      <c r="F924245" s="94"/>
    </row>
    <row r="924246" spans="6:6">
      <c r="F924246" s="94"/>
    </row>
    <row r="924247" spans="6:6">
      <c r="F924247" s="94"/>
    </row>
    <row r="924248" spans="6:6">
      <c r="F924248" s="94"/>
    </row>
    <row r="924249" spans="6:6">
      <c r="F924249" s="94"/>
    </row>
    <row r="924250" spans="6:6">
      <c r="F924250" s="94"/>
    </row>
    <row r="924251" spans="6:6">
      <c r="F924251" s="94"/>
    </row>
    <row r="924252" spans="6:6">
      <c r="F924252" s="94"/>
    </row>
    <row r="924253" spans="6:6">
      <c r="F924253" s="94"/>
    </row>
    <row r="924254" spans="6:6">
      <c r="F924254" s="94"/>
    </row>
    <row r="924255" spans="6:6">
      <c r="F924255" s="94"/>
    </row>
    <row r="924256" spans="6:6">
      <c r="F924256" s="94"/>
    </row>
    <row r="924257" spans="6:6">
      <c r="F924257" s="94"/>
    </row>
    <row r="924258" spans="6:6">
      <c r="F924258" s="94"/>
    </row>
    <row r="924259" spans="6:6">
      <c r="F924259" s="94"/>
    </row>
    <row r="924260" spans="6:6">
      <c r="F924260" s="94"/>
    </row>
    <row r="924261" spans="6:6">
      <c r="F924261" s="94"/>
    </row>
    <row r="924262" spans="6:6">
      <c r="F924262" s="94"/>
    </row>
    <row r="924263" spans="6:6">
      <c r="F924263" s="94"/>
    </row>
    <row r="924264" spans="6:6">
      <c r="F924264" s="94"/>
    </row>
    <row r="924265" spans="6:6">
      <c r="F924265" s="94"/>
    </row>
    <row r="924266" spans="6:6">
      <c r="F924266" s="94"/>
    </row>
    <row r="924267" spans="6:6">
      <c r="F924267" s="94"/>
    </row>
    <row r="924268" spans="6:6">
      <c r="F924268" s="94"/>
    </row>
    <row r="924269" spans="6:6">
      <c r="F924269" s="94"/>
    </row>
    <row r="924270" spans="6:6">
      <c r="F924270" s="94"/>
    </row>
    <row r="924271" spans="6:6">
      <c r="F924271" s="94"/>
    </row>
    <row r="924272" spans="6:6">
      <c r="F924272" s="94"/>
    </row>
    <row r="924273" spans="6:6">
      <c r="F924273" s="94"/>
    </row>
    <row r="924274" spans="6:6">
      <c r="F924274" s="94"/>
    </row>
    <row r="924275" spans="6:6">
      <c r="F924275" s="94"/>
    </row>
    <row r="924276" spans="6:6">
      <c r="F924276" s="94"/>
    </row>
    <row r="924277" spans="6:6">
      <c r="F924277" s="94"/>
    </row>
    <row r="924278" spans="6:6">
      <c r="F924278" s="94"/>
    </row>
    <row r="924279" spans="6:6">
      <c r="F924279" s="94"/>
    </row>
    <row r="924280" spans="6:6">
      <c r="F924280" s="94"/>
    </row>
    <row r="924281" spans="6:6">
      <c r="F924281" s="94"/>
    </row>
    <row r="924282" spans="6:6">
      <c r="F924282" s="94"/>
    </row>
    <row r="924283" spans="6:6">
      <c r="F924283" s="94"/>
    </row>
    <row r="924284" spans="6:6">
      <c r="F924284" s="94"/>
    </row>
    <row r="924285" spans="6:6">
      <c r="F924285" s="94"/>
    </row>
    <row r="924286" spans="6:6">
      <c r="F924286" s="94"/>
    </row>
    <row r="924287" spans="6:6">
      <c r="F924287" s="94"/>
    </row>
    <row r="924288" spans="6:6">
      <c r="F924288" s="94"/>
    </row>
    <row r="924289" spans="6:6">
      <c r="F924289" s="94"/>
    </row>
    <row r="924290" spans="6:6">
      <c r="F924290" s="94"/>
    </row>
    <row r="924291" spans="6:6">
      <c r="F924291" s="94"/>
    </row>
    <row r="924292" spans="6:6">
      <c r="F924292" s="94"/>
    </row>
    <row r="924293" spans="6:6">
      <c r="F924293" s="94"/>
    </row>
    <row r="924294" spans="6:6">
      <c r="F924294" s="94"/>
    </row>
    <row r="924295" spans="6:6">
      <c r="F924295" s="94"/>
    </row>
    <row r="924296" spans="6:6">
      <c r="F924296" s="94"/>
    </row>
    <row r="924297" spans="6:6">
      <c r="F924297" s="94"/>
    </row>
    <row r="924298" spans="6:6">
      <c r="F924298" s="94"/>
    </row>
    <row r="924299" spans="6:6">
      <c r="F924299" s="94"/>
    </row>
    <row r="924300" spans="6:6">
      <c r="F924300" s="94"/>
    </row>
    <row r="924301" spans="6:6">
      <c r="F924301" s="94"/>
    </row>
    <row r="924302" spans="6:6">
      <c r="F924302" s="94"/>
    </row>
    <row r="924303" spans="6:6">
      <c r="F924303" s="94"/>
    </row>
    <row r="924304" spans="6:6">
      <c r="F924304" s="94"/>
    </row>
    <row r="924305" spans="6:6">
      <c r="F924305" s="94"/>
    </row>
    <row r="924306" spans="6:6">
      <c r="F924306" s="94"/>
    </row>
    <row r="924307" spans="6:6">
      <c r="F924307" s="94"/>
    </row>
    <row r="924308" spans="6:6">
      <c r="F924308" s="94"/>
    </row>
    <row r="924309" spans="6:6">
      <c r="F924309" s="94"/>
    </row>
    <row r="924310" spans="6:6">
      <c r="F924310" s="94"/>
    </row>
    <row r="924311" spans="6:6">
      <c r="F924311" s="94"/>
    </row>
    <row r="924312" spans="6:6">
      <c r="F924312" s="94"/>
    </row>
    <row r="924313" spans="6:6">
      <c r="F924313" s="94"/>
    </row>
    <row r="924314" spans="6:6">
      <c r="F924314" s="94"/>
    </row>
    <row r="924315" spans="6:6">
      <c r="F924315" s="94"/>
    </row>
    <row r="924316" spans="6:6">
      <c r="F924316" s="94"/>
    </row>
    <row r="924317" spans="6:6">
      <c r="F924317" s="94"/>
    </row>
    <row r="924318" spans="6:6">
      <c r="F924318" s="94"/>
    </row>
    <row r="924319" spans="6:6">
      <c r="F924319" s="94"/>
    </row>
    <row r="924320" spans="6:6">
      <c r="F924320" s="94"/>
    </row>
    <row r="924321" spans="6:6">
      <c r="F924321" s="94"/>
    </row>
    <row r="924322" spans="6:6">
      <c r="F924322" s="94"/>
    </row>
    <row r="924323" spans="6:6">
      <c r="F924323" s="94"/>
    </row>
    <row r="924324" spans="6:6">
      <c r="F924324" s="94"/>
    </row>
    <row r="924325" spans="6:6">
      <c r="F924325" s="94"/>
    </row>
    <row r="924326" spans="6:6">
      <c r="F924326" s="94"/>
    </row>
    <row r="924327" spans="6:6">
      <c r="F924327" s="94"/>
    </row>
    <row r="924328" spans="6:6">
      <c r="F924328" s="94"/>
    </row>
    <row r="924329" spans="6:6">
      <c r="F924329" s="94"/>
    </row>
    <row r="924330" spans="6:6">
      <c r="F924330" s="94"/>
    </row>
    <row r="924331" spans="6:6">
      <c r="F924331" s="94"/>
    </row>
    <row r="924332" spans="6:6">
      <c r="F924332" s="94"/>
    </row>
    <row r="924333" spans="6:6">
      <c r="F924333" s="94"/>
    </row>
    <row r="924334" spans="6:6">
      <c r="F924334" s="94"/>
    </row>
    <row r="924335" spans="6:6">
      <c r="F924335" s="94"/>
    </row>
    <row r="924336" spans="6:6">
      <c r="F924336" s="94"/>
    </row>
    <row r="924337" spans="6:6">
      <c r="F924337" s="94"/>
    </row>
    <row r="924338" spans="6:6">
      <c r="F924338" s="94"/>
    </row>
    <row r="924339" spans="6:6">
      <c r="F924339" s="94"/>
    </row>
    <row r="924340" spans="6:6">
      <c r="F924340" s="94"/>
    </row>
    <row r="924341" spans="6:6">
      <c r="F924341" s="94"/>
    </row>
    <row r="924342" spans="6:6">
      <c r="F924342" s="94"/>
    </row>
    <row r="924343" spans="6:6">
      <c r="F924343" s="94"/>
    </row>
    <row r="924344" spans="6:6">
      <c r="F924344" s="94"/>
    </row>
    <row r="924345" spans="6:6">
      <c r="F924345" s="94"/>
    </row>
    <row r="924346" spans="6:6">
      <c r="F924346" s="94"/>
    </row>
    <row r="924347" spans="6:6">
      <c r="F924347" s="94"/>
    </row>
    <row r="924348" spans="6:6">
      <c r="F924348" s="94"/>
    </row>
    <row r="924349" spans="6:6">
      <c r="F924349" s="94"/>
    </row>
    <row r="924350" spans="6:6">
      <c r="F924350" s="94"/>
    </row>
    <row r="924351" spans="6:6">
      <c r="F924351" s="94"/>
    </row>
    <row r="924352" spans="6:6">
      <c r="F924352" s="94"/>
    </row>
    <row r="924353" spans="6:6">
      <c r="F924353" s="94"/>
    </row>
    <row r="924354" spans="6:6">
      <c r="F924354" s="94"/>
    </row>
    <row r="924355" spans="6:6">
      <c r="F924355" s="94"/>
    </row>
    <row r="924356" spans="6:6">
      <c r="F924356" s="94"/>
    </row>
    <row r="924357" spans="6:6">
      <c r="F924357" s="94"/>
    </row>
    <row r="924358" spans="6:6">
      <c r="F924358" s="94"/>
    </row>
    <row r="924359" spans="6:6">
      <c r="F924359" s="94"/>
    </row>
    <row r="924360" spans="6:6">
      <c r="F924360" s="94"/>
    </row>
    <row r="924361" spans="6:6">
      <c r="F924361" s="94"/>
    </row>
    <row r="924362" spans="6:6">
      <c r="F924362" s="94"/>
    </row>
    <row r="924363" spans="6:6">
      <c r="F924363" s="94"/>
    </row>
    <row r="924364" spans="6:6">
      <c r="F924364" s="94"/>
    </row>
    <row r="924365" spans="6:6">
      <c r="F924365" s="94"/>
    </row>
    <row r="924366" spans="6:6">
      <c r="F924366" s="94"/>
    </row>
    <row r="924367" spans="6:6">
      <c r="F924367" s="94"/>
    </row>
    <row r="924368" spans="6:6">
      <c r="F924368" s="94"/>
    </row>
    <row r="924369" spans="6:6">
      <c r="F924369" s="94"/>
    </row>
    <row r="924370" spans="6:6">
      <c r="F924370" s="94"/>
    </row>
    <row r="924371" spans="6:6">
      <c r="F924371" s="94"/>
    </row>
    <row r="924372" spans="6:6">
      <c r="F924372" s="94"/>
    </row>
    <row r="924373" spans="6:6">
      <c r="F924373" s="94"/>
    </row>
    <row r="924374" spans="6:6">
      <c r="F924374" s="94"/>
    </row>
    <row r="924375" spans="6:6">
      <c r="F924375" s="94"/>
    </row>
    <row r="924376" spans="6:6">
      <c r="F924376" s="94"/>
    </row>
    <row r="924377" spans="6:6">
      <c r="F924377" s="94"/>
    </row>
    <row r="924378" spans="6:6">
      <c r="F924378" s="94"/>
    </row>
    <row r="924379" spans="6:6">
      <c r="F924379" s="94"/>
    </row>
    <row r="924380" spans="6:6">
      <c r="F924380" s="94"/>
    </row>
    <row r="924381" spans="6:6">
      <c r="F924381" s="94"/>
    </row>
    <row r="924382" spans="6:6">
      <c r="F924382" s="94"/>
    </row>
    <row r="924383" spans="6:6">
      <c r="F924383" s="94"/>
    </row>
    <row r="924384" spans="6:6">
      <c r="F924384" s="94"/>
    </row>
    <row r="924385" spans="6:6">
      <c r="F924385" s="94"/>
    </row>
    <row r="924386" spans="6:6">
      <c r="F924386" s="94"/>
    </row>
    <row r="924387" spans="6:6">
      <c r="F924387" s="94"/>
    </row>
    <row r="924388" spans="6:6">
      <c r="F924388" s="94"/>
    </row>
    <row r="924389" spans="6:6">
      <c r="F924389" s="94"/>
    </row>
    <row r="924390" spans="6:6">
      <c r="F924390" s="94"/>
    </row>
    <row r="924391" spans="6:6">
      <c r="F924391" s="94"/>
    </row>
    <row r="924392" spans="6:6">
      <c r="F924392" s="94"/>
    </row>
    <row r="924393" spans="6:6">
      <c r="F924393" s="94"/>
    </row>
    <row r="924394" spans="6:6">
      <c r="F924394" s="94"/>
    </row>
    <row r="924395" spans="6:6">
      <c r="F924395" s="94"/>
    </row>
    <row r="924396" spans="6:6">
      <c r="F924396" s="94"/>
    </row>
    <row r="924397" spans="6:6">
      <c r="F924397" s="94"/>
    </row>
    <row r="924398" spans="6:6">
      <c r="F924398" s="94"/>
    </row>
    <row r="924399" spans="6:6">
      <c r="F924399" s="94"/>
    </row>
    <row r="924400" spans="6:6">
      <c r="F924400" s="94"/>
    </row>
    <row r="924401" spans="6:6">
      <c r="F924401" s="94"/>
    </row>
    <row r="924402" spans="6:6">
      <c r="F924402" s="94"/>
    </row>
    <row r="924403" spans="6:6">
      <c r="F924403" s="94"/>
    </row>
    <row r="924404" spans="6:6">
      <c r="F924404" s="94"/>
    </row>
    <row r="924405" spans="6:6">
      <c r="F924405" s="94"/>
    </row>
    <row r="924406" spans="6:6">
      <c r="F924406" s="94"/>
    </row>
    <row r="924407" spans="6:6">
      <c r="F924407" s="94"/>
    </row>
    <row r="924408" spans="6:6">
      <c r="F924408" s="94"/>
    </row>
    <row r="924409" spans="6:6">
      <c r="F924409" s="94"/>
    </row>
    <row r="924410" spans="6:6">
      <c r="F924410" s="94"/>
    </row>
    <row r="924411" spans="6:6">
      <c r="F924411" s="94"/>
    </row>
    <row r="924412" spans="6:6">
      <c r="F924412" s="94"/>
    </row>
    <row r="924413" spans="6:6">
      <c r="F924413" s="94"/>
    </row>
    <row r="924414" spans="6:6">
      <c r="F924414" s="94"/>
    </row>
    <row r="924415" spans="6:6">
      <c r="F924415" s="94"/>
    </row>
    <row r="924416" spans="6:6">
      <c r="F924416" s="94"/>
    </row>
    <row r="924417" spans="6:6">
      <c r="F924417" s="94"/>
    </row>
    <row r="924418" spans="6:6">
      <c r="F924418" s="94"/>
    </row>
    <row r="924419" spans="6:6">
      <c r="F924419" s="94"/>
    </row>
    <row r="924420" spans="6:6">
      <c r="F924420" s="94"/>
    </row>
    <row r="924421" spans="6:6">
      <c r="F924421" s="94"/>
    </row>
    <row r="924422" spans="6:6">
      <c r="F924422" s="94"/>
    </row>
    <row r="924423" spans="6:6">
      <c r="F924423" s="94"/>
    </row>
    <row r="924424" spans="6:6">
      <c r="F924424" s="94"/>
    </row>
    <row r="924425" spans="6:6">
      <c r="F924425" s="94"/>
    </row>
    <row r="924426" spans="6:6">
      <c r="F924426" s="94"/>
    </row>
    <row r="924427" spans="6:6">
      <c r="F924427" s="94"/>
    </row>
    <row r="924428" spans="6:6">
      <c r="F924428" s="94"/>
    </row>
    <row r="924429" spans="6:6">
      <c r="F924429" s="94"/>
    </row>
    <row r="924430" spans="6:6">
      <c r="F924430" s="94"/>
    </row>
    <row r="924431" spans="6:6">
      <c r="F924431" s="94"/>
    </row>
    <row r="924432" spans="6:6">
      <c r="F924432" s="94"/>
    </row>
    <row r="924433" spans="6:6">
      <c r="F924433" s="94"/>
    </row>
    <row r="924434" spans="6:6">
      <c r="F924434" s="94"/>
    </row>
    <row r="924435" spans="6:6">
      <c r="F924435" s="94"/>
    </row>
    <row r="924436" spans="6:6">
      <c r="F924436" s="94"/>
    </row>
    <row r="924437" spans="6:6">
      <c r="F924437" s="94"/>
    </row>
    <row r="924438" spans="6:6">
      <c r="F924438" s="94"/>
    </row>
    <row r="924439" spans="6:6">
      <c r="F924439" s="94"/>
    </row>
    <row r="924440" spans="6:6">
      <c r="F924440" s="94"/>
    </row>
    <row r="924441" spans="6:6">
      <c r="F924441" s="94"/>
    </row>
    <row r="924442" spans="6:6">
      <c r="F924442" s="94"/>
    </row>
    <row r="924443" spans="6:6">
      <c r="F924443" s="94"/>
    </row>
    <row r="924444" spans="6:6">
      <c r="F924444" s="94"/>
    </row>
    <row r="924445" spans="6:6">
      <c r="F924445" s="94"/>
    </row>
    <row r="924446" spans="6:6">
      <c r="F924446" s="94"/>
    </row>
    <row r="924447" spans="6:6">
      <c r="F924447" s="94"/>
    </row>
    <row r="924448" spans="6:6">
      <c r="F924448" s="94"/>
    </row>
    <row r="924449" spans="6:6">
      <c r="F924449" s="94"/>
    </row>
    <row r="924450" spans="6:6">
      <c r="F924450" s="94"/>
    </row>
    <row r="924451" spans="6:6">
      <c r="F924451" s="94"/>
    </row>
    <row r="924452" spans="6:6">
      <c r="F924452" s="94"/>
    </row>
    <row r="924453" spans="6:6">
      <c r="F924453" s="94"/>
    </row>
    <row r="924454" spans="6:6">
      <c r="F924454" s="94"/>
    </row>
    <row r="924455" spans="6:6">
      <c r="F924455" s="94"/>
    </row>
    <row r="924456" spans="6:6">
      <c r="F924456" s="94"/>
    </row>
    <row r="924457" spans="6:6">
      <c r="F924457" s="94"/>
    </row>
    <row r="924458" spans="6:6">
      <c r="F924458" s="94"/>
    </row>
    <row r="924459" spans="6:6">
      <c r="F924459" s="94"/>
    </row>
    <row r="924460" spans="6:6">
      <c r="F924460" s="94"/>
    </row>
    <row r="924461" spans="6:6">
      <c r="F924461" s="94"/>
    </row>
    <row r="924462" spans="6:6">
      <c r="F924462" s="94"/>
    </row>
    <row r="924463" spans="6:6">
      <c r="F924463" s="94"/>
    </row>
    <row r="924464" spans="6:6">
      <c r="F924464" s="94"/>
    </row>
    <row r="924465" spans="6:6">
      <c r="F924465" s="94"/>
    </row>
    <row r="924466" spans="6:6">
      <c r="F924466" s="94"/>
    </row>
    <row r="924467" spans="6:6">
      <c r="F924467" s="94"/>
    </row>
    <row r="924468" spans="6:6">
      <c r="F924468" s="94"/>
    </row>
    <row r="924469" spans="6:6">
      <c r="F924469" s="94"/>
    </row>
    <row r="924470" spans="6:6">
      <c r="F924470" s="94"/>
    </row>
    <row r="924471" spans="6:6">
      <c r="F924471" s="94"/>
    </row>
    <row r="924472" spans="6:6">
      <c r="F924472" s="94"/>
    </row>
    <row r="924473" spans="6:6">
      <c r="F924473" s="94"/>
    </row>
    <row r="924474" spans="6:6">
      <c r="F924474" s="94"/>
    </row>
    <row r="924475" spans="6:6">
      <c r="F924475" s="94"/>
    </row>
    <row r="924476" spans="6:6">
      <c r="F924476" s="94"/>
    </row>
    <row r="924477" spans="6:6">
      <c r="F924477" s="94"/>
    </row>
    <row r="924478" spans="6:6">
      <c r="F924478" s="94"/>
    </row>
    <row r="924479" spans="6:6">
      <c r="F924479" s="94"/>
    </row>
    <row r="924480" spans="6:6">
      <c r="F924480" s="94"/>
    </row>
    <row r="924481" spans="6:6">
      <c r="F924481" s="94"/>
    </row>
    <row r="924482" spans="6:6">
      <c r="F924482" s="94"/>
    </row>
    <row r="924483" spans="6:6">
      <c r="F924483" s="94"/>
    </row>
    <row r="924484" spans="6:6">
      <c r="F924484" s="94"/>
    </row>
    <row r="924485" spans="6:6">
      <c r="F924485" s="94"/>
    </row>
    <row r="924486" spans="6:6">
      <c r="F924486" s="94"/>
    </row>
    <row r="924487" spans="6:6">
      <c r="F924487" s="94"/>
    </row>
    <row r="924488" spans="6:6">
      <c r="F924488" s="94"/>
    </row>
    <row r="924489" spans="6:6">
      <c r="F924489" s="94"/>
    </row>
    <row r="924490" spans="6:6">
      <c r="F924490" s="94"/>
    </row>
    <row r="924491" spans="6:6">
      <c r="F924491" s="94"/>
    </row>
    <row r="924492" spans="6:6">
      <c r="F924492" s="94"/>
    </row>
    <row r="924493" spans="6:6">
      <c r="F924493" s="94"/>
    </row>
    <row r="924494" spans="6:6">
      <c r="F924494" s="94"/>
    </row>
    <row r="924495" spans="6:6">
      <c r="F924495" s="94"/>
    </row>
    <row r="924496" spans="6:6">
      <c r="F924496" s="94"/>
    </row>
    <row r="924497" spans="6:6">
      <c r="F924497" s="94"/>
    </row>
    <row r="924498" spans="6:6">
      <c r="F924498" s="94"/>
    </row>
    <row r="924499" spans="6:6">
      <c r="F924499" s="94"/>
    </row>
    <row r="924500" spans="6:6">
      <c r="F924500" s="94"/>
    </row>
    <row r="924501" spans="6:6">
      <c r="F924501" s="94"/>
    </row>
    <row r="924502" spans="6:6">
      <c r="F924502" s="94"/>
    </row>
    <row r="924503" spans="6:6">
      <c r="F924503" s="94"/>
    </row>
    <row r="924504" spans="6:6">
      <c r="F924504" s="94"/>
    </row>
    <row r="924505" spans="6:6">
      <c r="F924505" s="94"/>
    </row>
    <row r="924506" spans="6:6">
      <c r="F924506" s="94"/>
    </row>
    <row r="924507" spans="6:6">
      <c r="F924507" s="94"/>
    </row>
    <row r="924508" spans="6:6">
      <c r="F924508" s="94"/>
    </row>
    <row r="924509" spans="6:6">
      <c r="F924509" s="94"/>
    </row>
    <row r="924510" spans="6:6">
      <c r="F924510" s="94"/>
    </row>
    <row r="924511" spans="6:6">
      <c r="F924511" s="94"/>
    </row>
    <row r="924512" spans="6:6">
      <c r="F924512" s="94"/>
    </row>
    <row r="924513" spans="6:6">
      <c r="F924513" s="94"/>
    </row>
    <row r="924514" spans="6:6">
      <c r="F924514" s="94"/>
    </row>
    <row r="924515" spans="6:6">
      <c r="F924515" s="94"/>
    </row>
    <row r="924516" spans="6:6">
      <c r="F924516" s="94"/>
    </row>
    <row r="924517" spans="6:6">
      <c r="F924517" s="94"/>
    </row>
    <row r="924518" spans="6:6">
      <c r="F924518" s="94"/>
    </row>
    <row r="924519" spans="6:6">
      <c r="F924519" s="94"/>
    </row>
    <row r="924520" spans="6:6">
      <c r="F924520" s="94"/>
    </row>
    <row r="924521" spans="6:6">
      <c r="F924521" s="94"/>
    </row>
    <row r="924522" spans="6:6">
      <c r="F924522" s="94"/>
    </row>
    <row r="924523" spans="6:6">
      <c r="F924523" s="94"/>
    </row>
    <row r="924524" spans="6:6">
      <c r="F924524" s="94"/>
    </row>
    <row r="924525" spans="6:6">
      <c r="F924525" s="94"/>
    </row>
    <row r="924526" spans="6:6">
      <c r="F924526" s="94"/>
    </row>
    <row r="924527" spans="6:6">
      <c r="F924527" s="94"/>
    </row>
    <row r="924528" spans="6:6">
      <c r="F924528" s="94"/>
    </row>
    <row r="924529" spans="6:6">
      <c r="F924529" s="94"/>
    </row>
    <row r="924530" spans="6:6">
      <c r="F924530" s="94"/>
    </row>
    <row r="924531" spans="6:6">
      <c r="F924531" s="94"/>
    </row>
    <row r="924532" spans="6:6">
      <c r="F924532" s="94"/>
    </row>
    <row r="924533" spans="6:6">
      <c r="F924533" s="94"/>
    </row>
    <row r="924534" spans="6:6">
      <c r="F924534" s="94"/>
    </row>
    <row r="924535" spans="6:6">
      <c r="F924535" s="94"/>
    </row>
    <row r="924536" spans="6:6">
      <c r="F924536" s="94"/>
    </row>
    <row r="924537" spans="6:6">
      <c r="F924537" s="94"/>
    </row>
    <row r="924538" spans="6:6">
      <c r="F924538" s="94"/>
    </row>
    <row r="924539" spans="6:6">
      <c r="F924539" s="94"/>
    </row>
    <row r="924540" spans="6:6">
      <c r="F924540" s="94"/>
    </row>
    <row r="924541" spans="6:6">
      <c r="F924541" s="94"/>
    </row>
    <row r="924542" spans="6:6">
      <c r="F924542" s="94"/>
    </row>
    <row r="924543" spans="6:6">
      <c r="F924543" s="94"/>
    </row>
    <row r="924544" spans="6:6">
      <c r="F924544" s="94"/>
    </row>
    <row r="924545" spans="6:6">
      <c r="F924545" s="94"/>
    </row>
    <row r="924546" spans="6:6">
      <c r="F924546" s="94"/>
    </row>
    <row r="924547" spans="6:6">
      <c r="F924547" s="94"/>
    </row>
    <row r="924548" spans="6:6">
      <c r="F924548" s="94"/>
    </row>
    <row r="924549" spans="6:6">
      <c r="F924549" s="94"/>
    </row>
    <row r="924550" spans="6:6">
      <c r="F924550" s="94"/>
    </row>
    <row r="924551" spans="6:6">
      <c r="F924551" s="94"/>
    </row>
    <row r="924552" spans="6:6">
      <c r="F924552" s="94"/>
    </row>
    <row r="924553" spans="6:6">
      <c r="F924553" s="94"/>
    </row>
    <row r="924554" spans="6:6">
      <c r="F924554" s="94"/>
    </row>
    <row r="924555" spans="6:6">
      <c r="F924555" s="94"/>
    </row>
    <row r="924556" spans="6:6">
      <c r="F924556" s="94"/>
    </row>
    <row r="924557" spans="6:6">
      <c r="F924557" s="94"/>
    </row>
    <row r="924558" spans="6:6">
      <c r="F924558" s="94"/>
    </row>
    <row r="924559" spans="6:6">
      <c r="F924559" s="94"/>
    </row>
    <row r="924560" spans="6:6">
      <c r="F924560" s="94"/>
    </row>
    <row r="924561" spans="6:6">
      <c r="F924561" s="94"/>
    </row>
    <row r="924562" spans="6:6">
      <c r="F924562" s="94"/>
    </row>
    <row r="924563" spans="6:6">
      <c r="F924563" s="94"/>
    </row>
    <row r="924564" spans="6:6">
      <c r="F924564" s="94"/>
    </row>
    <row r="924565" spans="6:6">
      <c r="F924565" s="94"/>
    </row>
    <row r="924566" spans="6:6">
      <c r="F924566" s="94"/>
    </row>
    <row r="924567" spans="6:6">
      <c r="F924567" s="94"/>
    </row>
    <row r="924568" spans="6:6">
      <c r="F924568" s="94"/>
    </row>
    <row r="924569" spans="6:6">
      <c r="F924569" s="94"/>
    </row>
    <row r="924570" spans="6:6">
      <c r="F924570" s="94"/>
    </row>
    <row r="924571" spans="6:6">
      <c r="F924571" s="94"/>
    </row>
    <row r="924572" spans="6:6">
      <c r="F924572" s="94"/>
    </row>
    <row r="924573" spans="6:6">
      <c r="F924573" s="94"/>
    </row>
    <row r="924574" spans="6:6">
      <c r="F924574" s="94"/>
    </row>
    <row r="924575" spans="6:6">
      <c r="F924575" s="94"/>
    </row>
    <row r="924576" spans="6:6">
      <c r="F924576" s="94"/>
    </row>
    <row r="924577" spans="6:6">
      <c r="F924577" s="94"/>
    </row>
    <row r="924578" spans="6:6">
      <c r="F924578" s="94"/>
    </row>
    <row r="924579" spans="6:6">
      <c r="F924579" s="94"/>
    </row>
    <row r="924580" spans="6:6">
      <c r="F924580" s="94"/>
    </row>
    <row r="924581" spans="6:6">
      <c r="F924581" s="94"/>
    </row>
    <row r="924582" spans="6:6">
      <c r="F924582" s="94"/>
    </row>
    <row r="924583" spans="6:6">
      <c r="F924583" s="94"/>
    </row>
    <row r="924584" spans="6:6">
      <c r="F924584" s="94"/>
    </row>
    <row r="924585" spans="6:6">
      <c r="F924585" s="94"/>
    </row>
    <row r="924586" spans="6:6">
      <c r="F924586" s="94"/>
    </row>
    <row r="924587" spans="6:6">
      <c r="F924587" s="94"/>
    </row>
    <row r="924588" spans="6:6">
      <c r="F924588" s="94"/>
    </row>
    <row r="924589" spans="6:6">
      <c r="F924589" s="94"/>
    </row>
    <row r="924590" spans="6:6">
      <c r="F924590" s="94"/>
    </row>
    <row r="924591" spans="6:6">
      <c r="F924591" s="94"/>
    </row>
    <row r="924592" spans="6:6">
      <c r="F924592" s="94"/>
    </row>
    <row r="924593" spans="6:6">
      <c r="F924593" s="94"/>
    </row>
    <row r="924594" spans="6:6">
      <c r="F924594" s="94"/>
    </row>
    <row r="924595" spans="6:6">
      <c r="F924595" s="94"/>
    </row>
    <row r="924596" spans="6:6">
      <c r="F924596" s="94"/>
    </row>
    <row r="924597" spans="6:6">
      <c r="F924597" s="94"/>
    </row>
    <row r="924598" spans="6:6">
      <c r="F924598" s="94"/>
    </row>
    <row r="924599" spans="6:6">
      <c r="F924599" s="94"/>
    </row>
    <row r="924600" spans="6:6">
      <c r="F924600" s="94"/>
    </row>
    <row r="924601" spans="6:6">
      <c r="F924601" s="94"/>
    </row>
    <row r="924602" spans="6:6">
      <c r="F924602" s="94"/>
    </row>
    <row r="924603" spans="6:6">
      <c r="F924603" s="94"/>
    </row>
    <row r="924604" spans="6:6">
      <c r="F924604" s="94"/>
    </row>
    <row r="924605" spans="6:6">
      <c r="F924605" s="94"/>
    </row>
    <row r="924606" spans="6:6">
      <c r="F924606" s="94"/>
    </row>
    <row r="924607" spans="6:6">
      <c r="F924607" s="94"/>
    </row>
    <row r="924608" spans="6:6">
      <c r="F924608" s="94"/>
    </row>
    <row r="924609" spans="6:6">
      <c r="F924609" s="94"/>
    </row>
    <row r="924610" spans="6:6">
      <c r="F924610" s="94"/>
    </row>
    <row r="924611" spans="6:6">
      <c r="F924611" s="94"/>
    </row>
    <row r="924612" spans="6:6">
      <c r="F924612" s="94"/>
    </row>
    <row r="924613" spans="6:6">
      <c r="F924613" s="94"/>
    </row>
    <row r="924614" spans="6:6">
      <c r="F924614" s="94"/>
    </row>
    <row r="924615" spans="6:6">
      <c r="F924615" s="94"/>
    </row>
    <row r="924616" spans="6:6">
      <c r="F924616" s="94"/>
    </row>
    <row r="924617" spans="6:6">
      <c r="F924617" s="94"/>
    </row>
    <row r="924618" spans="6:6">
      <c r="F924618" s="94"/>
    </row>
    <row r="924619" spans="6:6">
      <c r="F924619" s="94"/>
    </row>
    <row r="924620" spans="6:6">
      <c r="F924620" s="94"/>
    </row>
    <row r="924621" spans="6:6">
      <c r="F924621" s="94"/>
    </row>
    <row r="924622" spans="6:6">
      <c r="F924622" s="94"/>
    </row>
    <row r="924623" spans="6:6">
      <c r="F924623" s="94"/>
    </row>
    <row r="924624" spans="6:6">
      <c r="F924624" s="94"/>
    </row>
    <row r="924625" spans="6:6">
      <c r="F924625" s="94"/>
    </row>
    <row r="924626" spans="6:6">
      <c r="F924626" s="94"/>
    </row>
    <row r="924627" spans="6:6">
      <c r="F924627" s="94"/>
    </row>
    <row r="924628" spans="6:6">
      <c r="F924628" s="94"/>
    </row>
    <row r="924629" spans="6:6">
      <c r="F924629" s="94"/>
    </row>
    <row r="924630" spans="6:6">
      <c r="F924630" s="94"/>
    </row>
    <row r="924631" spans="6:6">
      <c r="F924631" s="94"/>
    </row>
    <row r="924632" spans="6:6">
      <c r="F924632" s="94"/>
    </row>
    <row r="924633" spans="6:6">
      <c r="F924633" s="94"/>
    </row>
    <row r="924634" spans="6:6">
      <c r="F924634" s="94"/>
    </row>
    <row r="924635" spans="6:6">
      <c r="F924635" s="94"/>
    </row>
    <row r="924636" spans="6:6">
      <c r="F924636" s="94"/>
    </row>
    <row r="924637" spans="6:6">
      <c r="F924637" s="94"/>
    </row>
    <row r="924638" spans="6:6">
      <c r="F924638" s="94"/>
    </row>
    <row r="924639" spans="6:6">
      <c r="F924639" s="94"/>
    </row>
    <row r="924640" spans="6:6">
      <c r="F924640" s="94"/>
    </row>
    <row r="924641" spans="6:6">
      <c r="F924641" s="94"/>
    </row>
    <row r="924642" spans="6:6">
      <c r="F924642" s="94"/>
    </row>
    <row r="924643" spans="6:6">
      <c r="F924643" s="94"/>
    </row>
    <row r="924644" spans="6:6">
      <c r="F924644" s="94"/>
    </row>
    <row r="924645" spans="6:6">
      <c r="F924645" s="94"/>
    </row>
    <row r="924646" spans="6:6">
      <c r="F924646" s="94"/>
    </row>
    <row r="924647" spans="6:6">
      <c r="F924647" s="94"/>
    </row>
    <row r="924648" spans="6:6">
      <c r="F924648" s="94"/>
    </row>
    <row r="924649" spans="6:6">
      <c r="F924649" s="94"/>
    </row>
    <row r="924650" spans="6:6">
      <c r="F924650" s="94"/>
    </row>
    <row r="924651" spans="6:6">
      <c r="F924651" s="94"/>
    </row>
    <row r="924652" spans="6:6">
      <c r="F924652" s="94"/>
    </row>
    <row r="924653" spans="6:6">
      <c r="F924653" s="94"/>
    </row>
    <row r="924654" spans="6:6">
      <c r="F924654" s="94"/>
    </row>
    <row r="924655" spans="6:6">
      <c r="F924655" s="94"/>
    </row>
    <row r="924656" spans="6:6">
      <c r="F924656" s="94"/>
    </row>
    <row r="924657" spans="6:6">
      <c r="F924657" s="94"/>
    </row>
    <row r="924658" spans="6:6">
      <c r="F924658" s="94"/>
    </row>
    <row r="924659" spans="6:6">
      <c r="F924659" s="94"/>
    </row>
    <row r="924660" spans="6:6">
      <c r="F924660" s="94"/>
    </row>
    <row r="924661" spans="6:6">
      <c r="F924661" s="94"/>
    </row>
    <row r="924662" spans="6:6">
      <c r="F924662" s="94"/>
    </row>
    <row r="924663" spans="6:6">
      <c r="F924663" s="94"/>
    </row>
    <row r="924664" spans="6:6">
      <c r="F924664" s="94"/>
    </row>
    <row r="924665" spans="6:6">
      <c r="F924665" s="94"/>
    </row>
    <row r="924666" spans="6:6">
      <c r="F924666" s="94"/>
    </row>
    <row r="924667" spans="6:6">
      <c r="F924667" s="94"/>
    </row>
    <row r="924668" spans="6:6">
      <c r="F924668" s="94"/>
    </row>
    <row r="924669" spans="6:6">
      <c r="F924669" s="94"/>
    </row>
    <row r="924670" spans="6:6">
      <c r="F924670" s="94"/>
    </row>
    <row r="924671" spans="6:6">
      <c r="F924671" s="94"/>
    </row>
    <row r="924672" spans="6:6">
      <c r="F924672" s="94"/>
    </row>
    <row r="924673" spans="6:6">
      <c r="F924673" s="94"/>
    </row>
    <row r="924674" spans="6:6">
      <c r="F924674" s="94"/>
    </row>
    <row r="924675" spans="6:6">
      <c r="F924675" s="94"/>
    </row>
    <row r="924676" spans="6:6">
      <c r="F924676" s="94"/>
    </row>
    <row r="924677" spans="6:6">
      <c r="F924677" s="94"/>
    </row>
    <row r="924678" spans="6:6">
      <c r="F924678" s="94"/>
    </row>
    <row r="924679" spans="6:6">
      <c r="F924679" s="94"/>
    </row>
    <row r="924680" spans="6:6">
      <c r="F924680" s="94"/>
    </row>
    <row r="924681" spans="6:6">
      <c r="F924681" s="94"/>
    </row>
    <row r="924682" spans="6:6">
      <c r="F924682" s="94"/>
    </row>
    <row r="924683" spans="6:6">
      <c r="F924683" s="94"/>
    </row>
    <row r="924684" spans="6:6">
      <c r="F924684" s="94"/>
    </row>
    <row r="924685" spans="6:6">
      <c r="F924685" s="94"/>
    </row>
    <row r="924686" spans="6:6">
      <c r="F924686" s="94"/>
    </row>
    <row r="924687" spans="6:6">
      <c r="F924687" s="94"/>
    </row>
    <row r="924688" spans="6:6">
      <c r="F924688" s="94"/>
    </row>
    <row r="924689" spans="6:6">
      <c r="F924689" s="94"/>
    </row>
    <row r="924690" spans="6:6">
      <c r="F924690" s="94"/>
    </row>
    <row r="924691" spans="6:6">
      <c r="F924691" s="94"/>
    </row>
    <row r="924692" spans="6:6">
      <c r="F924692" s="94"/>
    </row>
    <row r="924693" spans="6:6">
      <c r="F924693" s="94"/>
    </row>
    <row r="924694" spans="6:6">
      <c r="F924694" s="94"/>
    </row>
    <row r="924695" spans="6:6">
      <c r="F924695" s="94"/>
    </row>
    <row r="924696" spans="6:6">
      <c r="F924696" s="94"/>
    </row>
    <row r="924697" spans="6:6">
      <c r="F924697" s="94"/>
    </row>
    <row r="924698" spans="6:6">
      <c r="F924698" s="94"/>
    </row>
    <row r="924699" spans="6:6">
      <c r="F924699" s="94"/>
    </row>
    <row r="924700" spans="6:6">
      <c r="F924700" s="94"/>
    </row>
    <row r="924701" spans="6:6">
      <c r="F924701" s="94"/>
    </row>
    <row r="924702" spans="6:6">
      <c r="F924702" s="94"/>
    </row>
    <row r="924703" spans="6:6">
      <c r="F924703" s="94"/>
    </row>
    <row r="924704" spans="6:6">
      <c r="F924704" s="94"/>
    </row>
    <row r="924705" spans="6:6">
      <c r="F924705" s="94"/>
    </row>
    <row r="924706" spans="6:6">
      <c r="F924706" s="94"/>
    </row>
    <row r="924707" spans="6:6">
      <c r="F924707" s="94"/>
    </row>
    <row r="924708" spans="6:6">
      <c r="F924708" s="94"/>
    </row>
    <row r="924709" spans="6:6">
      <c r="F924709" s="94"/>
    </row>
    <row r="924710" spans="6:6">
      <c r="F924710" s="94"/>
    </row>
    <row r="924711" spans="6:6">
      <c r="F924711" s="94"/>
    </row>
    <row r="924712" spans="6:6">
      <c r="F924712" s="94"/>
    </row>
    <row r="924713" spans="6:6">
      <c r="F924713" s="94"/>
    </row>
    <row r="924714" spans="6:6">
      <c r="F924714" s="94"/>
    </row>
    <row r="924715" spans="6:6">
      <c r="F924715" s="94"/>
    </row>
    <row r="924716" spans="6:6">
      <c r="F924716" s="94"/>
    </row>
    <row r="924717" spans="6:6">
      <c r="F924717" s="94"/>
    </row>
    <row r="924718" spans="6:6">
      <c r="F924718" s="94"/>
    </row>
    <row r="924719" spans="6:6">
      <c r="F924719" s="94"/>
    </row>
    <row r="924720" spans="6:6">
      <c r="F924720" s="94"/>
    </row>
    <row r="924721" spans="6:6">
      <c r="F924721" s="94"/>
    </row>
    <row r="924722" spans="6:6">
      <c r="F924722" s="94"/>
    </row>
    <row r="924723" spans="6:6">
      <c r="F924723" s="94"/>
    </row>
    <row r="924724" spans="6:6">
      <c r="F924724" s="94"/>
    </row>
    <row r="924725" spans="6:6">
      <c r="F924725" s="94"/>
    </row>
    <row r="924726" spans="6:6">
      <c r="F924726" s="94"/>
    </row>
    <row r="924727" spans="6:6">
      <c r="F924727" s="94"/>
    </row>
    <row r="924728" spans="6:6">
      <c r="F924728" s="94"/>
    </row>
    <row r="924729" spans="6:6">
      <c r="F924729" s="94"/>
    </row>
    <row r="924730" spans="6:6">
      <c r="F924730" s="94"/>
    </row>
    <row r="924731" spans="6:6">
      <c r="F924731" s="94"/>
    </row>
    <row r="924732" spans="6:6">
      <c r="F924732" s="94"/>
    </row>
    <row r="924733" spans="6:6">
      <c r="F924733" s="94"/>
    </row>
    <row r="924734" spans="6:6">
      <c r="F924734" s="94"/>
    </row>
    <row r="924735" spans="6:6">
      <c r="F924735" s="94"/>
    </row>
    <row r="924736" spans="6:6">
      <c r="F924736" s="94"/>
    </row>
    <row r="924737" spans="6:6">
      <c r="F924737" s="94"/>
    </row>
    <row r="924738" spans="6:6">
      <c r="F924738" s="94"/>
    </row>
    <row r="924739" spans="6:6">
      <c r="F924739" s="94"/>
    </row>
    <row r="924740" spans="6:6">
      <c r="F924740" s="94"/>
    </row>
    <row r="924741" spans="6:6">
      <c r="F924741" s="94"/>
    </row>
    <row r="924742" spans="6:6">
      <c r="F924742" s="94"/>
    </row>
    <row r="924743" spans="6:6">
      <c r="F924743" s="94"/>
    </row>
    <row r="924744" spans="6:6">
      <c r="F924744" s="94"/>
    </row>
    <row r="924745" spans="6:6">
      <c r="F924745" s="94"/>
    </row>
    <row r="924746" spans="6:6">
      <c r="F924746" s="94"/>
    </row>
    <row r="924747" spans="6:6">
      <c r="F924747" s="94"/>
    </row>
    <row r="924748" spans="6:6">
      <c r="F924748" s="94"/>
    </row>
    <row r="924749" spans="6:6">
      <c r="F924749" s="94"/>
    </row>
    <row r="924750" spans="6:6">
      <c r="F924750" s="94"/>
    </row>
    <row r="924751" spans="6:6">
      <c r="F924751" s="94"/>
    </row>
    <row r="924752" spans="6:6">
      <c r="F924752" s="94"/>
    </row>
    <row r="924753" spans="6:6">
      <c r="F924753" s="94"/>
    </row>
    <row r="924754" spans="6:6">
      <c r="F924754" s="94"/>
    </row>
    <row r="924755" spans="6:6">
      <c r="F924755" s="94"/>
    </row>
    <row r="924756" spans="6:6">
      <c r="F924756" s="94"/>
    </row>
    <row r="924757" spans="6:6">
      <c r="F924757" s="94"/>
    </row>
    <row r="924758" spans="6:6">
      <c r="F924758" s="94"/>
    </row>
    <row r="924759" spans="6:6">
      <c r="F924759" s="94"/>
    </row>
    <row r="924760" spans="6:6">
      <c r="F924760" s="94"/>
    </row>
    <row r="924761" spans="6:6">
      <c r="F924761" s="94"/>
    </row>
    <row r="924762" spans="6:6">
      <c r="F924762" s="94"/>
    </row>
    <row r="924763" spans="6:6">
      <c r="F924763" s="94"/>
    </row>
    <row r="924764" spans="6:6">
      <c r="F924764" s="94"/>
    </row>
    <row r="924765" spans="6:6">
      <c r="F924765" s="94"/>
    </row>
    <row r="924766" spans="6:6">
      <c r="F924766" s="94"/>
    </row>
    <row r="924767" spans="6:6">
      <c r="F924767" s="94"/>
    </row>
    <row r="924768" spans="6:6">
      <c r="F924768" s="94"/>
    </row>
    <row r="924769" spans="6:6">
      <c r="F924769" s="94"/>
    </row>
    <row r="924770" spans="6:6">
      <c r="F924770" s="94"/>
    </row>
    <row r="924771" spans="6:6">
      <c r="F924771" s="94"/>
    </row>
    <row r="924772" spans="6:6">
      <c r="F924772" s="94"/>
    </row>
    <row r="924773" spans="6:6">
      <c r="F924773" s="94"/>
    </row>
    <row r="924774" spans="6:6">
      <c r="F924774" s="94"/>
    </row>
    <row r="924775" spans="6:6">
      <c r="F924775" s="94"/>
    </row>
    <row r="924776" spans="6:6">
      <c r="F924776" s="94"/>
    </row>
    <row r="924777" spans="6:6">
      <c r="F924777" s="94"/>
    </row>
    <row r="924778" spans="6:6">
      <c r="F924778" s="94"/>
    </row>
    <row r="924779" spans="6:6">
      <c r="F924779" s="94"/>
    </row>
    <row r="924780" spans="6:6">
      <c r="F924780" s="94"/>
    </row>
    <row r="924781" spans="6:6">
      <c r="F924781" s="94"/>
    </row>
    <row r="924782" spans="6:6">
      <c r="F924782" s="94"/>
    </row>
    <row r="924783" spans="6:6">
      <c r="F924783" s="94"/>
    </row>
    <row r="924784" spans="6:6">
      <c r="F924784" s="94"/>
    </row>
    <row r="924785" spans="6:6">
      <c r="F924785" s="94"/>
    </row>
    <row r="924786" spans="6:6">
      <c r="F924786" s="94"/>
    </row>
    <row r="924787" spans="6:6">
      <c r="F924787" s="94"/>
    </row>
    <row r="924788" spans="6:6">
      <c r="F924788" s="94"/>
    </row>
    <row r="924789" spans="6:6">
      <c r="F924789" s="94"/>
    </row>
    <row r="924790" spans="6:6">
      <c r="F924790" s="94"/>
    </row>
    <row r="924791" spans="6:6">
      <c r="F924791" s="94"/>
    </row>
    <row r="924792" spans="6:6">
      <c r="F924792" s="94"/>
    </row>
    <row r="924793" spans="6:6">
      <c r="F924793" s="94"/>
    </row>
    <row r="924794" spans="6:6">
      <c r="F924794" s="94"/>
    </row>
    <row r="924795" spans="6:6">
      <c r="F924795" s="94"/>
    </row>
    <row r="924796" spans="6:6">
      <c r="F924796" s="94"/>
    </row>
    <row r="924797" spans="6:6">
      <c r="F924797" s="94"/>
    </row>
    <row r="924798" spans="6:6">
      <c r="F924798" s="94"/>
    </row>
    <row r="924799" spans="6:6">
      <c r="F924799" s="94"/>
    </row>
    <row r="924800" spans="6:6">
      <c r="F924800" s="94"/>
    </row>
    <row r="924801" spans="6:6">
      <c r="F924801" s="94"/>
    </row>
    <row r="924802" spans="6:6">
      <c r="F924802" s="94"/>
    </row>
    <row r="924803" spans="6:6">
      <c r="F924803" s="94"/>
    </row>
    <row r="924804" spans="6:6">
      <c r="F924804" s="94"/>
    </row>
    <row r="924805" spans="6:6">
      <c r="F924805" s="94"/>
    </row>
    <row r="924806" spans="6:6">
      <c r="F924806" s="94"/>
    </row>
    <row r="924807" spans="6:6">
      <c r="F924807" s="94"/>
    </row>
    <row r="924808" spans="6:6">
      <c r="F924808" s="94"/>
    </row>
    <row r="924809" spans="6:6">
      <c r="F924809" s="94"/>
    </row>
    <row r="924810" spans="6:6">
      <c r="F924810" s="94"/>
    </row>
    <row r="924811" spans="6:6">
      <c r="F924811" s="94"/>
    </row>
    <row r="924812" spans="6:6">
      <c r="F924812" s="94"/>
    </row>
    <row r="924813" spans="6:6">
      <c r="F924813" s="94"/>
    </row>
    <row r="924814" spans="6:6">
      <c r="F924814" s="94"/>
    </row>
    <row r="924815" spans="6:6">
      <c r="F924815" s="94"/>
    </row>
    <row r="924816" spans="6:6">
      <c r="F924816" s="94"/>
    </row>
    <row r="924817" spans="6:6">
      <c r="F924817" s="94"/>
    </row>
    <row r="924818" spans="6:6">
      <c r="F924818" s="94"/>
    </row>
    <row r="924819" spans="6:6">
      <c r="F924819" s="94"/>
    </row>
    <row r="924820" spans="6:6">
      <c r="F924820" s="94"/>
    </row>
    <row r="924821" spans="6:6">
      <c r="F924821" s="94"/>
    </row>
    <row r="924822" spans="6:6">
      <c r="F924822" s="94"/>
    </row>
    <row r="924823" spans="6:6">
      <c r="F924823" s="94"/>
    </row>
    <row r="924824" spans="6:6">
      <c r="F924824" s="94"/>
    </row>
    <row r="924825" spans="6:6">
      <c r="F924825" s="94"/>
    </row>
    <row r="924826" spans="6:6">
      <c r="F924826" s="94"/>
    </row>
    <row r="924827" spans="6:6">
      <c r="F924827" s="94"/>
    </row>
    <row r="924828" spans="6:6">
      <c r="F924828" s="94"/>
    </row>
    <row r="924829" spans="6:6">
      <c r="F924829" s="94"/>
    </row>
    <row r="924830" spans="6:6">
      <c r="F924830" s="94"/>
    </row>
    <row r="924831" spans="6:6">
      <c r="F924831" s="94"/>
    </row>
    <row r="924832" spans="6:6">
      <c r="F924832" s="94"/>
    </row>
    <row r="924833" spans="6:6">
      <c r="F924833" s="94"/>
    </row>
    <row r="924834" spans="6:6">
      <c r="F924834" s="94"/>
    </row>
    <row r="924835" spans="6:6">
      <c r="F924835" s="94"/>
    </row>
    <row r="924836" spans="6:6">
      <c r="F924836" s="94"/>
    </row>
    <row r="924837" spans="6:6">
      <c r="F924837" s="94"/>
    </row>
    <row r="924838" spans="6:6">
      <c r="F924838" s="94"/>
    </row>
    <row r="924839" spans="6:6">
      <c r="F924839" s="94"/>
    </row>
    <row r="924840" spans="6:6">
      <c r="F924840" s="94"/>
    </row>
    <row r="924841" spans="6:6">
      <c r="F924841" s="94"/>
    </row>
    <row r="924842" spans="6:6">
      <c r="F924842" s="94"/>
    </row>
    <row r="924843" spans="6:6">
      <c r="F924843" s="94"/>
    </row>
    <row r="924844" spans="6:6">
      <c r="F924844" s="94"/>
    </row>
    <row r="924845" spans="6:6">
      <c r="F924845" s="94"/>
    </row>
    <row r="924846" spans="6:6">
      <c r="F924846" s="94"/>
    </row>
    <row r="924847" spans="6:6">
      <c r="F924847" s="94"/>
    </row>
    <row r="924848" spans="6:6">
      <c r="F924848" s="94"/>
    </row>
    <row r="924849" spans="6:6">
      <c r="F924849" s="94"/>
    </row>
    <row r="924850" spans="6:6">
      <c r="F924850" s="94"/>
    </row>
    <row r="924851" spans="6:6">
      <c r="F924851" s="94"/>
    </row>
    <row r="924852" spans="6:6">
      <c r="F924852" s="94"/>
    </row>
    <row r="924853" spans="6:6">
      <c r="F924853" s="94"/>
    </row>
    <row r="924854" spans="6:6">
      <c r="F924854" s="94"/>
    </row>
    <row r="924855" spans="6:6">
      <c r="F924855" s="94"/>
    </row>
    <row r="924856" spans="6:6">
      <c r="F924856" s="94"/>
    </row>
    <row r="924857" spans="6:6">
      <c r="F924857" s="94"/>
    </row>
    <row r="924858" spans="6:6">
      <c r="F924858" s="94"/>
    </row>
    <row r="924859" spans="6:6">
      <c r="F924859" s="94"/>
    </row>
    <row r="924860" spans="6:6">
      <c r="F924860" s="94"/>
    </row>
    <row r="924861" spans="6:6">
      <c r="F924861" s="94"/>
    </row>
    <row r="924862" spans="6:6">
      <c r="F924862" s="94"/>
    </row>
    <row r="924863" spans="6:6">
      <c r="F924863" s="94"/>
    </row>
    <row r="924864" spans="6:6">
      <c r="F924864" s="94"/>
    </row>
    <row r="924865" spans="6:6">
      <c r="F924865" s="94"/>
    </row>
    <row r="924866" spans="6:6">
      <c r="F924866" s="94"/>
    </row>
    <row r="924867" spans="6:6">
      <c r="F924867" s="94"/>
    </row>
    <row r="924868" spans="6:6">
      <c r="F924868" s="94"/>
    </row>
    <row r="924869" spans="6:6">
      <c r="F924869" s="94"/>
    </row>
    <row r="924870" spans="6:6">
      <c r="F924870" s="94"/>
    </row>
    <row r="924871" spans="6:6">
      <c r="F924871" s="94"/>
    </row>
    <row r="924872" spans="6:6">
      <c r="F924872" s="94"/>
    </row>
    <row r="924873" spans="6:6">
      <c r="F924873" s="94"/>
    </row>
    <row r="924874" spans="6:6">
      <c r="F924874" s="94"/>
    </row>
    <row r="924875" spans="6:6">
      <c r="F924875" s="94"/>
    </row>
    <row r="924876" spans="6:6">
      <c r="F924876" s="94"/>
    </row>
    <row r="924877" spans="6:6">
      <c r="F924877" s="94"/>
    </row>
    <row r="924878" spans="6:6">
      <c r="F924878" s="94"/>
    </row>
    <row r="924879" spans="6:6">
      <c r="F924879" s="94"/>
    </row>
    <row r="924880" spans="6:6">
      <c r="F924880" s="94"/>
    </row>
    <row r="924881" spans="6:6">
      <c r="F924881" s="94"/>
    </row>
    <row r="924882" spans="6:6">
      <c r="F924882" s="94"/>
    </row>
    <row r="924883" spans="6:6">
      <c r="F924883" s="94"/>
    </row>
    <row r="924884" spans="6:6">
      <c r="F924884" s="94"/>
    </row>
    <row r="924885" spans="6:6">
      <c r="F924885" s="94"/>
    </row>
    <row r="924886" spans="6:6">
      <c r="F924886" s="94"/>
    </row>
    <row r="924887" spans="6:6">
      <c r="F924887" s="94"/>
    </row>
    <row r="924888" spans="6:6">
      <c r="F924888" s="94"/>
    </row>
    <row r="924889" spans="6:6">
      <c r="F924889" s="94"/>
    </row>
    <row r="924890" spans="6:6">
      <c r="F924890" s="94"/>
    </row>
    <row r="924891" spans="6:6">
      <c r="F924891" s="94"/>
    </row>
    <row r="924892" spans="6:6">
      <c r="F924892" s="94"/>
    </row>
    <row r="924893" spans="6:6">
      <c r="F924893" s="94"/>
    </row>
    <row r="924894" spans="6:6">
      <c r="F924894" s="94"/>
    </row>
    <row r="924895" spans="6:6">
      <c r="F924895" s="94"/>
    </row>
    <row r="924896" spans="6:6">
      <c r="F924896" s="94"/>
    </row>
    <row r="924897" spans="6:6">
      <c r="F924897" s="94"/>
    </row>
    <row r="924898" spans="6:6">
      <c r="F924898" s="94"/>
    </row>
    <row r="924899" spans="6:6">
      <c r="F924899" s="94"/>
    </row>
    <row r="924900" spans="6:6">
      <c r="F924900" s="94"/>
    </row>
    <row r="924901" spans="6:6">
      <c r="F924901" s="94"/>
    </row>
    <row r="924902" spans="6:6">
      <c r="F924902" s="94"/>
    </row>
    <row r="924903" spans="6:6">
      <c r="F924903" s="94"/>
    </row>
    <row r="924904" spans="6:6">
      <c r="F924904" s="94"/>
    </row>
    <row r="924905" spans="6:6">
      <c r="F924905" s="94"/>
    </row>
    <row r="924906" spans="6:6">
      <c r="F924906" s="94"/>
    </row>
    <row r="924907" spans="6:6">
      <c r="F924907" s="94"/>
    </row>
    <row r="924908" spans="6:6">
      <c r="F924908" s="94"/>
    </row>
    <row r="924909" spans="6:6">
      <c r="F924909" s="94"/>
    </row>
    <row r="924910" spans="6:6">
      <c r="F924910" s="94"/>
    </row>
    <row r="924911" spans="6:6">
      <c r="F924911" s="94"/>
    </row>
    <row r="924912" spans="6:6">
      <c r="F924912" s="94"/>
    </row>
    <row r="924913" spans="6:6">
      <c r="F924913" s="94"/>
    </row>
    <row r="924914" spans="6:6">
      <c r="F924914" s="94"/>
    </row>
    <row r="924915" spans="6:6">
      <c r="F924915" s="94"/>
    </row>
    <row r="924916" spans="6:6">
      <c r="F924916" s="94"/>
    </row>
    <row r="924917" spans="6:6">
      <c r="F924917" s="94"/>
    </row>
    <row r="924918" spans="6:6">
      <c r="F924918" s="94"/>
    </row>
    <row r="924919" spans="6:6">
      <c r="F924919" s="94"/>
    </row>
    <row r="924920" spans="6:6">
      <c r="F924920" s="94"/>
    </row>
    <row r="924921" spans="6:6">
      <c r="F924921" s="94"/>
    </row>
    <row r="924922" spans="6:6">
      <c r="F924922" s="94"/>
    </row>
    <row r="924923" spans="6:6">
      <c r="F924923" s="94"/>
    </row>
    <row r="924924" spans="6:6">
      <c r="F924924" s="94"/>
    </row>
    <row r="924925" spans="6:6">
      <c r="F924925" s="94"/>
    </row>
    <row r="924926" spans="6:6">
      <c r="F924926" s="94"/>
    </row>
    <row r="924927" spans="6:6">
      <c r="F924927" s="94"/>
    </row>
    <row r="924928" spans="6:6">
      <c r="F924928" s="94"/>
    </row>
    <row r="924929" spans="6:6">
      <c r="F924929" s="94"/>
    </row>
    <row r="924930" spans="6:6">
      <c r="F924930" s="94"/>
    </row>
    <row r="924931" spans="6:6">
      <c r="F924931" s="94"/>
    </row>
    <row r="924932" spans="6:6">
      <c r="F924932" s="94"/>
    </row>
    <row r="924933" spans="6:6">
      <c r="F924933" s="94"/>
    </row>
    <row r="924934" spans="6:6">
      <c r="F924934" s="94"/>
    </row>
    <row r="924935" spans="6:6">
      <c r="F924935" s="94"/>
    </row>
    <row r="924936" spans="6:6">
      <c r="F924936" s="94"/>
    </row>
    <row r="924937" spans="6:6">
      <c r="F924937" s="94"/>
    </row>
    <row r="924938" spans="6:6">
      <c r="F924938" s="94"/>
    </row>
    <row r="924939" spans="6:6">
      <c r="F924939" s="94"/>
    </row>
    <row r="924940" spans="6:6">
      <c r="F924940" s="94"/>
    </row>
    <row r="924941" spans="6:6">
      <c r="F924941" s="94"/>
    </row>
    <row r="924942" spans="6:6">
      <c r="F924942" s="94"/>
    </row>
    <row r="924943" spans="6:6">
      <c r="F924943" s="94"/>
    </row>
    <row r="924944" spans="6:6">
      <c r="F924944" s="94"/>
    </row>
    <row r="924945" spans="6:6">
      <c r="F924945" s="94"/>
    </row>
    <row r="924946" spans="6:6">
      <c r="F924946" s="94"/>
    </row>
    <row r="924947" spans="6:6">
      <c r="F924947" s="94"/>
    </row>
    <row r="924948" spans="6:6">
      <c r="F924948" s="94"/>
    </row>
    <row r="924949" spans="6:6">
      <c r="F924949" s="94"/>
    </row>
    <row r="924950" spans="6:6">
      <c r="F924950" s="94"/>
    </row>
    <row r="924951" spans="6:6">
      <c r="F924951" s="94"/>
    </row>
    <row r="924952" spans="6:6">
      <c r="F924952" s="94"/>
    </row>
    <row r="924953" spans="6:6">
      <c r="F924953" s="94"/>
    </row>
    <row r="924954" spans="6:6">
      <c r="F924954" s="94"/>
    </row>
    <row r="924955" spans="6:6">
      <c r="F924955" s="94"/>
    </row>
    <row r="924956" spans="6:6">
      <c r="F924956" s="94"/>
    </row>
    <row r="924957" spans="6:6">
      <c r="F924957" s="94"/>
    </row>
    <row r="924958" spans="6:6">
      <c r="F924958" s="94"/>
    </row>
    <row r="924959" spans="6:6">
      <c r="F924959" s="94"/>
    </row>
    <row r="924960" spans="6:6">
      <c r="F924960" s="94"/>
    </row>
    <row r="924961" spans="6:6">
      <c r="F924961" s="94"/>
    </row>
    <row r="924962" spans="6:6">
      <c r="F924962" s="94"/>
    </row>
    <row r="924963" spans="6:6">
      <c r="F924963" s="94"/>
    </row>
    <row r="924964" spans="6:6">
      <c r="F924964" s="94"/>
    </row>
    <row r="924965" spans="6:6">
      <c r="F924965" s="94"/>
    </row>
    <row r="924966" spans="6:6">
      <c r="F924966" s="94"/>
    </row>
    <row r="924967" spans="6:6">
      <c r="F924967" s="94"/>
    </row>
    <row r="924968" spans="6:6">
      <c r="F924968" s="94"/>
    </row>
    <row r="924969" spans="6:6">
      <c r="F924969" s="94"/>
    </row>
    <row r="924970" spans="6:6">
      <c r="F924970" s="94"/>
    </row>
    <row r="924971" spans="6:6">
      <c r="F924971" s="94"/>
    </row>
    <row r="924972" spans="6:6">
      <c r="F924972" s="94"/>
    </row>
    <row r="924973" spans="6:6">
      <c r="F924973" s="94"/>
    </row>
    <row r="924974" spans="6:6">
      <c r="F924974" s="94"/>
    </row>
    <row r="924975" spans="6:6">
      <c r="F924975" s="94"/>
    </row>
    <row r="924976" spans="6:6">
      <c r="F924976" s="94"/>
    </row>
    <row r="924977" spans="6:6">
      <c r="F924977" s="94"/>
    </row>
    <row r="924978" spans="6:6">
      <c r="F924978" s="94"/>
    </row>
    <row r="924979" spans="6:6">
      <c r="F924979" s="94"/>
    </row>
    <row r="924980" spans="6:6">
      <c r="F924980" s="94"/>
    </row>
    <row r="924981" spans="6:6">
      <c r="F924981" s="94"/>
    </row>
    <row r="924982" spans="6:6">
      <c r="F924982" s="94"/>
    </row>
    <row r="924983" spans="6:6">
      <c r="F924983" s="94"/>
    </row>
    <row r="924984" spans="6:6">
      <c r="F924984" s="94"/>
    </row>
    <row r="924985" spans="6:6">
      <c r="F924985" s="94"/>
    </row>
    <row r="924986" spans="6:6">
      <c r="F924986" s="94"/>
    </row>
    <row r="924987" spans="6:6">
      <c r="F924987" s="94"/>
    </row>
    <row r="924988" spans="6:6">
      <c r="F924988" s="94"/>
    </row>
    <row r="924989" spans="6:6">
      <c r="F924989" s="94"/>
    </row>
    <row r="924990" spans="6:6">
      <c r="F924990" s="94"/>
    </row>
    <row r="924991" spans="6:6">
      <c r="F924991" s="94"/>
    </row>
    <row r="924992" spans="6:6">
      <c r="F924992" s="94"/>
    </row>
    <row r="924993" spans="6:6">
      <c r="F924993" s="94"/>
    </row>
    <row r="924994" spans="6:6">
      <c r="F924994" s="94"/>
    </row>
    <row r="924995" spans="6:6">
      <c r="F924995" s="94"/>
    </row>
    <row r="924996" spans="6:6">
      <c r="F924996" s="94"/>
    </row>
    <row r="924997" spans="6:6">
      <c r="F924997" s="94"/>
    </row>
    <row r="924998" spans="6:6">
      <c r="F924998" s="94"/>
    </row>
    <row r="924999" spans="6:6">
      <c r="F924999" s="94"/>
    </row>
    <row r="925000" spans="6:6">
      <c r="F925000" s="94"/>
    </row>
    <row r="925001" spans="6:6">
      <c r="F925001" s="94"/>
    </row>
    <row r="925002" spans="6:6">
      <c r="F925002" s="94"/>
    </row>
    <row r="925003" spans="6:6">
      <c r="F925003" s="94"/>
    </row>
    <row r="925004" spans="6:6">
      <c r="F925004" s="94"/>
    </row>
    <row r="925005" spans="6:6">
      <c r="F925005" s="94"/>
    </row>
    <row r="925006" spans="6:6">
      <c r="F925006" s="94"/>
    </row>
    <row r="925007" spans="6:6">
      <c r="F925007" s="94"/>
    </row>
    <row r="925008" spans="6:6">
      <c r="F925008" s="94"/>
    </row>
    <row r="925009" spans="6:6">
      <c r="F925009" s="94"/>
    </row>
    <row r="925010" spans="6:6">
      <c r="F925010" s="94"/>
    </row>
    <row r="925011" spans="6:6">
      <c r="F925011" s="94"/>
    </row>
    <row r="925012" spans="6:6">
      <c r="F925012" s="94"/>
    </row>
    <row r="925013" spans="6:6">
      <c r="F925013" s="94"/>
    </row>
    <row r="925014" spans="6:6">
      <c r="F925014" s="94"/>
    </row>
    <row r="925015" spans="6:6">
      <c r="F925015" s="94"/>
    </row>
    <row r="925016" spans="6:6">
      <c r="F925016" s="94"/>
    </row>
    <row r="925017" spans="6:6">
      <c r="F925017" s="94"/>
    </row>
    <row r="925018" spans="6:6">
      <c r="F925018" s="94"/>
    </row>
    <row r="925019" spans="6:6">
      <c r="F925019" s="94"/>
    </row>
    <row r="925020" spans="6:6">
      <c r="F925020" s="94"/>
    </row>
    <row r="925021" spans="6:6">
      <c r="F925021" s="94"/>
    </row>
    <row r="925022" spans="6:6">
      <c r="F925022" s="94"/>
    </row>
    <row r="925023" spans="6:6">
      <c r="F925023" s="94"/>
    </row>
    <row r="925024" spans="6:6">
      <c r="F925024" s="94"/>
    </row>
    <row r="925025" spans="6:6">
      <c r="F925025" s="94"/>
    </row>
    <row r="925026" spans="6:6">
      <c r="F925026" s="94"/>
    </row>
    <row r="925027" spans="6:6">
      <c r="F925027" s="94"/>
    </row>
    <row r="925028" spans="6:6">
      <c r="F925028" s="94"/>
    </row>
    <row r="925029" spans="6:6">
      <c r="F925029" s="94"/>
    </row>
    <row r="925030" spans="6:6">
      <c r="F925030" s="94"/>
    </row>
    <row r="925031" spans="6:6">
      <c r="F925031" s="94"/>
    </row>
    <row r="925032" spans="6:6">
      <c r="F925032" s="94"/>
    </row>
    <row r="925033" spans="6:6">
      <c r="F925033" s="94"/>
    </row>
    <row r="925034" spans="6:6">
      <c r="F925034" s="94"/>
    </row>
    <row r="925035" spans="6:6">
      <c r="F925035" s="94"/>
    </row>
    <row r="925036" spans="6:6">
      <c r="F925036" s="94"/>
    </row>
    <row r="925037" spans="6:6">
      <c r="F925037" s="94"/>
    </row>
    <row r="925038" spans="6:6">
      <c r="F925038" s="94"/>
    </row>
    <row r="925039" spans="6:6">
      <c r="F925039" s="94"/>
    </row>
    <row r="925040" spans="6:6">
      <c r="F925040" s="94"/>
    </row>
    <row r="925041" spans="6:6">
      <c r="F925041" s="94"/>
    </row>
    <row r="925042" spans="6:6">
      <c r="F925042" s="94"/>
    </row>
    <row r="925043" spans="6:6">
      <c r="F925043" s="94"/>
    </row>
    <row r="925044" spans="6:6">
      <c r="F925044" s="94"/>
    </row>
    <row r="925045" spans="6:6">
      <c r="F925045" s="94"/>
    </row>
    <row r="925046" spans="6:6">
      <c r="F925046" s="94"/>
    </row>
    <row r="925047" spans="6:6">
      <c r="F925047" s="94"/>
    </row>
    <row r="925048" spans="6:6">
      <c r="F925048" s="94"/>
    </row>
    <row r="925049" spans="6:6">
      <c r="F925049" s="94"/>
    </row>
    <row r="925050" spans="6:6">
      <c r="F925050" s="94"/>
    </row>
    <row r="925051" spans="6:6">
      <c r="F925051" s="94"/>
    </row>
    <row r="925052" spans="6:6">
      <c r="F925052" s="94"/>
    </row>
    <row r="925053" spans="6:6">
      <c r="F925053" s="94"/>
    </row>
    <row r="925054" spans="6:6">
      <c r="F925054" s="94"/>
    </row>
    <row r="925055" spans="6:6">
      <c r="F925055" s="94"/>
    </row>
    <row r="925056" spans="6:6">
      <c r="F925056" s="94"/>
    </row>
    <row r="925057" spans="6:6">
      <c r="F925057" s="94"/>
    </row>
    <row r="925058" spans="6:6">
      <c r="F925058" s="94"/>
    </row>
    <row r="925059" spans="6:6">
      <c r="F925059" s="94"/>
    </row>
    <row r="925060" spans="6:6">
      <c r="F925060" s="94"/>
    </row>
    <row r="925061" spans="6:6">
      <c r="F925061" s="94"/>
    </row>
    <row r="925062" spans="6:6">
      <c r="F925062" s="94"/>
    </row>
    <row r="925063" spans="6:6">
      <c r="F925063" s="94"/>
    </row>
    <row r="925064" spans="6:6">
      <c r="F925064" s="94"/>
    </row>
    <row r="925065" spans="6:6">
      <c r="F925065" s="94"/>
    </row>
    <row r="925066" spans="6:6">
      <c r="F925066" s="94"/>
    </row>
    <row r="925067" spans="6:6">
      <c r="F925067" s="94"/>
    </row>
    <row r="925068" spans="6:6">
      <c r="F925068" s="94"/>
    </row>
    <row r="925069" spans="6:6">
      <c r="F925069" s="94"/>
    </row>
    <row r="925070" spans="6:6">
      <c r="F925070" s="94"/>
    </row>
    <row r="925071" spans="6:6">
      <c r="F925071" s="94"/>
    </row>
    <row r="925072" spans="6:6">
      <c r="F925072" s="94"/>
    </row>
    <row r="925073" spans="6:6">
      <c r="F925073" s="94"/>
    </row>
    <row r="925074" spans="6:6">
      <c r="F925074" s="94"/>
    </row>
    <row r="925075" spans="6:6">
      <c r="F925075" s="94"/>
    </row>
    <row r="925076" spans="6:6">
      <c r="F925076" s="94"/>
    </row>
    <row r="925077" spans="6:6">
      <c r="F925077" s="94"/>
    </row>
    <row r="925078" spans="6:6">
      <c r="F925078" s="94"/>
    </row>
    <row r="925079" spans="6:6">
      <c r="F925079" s="94"/>
    </row>
    <row r="925080" spans="6:6">
      <c r="F925080" s="94"/>
    </row>
    <row r="925081" spans="6:6">
      <c r="F925081" s="94"/>
    </row>
    <row r="925082" spans="6:6">
      <c r="F925082" s="94"/>
    </row>
    <row r="925083" spans="6:6">
      <c r="F925083" s="94"/>
    </row>
    <row r="925084" spans="6:6">
      <c r="F925084" s="94"/>
    </row>
    <row r="925085" spans="6:6">
      <c r="F925085" s="94"/>
    </row>
    <row r="925086" spans="6:6">
      <c r="F925086" s="94"/>
    </row>
    <row r="925087" spans="6:6">
      <c r="F925087" s="94"/>
    </row>
    <row r="925088" spans="6:6">
      <c r="F925088" s="94"/>
    </row>
    <row r="925089" spans="6:6">
      <c r="F925089" s="94"/>
    </row>
    <row r="925090" spans="6:6">
      <c r="F925090" s="94"/>
    </row>
    <row r="925091" spans="6:6">
      <c r="F925091" s="94"/>
    </row>
    <row r="925092" spans="6:6">
      <c r="F925092" s="94"/>
    </row>
    <row r="925093" spans="6:6">
      <c r="F925093" s="94"/>
    </row>
    <row r="925094" spans="6:6">
      <c r="F925094" s="94"/>
    </row>
    <row r="925095" spans="6:6">
      <c r="F925095" s="94"/>
    </row>
    <row r="925096" spans="6:6">
      <c r="F925096" s="94"/>
    </row>
    <row r="925097" spans="6:6">
      <c r="F925097" s="94"/>
    </row>
    <row r="925098" spans="6:6">
      <c r="F925098" s="94"/>
    </row>
    <row r="925099" spans="6:6">
      <c r="F925099" s="94"/>
    </row>
    <row r="925100" spans="6:6">
      <c r="F925100" s="94"/>
    </row>
    <row r="925101" spans="6:6">
      <c r="F925101" s="94"/>
    </row>
    <row r="925102" spans="6:6">
      <c r="F925102" s="94"/>
    </row>
    <row r="925103" spans="6:6">
      <c r="F925103" s="94"/>
    </row>
    <row r="925104" spans="6:6">
      <c r="F925104" s="94"/>
    </row>
    <row r="925105" spans="6:6">
      <c r="F925105" s="94"/>
    </row>
    <row r="925106" spans="6:6">
      <c r="F925106" s="94"/>
    </row>
    <row r="925107" spans="6:6">
      <c r="F925107" s="94"/>
    </row>
    <row r="925108" spans="6:6">
      <c r="F925108" s="94"/>
    </row>
    <row r="925109" spans="6:6">
      <c r="F925109" s="94"/>
    </row>
    <row r="925110" spans="6:6">
      <c r="F925110" s="94"/>
    </row>
    <row r="925111" spans="6:6">
      <c r="F925111" s="94"/>
    </row>
    <row r="925112" spans="6:6">
      <c r="F925112" s="94"/>
    </row>
    <row r="925113" spans="6:6">
      <c r="F925113" s="94"/>
    </row>
    <row r="925114" spans="6:6">
      <c r="F925114" s="94"/>
    </row>
    <row r="925115" spans="6:6">
      <c r="F925115" s="94"/>
    </row>
    <row r="925116" spans="6:6">
      <c r="F925116" s="94"/>
    </row>
    <row r="925117" spans="6:6">
      <c r="F925117" s="94"/>
    </row>
    <row r="925118" spans="6:6">
      <c r="F925118" s="94"/>
    </row>
    <row r="925119" spans="6:6">
      <c r="F925119" s="94"/>
    </row>
    <row r="925120" spans="6:6">
      <c r="F925120" s="94"/>
    </row>
    <row r="925121" spans="6:6">
      <c r="F925121" s="94"/>
    </row>
    <row r="925122" spans="6:6">
      <c r="F925122" s="94"/>
    </row>
    <row r="925123" spans="6:6">
      <c r="F925123" s="94"/>
    </row>
    <row r="925124" spans="6:6">
      <c r="F925124" s="94"/>
    </row>
    <row r="925125" spans="6:6">
      <c r="F925125" s="94"/>
    </row>
    <row r="925126" spans="6:6">
      <c r="F925126" s="94"/>
    </row>
    <row r="925127" spans="6:6">
      <c r="F925127" s="94"/>
    </row>
    <row r="925128" spans="6:6">
      <c r="F925128" s="94"/>
    </row>
    <row r="925129" spans="6:6">
      <c r="F925129" s="94"/>
    </row>
    <row r="925130" spans="6:6">
      <c r="F925130" s="94"/>
    </row>
    <row r="925131" spans="6:6">
      <c r="F925131" s="94"/>
    </row>
    <row r="925132" spans="6:6">
      <c r="F925132" s="94"/>
    </row>
    <row r="925133" spans="6:6">
      <c r="F925133" s="94"/>
    </row>
    <row r="925134" spans="6:6">
      <c r="F925134" s="94"/>
    </row>
    <row r="925135" spans="6:6">
      <c r="F925135" s="94"/>
    </row>
    <row r="925136" spans="6:6">
      <c r="F925136" s="94"/>
    </row>
    <row r="925137" spans="6:6">
      <c r="F925137" s="94"/>
    </row>
    <row r="925138" spans="6:6">
      <c r="F925138" s="94"/>
    </row>
    <row r="925139" spans="6:6">
      <c r="F925139" s="94"/>
    </row>
    <row r="925140" spans="6:6">
      <c r="F925140" s="94"/>
    </row>
    <row r="925141" spans="6:6">
      <c r="F925141" s="94"/>
    </row>
    <row r="925142" spans="6:6">
      <c r="F925142" s="94"/>
    </row>
    <row r="925143" spans="6:6">
      <c r="F925143" s="94"/>
    </row>
    <row r="925144" spans="6:6">
      <c r="F925144" s="94"/>
    </row>
    <row r="925145" spans="6:6">
      <c r="F925145" s="94"/>
    </row>
    <row r="925146" spans="6:6">
      <c r="F925146" s="94"/>
    </row>
    <row r="925147" spans="6:6">
      <c r="F925147" s="94"/>
    </row>
    <row r="925148" spans="6:6">
      <c r="F925148" s="94"/>
    </row>
    <row r="925149" spans="6:6">
      <c r="F925149" s="94"/>
    </row>
    <row r="925150" spans="6:6">
      <c r="F925150" s="94"/>
    </row>
    <row r="925151" spans="6:6">
      <c r="F925151" s="94"/>
    </row>
    <row r="925152" spans="6:6">
      <c r="F925152" s="94"/>
    </row>
    <row r="925153" spans="6:6">
      <c r="F925153" s="94"/>
    </row>
    <row r="925154" spans="6:6">
      <c r="F925154" s="94"/>
    </row>
    <row r="925155" spans="6:6">
      <c r="F925155" s="94"/>
    </row>
    <row r="925156" spans="6:6">
      <c r="F925156" s="94"/>
    </row>
    <row r="925157" spans="6:6">
      <c r="F925157" s="94"/>
    </row>
    <row r="925158" spans="6:6">
      <c r="F925158" s="94"/>
    </row>
    <row r="925159" spans="6:6">
      <c r="F925159" s="94"/>
    </row>
    <row r="925160" spans="6:6">
      <c r="F925160" s="94"/>
    </row>
    <row r="925161" spans="6:6">
      <c r="F925161" s="94"/>
    </row>
    <row r="925162" spans="6:6">
      <c r="F925162" s="94"/>
    </row>
    <row r="925163" spans="6:6">
      <c r="F925163" s="94"/>
    </row>
    <row r="925164" spans="6:6">
      <c r="F925164" s="94"/>
    </row>
    <row r="925165" spans="6:6">
      <c r="F925165" s="94"/>
    </row>
    <row r="925166" spans="6:6">
      <c r="F925166" s="94"/>
    </row>
    <row r="925167" spans="6:6">
      <c r="F925167" s="94"/>
    </row>
    <row r="925168" spans="6:6">
      <c r="F925168" s="94"/>
    </row>
    <row r="925169" spans="6:6">
      <c r="F925169" s="94"/>
    </row>
    <row r="925170" spans="6:6">
      <c r="F925170" s="94"/>
    </row>
    <row r="925171" spans="6:6">
      <c r="F925171" s="94"/>
    </row>
    <row r="925172" spans="6:6">
      <c r="F925172" s="94"/>
    </row>
    <row r="925173" spans="6:6">
      <c r="F925173" s="94"/>
    </row>
    <row r="925174" spans="6:6">
      <c r="F925174" s="94"/>
    </row>
    <row r="925175" spans="6:6">
      <c r="F925175" s="94"/>
    </row>
    <row r="925176" spans="6:6">
      <c r="F925176" s="94"/>
    </row>
    <row r="925177" spans="6:6">
      <c r="F925177" s="94"/>
    </row>
    <row r="925178" spans="6:6">
      <c r="F925178" s="94"/>
    </row>
    <row r="925179" spans="6:6">
      <c r="F925179" s="94"/>
    </row>
    <row r="925180" spans="6:6">
      <c r="F925180" s="94"/>
    </row>
    <row r="925181" spans="6:6">
      <c r="F925181" s="94"/>
    </row>
    <row r="925182" spans="6:6">
      <c r="F925182" s="94"/>
    </row>
    <row r="925183" spans="6:6">
      <c r="F925183" s="94"/>
    </row>
    <row r="925184" spans="6:6">
      <c r="F925184" s="94"/>
    </row>
    <row r="925185" spans="6:6">
      <c r="F925185" s="94"/>
    </row>
    <row r="925186" spans="6:6">
      <c r="F925186" s="94"/>
    </row>
    <row r="925187" spans="6:6">
      <c r="F925187" s="94"/>
    </row>
    <row r="925188" spans="6:6">
      <c r="F925188" s="94"/>
    </row>
    <row r="925189" spans="6:6">
      <c r="F925189" s="94"/>
    </row>
    <row r="925190" spans="6:6">
      <c r="F925190" s="94"/>
    </row>
    <row r="925191" spans="6:6">
      <c r="F925191" s="94"/>
    </row>
    <row r="925192" spans="6:6">
      <c r="F925192" s="94"/>
    </row>
    <row r="925193" spans="6:6">
      <c r="F925193" s="94"/>
    </row>
    <row r="925194" spans="6:6">
      <c r="F925194" s="94"/>
    </row>
    <row r="925195" spans="6:6">
      <c r="F925195" s="94"/>
    </row>
    <row r="925196" spans="6:6">
      <c r="F925196" s="94"/>
    </row>
    <row r="925197" spans="6:6">
      <c r="F925197" s="94"/>
    </row>
    <row r="925198" spans="6:6">
      <c r="F925198" s="94"/>
    </row>
    <row r="925199" spans="6:6">
      <c r="F925199" s="94"/>
    </row>
    <row r="925200" spans="6:6">
      <c r="F925200" s="94"/>
    </row>
    <row r="925201" spans="6:6">
      <c r="F925201" s="94"/>
    </row>
    <row r="925202" spans="6:6">
      <c r="F925202" s="94"/>
    </row>
    <row r="925203" spans="6:6">
      <c r="F925203" s="94"/>
    </row>
    <row r="925204" spans="6:6">
      <c r="F925204" s="94"/>
    </row>
    <row r="925205" spans="6:6">
      <c r="F925205" s="94"/>
    </row>
    <row r="925206" spans="6:6">
      <c r="F925206" s="94"/>
    </row>
    <row r="925207" spans="6:6">
      <c r="F925207" s="94"/>
    </row>
    <row r="925208" spans="6:6">
      <c r="F925208" s="94"/>
    </row>
    <row r="925209" spans="6:6">
      <c r="F925209" s="94"/>
    </row>
    <row r="925210" spans="6:6">
      <c r="F925210" s="94"/>
    </row>
    <row r="925211" spans="6:6">
      <c r="F925211" s="94"/>
    </row>
    <row r="925212" spans="6:6">
      <c r="F925212" s="94"/>
    </row>
    <row r="925213" spans="6:6">
      <c r="F925213" s="94"/>
    </row>
    <row r="925214" spans="6:6">
      <c r="F925214" s="94"/>
    </row>
    <row r="925215" spans="6:6">
      <c r="F925215" s="94"/>
    </row>
    <row r="925216" spans="6:6">
      <c r="F925216" s="94"/>
    </row>
    <row r="925217" spans="6:6">
      <c r="F925217" s="94"/>
    </row>
    <row r="925218" spans="6:6">
      <c r="F925218" s="94"/>
    </row>
    <row r="925219" spans="6:6">
      <c r="F925219" s="94"/>
    </row>
    <row r="925220" spans="6:6">
      <c r="F925220" s="94"/>
    </row>
    <row r="925221" spans="6:6">
      <c r="F925221" s="94"/>
    </row>
    <row r="925222" spans="6:6">
      <c r="F925222" s="94"/>
    </row>
    <row r="925223" spans="6:6">
      <c r="F925223" s="94"/>
    </row>
    <row r="925224" spans="6:6">
      <c r="F925224" s="94"/>
    </row>
    <row r="925225" spans="6:6">
      <c r="F925225" s="94"/>
    </row>
    <row r="925226" spans="6:6">
      <c r="F925226" s="94"/>
    </row>
    <row r="925227" spans="6:6">
      <c r="F925227" s="94"/>
    </row>
    <row r="925228" spans="6:6">
      <c r="F925228" s="94"/>
    </row>
    <row r="925229" spans="6:6">
      <c r="F925229" s="94"/>
    </row>
    <row r="925230" spans="6:6">
      <c r="F925230" s="94"/>
    </row>
    <row r="925231" spans="6:6">
      <c r="F925231" s="94"/>
    </row>
    <row r="925232" spans="6:6">
      <c r="F925232" s="94"/>
    </row>
    <row r="925233" spans="6:6">
      <c r="F925233" s="94"/>
    </row>
    <row r="925234" spans="6:6">
      <c r="F925234" s="94"/>
    </row>
    <row r="925235" spans="6:6">
      <c r="F925235" s="94"/>
    </row>
    <row r="925236" spans="6:6">
      <c r="F925236" s="94"/>
    </row>
    <row r="925237" spans="6:6">
      <c r="F925237" s="94"/>
    </row>
    <row r="925238" spans="6:6">
      <c r="F925238" s="94"/>
    </row>
    <row r="925239" spans="6:6">
      <c r="F925239" s="94"/>
    </row>
    <row r="925240" spans="6:6">
      <c r="F925240" s="94"/>
    </row>
    <row r="925241" spans="6:6">
      <c r="F925241" s="94"/>
    </row>
    <row r="925242" spans="6:6">
      <c r="F925242" s="94"/>
    </row>
    <row r="925243" spans="6:6">
      <c r="F925243" s="94"/>
    </row>
    <row r="925244" spans="6:6">
      <c r="F925244" s="94"/>
    </row>
    <row r="925245" spans="6:6">
      <c r="F925245" s="94"/>
    </row>
    <row r="925246" spans="6:6">
      <c r="F925246" s="94"/>
    </row>
    <row r="925247" spans="6:6">
      <c r="F925247" s="94"/>
    </row>
    <row r="925248" spans="6:6">
      <c r="F925248" s="94"/>
    </row>
    <row r="925249" spans="6:6">
      <c r="F925249" s="94"/>
    </row>
    <row r="925250" spans="6:6">
      <c r="F925250" s="94"/>
    </row>
    <row r="925251" spans="6:6">
      <c r="F925251" s="94"/>
    </row>
    <row r="925252" spans="6:6">
      <c r="F925252" s="94"/>
    </row>
    <row r="925253" spans="6:6">
      <c r="F925253" s="94"/>
    </row>
    <row r="925254" spans="6:6">
      <c r="F925254" s="94"/>
    </row>
    <row r="925255" spans="6:6">
      <c r="F925255" s="94"/>
    </row>
    <row r="925256" spans="6:6">
      <c r="F925256" s="94"/>
    </row>
    <row r="925257" spans="6:6">
      <c r="F925257" s="94"/>
    </row>
    <row r="925258" spans="6:6">
      <c r="F925258" s="94"/>
    </row>
    <row r="925259" spans="6:6">
      <c r="F925259" s="94"/>
    </row>
    <row r="925260" spans="6:6">
      <c r="F925260" s="94"/>
    </row>
    <row r="925261" spans="6:6">
      <c r="F925261" s="94"/>
    </row>
    <row r="925262" spans="6:6">
      <c r="F925262" s="94"/>
    </row>
    <row r="925263" spans="6:6">
      <c r="F925263" s="94"/>
    </row>
    <row r="925264" spans="6:6">
      <c r="F925264" s="94"/>
    </row>
    <row r="925265" spans="6:6">
      <c r="F925265" s="94"/>
    </row>
    <row r="925266" spans="6:6">
      <c r="F925266" s="94"/>
    </row>
    <row r="925267" spans="6:6">
      <c r="F925267" s="94"/>
    </row>
    <row r="925268" spans="6:6">
      <c r="F925268" s="94"/>
    </row>
    <row r="925269" spans="6:6">
      <c r="F925269" s="94"/>
    </row>
    <row r="925270" spans="6:6">
      <c r="F925270" s="94"/>
    </row>
    <row r="925271" spans="6:6">
      <c r="F925271" s="94"/>
    </row>
    <row r="925272" spans="6:6">
      <c r="F925272" s="94"/>
    </row>
    <row r="925273" spans="6:6">
      <c r="F925273" s="94"/>
    </row>
    <row r="925274" spans="6:6">
      <c r="F925274" s="94"/>
    </row>
    <row r="925275" spans="6:6">
      <c r="F925275" s="94"/>
    </row>
    <row r="925276" spans="6:6">
      <c r="F925276" s="94"/>
    </row>
    <row r="925277" spans="6:6">
      <c r="F925277" s="94"/>
    </row>
    <row r="925278" spans="6:6">
      <c r="F925278" s="94"/>
    </row>
    <row r="925279" spans="6:6">
      <c r="F925279" s="94"/>
    </row>
    <row r="925280" spans="6:6">
      <c r="F925280" s="94"/>
    </row>
    <row r="925281" spans="6:6">
      <c r="F925281" s="94"/>
    </row>
    <row r="925282" spans="6:6">
      <c r="F925282" s="94"/>
    </row>
    <row r="925283" spans="6:6">
      <c r="F925283" s="94"/>
    </row>
    <row r="925284" spans="6:6">
      <c r="F925284" s="94"/>
    </row>
    <row r="925285" spans="6:6">
      <c r="F925285" s="94"/>
    </row>
    <row r="925286" spans="6:6">
      <c r="F925286" s="94"/>
    </row>
    <row r="925287" spans="6:6">
      <c r="F925287" s="94"/>
    </row>
    <row r="925288" spans="6:6">
      <c r="F925288" s="94"/>
    </row>
    <row r="925289" spans="6:6">
      <c r="F925289" s="94"/>
    </row>
    <row r="925290" spans="6:6">
      <c r="F925290" s="94"/>
    </row>
    <row r="925291" spans="6:6">
      <c r="F925291" s="94"/>
    </row>
    <row r="925292" spans="6:6">
      <c r="F925292" s="94"/>
    </row>
    <row r="925293" spans="6:6">
      <c r="F925293" s="94"/>
    </row>
    <row r="925294" spans="6:6">
      <c r="F925294" s="94"/>
    </row>
    <row r="925295" spans="6:6">
      <c r="F925295" s="94"/>
    </row>
    <row r="925296" spans="6:6">
      <c r="F925296" s="94"/>
    </row>
    <row r="925297" spans="6:6">
      <c r="F925297" s="94"/>
    </row>
    <row r="925298" spans="6:6">
      <c r="F925298" s="94"/>
    </row>
    <row r="925299" spans="6:6">
      <c r="F925299" s="94"/>
    </row>
    <row r="925300" spans="6:6">
      <c r="F925300" s="94"/>
    </row>
    <row r="925301" spans="6:6">
      <c r="F925301" s="94"/>
    </row>
    <row r="925302" spans="6:6">
      <c r="F925302" s="94"/>
    </row>
    <row r="925303" spans="6:6">
      <c r="F925303" s="94"/>
    </row>
    <row r="925304" spans="6:6">
      <c r="F925304" s="94"/>
    </row>
    <row r="925305" spans="6:6">
      <c r="F925305" s="94"/>
    </row>
    <row r="925306" spans="6:6">
      <c r="F925306" s="94"/>
    </row>
    <row r="925307" spans="6:6">
      <c r="F925307" s="94"/>
    </row>
    <row r="925308" spans="6:6">
      <c r="F925308" s="94"/>
    </row>
    <row r="925309" spans="6:6">
      <c r="F925309" s="94"/>
    </row>
    <row r="925310" spans="6:6">
      <c r="F925310" s="94"/>
    </row>
    <row r="925311" spans="6:6">
      <c r="F925311" s="94"/>
    </row>
    <row r="925312" spans="6:6">
      <c r="F925312" s="94"/>
    </row>
    <row r="925313" spans="6:6">
      <c r="F925313" s="94"/>
    </row>
    <row r="925314" spans="6:6">
      <c r="F925314" s="94"/>
    </row>
    <row r="925315" spans="6:6">
      <c r="F925315" s="94"/>
    </row>
    <row r="925316" spans="6:6">
      <c r="F925316" s="94"/>
    </row>
    <row r="925317" spans="6:6">
      <c r="F925317" s="94"/>
    </row>
    <row r="925318" spans="6:6">
      <c r="F925318" s="94"/>
    </row>
    <row r="925319" spans="6:6">
      <c r="F925319" s="94"/>
    </row>
    <row r="925320" spans="6:6">
      <c r="F925320" s="94"/>
    </row>
    <row r="925321" spans="6:6">
      <c r="F925321" s="94"/>
    </row>
    <row r="925322" spans="6:6">
      <c r="F925322" s="94"/>
    </row>
    <row r="925323" spans="6:6">
      <c r="F925323" s="94"/>
    </row>
    <row r="925324" spans="6:6">
      <c r="F925324" s="94"/>
    </row>
    <row r="925325" spans="6:6">
      <c r="F925325" s="94"/>
    </row>
    <row r="925326" spans="6:6">
      <c r="F925326" s="94"/>
    </row>
    <row r="925327" spans="6:6">
      <c r="F925327" s="94"/>
    </row>
    <row r="925328" spans="6:6">
      <c r="F925328" s="94"/>
    </row>
    <row r="925329" spans="6:6">
      <c r="F925329" s="94"/>
    </row>
    <row r="925330" spans="6:6">
      <c r="F925330" s="94"/>
    </row>
    <row r="925331" spans="6:6">
      <c r="F925331" s="94"/>
    </row>
    <row r="925332" spans="6:6">
      <c r="F925332" s="94"/>
    </row>
    <row r="925333" spans="6:6">
      <c r="F925333" s="94"/>
    </row>
    <row r="925334" spans="6:6">
      <c r="F925334" s="94"/>
    </row>
    <row r="925335" spans="6:6">
      <c r="F925335" s="94"/>
    </row>
    <row r="925336" spans="6:6">
      <c r="F925336" s="94"/>
    </row>
    <row r="925337" spans="6:6">
      <c r="F925337" s="94"/>
    </row>
    <row r="925338" spans="6:6">
      <c r="F925338" s="94"/>
    </row>
    <row r="925339" spans="6:6">
      <c r="F925339" s="94"/>
    </row>
    <row r="925340" spans="6:6">
      <c r="F925340" s="94"/>
    </row>
    <row r="925341" spans="6:6">
      <c r="F925341" s="94"/>
    </row>
    <row r="925342" spans="6:6">
      <c r="F925342" s="94"/>
    </row>
    <row r="925343" spans="6:6">
      <c r="F925343" s="94"/>
    </row>
    <row r="925344" spans="6:6">
      <c r="F925344" s="94"/>
    </row>
    <row r="925345" spans="6:6">
      <c r="F925345" s="94"/>
    </row>
    <row r="925346" spans="6:6">
      <c r="F925346" s="94"/>
    </row>
    <row r="925347" spans="6:6">
      <c r="F925347" s="94"/>
    </row>
    <row r="925348" spans="6:6">
      <c r="F925348" s="94"/>
    </row>
    <row r="925349" spans="6:6">
      <c r="F925349" s="94"/>
    </row>
    <row r="925350" spans="6:6">
      <c r="F925350" s="94"/>
    </row>
    <row r="925351" spans="6:6">
      <c r="F925351" s="94"/>
    </row>
    <row r="925352" spans="6:6">
      <c r="F925352" s="94"/>
    </row>
    <row r="925353" spans="6:6">
      <c r="F925353" s="94"/>
    </row>
    <row r="925354" spans="6:6">
      <c r="F925354" s="94"/>
    </row>
    <row r="925355" spans="6:6">
      <c r="F925355" s="94"/>
    </row>
    <row r="925356" spans="6:6">
      <c r="F925356" s="94"/>
    </row>
    <row r="925357" spans="6:6">
      <c r="F925357" s="94"/>
    </row>
    <row r="925358" spans="6:6">
      <c r="F925358" s="94"/>
    </row>
    <row r="925359" spans="6:6">
      <c r="F925359" s="94"/>
    </row>
    <row r="925360" spans="6:6">
      <c r="F925360" s="94"/>
    </row>
    <row r="925361" spans="6:6">
      <c r="F925361" s="94"/>
    </row>
    <row r="925362" spans="6:6">
      <c r="F925362" s="94"/>
    </row>
    <row r="925363" spans="6:6">
      <c r="F925363" s="94"/>
    </row>
    <row r="925364" spans="6:6">
      <c r="F925364" s="94"/>
    </row>
    <row r="925365" spans="6:6">
      <c r="F925365" s="94"/>
    </row>
    <row r="925366" spans="6:6">
      <c r="F925366" s="94"/>
    </row>
    <row r="925367" spans="6:6">
      <c r="F925367" s="94"/>
    </row>
    <row r="925368" spans="6:6">
      <c r="F925368" s="94"/>
    </row>
    <row r="925369" spans="6:6">
      <c r="F925369" s="94"/>
    </row>
    <row r="925370" spans="6:6">
      <c r="F925370" s="94"/>
    </row>
    <row r="925371" spans="6:6">
      <c r="F925371" s="94"/>
    </row>
    <row r="925372" spans="6:6">
      <c r="F925372" s="94"/>
    </row>
    <row r="925373" spans="6:6">
      <c r="F925373" s="94"/>
    </row>
    <row r="925374" spans="6:6">
      <c r="F925374" s="94"/>
    </row>
    <row r="925375" spans="6:6">
      <c r="F925375" s="94"/>
    </row>
    <row r="925376" spans="6:6">
      <c r="F925376" s="94"/>
    </row>
    <row r="925377" spans="6:6">
      <c r="F925377" s="94"/>
    </row>
    <row r="925378" spans="6:6">
      <c r="F925378" s="94"/>
    </row>
    <row r="925379" spans="6:6">
      <c r="F925379" s="94"/>
    </row>
    <row r="925380" spans="6:6">
      <c r="F925380" s="94"/>
    </row>
    <row r="925381" spans="6:6">
      <c r="F925381" s="94"/>
    </row>
    <row r="925382" spans="6:6">
      <c r="F925382" s="94"/>
    </row>
    <row r="925383" spans="6:6">
      <c r="F925383" s="94"/>
    </row>
    <row r="925384" spans="6:6">
      <c r="F925384" s="94"/>
    </row>
    <row r="925385" spans="6:6">
      <c r="F925385" s="94"/>
    </row>
    <row r="925386" spans="6:6">
      <c r="F925386" s="94"/>
    </row>
    <row r="925387" spans="6:6">
      <c r="F925387" s="94"/>
    </row>
    <row r="925388" spans="6:6">
      <c r="F925388" s="94"/>
    </row>
    <row r="925389" spans="6:6">
      <c r="F925389" s="94"/>
    </row>
    <row r="925390" spans="6:6">
      <c r="F925390" s="94"/>
    </row>
    <row r="925391" spans="6:6">
      <c r="F925391" s="94"/>
    </row>
    <row r="925392" spans="6:6">
      <c r="F925392" s="94"/>
    </row>
    <row r="925393" spans="6:6">
      <c r="F925393" s="94"/>
    </row>
    <row r="925394" spans="6:6">
      <c r="F925394" s="94"/>
    </row>
    <row r="925395" spans="6:6">
      <c r="F925395" s="94"/>
    </row>
    <row r="925396" spans="6:6">
      <c r="F925396" s="94"/>
    </row>
    <row r="925397" spans="6:6">
      <c r="F925397" s="94"/>
    </row>
    <row r="925398" spans="6:6">
      <c r="F925398" s="94"/>
    </row>
    <row r="925399" spans="6:6">
      <c r="F925399" s="94"/>
    </row>
    <row r="925400" spans="6:6">
      <c r="F925400" s="94"/>
    </row>
    <row r="925401" spans="6:6">
      <c r="F925401" s="94"/>
    </row>
    <row r="925402" spans="6:6">
      <c r="F925402" s="94"/>
    </row>
    <row r="925403" spans="6:6">
      <c r="F925403" s="94"/>
    </row>
    <row r="925404" spans="6:6">
      <c r="F925404" s="94"/>
    </row>
    <row r="925405" spans="6:6">
      <c r="F925405" s="94"/>
    </row>
    <row r="925406" spans="6:6">
      <c r="F925406" s="94"/>
    </row>
    <row r="925407" spans="6:6">
      <c r="F925407" s="94"/>
    </row>
    <row r="925408" spans="6:6">
      <c r="F925408" s="94"/>
    </row>
    <row r="925409" spans="6:6">
      <c r="F925409" s="94"/>
    </row>
    <row r="925410" spans="6:6">
      <c r="F925410" s="94"/>
    </row>
    <row r="925411" spans="6:6">
      <c r="F925411" s="94"/>
    </row>
    <row r="925412" spans="6:6">
      <c r="F925412" s="94"/>
    </row>
    <row r="925413" spans="6:6">
      <c r="F925413" s="94"/>
    </row>
    <row r="925414" spans="6:6">
      <c r="F925414" s="94"/>
    </row>
    <row r="925415" spans="6:6">
      <c r="F925415" s="94"/>
    </row>
    <row r="925416" spans="6:6">
      <c r="F925416" s="94"/>
    </row>
    <row r="925417" spans="6:6">
      <c r="F925417" s="94"/>
    </row>
    <row r="925418" spans="6:6">
      <c r="F925418" s="94"/>
    </row>
    <row r="925419" spans="6:6">
      <c r="F925419" s="94"/>
    </row>
    <row r="925420" spans="6:6">
      <c r="F925420" s="94"/>
    </row>
    <row r="925421" spans="6:6">
      <c r="F925421" s="94"/>
    </row>
    <row r="925422" spans="6:6">
      <c r="F925422" s="94"/>
    </row>
    <row r="925423" spans="6:6">
      <c r="F925423" s="94"/>
    </row>
    <row r="925424" spans="6:6">
      <c r="F925424" s="94"/>
    </row>
    <row r="925425" spans="6:6">
      <c r="F925425" s="94"/>
    </row>
    <row r="925426" spans="6:6">
      <c r="F925426" s="94"/>
    </row>
    <row r="925427" spans="6:6">
      <c r="F925427" s="94"/>
    </row>
    <row r="925428" spans="6:6">
      <c r="F925428" s="94"/>
    </row>
    <row r="925429" spans="6:6">
      <c r="F925429" s="94"/>
    </row>
    <row r="925430" spans="6:6">
      <c r="F925430" s="94"/>
    </row>
    <row r="925431" spans="6:6">
      <c r="F925431" s="94"/>
    </row>
    <row r="925432" spans="6:6">
      <c r="F925432" s="94"/>
    </row>
    <row r="925433" spans="6:6">
      <c r="F925433" s="94"/>
    </row>
    <row r="925434" spans="6:6">
      <c r="F925434" s="94"/>
    </row>
    <row r="925435" spans="6:6">
      <c r="F925435" s="94"/>
    </row>
    <row r="925436" spans="6:6">
      <c r="F925436" s="94"/>
    </row>
    <row r="925437" spans="6:6">
      <c r="F925437" s="94"/>
    </row>
    <row r="925438" spans="6:6">
      <c r="F925438" s="94"/>
    </row>
    <row r="925439" spans="6:6">
      <c r="F925439" s="94"/>
    </row>
    <row r="925440" spans="6:6">
      <c r="F925440" s="94"/>
    </row>
    <row r="925441" spans="6:6">
      <c r="F925441" s="94"/>
    </row>
    <row r="925442" spans="6:6">
      <c r="F925442" s="94"/>
    </row>
    <row r="925443" spans="6:6">
      <c r="F925443" s="94"/>
    </row>
    <row r="925444" spans="6:6">
      <c r="F925444" s="94"/>
    </row>
    <row r="925445" spans="6:6">
      <c r="F925445" s="94"/>
    </row>
    <row r="925446" spans="6:6">
      <c r="F925446" s="94"/>
    </row>
    <row r="925447" spans="6:6">
      <c r="F925447" s="94"/>
    </row>
    <row r="925448" spans="6:6">
      <c r="F925448" s="94"/>
    </row>
    <row r="925449" spans="6:6">
      <c r="F925449" s="94"/>
    </row>
    <row r="925450" spans="6:6">
      <c r="F925450" s="94"/>
    </row>
    <row r="925451" spans="6:6">
      <c r="F925451" s="94"/>
    </row>
    <row r="925452" spans="6:6">
      <c r="F925452" s="94"/>
    </row>
    <row r="925453" spans="6:6">
      <c r="F925453" s="94"/>
    </row>
    <row r="925454" spans="6:6">
      <c r="F925454" s="94"/>
    </row>
    <row r="925455" spans="6:6">
      <c r="F925455" s="94"/>
    </row>
    <row r="925456" spans="6:6">
      <c r="F925456" s="94"/>
    </row>
    <row r="925457" spans="6:6">
      <c r="F925457" s="94"/>
    </row>
    <row r="925458" spans="6:6">
      <c r="F925458" s="94"/>
    </row>
    <row r="925459" spans="6:6">
      <c r="F925459" s="94"/>
    </row>
    <row r="925460" spans="6:6">
      <c r="F925460" s="94"/>
    </row>
    <row r="925461" spans="6:6">
      <c r="F925461" s="94"/>
    </row>
    <row r="925462" spans="6:6">
      <c r="F925462" s="94"/>
    </row>
    <row r="925463" spans="6:6">
      <c r="F925463" s="94"/>
    </row>
    <row r="925464" spans="6:6">
      <c r="F925464" s="94"/>
    </row>
    <row r="925465" spans="6:6">
      <c r="F925465" s="94"/>
    </row>
    <row r="925466" spans="6:6">
      <c r="F925466" s="94"/>
    </row>
    <row r="925467" spans="6:6">
      <c r="F925467" s="94"/>
    </row>
    <row r="925468" spans="6:6">
      <c r="F925468" s="94"/>
    </row>
    <row r="925469" spans="6:6">
      <c r="F925469" s="94"/>
    </row>
    <row r="925470" spans="6:6">
      <c r="F925470" s="94"/>
    </row>
    <row r="925471" spans="6:6">
      <c r="F925471" s="94"/>
    </row>
    <row r="925472" spans="6:6">
      <c r="F925472" s="94"/>
    </row>
    <row r="925473" spans="6:6">
      <c r="F925473" s="94"/>
    </row>
    <row r="925474" spans="6:6">
      <c r="F925474" s="94"/>
    </row>
    <row r="925475" spans="6:6">
      <c r="F925475" s="94"/>
    </row>
    <row r="925476" spans="6:6">
      <c r="F925476" s="94"/>
    </row>
    <row r="925477" spans="6:6">
      <c r="F925477" s="94"/>
    </row>
    <row r="925478" spans="6:6">
      <c r="F925478" s="94"/>
    </row>
    <row r="925479" spans="6:6">
      <c r="F925479" s="94"/>
    </row>
    <row r="925480" spans="6:6">
      <c r="F925480" s="94"/>
    </row>
    <row r="925481" spans="6:6">
      <c r="F925481" s="94"/>
    </row>
    <row r="925482" spans="6:6">
      <c r="F925482" s="94"/>
    </row>
    <row r="925483" spans="6:6">
      <c r="F925483" s="94"/>
    </row>
    <row r="925484" spans="6:6">
      <c r="F925484" s="94"/>
    </row>
    <row r="925485" spans="6:6">
      <c r="F925485" s="94"/>
    </row>
    <row r="925486" spans="6:6">
      <c r="F925486" s="94"/>
    </row>
    <row r="925487" spans="6:6">
      <c r="F925487" s="94"/>
    </row>
    <row r="925488" spans="6:6">
      <c r="F925488" s="94"/>
    </row>
    <row r="925489" spans="6:6">
      <c r="F925489" s="94"/>
    </row>
    <row r="925490" spans="6:6">
      <c r="F925490" s="94"/>
    </row>
    <row r="925491" spans="6:6">
      <c r="F925491" s="94"/>
    </row>
    <row r="925492" spans="6:6">
      <c r="F925492" s="94"/>
    </row>
    <row r="925493" spans="6:6">
      <c r="F925493" s="94"/>
    </row>
    <row r="925494" spans="6:6">
      <c r="F925494" s="94"/>
    </row>
    <row r="925495" spans="6:6">
      <c r="F925495" s="94"/>
    </row>
    <row r="925496" spans="6:6">
      <c r="F925496" s="94"/>
    </row>
    <row r="925497" spans="6:6">
      <c r="F925497" s="94"/>
    </row>
    <row r="925498" spans="6:6">
      <c r="F925498" s="94"/>
    </row>
    <row r="925499" spans="6:6">
      <c r="F925499" s="94"/>
    </row>
    <row r="925500" spans="6:6">
      <c r="F925500" s="94"/>
    </row>
    <row r="925501" spans="6:6">
      <c r="F925501" s="94"/>
    </row>
    <row r="925502" spans="6:6">
      <c r="F925502" s="94"/>
    </row>
    <row r="925503" spans="6:6">
      <c r="F925503" s="94"/>
    </row>
    <row r="925504" spans="6:6">
      <c r="F925504" s="94"/>
    </row>
    <row r="925505" spans="6:6">
      <c r="F925505" s="94"/>
    </row>
    <row r="925506" spans="6:6">
      <c r="F925506" s="94"/>
    </row>
    <row r="925507" spans="6:6">
      <c r="F925507" s="94"/>
    </row>
    <row r="925508" spans="6:6">
      <c r="F925508" s="94"/>
    </row>
    <row r="925509" spans="6:6">
      <c r="F925509" s="94"/>
    </row>
    <row r="925510" spans="6:6">
      <c r="F925510" s="94"/>
    </row>
    <row r="925511" spans="6:6">
      <c r="F925511" s="94"/>
    </row>
    <row r="925512" spans="6:6">
      <c r="F925512" s="94"/>
    </row>
    <row r="925513" spans="6:6">
      <c r="F925513" s="94"/>
    </row>
    <row r="925514" spans="6:6">
      <c r="F925514" s="94"/>
    </row>
    <row r="925515" spans="6:6">
      <c r="F925515" s="94"/>
    </row>
    <row r="925516" spans="6:6">
      <c r="F925516" s="94"/>
    </row>
    <row r="925517" spans="6:6">
      <c r="F925517" s="94"/>
    </row>
    <row r="925518" spans="6:6">
      <c r="F925518" s="94"/>
    </row>
    <row r="925519" spans="6:6">
      <c r="F925519" s="94"/>
    </row>
    <row r="925520" spans="6:6">
      <c r="F925520" s="94"/>
    </row>
    <row r="925521" spans="6:6">
      <c r="F925521" s="94"/>
    </row>
    <row r="925522" spans="6:6">
      <c r="F925522" s="94"/>
    </row>
    <row r="925523" spans="6:6">
      <c r="F925523" s="94"/>
    </row>
    <row r="925524" spans="6:6">
      <c r="F925524" s="94"/>
    </row>
    <row r="925525" spans="6:6">
      <c r="F925525" s="94"/>
    </row>
    <row r="925526" spans="6:6">
      <c r="F925526" s="94"/>
    </row>
    <row r="925527" spans="6:6">
      <c r="F925527" s="94"/>
    </row>
    <row r="925528" spans="6:6">
      <c r="F925528" s="94"/>
    </row>
    <row r="925529" spans="6:6">
      <c r="F925529" s="94"/>
    </row>
    <row r="925530" spans="6:6">
      <c r="F925530" s="94"/>
    </row>
    <row r="925531" spans="6:6">
      <c r="F925531" s="94"/>
    </row>
    <row r="925532" spans="6:6">
      <c r="F925532" s="94"/>
    </row>
    <row r="925533" spans="6:6">
      <c r="F925533" s="94"/>
    </row>
    <row r="925534" spans="6:6">
      <c r="F925534" s="94"/>
    </row>
    <row r="925535" spans="6:6">
      <c r="F925535" s="94"/>
    </row>
    <row r="925536" spans="6:6">
      <c r="F925536" s="94"/>
    </row>
    <row r="925537" spans="6:6">
      <c r="F925537" s="94"/>
    </row>
    <row r="925538" spans="6:6">
      <c r="F925538" s="94"/>
    </row>
    <row r="925539" spans="6:6">
      <c r="F925539" s="94"/>
    </row>
    <row r="925540" spans="6:6">
      <c r="F925540" s="94"/>
    </row>
    <row r="925541" spans="6:6">
      <c r="F925541" s="94"/>
    </row>
    <row r="925542" spans="6:6">
      <c r="F925542" s="94"/>
    </row>
    <row r="925543" spans="6:6">
      <c r="F925543" s="94"/>
    </row>
    <row r="925544" spans="6:6">
      <c r="F925544" s="94"/>
    </row>
    <row r="925545" spans="6:6">
      <c r="F925545" s="94"/>
    </row>
    <row r="925546" spans="6:6">
      <c r="F925546" s="94"/>
    </row>
    <row r="925547" spans="6:6">
      <c r="F925547" s="94"/>
    </row>
    <row r="925548" spans="6:6">
      <c r="F925548" s="94"/>
    </row>
    <row r="925549" spans="6:6">
      <c r="F925549" s="94"/>
    </row>
    <row r="925550" spans="6:6">
      <c r="F925550" s="94"/>
    </row>
    <row r="925551" spans="6:6">
      <c r="F925551" s="94"/>
    </row>
    <row r="925552" spans="6:6">
      <c r="F925552" s="94"/>
    </row>
    <row r="925553" spans="6:6">
      <c r="F925553" s="94"/>
    </row>
    <row r="925554" spans="6:6">
      <c r="F925554" s="94"/>
    </row>
    <row r="925555" spans="6:6">
      <c r="F925555" s="94"/>
    </row>
    <row r="925556" spans="6:6">
      <c r="F925556" s="94"/>
    </row>
    <row r="925557" spans="6:6">
      <c r="F925557" s="94"/>
    </row>
    <row r="925558" spans="6:6">
      <c r="F925558" s="94"/>
    </row>
    <row r="925559" spans="6:6">
      <c r="F925559" s="94"/>
    </row>
    <row r="925560" spans="6:6">
      <c r="F925560" s="94"/>
    </row>
    <row r="925561" spans="6:6">
      <c r="F925561" s="94"/>
    </row>
    <row r="925562" spans="6:6">
      <c r="F925562" s="94"/>
    </row>
    <row r="925563" spans="6:6">
      <c r="F925563" s="94"/>
    </row>
    <row r="925564" spans="6:6">
      <c r="F925564" s="94"/>
    </row>
    <row r="925565" spans="6:6">
      <c r="F925565" s="94"/>
    </row>
    <row r="925566" spans="6:6">
      <c r="F925566" s="94"/>
    </row>
    <row r="925567" spans="6:6">
      <c r="F925567" s="94"/>
    </row>
    <row r="925568" spans="6:6">
      <c r="F925568" s="94"/>
    </row>
    <row r="925569" spans="6:6">
      <c r="F925569" s="94"/>
    </row>
    <row r="925570" spans="6:6">
      <c r="F925570" s="94"/>
    </row>
    <row r="925571" spans="6:6">
      <c r="F925571" s="94"/>
    </row>
    <row r="925572" spans="6:6">
      <c r="F925572" s="94"/>
    </row>
    <row r="925573" spans="6:6">
      <c r="F925573" s="94"/>
    </row>
    <row r="925574" spans="6:6">
      <c r="F925574" s="94"/>
    </row>
    <row r="925575" spans="6:6">
      <c r="F925575" s="94"/>
    </row>
    <row r="925576" spans="6:6">
      <c r="F925576" s="94"/>
    </row>
    <row r="925577" spans="6:6">
      <c r="F925577" s="94"/>
    </row>
    <row r="925578" spans="6:6">
      <c r="F925578" s="94"/>
    </row>
    <row r="925579" spans="6:6">
      <c r="F925579" s="94"/>
    </row>
    <row r="925580" spans="6:6">
      <c r="F925580" s="94"/>
    </row>
    <row r="925581" spans="6:6">
      <c r="F925581" s="94"/>
    </row>
    <row r="925582" spans="6:6">
      <c r="F925582" s="94"/>
    </row>
    <row r="925583" spans="6:6">
      <c r="F925583" s="94"/>
    </row>
    <row r="925584" spans="6:6">
      <c r="F925584" s="94"/>
    </row>
    <row r="925585" spans="6:6">
      <c r="F925585" s="94"/>
    </row>
    <row r="925586" spans="6:6">
      <c r="F925586" s="94"/>
    </row>
    <row r="925587" spans="6:6">
      <c r="F925587" s="94"/>
    </row>
    <row r="925588" spans="6:6">
      <c r="F925588" s="94"/>
    </row>
    <row r="925589" spans="6:6">
      <c r="F925589" s="94"/>
    </row>
    <row r="925590" spans="6:6">
      <c r="F925590" s="94"/>
    </row>
    <row r="925591" spans="6:6">
      <c r="F925591" s="94"/>
    </row>
    <row r="925592" spans="6:6">
      <c r="F925592" s="94"/>
    </row>
    <row r="925593" spans="6:6">
      <c r="F925593" s="94"/>
    </row>
    <row r="925594" spans="6:6">
      <c r="F925594" s="94"/>
    </row>
    <row r="925595" spans="6:6">
      <c r="F925595" s="94"/>
    </row>
    <row r="925596" spans="6:6">
      <c r="F925596" s="94"/>
    </row>
    <row r="925597" spans="6:6">
      <c r="F925597" s="94"/>
    </row>
    <row r="925598" spans="6:6">
      <c r="F925598" s="94"/>
    </row>
    <row r="925599" spans="6:6">
      <c r="F925599" s="94"/>
    </row>
    <row r="925600" spans="6:6">
      <c r="F925600" s="94"/>
    </row>
    <row r="925601" spans="6:6">
      <c r="F925601" s="94"/>
    </row>
    <row r="925602" spans="6:6">
      <c r="F925602" s="94"/>
    </row>
    <row r="925603" spans="6:6">
      <c r="F925603" s="94"/>
    </row>
    <row r="925604" spans="6:6">
      <c r="F925604" s="94"/>
    </row>
    <row r="925605" spans="6:6">
      <c r="F925605" s="94"/>
    </row>
    <row r="925606" spans="6:6">
      <c r="F925606" s="94"/>
    </row>
    <row r="925607" spans="6:6">
      <c r="F925607" s="94"/>
    </row>
    <row r="925608" spans="6:6">
      <c r="F925608" s="94"/>
    </row>
    <row r="925609" spans="6:6">
      <c r="F925609" s="94"/>
    </row>
    <row r="925610" spans="6:6">
      <c r="F925610" s="94"/>
    </row>
    <row r="925611" spans="6:6">
      <c r="F925611" s="94"/>
    </row>
    <row r="925612" spans="6:6">
      <c r="F925612" s="94"/>
    </row>
    <row r="925613" spans="6:6">
      <c r="F925613" s="94"/>
    </row>
    <row r="925614" spans="6:6">
      <c r="F925614" s="94"/>
    </row>
    <row r="925615" spans="6:6">
      <c r="F925615" s="94"/>
    </row>
    <row r="925616" spans="6:6">
      <c r="F925616" s="94"/>
    </row>
    <row r="925617" spans="6:6">
      <c r="F925617" s="94"/>
    </row>
    <row r="925618" spans="6:6">
      <c r="F925618" s="94"/>
    </row>
    <row r="925619" spans="6:6">
      <c r="F925619" s="94"/>
    </row>
    <row r="925620" spans="6:6">
      <c r="F925620" s="94"/>
    </row>
    <row r="925621" spans="6:6">
      <c r="F925621" s="94"/>
    </row>
    <row r="925622" spans="6:6">
      <c r="F925622" s="94"/>
    </row>
    <row r="925623" spans="6:6">
      <c r="F925623" s="94"/>
    </row>
    <row r="925624" spans="6:6">
      <c r="F925624" s="94"/>
    </row>
    <row r="925625" spans="6:6">
      <c r="F925625" s="94"/>
    </row>
    <row r="925626" spans="6:6">
      <c r="F925626" s="94"/>
    </row>
    <row r="925627" spans="6:6">
      <c r="F925627" s="94"/>
    </row>
    <row r="925628" spans="6:6">
      <c r="F925628" s="94"/>
    </row>
    <row r="925629" spans="6:6">
      <c r="F925629" s="94"/>
    </row>
    <row r="925630" spans="6:6">
      <c r="F925630" s="94"/>
    </row>
    <row r="925631" spans="6:6">
      <c r="F925631" s="94"/>
    </row>
    <row r="925632" spans="6:6">
      <c r="F925632" s="94"/>
    </row>
    <row r="925633" spans="6:6">
      <c r="F925633" s="94"/>
    </row>
    <row r="925634" spans="6:6">
      <c r="F925634" s="94"/>
    </row>
    <row r="925635" spans="6:6">
      <c r="F925635" s="94"/>
    </row>
    <row r="925636" spans="6:6">
      <c r="F925636" s="94"/>
    </row>
    <row r="925637" spans="6:6">
      <c r="F925637" s="94"/>
    </row>
    <row r="925638" spans="6:6">
      <c r="F925638" s="94"/>
    </row>
    <row r="925639" spans="6:6">
      <c r="F925639" s="94"/>
    </row>
    <row r="925640" spans="6:6">
      <c r="F925640" s="94"/>
    </row>
    <row r="925641" spans="6:6">
      <c r="F925641" s="94"/>
    </row>
    <row r="925642" spans="6:6">
      <c r="F925642" s="94"/>
    </row>
    <row r="925643" spans="6:6">
      <c r="F925643" s="94"/>
    </row>
    <row r="925644" spans="6:6">
      <c r="F925644" s="94"/>
    </row>
    <row r="925645" spans="6:6">
      <c r="F925645" s="94"/>
    </row>
    <row r="925646" spans="6:6">
      <c r="F925646" s="94"/>
    </row>
    <row r="925647" spans="6:6">
      <c r="F925647" s="94"/>
    </row>
    <row r="925648" spans="6:6">
      <c r="F925648" s="94"/>
    </row>
    <row r="925649" spans="6:6">
      <c r="F925649" s="94"/>
    </row>
    <row r="925650" spans="6:6">
      <c r="F925650" s="94"/>
    </row>
    <row r="925651" spans="6:6">
      <c r="F925651" s="94"/>
    </row>
    <row r="925652" spans="6:6">
      <c r="F925652" s="94"/>
    </row>
    <row r="925653" spans="6:6">
      <c r="F925653" s="94"/>
    </row>
    <row r="925654" spans="6:6">
      <c r="F925654" s="94"/>
    </row>
    <row r="925655" spans="6:6">
      <c r="F925655" s="94"/>
    </row>
    <row r="925656" spans="6:6">
      <c r="F925656" s="94"/>
    </row>
    <row r="925657" spans="6:6">
      <c r="F925657" s="94"/>
    </row>
    <row r="925658" spans="6:6">
      <c r="F925658" s="94"/>
    </row>
    <row r="925659" spans="6:6">
      <c r="F925659" s="94"/>
    </row>
    <row r="925660" spans="6:6">
      <c r="F925660" s="94"/>
    </row>
    <row r="925661" spans="6:6">
      <c r="F925661" s="94"/>
    </row>
    <row r="925662" spans="6:6">
      <c r="F925662" s="94"/>
    </row>
    <row r="925663" spans="6:6">
      <c r="F925663" s="94"/>
    </row>
    <row r="925664" spans="6:6">
      <c r="F925664" s="94"/>
    </row>
    <row r="925665" spans="6:6">
      <c r="F925665" s="94"/>
    </row>
    <row r="925666" spans="6:6">
      <c r="F925666" s="94"/>
    </row>
    <row r="925667" spans="6:6">
      <c r="F925667" s="94"/>
    </row>
    <row r="925668" spans="6:6">
      <c r="F925668" s="94"/>
    </row>
    <row r="925669" spans="6:6">
      <c r="F925669" s="94"/>
    </row>
    <row r="925670" spans="6:6">
      <c r="F925670" s="94"/>
    </row>
    <row r="925671" spans="6:6">
      <c r="F925671" s="94"/>
    </row>
    <row r="925672" spans="6:6">
      <c r="F925672" s="94"/>
    </row>
    <row r="925673" spans="6:6">
      <c r="F925673" s="94"/>
    </row>
    <row r="925674" spans="6:6">
      <c r="F925674" s="94"/>
    </row>
    <row r="925675" spans="6:6">
      <c r="F925675" s="94"/>
    </row>
    <row r="925676" spans="6:6">
      <c r="F925676" s="94"/>
    </row>
    <row r="925677" spans="6:6">
      <c r="F925677" s="94"/>
    </row>
    <row r="925678" spans="6:6">
      <c r="F925678" s="94"/>
    </row>
    <row r="925679" spans="6:6">
      <c r="F925679" s="94"/>
    </row>
    <row r="925680" spans="6:6">
      <c r="F925680" s="94"/>
    </row>
    <row r="925681" spans="6:6">
      <c r="F925681" s="94"/>
    </row>
    <row r="925682" spans="6:6">
      <c r="F925682" s="94"/>
    </row>
    <row r="925683" spans="6:6">
      <c r="F925683" s="94"/>
    </row>
    <row r="925684" spans="6:6">
      <c r="F925684" s="94"/>
    </row>
    <row r="925685" spans="6:6">
      <c r="F925685" s="94"/>
    </row>
    <row r="925686" spans="6:6">
      <c r="F925686" s="94"/>
    </row>
    <row r="925687" spans="6:6">
      <c r="F925687" s="94"/>
    </row>
    <row r="925688" spans="6:6">
      <c r="F925688" s="94"/>
    </row>
    <row r="925689" spans="6:6">
      <c r="F925689" s="94"/>
    </row>
    <row r="925690" spans="6:6">
      <c r="F925690" s="94"/>
    </row>
    <row r="925691" spans="6:6">
      <c r="F925691" s="94"/>
    </row>
    <row r="925692" spans="6:6">
      <c r="F925692" s="94"/>
    </row>
    <row r="925693" spans="6:6">
      <c r="F925693" s="94"/>
    </row>
    <row r="925694" spans="6:6">
      <c r="F925694" s="94"/>
    </row>
    <row r="925695" spans="6:6">
      <c r="F925695" s="94"/>
    </row>
    <row r="925696" spans="6:6">
      <c r="F925696" s="94"/>
    </row>
    <row r="925697" spans="6:6">
      <c r="F925697" s="94"/>
    </row>
    <row r="925698" spans="6:6">
      <c r="F925698" s="94"/>
    </row>
    <row r="925699" spans="6:6">
      <c r="F925699" s="94"/>
    </row>
    <row r="925700" spans="6:6">
      <c r="F925700" s="94"/>
    </row>
    <row r="925701" spans="6:6">
      <c r="F925701" s="94"/>
    </row>
    <row r="925702" spans="6:6">
      <c r="F925702" s="94"/>
    </row>
    <row r="925703" spans="6:6">
      <c r="F925703" s="94"/>
    </row>
    <row r="925704" spans="6:6">
      <c r="F925704" s="94"/>
    </row>
    <row r="925705" spans="6:6">
      <c r="F925705" s="94"/>
    </row>
    <row r="925706" spans="6:6">
      <c r="F925706" s="94"/>
    </row>
    <row r="925707" spans="6:6">
      <c r="F925707" s="94"/>
    </row>
    <row r="925708" spans="6:6">
      <c r="F925708" s="94"/>
    </row>
    <row r="925709" spans="6:6">
      <c r="F925709" s="94"/>
    </row>
    <row r="925710" spans="6:6">
      <c r="F925710" s="94"/>
    </row>
    <row r="925711" spans="6:6">
      <c r="F925711" s="94"/>
    </row>
    <row r="925712" spans="6:6">
      <c r="F925712" s="94"/>
    </row>
    <row r="925713" spans="6:6">
      <c r="F925713" s="94"/>
    </row>
    <row r="925714" spans="6:6">
      <c r="F925714" s="94"/>
    </row>
    <row r="925715" spans="6:6">
      <c r="F925715" s="94"/>
    </row>
    <row r="925716" spans="6:6">
      <c r="F925716" s="94"/>
    </row>
    <row r="925717" spans="6:6">
      <c r="F925717" s="94"/>
    </row>
    <row r="925718" spans="6:6">
      <c r="F925718" s="94"/>
    </row>
    <row r="925719" spans="6:6">
      <c r="F925719" s="94"/>
    </row>
    <row r="925720" spans="6:6">
      <c r="F925720" s="94"/>
    </row>
    <row r="925721" spans="6:6">
      <c r="F925721" s="94"/>
    </row>
    <row r="925722" spans="6:6">
      <c r="F925722" s="94"/>
    </row>
    <row r="925723" spans="6:6">
      <c r="F925723" s="94"/>
    </row>
    <row r="925724" spans="6:6">
      <c r="F925724" s="94"/>
    </row>
    <row r="925725" spans="6:6">
      <c r="F925725" s="94"/>
    </row>
    <row r="925726" spans="6:6">
      <c r="F925726" s="94"/>
    </row>
    <row r="925727" spans="6:6">
      <c r="F925727" s="94"/>
    </row>
    <row r="925728" spans="6:6">
      <c r="F925728" s="94"/>
    </row>
    <row r="925729" spans="6:6">
      <c r="F925729" s="94"/>
    </row>
    <row r="925730" spans="6:6">
      <c r="F925730" s="94"/>
    </row>
    <row r="925731" spans="6:6">
      <c r="F925731" s="94"/>
    </row>
    <row r="925732" spans="6:6">
      <c r="F925732" s="94"/>
    </row>
    <row r="925733" spans="6:6">
      <c r="F925733" s="94"/>
    </row>
    <row r="925734" spans="6:6">
      <c r="F925734" s="94"/>
    </row>
    <row r="925735" spans="6:6">
      <c r="F925735" s="94"/>
    </row>
    <row r="925736" spans="6:6">
      <c r="F925736" s="94"/>
    </row>
    <row r="925737" spans="6:6">
      <c r="F925737" s="94"/>
    </row>
    <row r="925738" spans="6:6">
      <c r="F925738" s="94"/>
    </row>
    <row r="925739" spans="6:6">
      <c r="F925739" s="94"/>
    </row>
    <row r="925740" spans="6:6">
      <c r="F925740" s="94"/>
    </row>
    <row r="925741" spans="6:6">
      <c r="F925741" s="94"/>
    </row>
    <row r="925742" spans="6:6">
      <c r="F925742" s="94"/>
    </row>
    <row r="925743" spans="6:6">
      <c r="F925743" s="94"/>
    </row>
    <row r="925744" spans="6:6">
      <c r="F925744" s="94"/>
    </row>
    <row r="925745" spans="6:6">
      <c r="F925745" s="94"/>
    </row>
    <row r="925746" spans="6:6">
      <c r="F925746" s="94"/>
    </row>
    <row r="925747" spans="6:6">
      <c r="F925747" s="94"/>
    </row>
    <row r="925748" spans="6:6">
      <c r="F925748" s="94"/>
    </row>
    <row r="925749" spans="6:6">
      <c r="F925749" s="94"/>
    </row>
    <row r="925750" spans="6:6">
      <c r="F925750" s="94"/>
    </row>
    <row r="925751" spans="6:6">
      <c r="F925751" s="94"/>
    </row>
    <row r="925752" spans="6:6">
      <c r="F925752" s="94"/>
    </row>
    <row r="925753" spans="6:6">
      <c r="F925753" s="94"/>
    </row>
    <row r="925754" spans="6:6">
      <c r="F925754" s="94"/>
    </row>
    <row r="925755" spans="6:6">
      <c r="F925755" s="94"/>
    </row>
    <row r="925756" spans="6:6">
      <c r="F925756" s="94"/>
    </row>
    <row r="925757" spans="6:6">
      <c r="F925757" s="94"/>
    </row>
    <row r="925758" spans="6:6">
      <c r="F925758" s="94"/>
    </row>
    <row r="925759" spans="6:6">
      <c r="F925759" s="94"/>
    </row>
    <row r="925760" spans="6:6">
      <c r="F925760" s="94"/>
    </row>
    <row r="925761" spans="6:6">
      <c r="F925761" s="94"/>
    </row>
    <row r="925762" spans="6:6">
      <c r="F925762" s="94"/>
    </row>
    <row r="925763" spans="6:6">
      <c r="F925763" s="94"/>
    </row>
    <row r="925764" spans="6:6">
      <c r="F925764" s="94"/>
    </row>
    <row r="925765" spans="6:6">
      <c r="F925765" s="94"/>
    </row>
    <row r="925766" spans="6:6">
      <c r="F925766" s="94"/>
    </row>
    <row r="925767" spans="6:6">
      <c r="F925767" s="94"/>
    </row>
    <row r="925768" spans="6:6">
      <c r="F925768" s="94"/>
    </row>
    <row r="925769" spans="6:6">
      <c r="F925769" s="94"/>
    </row>
    <row r="925770" spans="6:6">
      <c r="F925770" s="94"/>
    </row>
    <row r="925771" spans="6:6">
      <c r="F925771" s="94"/>
    </row>
    <row r="925772" spans="6:6">
      <c r="F925772" s="94"/>
    </row>
    <row r="925773" spans="6:6">
      <c r="F925773" s="94"/>
    </row>
    <row r="925774" spans="6:6">
      <c r="F925774" s="94"/>
    </row>
    <row r="925775" spans="6:6">
      <c r="F925775" s="94"/>
    </row>
    <row r="925776" spans="6:6">
      <c r="F925776" s="94"/>
    </row>
    <row r="925777" spans="6:6">
      <c r="F925777" s="94"/>
    </row>
    <row r="925778" spans="6:6">
      <c r="F925778" s="94"/>
    </row>
    <row r="925779" spans="6:6">
      <c r="F925779" s="94"/>
    </row>
    <row r="925780" spans="6:6">
      <c r="F925780" s="94"/>
    </row>
    <row r="925781" spans="6:6">
      <c r="F925781" s="94"/>
    </row>
    <row r="925782" spans="6:6">
      <c r="F925782" s="94"/>
    </row>
    <row r="925783" spans="6:6">
      <c r="F925783" s="94"/>
    </row>
    <row r="925784" spans="6:6">
      <c r="F925784" s="94"/>
    </row>
    <row r="925785" spans="6:6">
      <c r="F925785" s="94"/>
    </row>
    <row r="925786" spans="6:6">
      <c r="F925786" s="94"/>
    </row>
    <row r="925787" spans="6:6">
      <c r="F925787" s="94"/>
    </row>
    <row r="925788" spans="6:6">
      <c r="F925788" s="94"/>
    </row>
    <row r="925789" spans="6:6">
      <c r="F925789" s="94"/>
    </row>
    <row r="925790" spans="6:6">
      <c r="F925790" s="94"/>
    </row>
    <row r="925791" spans="6:6">
      <c r="F925791" s="94"/>
    </row>
    <row r="925792" spans="6:6">
      <c r="F925792" s="94"/>
    </row>
    <row r="925793" spans="6:6">
      <c r="F925793" s="94"/>
    </row>
    <row r="925794" spans="6:6">
      <c r="F925794" s="94"/>
    </row>
    <row r="925795" spans="6:6">
      <c r="F925795" s="94"/>
    </row>
    <row r="925796" spans="6:6">
      <c r="F925796" s="94"/>
    </row>
    <row r="925797" spans="6:6">
      <c r="F925797" s="94"/>
    </row>
    <row r="925798" spans="6:6">
      <c r="F925798" s="94"/>
    </row>
    <row r="925799" spans="6:6">
      <c r="F925799" s="94"/>
    </row>
    <row r="925800" spans="6:6">
      <c r="F925800" s="94"/>
    </row>
    <row r="925801" spans="6:6">
      <c r="F925801" s="94"/>
    </row>
    <row r="925802" spans="6:6">
      <c r="F925802" s="94"/>
    </row>
    <row r="925803" spans="6:6">
      <c r="F925803" s="94"/>
    </row>
    <row r="925804" spans="6:6">
      <c r="F925804" s="94"/>
    </row>
    <row r="925805" spans="6:6">
      <c r="F925805" s="94"/>
    </row>
    <row r="925806" spans="6:6">
      <c r="F925806" s="94"/>
    </row>
    <row r="925807" spans="6:6">
      <c r="F925807" s="94"/>
    </row>
    <row r="925808" spans="6:6">
      <c r="F925808" s="94"/>
    </row>
    <row r="925809" spans="6:6">
      <c r="F925809" s="94"/>
    </row>
    <row r="925810" spans="6:6">
      <c r="F925810" s="94"/>
    </row>
    <row r="925811" spans="6:6">
      <c r="F925811" s="94"/>
    </row>
    <row r="925812" spans="6:6">
      <c r="F925812" s="94"/>
    </row>
    <row r="925813" spans="6:6">
      <c r="F925813" s="94"/>
    </row>
    <row r="925814" spans="6:6">
      <c r="F925814" s="94"/>
    </row>
    <row r="925815" spans="6:6">
      <c r="F925815" s="94"/>
    </row>
    <row r="925816" spans="6:6">
      <c r="F925816" s="94"/>
    </row>
    <row r="925817" spans="6:6">
      <c r="F925817" s="94"/>
    </row>
    <row r="925818" spans="6:6">
      <c r="F925818" s="94"/>
    </row>
    <row r="925819" spans="6:6">
      <c r="F925819" s="94"/>
    </row>
    <row r="925820" spans="6:6">
      <c r="F925820" s="94"/>
    </row>
    <row r="925821" spans="6:6">
      <c r="F925821" s="94"/>
    </row>
    <row r="925822" spans="6:6">
      <c r="F925822" s="94"/>
    </row>
    <row r="925823" spans="6:6">
      <c r="F925823" s="94"/>
    </row>
    <row r="925824" spans="6:6">
      <c r="F925824" s="94"/>
    </row>
    <row r="925825" spans="6:6">
      <c r="F925825" s="94"/>
    </row>
    <row r="925826" spans="6:6">
      <c r="F925826" s="94"/>
    </row>
    <row r="925827" spans="6:6">
      <c r="F925827" s="94"/>
    </row>
    <row r="925828" spans="6:6">
      <c r="F925828" s="94"/>
    </row>
    <row r="925829" spans="6:6">
      <c r="F925829" s="94"/>
    </row>
    <row r="925830" spans="6:6">
      <c r="F925830" s="94"/>
    </row>
    <row r="925831" spans="6:6">
      <c r="F925831" s="94"/>
    </row>
    <row r="925832" spans="6:6">
      <c r="F925832" s="94"/>
    </row>
    <row r="925833" spans="6:6">
      <c r="F925833" s="94"/>
    </row>
    <row r="925834" spans="6:6">
      <c r="F925834" s="94"/>
    </row>
    <row r="925835" spans="6:6">
      <c r="F925835" s="94"/>
    </row>
    <row r="925836" spans="6:6">
      <c r="F925836" s="94"/>
    </row>
    <row r="925837" spans="6:6">
      <c r="F925837" s="94"/>
    </row>
    <row r="925838" spans="6:6">
      <c r="F925838" s="94"/>
    </row>
    <row r="925839" spans="6:6">
      <c r="F925839" s="94"/>
    </row>
    <row r="925840" spans="6:6">
      <c r="F925840" s="94"/>
    </row>
    <row r="925841" spans="6:6">
      <c r="F925841" s="94"/>
    </row>
    <row r="925842" spans="6:6">
      <c r="F925842" s="94"/>
    </row>
    <row r="925843" spans="6:6">
      <c r="F925843" s="94"/>
    </row>
    <row r="925844" spans="6:6">
      <c r="F925844" s="94"/>
    </row>
    <row r="925845" spans="6:6">
      <c r="F925845" s="94"/>
    </row>
    <row r="925846" spans="6:6">
      <c r="F925846" s="94"/>
    </row>
    <row r="925847" spans="6:6">
      <c r="F925847" s="94"/>
    </row>
    <row r="925848" spans="6:6">
      <c r="F925848" s="94"/>
    </row>
    <row r="925849" spans="6:6">
      <c r="F925849" s="94"/>
    </row>
    <row r="925850" spans="6:6">
      <c r="F925850" s="94"/>
    </row>
    <row r="925851" spans="6:6">
      <c r="F925851" s="94"/>
    </row>
    <row r="925852" spans="6:6">
      <c r="F925852" s="94"/>
    </row>
    <row r="925853" spans="6:6">
      <c r="F925853" s="94"/>
    </row>
    <row r="925854" spans="6:6">
      <c r="F925854" s="94"/>
    </row>
    <row r="925855" spans="6:6">
      <c r="F925855" s="94"/>
    </row>
    <row r="925856" spans="6:6">
      <c r="F925856" s="94"/>
    </row>
    <row r="925857" spans="6:6">
      <c r="F925857" s="94"/>
    </row>
    <row r="925858" spans="6:6">
      <c r="F925858" s="94"/>
    </row>
    <row r="925859" spans="6:6">
      <c r="F925859" s="94"/>
    </row>
    <row r="925860" spans="6:6">
      <c r="F925860" s="94"/>
    </row>
    <row r="925861" spans="6:6">
      <c r="F925861" s="94"/>
    </row>
    <row r="925862" spans="6:6">
      <c r="F925862" s="94"/>
    </row>
    <row r="925863" spans="6:6">
      <c r="F925863" s="94"/>
    </row>
    <row r="925864" spans="6:6">
      <c r="F925864" s="94"/>
    </row>
    <row r="925865" spans="6:6">
      <c r="F925865" s="94"/>
    </row>
    <row r="925866" spans="6:6">
      <c r="F925866" s="94"/>
    </row>
    <row r="925867" spans="6:6">
      <c r="F925867" s="94"/>
    </row>
    <row r="925868" spans="6:6">
      <c r="F925868" s="94"/>
    </row>
    <row r="925869" spans="6:6">
      <c r="F925869" s="94"/>
    </row>
    <row r="925870" spans="6:6">
      <c r="F925870" s="94"/>
    </row>
    <row r="925871" spans="6:6">
      <c r="F925871" s="94"/>
    </row>
    <row r="925872" spans="6:6">
      <c r="F925872" s="94"/>
    </row>
    <row r="925873" spans="6:6">
      <c r="F925873" s="94"/>
    </row>
    <row r="925874" spans="6:6">
      <c r="F925874" s="94"/>
    </row>
    <row r="925875" spans="6:6">
      <c r="F925875" s="94"/>
    </row>
    <row r="925876" spans="6:6">
      <c r="F925876" s="94"/>
    </row>
    <row r="925877" spans="6:6">
      <c r="F925877" s="94"/>
    </row>
    <row r="925878" spans="6:6">
      <c r="F925878" s="94"/>
    </row>
    <row r="925879" spans="6:6">
      <c r="F925879" s="94"/>
    </row>
    <row r="925880" spans="6:6">
      <c r="F925880" s="94"/>
    </row>
    <row r="925881" spans="6:6">
      <c r="F925881" s="94"/>
    </row>
    <row r="925882" spans="6:6">
      <c r="F925882" s="94"/>
    </row>
    <row r="925883" spans="6:6">
      <c r="F925883" s="94"/>
    </row>
    <row r="925884" spans="6:6">
      <c r="F925884" s="94"/>
    </row>
    <row r="925885" spans="6:6">
      <c r="F925885" s="94"/>
    </row>
    <row r="925886" spans="6:6">
      <c r="F925886" s="94"/>
    </row>
    <row r="925887" spans="6:6">
      <c r="F925887" s="94"/>
    </row>
    <row r="925888" spans="6:6">
      <c r="F925888" s="94"/>
    </row>
    <row r="925889" spans="6:6">
      <c r="F925889" s="94"/>
    </row>
    <row r="925890" spans="6:6">
      <c r="F925890" s="94"/>
    </row>
    <row r="925891" spans="6:6">
      <c r="F925891" s="94"/>
    </row>
    <row r="925892" spans="6:6">
      <c r="F925892" s="94"/>
    </row>
    <row r="925893" spans="6:6">
      <c r="F925893" s="94"/>
    </row>
    <row r="925894" spans="6:6">
      <c r="F925894" s="94"/>
    </row>
    <row r="925895" spans="6:6">
      <c r="F925895" s="94"/>
    </row>
    <row r="925896" spans="6:6">
      <c r="F925896" s="94"/>
    </row>
    <row r="925897" spans="6:6">
      <c r="F925897" s="94"/>
    </row>
    <row r="925898" spans="6:6">
      <c r="F925898" s="94"/>
    </row>
    <row r="925899" spans="6:6">
      <c r="F925899" s="94"/>
    </row>
    <row r="925900" spans="6:6">
      <c r="F925900" s="94"/>
    </row>
    <row r="925901" spans="6:6">
      <c r="F925901" s="94"/>
    </row>
    <row r="925902" spans="6:6">
      <c r="F925902" s="94"/>
    </row>
    <row r="925903" spans="6:6">
      <c r="F925903" s="94"/>
    </row>
    <row r="925904" spans="6:6">
      <c r="F925904" s="94"/>
    </row>
    <row r="925905" spans="6:6">
      <c r="F925905" s="94"/>
    </row>
    <row r="925906" spans="6:6">
      <c r="F925906" s="94"/>
    </row>
    <row r="925907" spans="6:6">
      <c r="F925907" s="94"/>
    </row>
    <row r="925908" spans="6:6">
      <c r="F925908" s="94"/>
    </row>
    <row r="925909" spans="6:6">
      <c r="F925909" s="94"/>
    </row>
    <row r="925910" spans="6:6">
      <c r="F925910" s="94"/>
    </row>
    <row r="925911" spans="6:6">
      <c r="F925911" s="94"/>
    </row>
    <row r="925912" spans="6:6">
      <c r="F925912" s="94"/>
    </row>
    <row r="925913" spans="6:6">
      <c r="F925913" s="94"/>
    </row>
    <row r="925914" spans="6:6">
      <c r="F925914" s="94"/>
    </row>
    <row r="925915" spans="6:6">
      <c r="F925915" s="94"/>
    </row>
    <row r="925916" spans="6:6">
      <c r="F925916" s="94"/>
    </row>
    <row r="925917" spans="6:6">
      <c r="F925917" s="94"/>
    </row>
    <row r="925918" spans="6:6">
      <c r="F925918" s="94"/>
    </row>
    <row r="925919" spans="6:6">
      <c r="F925919" s="94"/>
    </row>
    <row r="925920" spans="6:6">
      <c r="F925920" s="94"/>
    </row>
    <row r="925921" spans="6:6">
      <c r="F925921" s="94"/>
    </row>
    <row r="925922" spans="6:6">
      <c r="F925922" s="94"/>
    </row>
    <row r="925923" spans="6:6">
      <c r="F925923" s="94"/>
    </row>
    <row r="925924" spans="6:6">
      <c r="F925924" s="94"/>
    </row>
    <row r="925925" spans="6:6">
      <c r="F925925" s="94"/>
    </row>
    <row r="925926" spans="6:6">
      <c r="F925926" s="94"/>
    </row>
    <row r="925927" spans="6:6">
      <c r="F925927" s="94"/>
    </row>
    <row r="925928" spans="6:6">
      <c r="F925928" s="94"/>
    </row>
    <row r="925929" spans="6:6">
      <c r="F925929" s="94"/>
    </row>
    <row r="925930" spans="6:6">
      <c r="F925930" s="94"/>
    </row>
    <row r="925931" spans="6:6">
      <c r="F925931" s="94"/>
    </row>
    <row r="925932" spans="6:6">
      <c r="F925932" s="94"/>
    </row>
    <row r="925933" spans="6:6">
      <c r="F925933" s="94"/>
    </row>
    <row r="925934" spans="6:6">
      <c r="F925934" s="94"/>
    </row>
    <row r="925935" spans="6:6">
      <c r="F925935" s="94"/>
    </row>
    <row r="925936" spans="6:6">
      <c r="F925936" s="94"/>
    </row>
    <row r="925937" spans="6:6">
      <c r="F925937" s="94"/>
    </row>
    <row r="925938" spans="6:6">
      <c r="F925938" s="94"/>
    </row>
    <row r="925939" spans="6:6">
      <c r="F925939" s="94"/>
    </row>
    <row r="925940" spans="6:6">
      <c r="F925940" s="94"/>
    </row>
    <row r="925941" spans="6:6">
      <c r="F925941" s="94"/>
    </row>
    <row r="925942" spans="6:6">
      <c r="F925942" s="94"/>
    </row>
    <row r="925943" spans="6:6">
      <c r="F925943" s="94"/>
    </row>
    <row r="925944" spans="6:6">
      <c r="F925944" s="94"/>
    </row>
    <row r="925945" spans="6:6">
      <c r="F925945" s="94"/>
    </row>
    <row r="925946" spans="6:6">
      <c r="F925946" s="94"/>
    </row>
    <row r="925947" spans="6:6">
      <c r="F925947" s="94"/>
    </row>
    <row r="925948" spans="6:6">
      <c r="F925948" s="94"/>
    </row>
    <row r="925949" spans="6:6">
      <c r="F925949" s="94"/>
    </row>
    <row r="925950" spans="6:6">
      <c r="F925950" s="94"/>
    </row>
    <row r="925951" spans="6:6">
      <c r="F925951" s="94"/>
    </row>
    <row r="925952" spans="6:6">
      <c r="F925952" s="94"/>
    </row>
    <row r="925953" spans="6:6">
      <c r="F925953" s="94"/>
    </row>
    <row r="925954" spans="6:6">
      <c r="F925954" s="94"/>
    </row>
    <row r="925955" spans="6:6">
      <c r="F925955" s="94"/>
    </row>
    <row r="925956" spans="6:6">
      <c r="F925956" s="94"/>
    </row>
    <row r="925957" spans="6:6">
      <c r="F925957" s="94"/>
    </row>
    <row r="925958" spans="6:6">
      <c r="F925958" s="94"/>
    </row>
    <row r="925959" spans="6:6">
      <c r="F925959" s="94"/>
    </row>
    <row r="925960" spans="6:6">
      <c r="F925960" s="94"/>
    </row>
    <row r="925961" spans="6:6">
      <c r="F925961" s="94"/>
    </row>
    <row r="925962" spans="6:6">
      <c r="F925962" s="94"/>
    </row>
    <row r="925963" spans="6:6">
      <c r="F925963" s="94"/>
    </row>
    <row r="925964" spans="6:6">
      <c r="F925964" s="94"/>
    </row>
    <row r="925965" spans="6:6">
      <c r="F925965" s="94"/>
    </row>
    <row r="925966" spans="6:6">
      <c r="F925966" s="94"/>
    </row>
    <row r="925967" spans="6:6">
      <c r="F925967" s="94"/>
    </row>
    <row r="925968" spans="6:6">
      <c r="F925968" s="94"/>
    </row>
    <row r="925969" spans="6:6">
      <c r="F925969" s="94"/>
    </row>
    <row r="925970" spans="6:6">
      <c r="F925970" s="94"/>
    </row>
    <row r="925971" spans="6:6">
      <c r="F925971" s="94"/>
    </row>
    <row r="925972" spans="6:6">
      <c r="F925972" s="94"/>
    </row>
    <row r="925973" spans="6:6">
      <c r="F925973" s="94"/>
    </row>
    <row r="925974" spans="6:6">
      <c r="F925974" s="94"/>
    </row>
    <row r="925975" spans="6:6">
      <c r="F925975" s="94"/>
    </row>
    <row r="925976" spans="6:6">
      <c r="F925976" s="94"/>
    </row>
    <row r="925977" spans="6:6">
      <c r="F925977" s="94"/>
    </row>
    <row r="925978" spans="6:6">
      <c r="F925978" s="94"/>
    </row>
    <row r="925979" spans="6:6">
      <c r="F925979" s="94"/>
    </row>
    <row r="925980" spans="6:6">
      <c r="F925980" s="94"/>
    </row>
    <row r="925981" spans="6:6">
      <c r="F925981" s="94"/>
    </row>
    <row r="925982" spans="6:6">
      <c r="F925982" s="94"/>
    </row>
    <row r="925983" spans="6:6">
      <c r="F925983" s="94"/>
    </row>
    <row r="925984" spans="6:6">
      <c r="F925984" s="94"/>
    </row>
    <row r="925985" spans="6:6">
      <c r="F925985" s="94"/>
    </row>
    <row r="925986" spans="6:6">
      <c r="F925986" s="94"/>
    </row>
    <row r="925987" spans="6:6">
      <c r="F925987" s="94"/>
    </row>
    <row r="925988" spans="6:6">
      <c r="F925988" s="94"/>
    </row>
    <row r="925989" spans="6:6">
      <c r="F925989" s="94"/>
    </row>
    <row r="925990" spans="6:6">
      <c r="F925990" s="94"/>
    </row>
    <row r="925991" spans="6:6">
      <c r="F925991" s="94"/>
    </row>
    <row r="925992" spans="6:6">
      <c r="F925992" s="94"/>
    </row>
    <row r="925993" spans="6:6">
      <c r="F925993" s="94"/>
    </row>
    <row r="925994" spans="6:6">
      <c r="F925994" s="94"/>
    </row>
    <row r="925995" spans="6:6">
      <c r="F925995" s="94"/>
    </row>
    <row r="925996" spans="6:6">
      <c r="F925996" s="94"/>
    </row>
    <row r="925997" spans="6:6">
      <c r="F925997" s="94"/>
    </row>
    <row r="925998" spans="6:6">
      <c r="F925998" s="94"/>
    </row>
    <row r="925999" spans="6:6">
      <c r="F925999" s="94"/>
    </row>
    <row r="926000" spans="6:6">
      <c r="F926000" s="94"/>
    </row>
    <row r="926001" spans="6:6">
      <c r="F926001" s="94"/>
    </row>
    <row r="926002" spans="6:6">
      <c r="F926002" s="94"/>
    </row>
    <row r="926003" spans="6:6">
      <c r="F926003" s="94"/>
    </row>
    <row r="926004" spans="6:6">
      <c r="F926004" s="94"/>
    </row>
    <row r="926005" spans="6:6">
      <c r="F926005" s="94"/>
    </row>
    <row r="926006" spans="6:6">
      <c r="F926006" s="94"/>
    </row>
    <row r="926007" spans="6:6">
      <c r="F926007" s="94"/>
    </row>
    <row r="926008" spans="6:6">
      <c r="F926008" s="94"/>
    </row>
    <row r="926009" spans="6:6">
      <c r="F926009" s="94"/>
    </row>
    <row r="926010" spans="6:6">
      <c r="F926010" s="94"/>
    </row>
    <row r="926011" spans="6:6">
      <c r="F926011" s="94"/>
    </row>
    <row r="926012" spans="6:6">
      <c r="F926012" s="94"/>
    </row>
    <row r="926013" spans="6:6">
      <c r="F926013" s="94"/>
    </row>
    <row r="926014" spans="6:6">
      <c r="F926014" s="94"/>
    </row>
    <row r="926015" spans="6:6">
      <c r="F926015" s="94"/>
    </row>
    <row r="926016" spans="6:6">
      <c r="F926016" s="94"/>
    </row>
    <row r="926017" spans="6:6">
      <c r="F926017" s="94"/>
    </row>
    <row r="926018" spans="6:6">
      <c r="F926018" s="94"/>
    </row>
    <row r="926019" spans="6:6">
      <c r="F926019" s="94"/>
    </row>
    <row r="926020" spans="6:6">
      <c r="F926020" s="94"/>
    </row>
    <row r="926021" spans="6:6">
      <c r="F926021" s="94"/>
    </row>
    <row r="926022" spans="6:6">
      <c r="F926022" s="94"/>
    </row>
    <row r="926023" spans="6:6">
      <c r="F926023" s="94"/>
    </row>
    <row r="926024" spans="6:6">
      <c r="F926024" s="94"/>
    </row>
    <row r="926025" spans="6:6">
      <c r="F926025" s="94"/>
    </row>
    <row r="926026" spans="6:6">
      <c r="F926026" s="94"/>
    </row>
    <row r="926027" spans="6:6">
      <c r="F926027" s="94"/>
    </row>
    <row r="926028" spans="6:6">
      <c r="F926028" s="94"/>
    </row>
    <row r="926029" spans="6:6">
      <c r="F926029" s="94"/>
    </row>
    <row r="926030" spans="6:6">
      <c r="F926030" s="94"/>
    </row>
    <row r="926031" spans="6:6">
      <c r="F926031" s="94"/>
    </row>
    <row r="926032" spans="6:6">
      <c r="F926032" s="94"/>
    </row>
    <row r="926033" spans="6:6">
      <c r="F926033" s="94"/>
    </row>
    <row r="926034" spans="6:6">
      <c r="F926034" s="94"/>
    </row>
    <row r="926035" spans="6:6">
      <c r="F926035" s="94"/>
    </row>
    <row r="926036" spans="6:6">
      <c r="F926036" s="94"/>
    </row>
    <row r="926037" spans="6:6">
      <c r="F926037" s="94"/>
    </row>
    <row r="926038" spans="6:6">
      <c r="F926038" s="94"/>
    </row>
    <row r="926039" spans="6:6">
      <c r="F926039" s="94"/>
    </row>
    <row r="926040" spans="6:6">
      <c r="F926040" s="94"/>
    </row>
    <row r="926041" spans="6:6">
      <c r="F926041" s="94"/>
    </row>
    <row r="926042" spans="6:6">
      <c r="F926042" s="94"/>
    </row>
    <row r="926043" spans="6:6">
      <c r="F926043" s="94"/>
    </row>
    <row r="926044" spans="6:6">
      <c r="F926044" s="94"/>
    </row>
    <row r="926045" spans="6:6">
      <c r="F926045" s="94"/>
    </row>
    <row r="926046" spans="6:6">
      <c r="F926046" s="94"/>
    </row>
    <row r="926047" spans="6:6">
      <c r="F926047" s="94"/>
    </row>
    <row r="926048" spans="6:6">
      <c r="F926048" s="94"/>
    </row>
    <row r="926049" spans="6:6">
      <c r="F926049" s="94"/>
    </row>
    <row r="926050" spans="6:6">
      <c r="F926050" s="94"/>
    </row>
    <row r="926051" spans="6:6">
      <c r="F926051" s="94"/>
    </row>
    <row r="926052" spans="6:6">
      <c r="F926052" s="94"/>
    </row>
    <row r="926053" spans="6:6">
      <c r="F926053" s="94"/>
    </row>
    <row r="926054" spans="6:6">
      <c r="F926054" s="94"/>
    </row>
    <row r="926055" spans="6:6">
      <c r="F926055" s="94"/>
    </row>
    <row r="926056" spans="6:6">
      <c r="F926056" s="94"/>
    </row>
    <row r="926057" spans="6:6">
      <c r="F926057" s="94"/>
    </row>
    <row r="926058" spans="6:6">
      <c r="F926058" s="94"/>
    </row>
    <row r="926059" spans="6:6">
      <c r="F926059" s="94"/>
    </row>
    <row r="926060" spans="6:6">
      <c r="F926060" s="94"/>
    </row>
    <row r="926061" spans="6:6">
      <c r="F926061" s="94"/>
    </row>
    <row r="926062" spans="6:6">
      <c r="F926062" s="94"/>
    </row>
    <row r="926063" spans="6:6">
      <c r="F926063" s="94"/>
    </row>
    <row r="926064" spans="6:6">
      <c r="F926064" s="94"/>
    </row>
    <row r="926065" spans="6:6">
      <c r="F926065" s="94"/>
    </row>
    <row r="926066" spans="6:6">
      <c r="F926066" s="94"/>
    </row>
    <row r="926067" spans="6:6">
      <c r="F926067" s="94"/>
    </row>
    <row r="926068" spans="6:6">
      <c r="F926068" s="94"/>
    </row>
    <row r="926069" spans="6:6">
      <c r="F926069" s="94"/>
    </row>
    <row r="926070" spans="6:6">
      <c r="F926070" s="94"/>
    </row>
    <row r="926071" spans="6:6">
      <c r="F926071" s="94"/>
    </row>
    <row r="926072" spans="6:6">
      <c r="F926072" s="94"/>
    </row>
    <row r="926073" spans="6:6">
      <c r="F926073" s="94"/>
    </row>
    <row r="926074" spans="6:6">
      <c r="F926074" s="94"/>
    </row>
    <row r="926075" spans="6:6">
      <c r="F926075" s="94"/>
    </row>
    <row r="926076" spans="6:6">
      <c r="F926076" s="94"/>
    </row>
    <row r="926077" spans="6:6">
      <c r="F926077" s="94"/>
    </row>
    <row r="926078" spans="6:6">
      <c r="F926078" s="94"/>
    </row>
    <row r="926079" spans="6:6">
      <c r="F926079" s="94"/>
    </row>
    <row r="926080" spans="6:6">
      <c r="F926080" s="94"/>
    </row>
    <row r="926081" spans="6:6">
      <c r="F926081" s="94"/>
    </row>
    <row r="926082" spans="6:6">
      <c r="F926082" s="94"/>
    </row>
    <row r="926083" spans="6:6">
      <c r="F926083" s="94"/>
    </row>
    <row r="926084" spans="6:6">
      <c r="F926084" s="94"/>
    </row>
    <row r="926085" spans="6:6">
      <c r="F926085" s="94"/>
    </row>
    <row r="926086" spans="6:6">
      <c r="F926086" s="94"/>
    </row>
    <row r="926087" spans="6:6">
      <c r="F926087" s="94"/>
    </row>
    <row r="926088" spans="6:6">
      <c r="F926088" s="94"/>
    </row>
    <row r="926089" spans="6:6">
      <c r="F926089" s="94"/>
    </row>
    <row r="926090" spans="6:6">
      <c r="F926090" s="94"/>
    </row>
    <row r="926091" spans="6:6">
      <c r="F926091" s="94"/>
    </row>
    <row r="926092" spans="6:6">
      <c r="F926092" s="94"/>
    </row>
    <row r="926093" spans="6:6">
      <c r="F926093" s="94"/>
    </row>
    <row r="926094" spans="6:6">
      <c r="F926094" s="94"/>
    </row>
    <row r="926095" spans="6:6">
      <c r="F926095" s="94"/>
    </row>
    <row r="926096" spans="6:6">
      <c r="F926096" s="94"/>
    </row>
    <row r="926097" spans="6:6">
      <c r="F926097" s="94"/>
    </row>
    <row r="926098" spans="6:6">
      <c r="F926098" s="94"/>
    </row>
    <row r="926099" spans="6:6">
      <c r="F926099" s="94"/>
    </row>
    <row r="926100" spans="6:6">
      <c r="F926100" s="94"/>
    </row>
    <row r="926101" spans="6:6">
      <c r="F926101" s="94"/>
    </row>
    <row r="926102" spans="6:6">
      <c r="F926102" s="94"/>
    </row>
    <row r="926103" spans="6:6">
      <c r="F926103" s="94"/>
    </row>
    <row r="926104" spans="6:6">
      <c r="F926104" s="94"/>
    </row>
    <row r="926105" spans="6:6">
      <c r="F926105" s="94"/>
    </row>
    <row r="926106" spans="6:6">
      <c r="F926106" s="94"/>
    </row>
    <row r="926107" spans="6:6">
      <c r="F926107" s="94"/>
    </row>
    <row r="926108" spans="6:6">
      <c r="F926108" s="94"/>
    </row>
    <row r="926109" spans="6:6">
      <c r="F926109" s="94"/>
    </row>
    <row r="926110" spans="6:6">
      <c r="F926110" s="94"/>
    </row>
    <row r="926111" spans="6:6">
      <c r="F926111" s="94"/>
    </row>
    <row r="926112" spans="6:6">
      <c r="F926112" s="94"/>
    </row>
    <row r="926113" spans="6:6">
      <c r="F926113" s="94"/>
    </row>
    <row r="926114" spans="6:6">
      <c r="F926114" s="94"/>
    </row>
    <row r="926115" spans="6:6">
      <c r="F926115" s="94"/>
    </row>
    <row r="926116" spans="6:6">
      <c r="F926116" s="94"/>
    </row>
    <row r="926117" spans="6:6">
      <c r="F926117" s="94"/>
    </row>
    <row r="926118" spans="6:6">
      <c r="F926118" s="94"/>
    </row>
    <row r="926119" spans="6:6">
      <c r="F926119" s="94"/>
    </row>
    <row r="926120" spans="6:6">
      <c r="F926120" s="94"/>
    </row>
    <row r="926121" spans="6:6">
      <c r="F926121" s="94"/>
    </row>
    <row r="926122" spans="6:6">
      <c r="F926122" s="94"/>
    </row>
    <row r="926123" spans="6:6">
      <c r="F926123" s="94"/>
    </row>
    <row r="926124" spans="6:6">
      <c r="F926124" s="94"/>
    </row>
    <row r="926125" spans="6:6">
      <c r="F926125" s="94"/>
    </row>
    <row r="926126" spans="6:6">
      <c r="F926126" s="94"/>
    </row>
    <row r="926127" spans="6:6">
      <c r="F926127" s="94"/>
    </row>
    <row r="926128" spans="6:6">
      <c r="F926128" s="94"/>
    </row>
    <row r="926129" spans="6:6">
      <c r="F926129" s="94"/>
    </row>
    <row r="926130" spans="6:6">
      <c r="F926130" s="94"/>
    </row>
    <row r="926131" spans="6:6">
      <c r="F926131" s="94"/>
    </row>
    <row r="926132" spans="6:6">
      <c r="F926132" s="94"/>
    </row>
    <row r="926133" spans="6:6">
      <c r="F926133" s="94"/>
    </row>
    <row r="926134" spans="6:6">
      <c r="F926134" s="94"/>
    </row>
    <row r="926135" spans="6:6">
      <c r="F926135" s="94"/>
    </row>
    <row r="926136" spans="6:6">
      <c r="F926136" s="94"/>
    </row>
    <row r="926137" spans="6:6">
      <c r="F926137" s="94"/>
    </row>
    <row r="926138" spans="6:6">
      <c r="F926138" s="94"/>
    </row>
    <row r="926139" spans="6:6">
      <c r="F926139" s="94"/>
    </row>
    <row r="926140" spans="6:6">
      <c r="F926140" s="94"/>
    </row>
    <row r="926141" spans="6:6">
      <c r="F926141" s="94"/>
    </row>
    <row r="926142" spans="6:6">
      <c r="F926142" s="94"/>
    </row>
    <row r="926143" spans="6:6">
      <c r="F926143" s="94"/>
    </row>
    <row r="926144" spans="6:6">
      <c r="F926144" s="94"/>
    </row>
    <row r="926145" spans="6:6">
      <c r="F926145" s="94"/>
    </row>
    <row r="926146" spans="6:6">
      <c r="F926146" s="94"/>
    </row>
    <row r="926147" spans="6:6">
      <c r="F926147" s="94"/>
    </row>
    <row r="926148" spans="6:6">
      <c r="F926148" s="94"/>
    </row>
    <row r="926149" spans="6:6">
      <c r="F926149" s="94"/>
    </row>
    <row r="926150" spans="6:6">
      <c r="F926150" s="94"/>
    </row>
    <row r="926151" spans="6:6">
      <c r="F926151" s="94"/>
    </row>
    <row r="926152" spans="6:6">
      <c r="F926152" s="94"/>
    </row>
    <row r="926153" spans="6:6">
      <c r="F926153" s="94"/>
    </row>
    <row r="926154" spans="6:6">
      <c r="F926154" s="94"/>
    </row>
    <row r="926155" spans="6:6">
      <c r="F926155" s="94"/>
    </row>
    <row r="926156" spans="6:6">
      <c r="F926156" s="94"/>
    </row>
    <row r="926157" spans="6:6">
      <c r="F926157" s="94"/>
    </row>
    <row r="926158" spans="6:6">
      <c r="F926158" s="94"/>
    </row>
    <row r="926159" spans="6:6">
      <c r="F926159" s="94"/>
    </row>
    <row r="926160" spans="6:6">
      <c r="F926160" s="94"/>
    </row>
    <row r="926161" spans="6:6">
      <c r="F926161" s="94"/>
    </row>
    <row r="926162" spans="6:6">
      <c r="F926162" s="94"/>
    </row>
    <row r="926163" spans="6:6">
      <c r="F926163" s="94"/>
    </row>
    <row r="926164" spans="6:6">
      <c r="F926164" s="94"/>
    </row>
    <row r="926165" spans="6:6">
      <c r="F926165" s="94"/>
    </row>
    <row r="926166" spans="6:6">
      <c r="F926166" s="94"/>
    </row>
    <row r="926167" spans="6:6">
      <c r="F926167" s="94"/>
    </row>
    <row r="926168" spans="6:6">
      <c r="F926168" s="94"/>
    </row>
    <row r="926169" spans="6:6">
      <c r="F926169" s="94"/>
    </row>
    <row r="926170" spans="6:6">
      <c r="F926170" s="94"/>
    </row>
    <row r="926171" spans="6:6">
      <c r="F926171" s="94"/>
    </row>
    <row r="926172" spans="6:6">
      <c r="F926172" s="94"/>
    </row>
    <row r="926173" spans="6:6">
      <c r="F926173" s="94"/>
    </row>
    <row r="926174" spans="6:6">
      <c r="F926174" s="94"/>
    </row>
    <row r="926175" spans="6:6">
      <c r="F926175" s="94"/>
    </row>
    <row r="926176" spans="6:6">
      <c r="F926176" s="94"/>
    </row>
    <row r="926177" spans="6:6">
      <c r="F926177" s="94"/>
    </row>
    <row r="926178" spans="6:6">
      <c r="F926178" s="94"/>
    </row>
    <row r="926179" spans="6:6">
      <c r="F926179" s="94"/>
    </row>
    <row r="926180" spans="6:6">
      <c r="F926180" s="94"/>
    </row>
    <row r="926181" spans="6:6">
      <c r="F926181" s="94"/>
    </row>
    <row r="926182" spans="6:6">
      <c r="F926182" s="94"/>
    </row>
    <row r="926183" spans="6:6">
      <c r="F926183" s="94"/>
    </row>
    <row r="926184" spans="6:6">
      <c r="F926184" s="94"/>
    </row>
    <row r="926185" spans="6:6">
      <c r="F926185" s="94"/>
    </row>
    <row r="926186" spans="6:6">
      <c r="F926186" s="94"/>
    </row>
    <row r="926187" spans="6:6">
      <c r="F926187" s="94"/>
    </row>
    <row r="926188" spans="6:6">
      <c r="F926188" s="94"/>
    </row>
    <row r="926189" spans="6:6">
      <c r="F926189" s="94"/>
    </row>
    <row r="926190" spans="6:6">
      <c r="F926190" s="94"/>
    </row>
    <row r="926191" spans="6:6">
      <c r="F926191" s="94"/>
    </row>
    <row r="926192" spans="6:6">
      <c r="F926192" s="94"/>
    </row>
    <row r="926193" spans="6:6">
      <c r="F926193" s="94"/>
    </row>
    <row r="926194" spans="6:6">
      <c r="F926194" s="94"/>
    </row>
    <row r="926195" spans="6:6">
      <c r="F926195" s="94"/>
    </row>
    <row r="926196" spans="6:6">
      <c r="F926196" s="94"/>
    </row>
    <row r="926197" spans="6:6">
      <c r="F926197" s="94"/>
    </row>
    <row r="926198" spans="6:6">
      <c r="F926198" s="94"/>
    </row>
    <row r="926199" spans="6:6">
      <c r="F926199" s="94"/>
    </row>
    <row r="926200" spans="6:6">
      <c r="F926200" s="94"/>
    </row>
    <row r="926201" spans="6:6">
      <c r="F926201" s="94"/>
    </row>
    <row r="926202" spans="6:6">
      <c r="F926202" s="94"/>
    </row>
    <row r="926203" spans="6:6">
      <c r="F926203" s="94"/>
    </row>
    <row r="926204" spans="6:6">
      <c r="F926204" s="94"/>
    </row>
    <row r="926205" spans="6:6">
      <c r="F926205" s="94"/>
    </row>
    <row r="926206" spans="6:6">
      <c r="F926206" s="94"/>
    </row>
    <row r="926207" spans="6:6">
      <c r="F926207" s="94"/>
    </row>
    <row r="926208" spans="6:6">
      <c r="F926208" s="94"/>
    </row>
    <row r="926209" spans="6:6">
      <c r="F926209" s="94"/>
    </row>
    <row r="926210" spans="6:6">
      <c r="F926210" s="94"/>
    </row>
    <row r="926211" spans="6:6">
      <c r="F926211" s="94"/>
    </row>
    <row r="926212" spans="6:6">
      <c r="F926212" s="94"/>
    </row>
    <row r="926213" spans="6:6">
      <c r="F926213" s="94"/>
    </row>
    <row r="926214" spans="6:6">
      <c r="F926214" s="94"/>
    </row>
    <row r="926215" spans="6:6">
      <c r="F926215" s="94"/>
    </row>
    <row r="926216" spans="6:6">
      <c r="F926216" s="94"/>
    </row>
    <row r="926217" spans="6:6">
      <c r="F926217" s="94"/>
    </row>
    <row r="926218" spans="6:6">
      <c r="F926218" s="94"/>
    </row>
    <row r="926219" spans="6:6">
      <c r="F926219" s="94"/>
    </row>
    <row r="926220" spans="6:6">
      <c r="F926220" s="94"/>
    </row>
    <row r="926221" spans="6:6">
      <c r="F926221" s="94"/>
    </row>
    <row r="926222" spans="6:6">
      <c r="F926222" s="94"/>
    </row>
    <row r="926223" spans="6:6">
      <c r="F926223" s="94"/>
    </row>
    <row r="926224" spans="6:6">
      <c r="F926224" s="94"/>
    </row>
    <row r="926225" spans="6:6">
      <c r="F926225" s="94"/>
    </row>
    <row r="926226" spans="6:6">
      <c r="F926226" s="94"/>
    </row>
    <row r="926227" spans="6:6">
      <c r="F926227" s="94"/>
    </row>
    <row r="926228" spans="6:6">
      <c r="F926228" s="94"/>
    </row>
    <row r="926229" spans="6:6">
      <c r="F926229" s="94"/>
    </row>
    <row r="926230" spans="6:6">
      <c r="F926230" s="94"/>
    </row>
    <row r="926231" spans="6:6">
      <c r="F926231" s="94"/>
    </row>
    <row r="926232" spans="6:6">
      <c r="F926232" s="94"/>
    </row>
    <row r="926233" spans="6:6">
      <c r="F926233" s="94"/>
    </row>
    <row r="926234" spans="6:6">
      <c r="F926234" s="94"/>
    </row>
    <row r="926235" spans="6:6">
      <c r="F926235" s="94"/>
    </row>
    <row r="926236" spans="6:6">
      <c r="F926236" s="94"/>
    </row>
    <row r="926237" spans="6:6">
      <c r="F926237" s="94"/>
    </row>
    <row r="926238" spans="6:6">
      <c r="F926238" s="94"/>
    </row>
    <row r="926239" spans="6:6">
      <c r="F926239" s="94"/>
    </row>
    <row r="926240" spans="6:6">
      <c r="F926240" s="94"/>
    </row>
    <row r="926241" spans="6:6">
      <c r="F926241" s="94"/>
    </row>
    <row r="926242" spans="6:6">
      <c r="F926242" s="94"/>
    </row>
    <row r="926243" spans="6:6">
      <c r="F926243" s="94"/>
    </row>
    <row r="926244" spans="6:6">
      <c r="F926244" s="94"/>
    </row>
    <row r="926245" spans="6:6">
      <c r="F926245" s="94"/>
    </row>
    <row r="926246" spans="6:6">
      <c r="F926246" s="94"/>
    </row>
    <row r="926247" spans="6:6">
      <c r="F926247" s="94"/>
    </row>
    <row r="926248" spans="6:6">
      <c r="F926248" s="94"/>
    </row>
    <row r="926249" spans="6:6">
      <c r="F926249" s="94"/>
    </row>
    <row r="926250" spans="6:6">
      <c r="F926250" s="94"/>
    </row>
    <row r="926251" spans="6:6">
      <c r="F926251" s="94"/>
    </row>
    <row r="926252" spans="6:6">
      <c r="F926252" s="94"/>
    </row>
    <row r="926253" spans="6:6">
      <c r="F926253" s="94"/>
    </row>
    <row r="926254" spans="6:6">
      <c r="F926254" s="94"/>
    </row>
    <row r="926255" spans="6:6">
      <c r="F926255" s="94"/>
    </row>
    <row r="926256" spans="6:6">
      <c r="F926256" s="94"/>
    </row>
    <row r="926257" spans="6:6">
      <c r="F926257" s="94"/>
    </row>
    <row r="926258" spans="6:6">
      <c r="F926258" s="94"/>
    </row>
    <row r="926259" spans="6:6">
      <c r="F926259" s="94"/>
    </row>
    <row r="926260" spans="6:6">
      <c r="F926260" s="94"/>
    </row>
    <row r="926261" spans="6:6">
      <c r="F926261" s="94"/>
    </row>
    <row r="926262" spans="6:6">
      <c r="F926262" s="94"/>
    </row>
    <row r="926263" spans="6:6">
      <c r="F926263" s="94"/>
    </row>
    <row r="926264" spans="6:6">
      <c r="F926264" s="94"/>
    </row>
    <row r="926265" spans="6:6">
      <c r="F926265" s="94"/>
    </row>
    <row r="926266" spans="6:6">
      <c r="F926266" s="94"/>
    </row>
    <row r="926267" spans="6:6">
      <c r="F926267" s="94"/>
    </row>
    <row r="926268" spans="6:6">
      <c r="F926268" s="94"/>
    </row>
    <row r="926269" spans="6:6">
      <c r="F926269" s="94"/>
    </row>
    <row r="926270" spans="6:6">
      <c r="F926270" s="94"/>
    </row>
    <row r="926271" spans="6:6">
      <c r="F926271" s="94"/>
    </row>
    <row r="926272" spans="6:6">
      <c r="F926272" s="94"/>
    </row>
    <row r="926273" spans="6:6">
      <c r="F926273" s="94"/>
    </row>
    <row r="926274" spans="6:6">
      <c r="F926274" s="94"/>
    </row>
    <row r="926275" spans="6:6">
      <c r="F926275" s="94"/>
    </row>
    <row r="926276" spans="6:6">
      <c r="F926276" s="94"/>
    </row>
    <row r="926277" spans="6:6">
      <c r="F926277" s="94"/>
    </row>
    <row r="926278" spans="6:6">
      <c r="F926278" s="94"/>
    </row>
    <row r="926279" spans="6:6">
      <c r="F926279" s="94"/>
    </row>
    <row r="926280" spans="6:6">
      <c r="F926280" s="94"/>
    </row>
    <row r="926281" spans="6:6">
      <c r="F926281" s="94"/>
    </row>
    <row r="926282" spans="6:6">
      <c r="F926282" s="94"/>
    </row>
    <row r="926283" spans="6:6">
      <c r="F926283" s="94"/>
    </row>
    <row r="926284" spans="6:6">
      <c r="F926284" s="94"/>
    </row>
    <row r="926285" spans="6:6">
      <c r="F926285" s="94"/>
    </row>
    <row r="926286" spans="6:6">
      <c r="F926286" s="94"/>
    </row>
    <row r="926287" spans="6:6">
      <c r="F926287" s="94"/>
    </row>
    <row r="926288" spans="6:6">
      <c r="F926288" s="94"/>
    </row>
    <row r="926289" spans="6:6">
      <c r="F926289" s="94"/>
    </row>
    <row r="926290" spans="6:6">
      <c r="F926290" s="94"/>
    </row>
    <row r="926291" spans="6:6">
      <c r="F926291" s="94"/>
    </row>
    <row r="926292" spans="6:6">
      <c r="F926292" s="94"/>
    </row>
    <row r="926293" spans="6:6">
      <c r="F926293" s="94"/>
    </row>
    <row r="926294" spans="6:6">
      <c r="F926294" s="94"/>
    </row>
    <row r="926295" spans="6:6">
      <c r="F926295" s="94"/>
    </row>
    <row r="926296" spans="6:6">
      <c r="F926296" s="94"/>
    </row>
    <row r="926297" spans="6:6">
      <c r="F926297" s="94"/>
    </row>
    <row r="926298" spans="6:6">
      <c r="F926298" s="94"/>
    </row>
    <row r="926299" spans="6:6">
      <c r="F926299" s="94"/>
    </row>
    <row r="926300" spans="6:6">
      <c r="F926300" s="94"/>
    </row>
    <row r="926301" spans="6:6">
      <c r="F926301" s="94"/>
    </row>
    <row r="926302" spans="6:6">
      <c r="F926302" s="94"/>
    </row>
    <row r="926303" spans="6:6">
      <c r="F926303" s="94"/>
    </row>
    <row r="926304" spans="6:6">
      <c r="F926304" s="94"/>
    </row>
    <row r="926305" spans="6:6">
      <c r="F926305" s="94"/>
    </row>
    <row r="926306" spans="6:6">
      <c r="F926306" s="94"/>
    </row>
    <row r="926307" spans="6:6">
      <c r="F926307" s="94"/>
    </row>
    <row r="926308" spans="6:6">
      <c r="F926308" s="94"/>
    </row>
    <row r="926309" spans="6:6">
      <c r="F926309" s="94"/>
    </row>
    <row r="926310" spans="6:6">
      <c r="F926310" s="94"/>
    </row>
    <row r="926311" spans="6:6">
      <c r="F926311" s="94"/>
    </row>
    <row r="926312" spans="6:6">
      <c r="F926312" s="94"/>
    </row>
    <row r="926313" spans="6:6">
      <c r="F926313" s="94"/>
    </row>
    <row r="926314" spans="6:6">
      <c r="F926314" s="94"/>
    </row>
    <row r="926315" spans="6:6">
      <c r="F926315" s="94"/>
    </row>
    <row r="926316" spans="6:6">
      <c r="F926316" s="94"/>
    </row>
    <row r="926317" spans="6:6">
      <c r="F926317" s="94"/>
    </row>
    <row r="926318" spans="6:6">
      <c r="F926318" s="94"/>
    </row>
    <row r="926319" spans="6:6">
      <c r="F926319" s="94"/>
    </row>
    <row r="926320" spans="6:6">
      <c r="F926320" s="94"/>
    </row>
    <row r="926321" spans="6:6">
      <c r="F926321" s="94"/>
    </row>
    <row r="926322" spans="6:6">
      <c r="F926322" s="94"/>
    </row>
    <row r="926323" spans="6:6">
      <c r="F926323" s="94"/>
    </row>
    <row r="926324" spans="6:6">
      <c r="F926324" s="94"/>
    </row>
    <row r="926325" spans="6:6">
      <c r="F926325" s="94"/>
    </row>
    <row r="926326" spans="6:6">
      <c r="F926326" s="94"/>
    </row>
    <row r="926327" spans="6:6">
      <c r="F926327" s="94"/>
    </row>
    <row r="926328" spans="6:6">
      <c r="F926328" s="94"/>
    </row>
    <row r="926329" spans="6:6">
      <c r="F926329" s="94"/>
    </row>
    <row r="926330" spans="6:6">
      <c r="F926330" s="94"/>
    </row>
    <row r="926331" spans="6:6">
      <c r="F926331" s="94"/>
    </row>
    <row r="926332" spans="6:6">
      <c r="F926332" s="94"/>
    </row>
    <row r="926333" spans="6:6">
      <c r="F926333" s="94"/>
    </row>
    <row r="926334" spans="6:6">
      <c r="F926334" s="94"/>
    </row>
    <row r="926335" spans="6:6">
      <c r="F926335" s="94"/>
    </row>
    <row r="926336" spans="6:6">
      <c r="F926336" s="94"/>
    </row>
    <row r="926337" spans="6:6">
      <c r="F926337" s="94"/>
    </row>
    <row r="926338" spans="6:6">
      <c r="F926338" s="94"/>
    </row>
    <row r="926339" spans="6:6">
      <c r="F926339" s="94"/>
    </row>
    <row r="926340" spans="6:6">
      <c r="F926340" s="94"/>
    </row>
    <row r="926341" spans="6:6">
      <c r="F926341" s="94"/>
    </row>
    <row r="926342" spans="6:6">
      <c r="F926342" s="94"/>
    </row>
    <row r="926343" spans="6:6">
      <c r="F926343" s="94"/>
    </row>
    <row r="926344" spans="6:6">
      <c r="F926344" s="94"/>
    </row>
    <row r="926345" spans="6:6">
      <c r="F926345" s="94"/>
    </row>
    <row r="926346" spans="6:6">
      <c r="F926346" s="94"/>
    </row>
    <row r="926347" spans="6:6">
      <c r="F926347" s="94"/>
    </row>
    <row r="926348" spans="6:6">
      <c r="F926348" s="94"/>
    </row>
    <row r="926349" spans="6:6">
      <c r="F926349" s="94"/>
    </row>
    <row r="926350" spans="6:6">
      <c r="F926350" s="94"/>
    </row>
    <row r="926351" spans="6:6">
      <c r="F926351" s="94"/>
    </row>
    <row r="926352" spans="6:6">
      <c r="F926352" s="94"/>
    </row>
    <row r="926353" spans="6:6">
      <c r="F926353" s="94"/>
    </row>
    <row r="926354" spans="6:6">
      <c r="F926354" s="94"/>
    </row>
    <row r="926355" spans="6:6">
      <c r="F926355" s="94"/>
    </row>
    <row r="926356" spans="6:6">
      <c r="F926356" s="94"/>
    </row>
    <row r="926357" spans="6:6">
      <c r="F926357" s="94"/>
    </row>
    <row r="926358" spans="6:6">
      <c r="F926358" s="94"/>
    </row>
    <row r="926359" spans="6:6">
      <c r="F926359" s="94"/>
    </row>
    <row r="926360" spans="6:6">
      <c r="F926360" s="94"/>
    </row>
    <row r="926361" spans="6:6">
      <c r="F926361" s="94"/>
    </row>
    <row r="926362" spans="6:6">
      <c r="F926362" s="94"/>
    </row>
    <row r="926363" spans="6:6">
      <c r="F926363" s="94"/>
    </row>
    <row r="926364" spans="6:6">
      <c r="F926364" s="94"/>
    </row>
    <row r="926365" spans="6:6">
      <c r="F926365" s="94"/>
    </row>
    <row r="926366" spans="6:6">
      <c r="F926366" s="94"/>
    </row>
    <row r="926367" spans="6:6">
      <c r="F926367" s="94"/>
    </row>
    <row r="926368" spans="6:6">
      <c r="F926368" s="94"/>
    </row>
    <row r="926369" spans="6:6">
      <c r="F926369" s="94"/>
    </row>
    <row r="926370" spans="6:6">
      <c r="F926370" s="94"/>
    </row>
    <row r="926371" spans="6:6">
      <c r="F926371" s="94"/>
    </row>
    <row r="926372" spans="6:6">
      <c r="F926372" s="94"/>
    </row>
    <row r="926373" spans="6:6">
      <c r="F926373" s="94"/>
    </row>
    <row r="926374" spans="6:6">
      <c r="F926374" s="94"/>
    </row>
    <row r="926375" spans="6:6">
      <c r="F926375" s="94"/>
    </row>
    <row r="926376" spans="6:6">
      <c r="F926376" s="94"/>
    </row>
    <row r="926377" spans="6:6">
      <c r="F926377" s="94"/>
    </row>
    <row r="926378" spans="6:6">
      <c r="F926378" s="94"/>
    </row>
    <row r="926379" spans="6:6">
      <c r="F926379" s="94"/>
    </row>
    <row r="926380" spans="6:6">
      <c r="F926380" s="94"/>
    </row>
    <row r="926381" spans="6:6">
      <c r="F926381" s="94"/>
    </row>
    <row r="926382" spans="6:6">
      <c r="F926382" s="94"/>
    </row>
    <row r="926383" spans="6:6">
      <c r="F926383" s="94"/>
    </row>
    <row r="926384" spans="6:6">
      <c r="F926384" s="94"/>
    </row>
    <row r="926385" spans="6:6">
      <c r="F926385" s="94"/>
    </row>
    <row r="926386" spans="6:6">
      <c r="F926386" s="94"/>
    </row>
    <row r="926387" spans="6:6">
      <c r="F926387" s="94"/>
    </row>
    <row r="926388" spans="6:6">
      <c r="F926388" s="94"/>
    </row>
    <row r="926389" spans="6:6">
      <c r="F926389" s="94"/>
    </row>
    <row r="926390" spans="6:6">
      <c r="F926390" s="94"/>
    </row>
    <row r="926391" spans="6:6">
      <c r="F926391" s="94"/>
    </row>
    <row r="926392" spans="6:6">
      <c r="F926392" s="94"/>
    </row>
    <row r="926393" spans="6:6">
      <c r="F926393" s="94"/>
    </row>
    <row r="926394" spans="6:6">
      <c r="F926394" s="94"/>
    </row>
    <row r="926395" spans="6:6">
      <c r="F926395" s="94"/>
    </row>
    <row r="926396" spans="6:6">
      <c r="F926396" s="94"/>
    </row>
    <row r="926397" spans="6:6">
      <c r="F926397" s="94"/>
    </row>
    <row r="926398" spans="6:6">
      <c r="F926398" s="94"/>
    </row>
    <row r="926399" spans="6:6">
      <c r="F926399" s="94"/>
    </row>
    <row r="926400" spans="6:6">
      <c r="F926400" s="94"/>
    </row>
    <row r="926401" spans="6:6">
      <c r="F926401" s="94"/>
    </row>
    <row r="926402" spans="6:6">
      <c r="F926402" s="94"/>
    </row>
    <row r="926403" spans="6:6">
      <c r="F926403" s="94"/>
    </row>
    <row r="926404" spans="6:6">
      <c r="F926404" s="94"/>
    </row>
    <row r="926405" spans="6:6">
      <c r="F926405" s="94"/>
    </row>
    <row r="926406" spans="6:6">
      <c r="F926406" s="94"/>
    </row>
    <row r="926407" spans="6:6">
      <c r="F926407" s="94"/>
    </row>
    <row r="926408" spans="6:6">
      <c r="F926408" s="94"/>
    </row>
    <row r="926409" spans="6:6">
      <c r="F926409" s="94"/>
    </row>
    <row r="926410" spans="6:6">
      <c r="F926410" s="94"/>
    </row>
    <row r="926411" spans="6:6">
      <c r="F926411" s="94"/>
    </row>
    <row r="926412" spans="6:6">
      <c r="F926412" s="94"/>
    </row>
    <row r="926413" spans="6:6">
      <c r="F926413" s="94"/>
    </row>
    <row r="926414" spans="6:6">
      <c r="F926414" s="94"/>
    </row>
    <row r="926415" spans="6:6">
      <c r="F926415" s="94"/>
    </row>
    <row r="926416" spans="6:6">
      <c r="F926416" s="94"/>
    </row>
    <row r="926417" spans="6:6">
      <c r="F926417" s="94"/>
    </row>
    <row r="926418" spans="6:6">
      <c r="F926418" s="94"/>
    </row>
    <row r="926419" spans="6:6">
      <c r="F926419" s="94"/>
    </row>
    <row r="926420" spans="6:6">
      <c r="F926420" s="94"/>
    </row>
    <row r="926421" spans="6:6">
      <c r="F926421" s="94"/>
    </row>
    <row r="926422" spans="6:6">
      <c r="F926422" s="94"/>
    </row>
    <row r="926423" spans="6:6">
      <c r="F926423" s="94"/>
    </row>
    <row r="926424" spans="6:6">
      <c r="F926424" s="94"/>
    </row>
    <row r="926425" spans="6:6">
      <c r="F926425" s="94"/>
    </row>
    <row r="926426" spans="6:6">
      <c r="F926426" s="94"/>
    </row>
    <row r="926427" spans="6:6">
      <c r="F926427" s="94"/>
    </row>
    <row r="926428" spans="6:6">
      <c r="F926428" s="94"/>
    </row>
    <row r="926429" spans="6:6">
      <c r="F926429" s="94"/>
    </row>
    <row r="926430" spans="6:6">
      <c r="F926430" s="94"/>
    </row>
    <row r="926431" spans="6:6">
      <c r="F926431" s="94"/>
    </row>
    <row r="926432" spans="6:6">
      <c r="F926432" s="94"/>
    </row>
    <row r="926433" spans="6:6">
      <c r="F926433" s="94"/>
    </row>
    <row r="926434" spans="6:6">
      <c r="F926434" s="94"/>
    </row>
    <row r="926435" spans="6:6">
      <c r="F926435" s="94"/>
    </row>
    <row r="926436" spans="6:6">
      <c r="F926436" s="94"/>
    </row>
    <row r="926437" spans="6:6">
      <c r="F926437" s="94"/>
    </row>
    <row r="926438" spans="6:6">
      <c r="F926438" s="94"/>
    </row>
    <row r="926439" spans="6:6">
      <c r="F926439" s="94"/>
    </row>
    <row r="926440" spans="6:6">
      <c r="F926440" s="94"/>
    </row>
    <row r="926441" spans="6:6">
      <c r="F926441" s="94"/>
    </row>
    <row r="926442" spans="6:6">
      <c r="F926442" s="94"/>
    </row>
    <row r="926443" spans="6:6">
      <c r="F926443" s="94"/>
    </row>
    <row r="926444" spans="6:6">
      <c r="F926444" s="94"/>
    </row>
    <row r="926445" spans="6:6">
      <c r="F926445" s="94"/>
    </row>
    <row r="926446" spans="6:6">
      <c r="F926446" s="94"/>
    </row>
    <row r="926447" spans="6:6">
      <c r="F926447" s="94"/>
    </row>
    <row r="926448" spans="6:6">
      <c r="F926448" s="94"/>
    </row>
    <row r="926449" spans="6:6">
      <c r="F926449" s="94"/>
    </row>
    <row r="926450" spans="6:6">
      <c r="F926450" s="94"/>
    </row>
    <row r="926451" spans="6:6">
      <c r="F926451" s="94"/>
    </row>
    <row r="926452" spans="6:6">
      <c r="F926452" s="94"/>
    </row>
    <row r="926453" spans="6:6">
      <c r="F926453" s="94"/>
    </row>
    <row r="926454" spans="6:6">
      <c r="F926454" s="94"/>
    </row>
    <row r="926455" spans="6:6">
      <c r="F926455" s="94"/>
    </row>
    <row r="926456" spans="6:6">
      <c r="F926456" s="94"/>
    </row>
    <row r="926457" spans="6:6">
      <c r="F926457" s="94"/>
    </row>
    <row r="926458" spans="6:6">
      <c r="F926458" s="94"/>
    </row>
    <row r="926459" spans="6:6">
      <c r="F926459" s="94"/>
    </row>
    <row r="926460" spans="6:6">
      <c r="F926460" s="94"/>
    </row>
    <row r="926461" spans="6:6">
      <c r="F926461" s="94"/>
    </row>
    <row r="926462" spans="6:6">
      <c r="F926462" s="94"/>
    </row>
    <row r="926463" spans="6:6">
      <c r="F926463" s="94"/>
    </row>
    <row r="926464" spans="6:6">
      <c r="F926464" s="94"/>
    </row>
    <row r="926465" spans="6:6">
      <c r="F926465" s="94"/>
    </row>
    <row r="926466" spans="6:6">
      <c r="F926466" s="94"/>
    </row>
    <row r="926467" spans="6:6">
      <c r="F926467" s="94"/>
    </row>
    <row r="926468" spans="6:6">
      <c r="F926468" s="94"/>
    </row>
    <row r="926469" spans="6:6">
      <c r="F926469" s="94"/>
    </row>
    <row r="926470" spans="6:6">
      <c r="F926470" s="94"/>
    </row>
    <row r="926471" spans="6:6">
      <c r="F926471" s="94"/>
    </row>
    <row r="926472" spans="6:6">
      <c r="F926472" s="94"/>
    </row>
    <row r="926473" spans="6:6">
      <c r="F926473" s="94"/>
    </row>
    <row r="926474" spans="6:6">
      <c r="F926474" s="94"/>
    </row>
    <row r="926475" spans="6:6">
      <c r="F926475" s="94"/>
    </row>
    <row r="926476" spans="6:6">
      <c r="F926476" s="94"/>
    </row>
    <row r="926477" spans="6:6">
      <c r="F926477" s="94"/>
    </row>
    <row r="926478" spans="6:6">
      <c r="F926478" s="94"/>
    </row>
    <row r="926479" spans="6:6">
      <c r="F926479" s="94"/>
    </row>
    <row r="926480" spans="6:6">
      <c r="F926480" s="94"/>
    </row>
    <row r="926481" spans="6:6">
      <c r="F926481" s="94"/>
    </row>
    <row r="926482" spans="6:6">
      <c r="F926482" s="94"/>
    </row>
    <row r="926483" spans="6:6">
      <c r="F926483" s="94"/>
    </row>
    <row r="926484" spans="6:6">
      <c r="F926484" s="94"/>
    </row>
    <row r="926485" spans="6:6">
      <c r="F926485" s="94"/>
    </row>
    <row r="926486" spans="6:6">
      <c r="F926486" s="94"/>
    </row>
    <row r="926487" spans="6:6">
      <c r="F926487" s="94"/>
    </row>
    <row r="926488" spans="6:6">
      <c r="F926488" s="94"/>
    </row>
    <row r="926489" spans="6:6">
      <c r="F926489" s="94"/>
    </row>
    <row r="926490" spans="6:6">
      <c r="F926490" s="94"/>
    </row>
    <row r="926491" spans="6:6">
      <c r="F926491" s="94"/>
    </row>
    <row r="926492" spans="6:6">
      <c r="F926492" s="94"/>
    </row>
    <row r="926493" spans="6:6">
      <c r="F926493" s="94"/>
    </row>
    <row r="926494" spans="6:6">
      <c r="F926494" s="94"/>
    </row>
    <row r="926495" spans="6:6">
      <c r="F926495" s="94"/>
    </row>
    <row r="926496" spans="6:6">
      <c r="F926496" s="94"/>
    </row>
    <row r="926497" spans="6:6">
      <c r="F926497" s="94"/>
    </row>
    <row r="926498" spans="6:6">
      <c r="F926498" s="94"/>
    </row>
    <row r="926499" spans="6:6">
      <c r="F926499" s="94"/>
    </row>
    <row r="926500" spans="6:6">
      <c r="F926500" s="94"/>
    </row>
    <row r="926501" spans="6:6">
      <c r="F926501" s="94"/>
    </row>
    <row r="926502" spans="6:6">
      <c r="F926502" s="94"/>
    </row>
    <row r="926503" spans="6:6">
      <c r="F926503" s="94"/>
    </row>
    <row r="926504" spans="6:6">
      <c r="F926504" s="94"/>
    </row>
    <row r="926505" spans="6:6">
      <c r="F926505" s="94"/>
    </row>
    <row r="926506" spans="6:6">
      <c r="F926506" s="94"/>
    </row>
    <row r="926507" spans="6:6">
      <c r="F926507" s="94"/>
    </row>
    <row r="926508" spans="6:6">
      <c r="F926508" s="94"/>
    </row>
    <row r="926509" spans="6:6">
      <c r="F926509" s="94"/>
    </row>
    <row r="926510" spans="6:6">
      <c r="F926510" s="94"/>
    </row>
    <row r="926511" spans="6:6">
      <c r="F926511" s="94"/>
    </row>
    <row r="926512" spans="6:6">
      <c r="F926512" s="94"/>
    </row>
    <row r="926513" spans="6:6">
      <c r="F926513" s="94"/>
    </row>
    <row r="926514" spans="6:6">
      <c r="F926514" s="94"/>
    </row>
    <row r="926515" spans="6:6">
      <c r="F926515" s="94"/>
    </row>
    <row r="926516" spans="6:6">
      <c r="F926516" s="94"/>
    </row>
    <row r="926517" spans="6:6">
      <c r="F926517" s="94"/>
    </row>
    <row r="926518" spans="6:6">
      <c r="F926518" s="94"/>
    </row>
    <row r="926519" spans="6:6">
      <c r="F926519" s="94"/>
    </row>
    <row r="926520" spans="6:6">
      <c r="F926520" s="94"/>
    </row>
    <row r="926521" spans="6:6">
      <c r="F926521" s="94"/>
    </row>
    <row r="926522" spans="6:6">
      <c r="F926522" s="94"/>
    </row>
    <row r="926523" spans="6:6">
      <c r="F926523" s="94"/>
    </row>
    <row r="926524" spans="6:6">
      <c r="F926524" s="94"/>
    </row>
    <row r="926525" spans="6:6">
      <c r="F926525" s="94"/>
    </row>
    <row r="926526" spans="6:6">
      <c r="F926526" s="94"/>
    </row>
    <row r="926527" spans="6:6">
      <c r="F926527" s="94"/>
    </row>
    <row r="926528" spans="6:6">
      <c r="F926528" s="94"/>
    </row>
    <row r="926529" spans="6:6">
      <c r="F926529" s="94"/>
    </row>
    <row r="926530" spans="6:6">
      <c r="F926530" s="94"/>
    </row>
    <row r="926531" spans="6:6">
      <c r="F926531" s="94"/>
    </row>
    <row r="926532" spans="6:6">
      <c r="F926532" s="94"/>
    </row>
    <row r="926533" spans="6:6">
      <c r="F926533" s="94"/>
    </row>
    <row r="926534" spans="6:6">
      <c r="F926534" s="94"/>
    </row>
    <row r="926535" spans="6:6">
      <c r="F926535" s="94"/>
    </row>
    <row r="926536" spans="6:6">
      <c r="F926536" s="94"/>
    </row>
    <row r="926537" spans="6:6">
      <c r="F926537" s="94"/>
    </row>
    <row r="926538" spans="6:6">
      <c r="F926538" s="94"/>
    </row>
    <row r="926539" spans="6:6">
      <c r="F926539" s="94"/>
    </row>
    <row r="926540" spans="6:6">
      <c r="F926540" s="94"/>
    </row>
    <row r="926541" spans="6:6">
      <c r="F926541" s="94"/>
    </row>
    <row r="926542" spans="6:6">
      <c r="F926542" s="94"/>
    </row>
    <row r="926543" spans="6:6">
      <c r="F926543" s="94"/>
    </row>
    <row r="926544" spans="6:6">
      <c r="F926544" s="94"/>
    </row>
    <row r="926545" spans="6:6">
      <c r="F926545" s="94"/>
    </row>
    <row r="926546" spans="6:6">
      <c r="F926546" s="94"/>
    </row>
    <row r="926547" spans="6:6">
      <c r="F926547" s="94"/>
    </row>
    <row r="926548" spans="6:6">
      <c r="F926548" s="94"/>
    </row>
    <row r="926549" spans="6:6">
      <c r="F926549" s="94"/>
    </row>
    <row r="926550" spans="6:6">
      <c r="F926550" s="94"/>
    </row>
    <row r="926551" spans="6:6">
      <c r="F926551" s="94"/>
    </row>
    <row r="926552" spans="6:6">
      <c r="F926552" s="94"/>
    </row>
    <row r="926553" spans="6:6">
      <c r="F926553" s="94"/>
    </row>
    <row r="926554" spans="6:6">
      <c r="F926554" s="94"/>
    </row>
    <row r="926555" spans="6:6">
      <c r="F926555" s="94"/>
    </row>
    <row r="926556" spans="6:6">
      <c r="F926556" s="94"/>
    </row>
    <row r="926557" spans="6:6">
      <c r="F926557" s="94"/>
    </row>
    <row r="926558" spans="6:6">
      <c r="F926558" s="94"/>
    </row>
    <row r="926559" spans="6:6">
      <c r="F926559" s="94"/>
    </row>
    <row r="926560" spans="6:6">
      <c r="F926560" s="94"/>
    </row>
    <row r="926561" spans="6:6">
      <c r="F926561" s="94"/>
    </row>
    <row r="926562" spans="6:6">
      <c r="F926562" s="94"/>
    </row>
    <row r="926563" spans="6:6">
      <c r="F926563" s="94"/>
    </row>
    <row r="926564" spans="6:6">
      <c r="F926564" s="94"/>
    </row>
    <row r="926565" spans="6:6">
      <c r="F926565" s="94"/>
    </row>
    <row r="926566" spans="6:6">
      <c r="F926566" s="94"/>
    </row>
    <row r="926567" spans="6:6">
      <c r="F926567" s="94"/>
    </row>
    <row r="926568" spans="6:6">
      <c r="F926568" s="94"/>
    </row>
    <row r="926569" spans="6:6">
      <c r="F926569" s="94"/>
    </row>
    <row r="926570" spans="6:6">
      <c r="F926570" s="94"/>
    </row>
    <row r="926571" spans="6:6">
      <c r="F926571" s="94"/>
    </row>
    <row r="926572" spans="6:6">
      <c r="F926572" s="94"/>
    </row>
    <row r="926573" spans="6:6">
      <c r="F926573" s="94"/>
    </row>
    <row r="926574" spans="6:6">
      <c r="F926574" s="94"/>
    </row>
    <row r="926575" spans="6:6">
      <c r="F926575" s="94"/>
    </row>
    <row r="926576" spans="6:6">
      <c r="F926576" s="94"/>
    </row>
    <row r="926577" spans="6:6">
      <c r="F926577" s="94"/>
    </row>
    <row r="926578" spans="6:6">
      <c r="F926578" s="94"/>
    </row>
    <row r="926579" spans="6:6">
      <c r="F926579" s="94"/>
    </row>
    <row r="926580" spans="6:6">
      <c r="F926580" s="94"/>
    </row>
    <row r="926581" spans="6:6">
      <c r="F926581" s="94"/>
    </row>
    <row r="926582" spans="6:6">
      <c r="F926582" s="94"/>
    </row>
    <row r="926583" spans="6:6">
      <c r="F926583" s="94"/>
    </row>
    <row r="926584" spans="6:6">
      <c r="F926584" s="94"/>
    </row>
    <row r="926585" spans="6:6">
      <c r="F926585" s="94"/>
    </row>
    <row r="926586" spans="6:6">
      <c r="F926586" s="94"/>
    </row>
    <row r="926587" spans="6:6">
      <c r="F926587" s="94"/>
    </row>
    <row r="926588" spans="6:6">
      <c r="F926588" s="94"/>
    </row>
    <row r="926589" spans="6:6">
      <c r="F926589" s="94"/>
    </row>
    <row r="926590" spans="6:6">
      <c r="F926590" s="94"/>
    </row>
    <row r="926591" spans="6:6">
      <c r="F926591" s="94"/>
    </row>
    <row r="926592" spans="6:6">
      <c r="F926592" s="94"/>
    </row>
    <row r="926593" spans="6:6">
      <c r="F926593" s="94"/>
    </row>
    <row r="926594" spans="6:6">
      <c r="F926594" s="94"/>
    </row>
    <row r="926595" spans="6:6">
      <c r="F926595" s="94"/>
    </row>
    <row r="926596" spans="6:6">
      <c r="F926596" s="94"/>
    </row>
    <row r="926597" spans="6:6">
      <c r="F926597" s="94"/>
    </row>
    <row r="926598" spans="6:6">
      <c r="F926598" s="94"/>
    </row>
    <row r="926599" spans="6:6">
      <c r="F926599" s="94"/>
    </row>
    <row r="926600" spans="6:6">
      <c r="F926600" s="94"/>
    </row>
    <row r="926601" spans="6:6">
      <c r="F926601" s="94"/>
    </row>
    <row r="926602" spans="6:6">
      <c r="F926602" s="94"/>
    </row>
    <row r="926603" spans="6:6">
      <c r="F926603" s="94"/>
    </row>
    <row r="926604" spans="6:6">
      <c r="F926604" s="94"/>
    </row>
    <row r="926605" spans="6:6">
      <c r="F926605" s="94"/>
    </row>
    <row r="926606" spans="6:6">
      <c r="F926606" s="94"/>
    </row>
    <row r="926607" spans="6:6">
      <c r="F926607" s="94"/>
    </row>
    <row r="926608" spans="6:6">
      <c r="F926608" s="94"/>
    </row>
    <row r="926609" spans="6:6">
      <c r="F926609" s="94"/>
    </row>
    <row r="926610" spans="6:6">
      <c r="F926610" s="94"/>
    </row>
    <row r="926611" spans="6:6">
      <c r="F926611" s="94"/>
    </row>
    <row r="926612" spans="6:6">
      <c r="F926612" s="94"/>
    </row>
    <row r="926613" spans="6:6">
      <c r="F926613" s="94"/>
    </row>
    <row r="926614" spans="6:6">
      <c r="F926614" s="94"/>
    </row>
    <row r="926615" spans="6:6">
      <c r="F926615" s="94"/>
    </row>
    <row r="926616" spans="6:6">
      <c r="F926616" s="94"/>
    </row>
    <row r="926617" spans="6:6">
      <c r="F926617" s="94"/>
    </row>
    <row r="926618" spans="6:6">
      <c r="F926618" s="94"/>
    </row>
    <row r="926619" spans="6:6">
      <c r="F926619" s="94"/>
    </row>
    <row r="926620" spans="6:6">
      <c r="F926620" s="94"/>
    </row>
    <row r="926621" spans="6:6">
      <c r="F926621" s="94"/>
    </row>
    <row r="926622" spans="6:6">
      <c r="F926622" s="94"/>
    </row>
    <row r="926623" spans="6:6">
      <c r="F926623" s="94"/>
    </row>
    <row r="926624" spans="6:6">
      <c r="F926624" s="94"/>
    </row>
    <row r="926625" spans="6:6">
      <c r="F926625" s="94"/>
    </row>
    <row r="926626" spans="6:6">
      <c r="F926626" s="94"/>
    </row>
    <row r="926627" spans="6:6">
      <c r="F926627" s="94"/>
    </row>
    <row r="926628" spans="6:6">
      <c r="F926628" s="94"/>
    </row>
    <row r="926629" spans="6:6">
      <c r="F926629" s="94"/>
    </row>
    <row r="926630" spans="6:6">
      <c r="F926630" s="94"/>
    </row>
    <row r="926631" spans="6:6">
      <c r="F926631" s="94"/>
    </row>
    <row r="926632" spans="6:6">
      <c r="F926632" s="94"/>
    </row>
    <row r="926633" spans="6:6">
      <c r="F926633" s="94"/>
    </row>
    <row r="926634" spans="6:6">
      <c r="F926634" s="94"/>
    </row>
    <row r="926635" spans="6:6">
      <c r="F926635" s="94"/>
    </row>
    <row r="926636" spans="6:6">
      <c r="F926636" s="94"/>
    </row>
    <row r="926637" spans="6:6">
      <c r="F926637" s="94"/>
    </row>
    <row r="926638" spans="6:6">
      <c r="F926638" s="94"/>
    </row>
    <row r="926639" spans="6:6">
      <c r="F926639" s="94"/>
    </row>
    <row r="926640" spans="6:6">
      <c r="F926640" s="94"/>
    </row>
    <row r="926641" spans="6:6">
      <c r="F926641" s="94"/>
    </row>
    <row r="926642" spans="6:6">
      <c r="F926642" s="94"/>
    </row>
    <row r="926643" spans="6:6">
      <c r="F926643" s="94"/>
    </row>
    <row r="926644" spans="6:6">
      <c r="F926644" s="94"/>
    </row>
    <row r="926645" spans="6:6">
      <c r="F926645" s="94"/>
    </row>
    <row r="926646" spans="6:6">
      <c r="F926646" s="94"/>
    </row>
    <row r="926647" spans="6:6">
      <c r="F926647" s="94"/>
    </row>
    <row r="926648" spans="6:6">
      <c r="F926648" s="94"/>
    </row>
    <row r="926649" spans="6:6">
      <c r="F926649" s="94"/>
    </row>
    <row r="926650" spans="6:6">
      <c r="F926650" s="94"/>
    </row>
    <row r="926651" spans="6:6">
      <c r="F926651" s="94"/>
    </row>
    <row r="926652" spans="6:6">
      <c r="F926652" s="94"/>
    </row>
    <row r="926653" spans="6:6">
      <c r="F926653" s="94"/>
    </row>
    <row r="926654" spans="6:6">
      <c r="F926654" s="94"/>
    </row>
    <row r="926655" spans="6:6">
      <c r="F926655" s="94"/>
    </row>
    <row r="926656" spans="6:6">
      <c r="F926656" s="94"/>
    </row>
    <row r="926657" spans="6:6">
      <c r="F926657" s="94"/>
    </row>
    <row r="926658" spans="6:6">
      <c r="F926658" s="94"/>
    </row>
    <row r="926659" spans="6:6">
      <c r="F926659" s="94"/>
    </row>
    <row r="926660" spans="6:6">
      <c r="F926660" s="94"/>
    </row>
    <row r="926661" spans="6:6">
      <c r="F926661" s="94"/>
    </row>
    <row r="926662" spans="6:6">
      <c r="F926662" s="94"/>
    </row>
    <row r="926663" spans="6:6">
      <c r="F926663" s="94"/>
    </row>
    <row r="926664" spans="6:6">
      <c r="F926664" s="94"/>
    </row>
    <row r="926665" spans="6:6">
      <c r="F926665" s="94"/>
    </row>
    <row r="926666" spans="6:6">
      <c r="F926666" s="94"/>
    </row>
    <row r="926667" spans="6:6">
      <c r="F926667" s="94"/>
    </row>
    <row r="926668" spans="6:6">
      <c r="F926668" s="94"/>
    </row>
    <row r="926669" spans="6:6">
      <c r="F926669" s="94"/>
    </row>
    <row r="926670" spans="6:6">
      <c r="F926670" s="94"/>
    </row>
    <row r="926671" spans="6:6">
      <c r="F926671" s="94"/>
    </row>
    <row r="926672" spans="6:6">
      <c r="F926672" s="94"/>
    </row>
    <row r="926673" spans="6:6">
      <c r="F926673" s="94"/>
    </row>
    <row r="926674" spans="6:6">
      <c r="F926674" s="94"/>
    </row>
    <row r="926675" spans="6:6">
      <c r="F926675" s="94"/>
    </row>
    <row r="926676" spans="6:6">
      <c r="F926676" s="94"/>
    </row>
    <row r="926677" spans="6:6">
      <c r="F926677" s="94"/>
    </row>
    <row r="926678" spans="6:6">
      <c r="F926678" s="94"/>
    </row>
    <row r="926679" spans="6:6">
      <c r="F926679" s="94"/>
    </row>
    <row r="926680" spans="6:6">
      <c r="F926680" s="94"/>
    </row>
    <row r="926681" spans="6:6">
      <c r="F926681" s="94"/>
    </row>
    <row r="926682" spans="6:6">
      <c r="F926682" s="94"/>
    </row>
    <row r="926683" spans="6:6">
      <c r="F926683" s="94"/>
    </row>
    <row r="926684" spans="6:6">
      <c r="F926684" s="94"/>
    </row>
    <row r="926685" spans="6:6">
      <c r="F926685" s="94"/>
    </row>
    <row r="926686" spans="6:6">
      <c r="F926686" s="94"/>
    </row>
    <row r="926687" spans="6:6">
      <c r="F926687" s="94"/>
    </row>
    <row r="926688" spans="6:6">
      <c r="F926688" s="94"/>
    </row>
    <row r="926689" spans="6:6">
      <c r="F926689" s="94"/>
    </row>
    <row r="926690" spans="6:6">
      <c r="F926690" s="94"/>
    </row>
    <row r="926691" spans="6:6">
      <c r="F926691" s="94"/>
    </row>
    <row r="926692" spans="6:6">
      <c r="F926692" s="94"/>
    </row>
    <row r="926693" spans="6:6">
      <c r="F926693" s="94"/>
    </row>
    <row r="926694" spans="6:6">
      <c r="F926694" s="94"/>
    </row>
    <row r="926695" spans="6:6">
      <c r="F926695" s="94"/>
    </row>
    <row r="926696" spans="6:6">
      <c r="F926696" s="94"/>
    </row>
    <row r="926697" spans="6:6">
      <c r="F926697" s="94"/>
    </row>
    <row r="926698" spans="6:6">
      <c r="F926698" s="94"/>
    </row>
    <row r="926699" spans="6:6">
      <c r="F926699" s="94"/>
    </row>
    <row r="926700" spans="6:6">
      <c r="F926700" s="94"/>
    </row>
    <row r="926701" spans="6:6">
      <c r="F926701" s="94"/>
    </row>
    <row r="926702" spans="6:6">
      <c r="F926702" s="94"/>
    </row>
    <row r="926703" spans="6:6">
      <c r="F926703" s="94"/>
    </row>
    <row r="926704" spans="6:6">
      <c r="F926704" s="94"/>
    </row>
    <row r="926705" spans="6:6">
      <c r="F926705" s="94"/>
    </row>
    <row r="926706" spans="6:6">
      <c r="F926706" s="94"/>
    </row>
    <row r="926707" spans="6:6">
      <c r="F926707" s="94"/>
    </row>
    <row r="926708" spans="6:6">
      <c r="F926708" s="94"/>
    </row>
    <row r="926709" spans="6:6">
      <c r="F926709" s="94"/>
    </row>
    <row r="926710" spans="6:6">
      <c r="F926710" s="94"/>
    </row>
    <row r="926711" spans="6:6">
      <c r="F926711" s="94"/>
    </row>
    <row r="926712" spans="6:6">
      <c r="F926712" s="94"/>
    </row>
    <row r="926713" spans="6:6">
      <c r="F926713" s="94"/>
    </row>
    <row r="926714" spans="6:6">
      <c r="F926714" s="94"/>
    </row>
    <row r="926715" spans="6:6">
      <c r="F926715" s="94"/>
    </row>
    <row r="926716" spans="6:6">
      <c r="F926716" s="94"/>
    </row>
    <row r="926717" spans="6:6">
      <c r="F926717" s="94"/>
    </row>
    <row r="926718" spans="6:6">
      <c r="F926718" s="94"/>
    </row>
    <row r="926719" spans="6:6">
      <c r="F926719" s="94"/>
    </row>
    <row r="926720" spans="6:6">
      <c r="F926720" s="94"/>
    </row>
    <row r="926721" spans="6:6">
      <c r="F926721" s="94"/>
    </row>
    <row r="926722" spans="6:6">
      <c r="F926722" s="94"/>
    </row>
    <row r="926723" spans="6:6">
      <c r="F926723" s="94"/>
    </row>
    <row r="926724" spans="6:6">
      <c r="F926724" s="94"/>
    </row>
    <row r="926725" spans="6:6">
      <c r="F926725" s="94"/>
    </row>
    <row r="926726" spans="6:6">
      <c r="F926726" s="94"/>
    </row>
    <row r="926727" spans="6:6">
      <c r="F926727" s="94"/>
    </row>
    <row r="926728" spans="6:6">
      <c r="F926728" s="94"/>
    </row>
    <row r="926729" spans="6:6">
      <c r="F926729" s="94"/>
    </row>
    <row r="926730" spans="6:6">
      <c r="F926730" s="94"/>
    </row>
    <row r="926731" spans="6:6">
      <c r="F926731" s="94"/>
    </row>
    <row r="926732" spans="6:6">
      <c r="F926732" s="94"/>
    </row>
    <row r="926733" spans="6:6">
      <c r="F926733" s="94"/>
    </row>
    <row r="926734" spans="6:6">
      <c r="F926734" s="94"/>
    </row>
    <row r="926735" spans="6:6">
      <c r="F926735" s="94"/>
    </row>
    <row r="926736" spans="6:6">
      <c r="F926736" s="94"/>
    </row>
    <row r="926737" spans="6:6">
      <c r="F926737" s="94"/>
    </row>
    <row r="926738" spans="6:6">
      <c r="F926738" s="94"/>
    </row>
    <row r="926739" spans="6:6">
      <c r="F926739" s="94"/>
    </row>
    <row r="926740" spans="6:6">
      <c r="F926740" s="94"/>
    </row>
    <row r="926741" spans="6:6">
      <c r="F926741" s="94"/>
    </row>
    <row r="926742" spans="6:6">
      <c r="F926742" s="94"/>
    </row>
    <row r="926743" spans="6:6">
      <c r="F926743" s="94"/>
    </row>
    <row r="926744" spans="6:6">
      <c r="F926744" s="94"/>
    </row>
    <row r="926745" spans="6:6">
      <c r="F926745" s="94"/>
    </row>
    <row r="926746" spans="6:6">
      <c r="F926746" s="94"/>
    </row>
    <row r="926747" spans="6:6">
      <c r="F926747" s="94"/>
    </row>
    <row r="926748" spans="6:6">
      <c r="F926748" s="94"/>
    </row>
    <row r="926749" spans="6:6">
      <c r="F926749" s="94"/>
    </row>
    <row r="926750" spans="6:6">
      <c r="F926750" s="94"/>
    </row>
    <row r="926751" spans="6:6">
      <c r="F926751" s="94"/>
    </row>
    <row r="926752" spans="6:6">
      <c r="F926752" s="94"/>
    </row>
    <row r="926753" spans="6:6">
      <c r="F926753" s="94"/>
    </row>
    <row r="926754" spans="6:6">
      <c r="F926754" s="94"/>
    </row>
    <row r="926755" spans="6:6">
      <c r="F926755" s="94"/>
    </row>
    <row r="926756" spans="6:6">
      <c r="F926756" s="94"/>
    </row>
    <row r="926757" spans="6:6">
      <c r="F926757" s="94"/>
    </row>
    <row r="926758" spans="6:6">
      <c r="F926758" s="94"/>
    </row>
    <row r="926759" spans="6:6">
      <c r="F926759" s="94"/>
    </row>
    <row r="926760" spans="6:6">
      <c r="F926760" s="94"/>
    </row>
    <row r="926761" spans="6:6">
      <c r="F926761" s="94"/>
    </row>
    <row r="926762" spans="6:6">
      <c r="F926762" s="94"/>
    </row>
    <row r="926763" spans="6:6">
      <c r="F926763" s="94"/>
    </row>
    <row r="926764" spans="6:6">
      <c r="F926764" s="94"/>
    </row>
    <row r="926765" spans="6:6">
      <c r="F926765" s="94"/>
    </row>
    <row r="926766" spans="6:6">
      <c r="F926766" s="94"/>
    </row>
    <row r="926767" spans="6:6">
      <c r="F926767" s="94"/>
    </row>
    <row r="926768" spans="6:6">
      <c r="F926768" s="94"/>
    </row>
    <row r="926769" spans="6:6">
      <c r="F926769" s="94"/>
    </row>
    <row r="926770" spans="6:6">
      <c r="F926770" s="94"/>
    </row>
    <row r="926771" spans="6:6">
      <c r="F926771" s="94"/>
    </row>
    <row r="926772" spans="6:6">
      <c r="F926772" s="94"/>
    </row>
    <row r="926773" spans="6:6">
      <c r="F926773" s="94"/>
    </row>
    <row r="926774" spans="6:6">
      <c r="F926774" s="94"/>
    </row>
    <row r="926775" spans="6:6">
      <c r="F926775" s="94"/>
    </row>
    <row r="926776" spans="6:6">
      <c r="F926776" s="94"/>
    </row>
    <row r="926777" spans="6:6">
      <c r="F926777" s="94"/>
    </row>
    <row r="926778" spans="6:6">
      <c r="F926778" s="94"/>
    </row>
    <row r="926779" spans="6:6">
      <c r="F926779" s="94"/>
    </row>
    <row r="926780" spans="6:6">
      <c r="F926780" s="94"/>
    </row>
    <row r="926781" spans="6:6">
      <c r="F926781" s="94"/>
    </row>
    <row r="926782" spans="6:6">
      <c r="F926782" s="94"/>
    </row>
    <row r="926783" spans="6:6">
      <c r="F926783" s="94"/>
    </row>
    <row r="926784" spans="6:6">
      <c r="F926784" s="94"/>
    </row>
    <row r="926785" spans="6:6">
      <c r="F926785" s="94"/>
    </row>
    <row r="926786" spans="6:6">
      <c r="F926786" s="94"/>
    </row>
    <row r="926787" spans="6:6">
      <c r="F926787" s="94"/>
    </row>
    <row r="926788" spans="6:6">
      <c r="F926788" s="94"/>
    </row>
    <row r="926789" spans="6:6">
      <c r="F926789" s="94"/>
    </row>
    <row r="926790" spans="6:6">
      <c r="F926790" s="94"/>
    </row>
    <row r="926791" spans="6:6">
      <c r="F926791" s="94"/>
    </row>
    <row r="926792" spans="6:6">
      <c r="F926792" s="94"/>
    </row>
    <row r="926793" spans="6:6">
      <c r="F926793" s="94"/>
    </row>
    <row r="926794" spans="6:6">
      <c r="F926794" s="94"/>
    </row>
    <row r="926795" spans="6:6">
      <c r="F926795" s="94"/>
    </row>
    <row r="926796" spans="6:6">
      <c r="F926796" s="94"/>
    </row>
    <row r="926797" spans="6:6">
      <c r="F926797" s="94"/>
    </row>
    <row r="926798" spans="6:6">
      <c r="F926798" s="94"/>
    </row>
    <row r="926799" spans="6:6">
      <c r="F926799" s="94"/>
    </row>
    <row r="926800" spans="6:6">
      <c r="F926800" s="94"/>
    </row>
    <row r="926801" spans="6:6">
      <c r="F926801" s="94"/>
    </row>
    <row r="926802" spans="6:6">
      <c r="F926802" s="94"/>
    </row>
    <row r="926803" spans="6:6">
      <c r="F926803" s="94"/>
    </row>
    <row r="926804" spans="6:6">
      <c r="F926804" s="94"/>
    </row>
    <row r="926805" spans="6:6">
      <c r="F926805" s="94"/>
    </row>
    <row r="926806" spans="6:6">
      <c r="F926806" s="94"/>
    </row>
    <row r="926807" spans="6:6">
      <c r="F926807" s="94"/>
    </row>
    <row r="926808" spans="6:6">
      <c r="F926808" s="94"/>
    </row>
    <row r="926809" spans="6:6">
      <c r="F926809" s="94"/>
    </row>
    <row r="926810" spans="6:6">
      <c r="F926810" s="94"/>
    </row>
    <row r="926811" spans="6:6">
      <c r="F926811" s="94"/>
    </row>
    <row r="926812" spans="6:6">
      <c r="F926812" s="94"/>
    </row>
    <row r="926813" spans="6:6">
      <c r="F926813" s="94"/>
    </row>
    <row r="926814" spans="6:6">
      <c r="F926814" s="94"/>
    </row>
    <row r="926815" spans="6:6">
      <c r="F926815" s="94"/>
    </row>
    <row r="926816" spans="6:6">
      <c r="F926816" s="94"/>
    </row>
    <row r="926817" spans="6:6">
      <c r="F926817" s="94"/>
    </row>
    <row r="926818" spans="6:6">
      <c r="F926818" s="94"/>
    </row>
    <row r="926819" spans="6:6">
      <c r="F926819" s="94"/>
    </row>
    <row r="926820" spans="6:6">
      <c r="F926820" s="94"/>
    </row>
    <row r="926821" spans="6:6">
      <c r="F926821" s="94"/>
    </row>
    <row r="926822" spans="6:6">
      <c r="F926822" s="94"/>
    </row>
    <row r="926823" spans="6:6">
      <c r="F926823" s="94"/>
    </row>
    <row r="926824" spans="6:6">
      <c r="F926824" s="94"/>
    </row>
    <row r="926825" spans="6:6">
      <c r="F926825" s="94"/>
    </row>
    <row r="926826" spans="6:6">
      <c r="F926826" s="94"/>
    </row>
    <row r="926827" spans="6:6">
      <c r="F926827" s="94"/>
    </row>
    <row r="926828" spans="6:6">
      <c r="F926828" s="94"/>
    </row>
    <row r="926829" spans="6:6">
      <c r="F926829" s="94"/>
    </row>
    <row r="926830" spans="6:6">
      <c r="F926830" s="94"/>
    </row>
    <row r="926831" spans="6:6">
      <c r="F926831" s="94"/>
    </row>
    <row r="926832" spans="6:6">
      <c r="F926832" s="94"/>
    </row>
    <row r="926833" spans="6:6">
      <c r="F926833" s="94"/>
    </row>
    <row r="926834" spans="6:6">
      <c r="F926834" s="94"/>
    </row>
    <row r="926835" spans="6:6">
      <c r="F926835" s="94"/>
    </row>
    <row r="926836" spans="6:6">
      <c r="F926836" s="94"/>
    </row>
    <row r="926837" spans="6:6">
      <c r="F926837" s="94"/>
    </row>
    <row r="926838" spans="6:6">
      <c r="F926838" s="94"/>
    </row>
    <row r="926839" spans="6:6">
      <c r="F926839" s="94"/>
    </row>
    <row r="926840" spans="6:6">
      <c r="F926840" s="94"/>
    </row>
    <row r="926841" spans="6:6">
      <c r="F926841" s="94"/>
    </row>
    <row r="926842" spans="6:6">
      <c r="F926842" s="94"/>
    </row>
    <row r="926843" spans="6:6">
      <c r="F926843" s="94"/>
    </row>
    <row r="926844" spans="6:6">
      <c r="F926844" s="94"/>
    </row>
    <row r="926845" spans="6:6">
      <c r="F926845" s="94"/>
    </row>
    <row r="926846" spans="6:6">
      <c r="F926846" s="94"/>
    </row>
    <row r="926847" spans="6:6">
      <c r="F926847" s="94"/>
    </row>
    <row r="926848" spans="6:6">
      <c r="F926848" s="94"/>
    </row>
    <row r="926849" spans="6:6">
      <c r="F926849" s="94"/>
    </row>
    <row r="926850" spans="6:6">
      <c r="F926850" s="94"/>
    </row>
    <row r="926851" spans="6:6">
      <c r="F926851" s="94"/>
    </row>
    <row r="926852" spans="6:6">
      <c r="F926852" s="94"/>
    </row>
    <row r="926853" spans="6:6">
      <c r="F926853" s="94"/>
    </row>
    <row r="926854" spans="6:6">
      <c r="F926854" s="94"/>
    </row>
    <row r="926855" spans="6:6">
      <c r="F926855" s="94"/>
    </row>
    <row r="926856" spans="6:6">
      <c r="F926856" s="94"/>
    </row>
    <row r="926857" spans="6:6">
      <c r="F926857" s="94"/>
    </row>
    <row r="926858" spans="6:6">
      <c r="F926858" s="94"/>
    </row>
    <row r="926859" spans="6:6">
      <c r="F926859" s="94"/>
    </row>
    <row r="926860" spans="6:6">
      <c r="F926860" s="94"/>
    </row>
    <row r="926861" spans="6:6">
      <c r="F926861" s="94"/>
    </row>
    <row r="926862" spans="6:6">
      <c r="F926862" s="94"/>
    </row>
    <row r="926863" spans="6:6">
      <c r="F926863" s="94"/>
    </row>
    <row r="926864" spans="6:6">
      <c r="F926864" s="94"/>
    </row>
    <row r="926865" spans="6:6">
      <c r="F926865" s="94"/>
    </row>
    <row r="926866" spans="6:6">
      <c r="F926866" s="94"/>
    </row>
    <row r="926867" spans="6:6">
      <c r="F926867" s="94"/>
    </row>
    <row r="926868" spans="6:6">
      <c r="F926868" s="94"/>
    </row>
    <row r="926869" spans="6:6">
      <c r="F926869" s="94"/>
    </row>
    <row r="926870" spans="6:6">
      <c r="F926870" s="94"/>
    </row>
    <row r="926871" spans="6:6">
      <c r="F926871" s="94"/>
    </row>
    <row r="926872" spans="6:6">
      <c r="F926872" s="94"/>
    </row>
    <row r="926873" spans="6:6">
      <c r="F926873" s="94"/>
    </row>
    <row r="926874" spans="6:6">
      <c r="F926874" s="94"/>
    </row>
    <row r="926875" spans="6:6">
      <c r="F926875" s="94"/>
    </row>
    <row r="926876" spans="6:6">
      <c r="F926876" s="94"/>
    </row>
    <row r="926877" spans="6:6">
      <c r="F926877" s="94"/>
    </row>
    <row r="926878" spans="6:6">
      <c r="F926878" s="94"/>
    </row>
    <row r="926879" spans="6:6">
      <c r="F926879" s="94"/>
    </row>
    <row r="926880" spans="6:6">
      <c r="F926880" s="94"/>
    </row>
    <row r="926881" spans="6:6">
      <c r="F926881" s="94"/>
    </row>
    <row r="926882" spans="6:6">
      <c r="F926882" s="94"/>
    </row>
    <row r="926883" spans="6:6">
      <c r="F926883" s="94"/>
    </row>
    <row r="926884" spans="6:6">
      <c r="F926884" s="94"/>
    </row>
    <row r="926885" spans="6:6">
      <c r="F926885" s="94"/>
    </row>
    <row r="926886" spans="6:6">
      <c r="F926886" s="94"/>
    </row>
    <row r="926887" spans="6:6">
      <c r="F926887" s="94"/>
    </row>
    <row r="926888" spans="6:6">
      <c r="F926888" s="94"/>
    </row>
    <row r="926889" spans="6:6">
      <c r="F926889" s="94"/>
    </row>
    <row r="926890" spans="6:6">
      <c r="F926890" s="94"/>
    </row>
    <row r="926891" spans="6:6">
      <c r="F926891" s="94"/>
    </row>
    <row r="926892" spans="6:6">
      <c r="F926892" s="94"/>
    </row>
    <row r="926893" spans="6:6">
      <c r="F926893" s="94"/>
    </row>
    <row r="926894" spans="6:6">
      <c r="F926894" s="94"/>
    </row>
    <row r="926895" spans="6:6">
      <c r="F926895" s="94"/>
    </row>
    <row r="926896" spans="6:6">
      <c r="F926896" s="94"/>
    </row>
    <row r="926897" spans="6:6">
      <c r="F926897" s="94"/>
    </row>
    <row r="926898" spans="6:6">
      <c r="F926898" s="94"/>
    </row>
    <row r="926899" spans="6:6">
      <c r="F926899" s="94"/>
    </row>
    <row r="926900" spans="6:6">
      <c r="F926900" s="94"/>
    </row>
    <row r="926901" spans="6:6">
      <c r="F926901" s="94"/>
    </row>
    <row r="926902" spans="6:6">
      <c r="F926902" s="94"/>
    </row>
    <row r="926903" spans="6:6">
      <c r="F926903" s="94"/>
    </row>
    <row r="926904" spans="6:6">
      <c r="F926904" s="94"/>
    </row>
    <row r="926905" spans="6:6">
      <c r="F926905" s="94"/>
    </row>
    <row r="926906" spans="6:6">
      <c r="F926906" s="94"/>
    </row>
    <row r="926907" spans="6:6">
      <c r="F926907" s="94"/>
    </row>
    <row r="926908" spans="6:6">
      <c r="F926908" s="94"/>
    </row>
    <row r="926909" spans="6:6">
      <c r="F926909" s="94"/>
    </row>
    <row r="926910" spans="6:6">
      <c r="F926910" s="94"/>
    </row>
    <row r="926911" spans="6:6">
      <c r="F926911" s="94"/>
    </row>
    <row r="926912" spans="6:6">
      <c r="F926912" s="94"/>
    </row>
    <row r="926913" spans="6:6">
      <c r="F926913" s="94"/>
    </row>
    <row r="926914" spans="6:6">
      <c r="F926914" s="94"/>
    </row>
    <row r="926915" spans="6:6">
      <c r="F926915" s="94"/>
    </row>
    <row r="926916" spans="6:6">
      <c r="F926916" s="94"/>
    </row>
    <row r="926917" spans="6:6">
      <c r="F926917" s="94"/>
    </row>
    <row r="926918" spans="6:6">
      <c r="F926918" s="94"/>
    </row>
    <row r="926919" spans="6:6">
      <c r="F926919" s="94"/>
    </row>
    <row r="926920" spans="6:6">
      <c r="F926920" s="94"/>
    </row>
    <row r="926921" spans="6:6">
      <c r="F926921" s="94"/>
    </row>
    <row r="926922" spans="6:6">
      <c r="F926922" s="94"/>
    </row>
    <row r="926923" spans="6:6">
      <c r="F926923" s="94"/>
    </row>
    <row r="926924" spans="6:6">
      <c r="F926924" s="94"/>
    </row>
    <row r="926925" spans="6:6">
      <c r="F926925" s="94"/>
    </row>
    <row r="926926" spans="6:6">
      <c r="F926926" s="94"/>
    </row>
    <row r="926927" spans="6:6">
      <c r="F926927" s="94"/>
    </row>
    <row r="926928" spans="6:6">
      <c r="F926928" s="94"/>
    </row>
    <row r="926929" spans="6:6">
      <c r="F926929" s="94"/>
    </row>
    <row r="926930" spans="6:6">
      <c r="F926930" s="94"/>
    </row>
    <row r="926931" spans="6:6">
      <c r="F926931" s="94"/>
    </row>
    <row r="926932" spans="6:6">
      <c r="F926932" s="94"/>
    </row>
    <row r="926933" spans="6:6">
      <c r="F926933" s="94"/>
    </row>
    <row r="926934" spans="6:6">
      <c r="F926934" s="94"/>
    </row>
    <row r="926935" spans="6:6">
      <c r="F926935" s="94"/>
    </row>
    <row r="926936" spans="6:6">
      <c r="F926936" s="94"/>
    </row>
    <row r="926937" spans="6:6">
      <c r="F926937" s="94"/>
    </row>
    <row r="926938" spans="6:6">
      <c r="F926938" s="94"/>
    </row>
    <row r="926939" spans="6:6">
      <c r="F926939" s="94"/>
    </row>
    <row r="926940" spans="6:6">
      <c r="F926940" s="94"/>
    </row>
    <row r="926941" spans="6:6">
      <c r="F926941" s="94"/>
    </row>
    <row r="926942" spans="6:6">
      <c r="F926942" s="94"/>
    </row>
    <row r="926943" spans="6:6">
      <c r="F926943" s="94"/>
    </row>
    <row r="926944" spans="6:6">
      <c r="F926944" s="94"/>
    </row>
    <row r="926945" spans="6:6">
      <c r="F926945" s="94"/>
    </row>
    <row r="926946" spans="6:6">
      <c r="F926946" s="94"/>
    </row>
    <row r="926947" spans="6:6">
      <c r="F926947" s="94"/>
    </row>
    <row r="926948" spans="6:6">
      <c r="F926948" s="94"/>
    </row>
    <row r="926949" spans="6:6">
      <c r="F926949" s="94"/>
    </row>
    <row r="926950" spans="6:6">
      <c r="F926950" s="94"/>
    </row>
    <row r="926951" spans="6:6">
      <c r="F926951" s="94"/>
    </row>
    <row r="926952" spans="6:6">
      <c r="F926952" s="94"/>
    </row>
    <row r="926953" spans="6:6">
      <c r="F926953" s="94"/>
    </row>
    <row r="926954" spans="6:6">
      <c r="F926954" s="94"/>
    </row>
    <row r="926955" spans="6:6">
      <c r="F926955" s="94"/>
    </row>
    <row r="926956" spans="6:6">
      <c r="F926956" s="94"/>
    </row>
    <row r="926957" spans="6:6">
      <c r="F926957" s="94"/>
    </row>
    <row r="926958" spans="6:6">
      <c r="F926958" s="94"/>
    </row>
    <row r="926959" spans="6:6">
      <c r="F926959" s="94"/>
    </row>
    <row r="926960" spans="6:6">
      <c r="F926960" s="94"/>
    </row>
    <row r="926961" spans="6:6">
      <c r="F926961" s="94"/>
    </row>
    <row r="926962" spans="6:6">
      <c r="F926962" s="94"/>
    </row>
    <row r="926963" spans="6:6">
      <c r="F926963" s="94"/>
    </row>
    <row r="926964" spans="6:6">
      <c r="F926964" s="94"/>
    </row>
    <row r="926965" spans="6:6">
      <c r="F926965" s="94"/>
    </row>
    <row r="926966" spans="6:6">
      <c r="F926966" s="94"/>
    </row>
    <row r="926967" spans="6:6">
      <c r="F926967" s="94"/>
    </row>
    <row r="926968" spans="6:6">
      <c r="F926968" s="94"/>
    </row>
    <row r="926969" spans="6:6">
      <c r="F926969" s="94"/>
    </row>
    <row r="926970" spans="6:6">
      <c r="F926970" s="94"/>
    </row>
    <row r="926971" spans="6:6">
      <c r="F926971" s="94"/>
    </row>
    <row r="926972" spans="6:6">
      <c r="F926972" s="94"/>
    </row>
    <row r="926973" spans="6:6">
      <c r="F926973" s="94"/>
    </row>
    <row r="926974" spans="6:6">
      <c r="F926974" s="94"/>
    </row>
    <row r="926975" spans="6:6">
      <c r="F926975" s="94"/>
    </row>
    <row r="926976" spans="6:6">
      <c r="F926976" s="94"/>
    </row>
    <row r="926977" spans="6:6">
      <c r="F926977" s="94"/>
    </row>
    <row r="926978" spans="6:6">
      <c r="F926978" s="94"/>
    </row>
    <row r="926979" spans="6:6">
      <c r="F926979" s="94"/>
    </row>
    <row r="926980" spans="6:6">
      <c r="F926980" s="94"/>
    </row>
    <row r="926981" spans="6:6">
      <c r="F926981" s="94"/>
    </row>
    <row r="926982" spans="6:6">
      <c r="F926982" s="94"/>
    </row>
    <row r="926983" spans="6:6">
      <c r="F926983" s="94"/>
    </row>
    <row r="926984" spans="6:6">
      <c r="F926984" s="94"/>
    </row>
    <row r="926985" spans="6:6">
      <c r="F926985" s="94"/>
    </row>
    <row r="926986" spans="6:6">
      <c r="F926986" s="94"/>
    </row>
    <row r="926987" spans="6:6">
      <c r="F926987" s="94"/>
    </row>
    <row r="926988" spans="6:6">
      <c r="F926988" s="94"/>
    </row>
    <row r="926989" spans="6:6">
      <c r="F926989" s="94"/>
    </row>
    <row r="926990" spans="6:6">
      <c r="F926990" s="94"/>
    </row>
    <row r="926991" spans="6:6">
      <c r="F926991" s="94"/>
    </row>
    <row r="926992" spans="6:6">
      <c r="F926992" s="94"/>
    </row>
    <row r="926993" spans="6:6">
      <c r="F926993" s="94"/>
    </row>
    <row r="926994" spans="6:6">
      <c r="F926994" s="94"/>
    </row>
    <row r="926995" spans="6:6">
      <c r="F926995" s="94"/>
    </row>
    <row r="926996" spans="6:6">
      <c r="F926996" s="94"/>
    </row>
    <row r="926997" spans="6:6">
      <c r="F926997" s="94"/>
    </row>
    <row r="926998" spans="6:6">
      <c r="F926998" s="94"/>
    </row>
    <row r="926999" spans="6:6">
      <c r="F926999" s="94"/>
    </row>
    <row r="927000" spans="6:6">
      <c r="F927000" s="94"/>
    </row>
    <row r="927001" spans="6:6">
      <c r="F927001" s="94"/>
    </row>
    <row r="927002" spans="6:6">
      <c r="F927002" s="94"/>
    </row>
    <row r="927003" spans="6:6">
      <c r="F927003" s="94"/>
    </row>
    <row r="927004" spans="6:6">
      <c r="F927004" s="94"/>
    </row>
    <row r="927005" spans="6:6">
      <c r="F927005" s="94"/>
    </row>
    <row r="927006" spans="6:6">
      <c r="F927006" s="94"/>
    </row>
    <row r="927007" spans="6:6">
      <c r="F927007" s="94"/>
    </row>
    <row r="927008" spans="6:6">
      <c r="F927008" s="94"/>
    </row>
    <row r="927009" spans="6:6">
      <c r="F927009" s="94"/>
    </row>
    <row r="927010" spans="6:6">
      <c r="F927010" s="94"/>
    </row>
    <row r="927011" spans="6:6">
      <c r="F927011" s="94"/>
    </row>
    <row r="927012" spans="6:6">
      <c r="F927012" s="94"/>
    </row>
    <row r="927013" spans="6:6">
      <c r="F927013" s="94"/>
    </row>
    <row r="927014" spans="6:6">
      <c r="F927014" s="94"/>
    </row>
    <row r="927015" spans="6:6">
      <c r="F927015" s="94"/>
    </row>
    <row r="927016" spans="6:6">
      <c r="F927016" s="94"/>
    </row>
    <row r="927017" spans="6:6">
      <c r="F927017" s="94"/>
    </row>
    <row r="927018" spans="6:6">
      <c r="F927018" s="94"/>
    </row>
    <row r="927019" spans="6:6">
      <c r="F927019" s="94"/>
    </row>
    <row r="927020" spans="6:6">
      <c r="F927020" s="94"/>
    </row>
    <row r="927021" spans="6:6">
      <c r="F927021" s="94"/>
    </row>
    <row r="927022" spans="6:6">
      <c r="F927022" s="94"/>
    </row>
    <row r="927023" spans="6:6">
      <c r="F927023" s="94"/>
    </row>
    <row r="927024" spans="6:6">
      <c r="F927024" s="94"/>
    </row>
    <row r="927025" spans="6:6">
      <c r="F927025" s="94"/>
    </row>
    <row r="927026" spans="6:6">
      <c r="F927026" s="94"/>
    </row>
    <row r="927027" spans="6:6">
      <c r="F927027" s="94"/>
    </row>
    <row r="927028" spans="6:6">
      <c r="F927028" s="94"/>
    </row>
    <row r="927029" spans="6:6">
      <c r="F927029" s="94"/>
    </row>
    <row r="927030" spans="6:6">
      <c r="F927030" s="94"/>
    </row>
    <row r="927031" spans="6:6">
      <c r="F927031" s="94"/>
    </row>
    <row r="927032" spans="6:6">
      <c r="F927032" s="94"/>
    </row>
    <row r="927033" spans="6:6">
      <c r="F927033" s="94"/>
    </row>
    <row r="927034" spans="6:6">
      <c r="F927034" s="94"/>
    </row>
    <row r="927035" spans="6:6">
      <c r="F927035" s="94"/>
    </row>
    <row r="927036" spans="6:6">
      <c r="F927036" s="94"/>
    </row>
    <row r="927037" spans="6:6">
      <c r="F927037" s="94"/>
    </row>
    <row r="927038" spans="6:6">
      <c r="F927038" s="94"/>
    </row>
    <row r="927039" spans="6:6">
      <c r="F927039" s="94"/>
    </row>
    <row r="927040" spans="6:6">
      <c r="F927040" s="94"/>
    </row>
    <row r="927041" spans="6:6">
      <c r="F927041" s="94"/>
    </row>
    <row r="927042" spans="6:6">
      <c r="F927042" s="94"/>
    </row>
    <row r="927043" spans="6:6">
      <c r="F927043" s="94"/>
    </row>
    <row r="927044" spans="6:6">
      <c r="F927044" s="94"/>
    </row>
    <row r="927045" spans="6:6">
      <c r="F927045" s="94"/>
    </row>
    <row r="927046" spans="6:6">
      <c r="F927046" s="94"/>
    </row>
    <row r="927047" spans="6:6">
      <c r="F927047" s="94"/>
    </row>
    <row r="927048" spans="6:6">
      <c r="F927048" s="94"/>
    </row>
    <row r="927049" spans="6:6">
      <c r="F927049" s="94"/>
    </row>
    <row r="927050" spans="6:6">
      <c r="F927050" s="94"/>
    </row>
    <row r="927051" spans="6:6">
      <c r="F927051" s="94"/>
    </row>
    <row r="927052" spans="6:6">
      <c r="F927052" s="94"/>
    </row>
    <row r="927053" spans="6:6">
      <c r="F927053" s="94"/>
    </row>
    <row r="927054" spans="6:6">
      <c r="F927054" s="94"/>
    </row>
    <row r="927055" spans="6:6">
      <c r="F927055" s="94"/>
    </row>
    <row r="927056" spans="6:6">
      <c r="F927056" s="94"/>
    </row>
    <row r="927057" spans="6:6">
      <c r="F927057" s="94"/>
    </row>
    <row r="927058" spans="6:6">
      <c r="F927058" s="94"/>
    </row>
    <row r="927059" spans="6:6">
      <c r="F927059" s="94"/>
    </row>
    <row r="927060" spans="6:6">
      <c r="F927060" s="94"/>
    </row>
    <row r="927061" spans="6:6">
      <c r="F927061" s="94"/>
    </row>
    <row r="927062" spans="6:6">
      <c r="F927062" s="94"/>
    </row>
    <row r="927063" spans="6:6">
      <c r="F927063" s="94"/>
    </row>
    <row r="927064" spans="6:6">
      <c r="F927064" s="94"/>
    </row>
    <row r="927065" spans="6:6">
      <c r="F927065" s="94"/>
    </row>
    <row r="927066" spans="6:6">
      <c r="F927066" s="94"/>
    </row>
    <row r="927067" spans="6:6">
      <c r="F927067" s="94"/>
    </row>
    <row r="927068" spans="6:6">
      <c r="F927068" s="94"/>
    </row>
    <row r="927069" spans="6:6">
      <c r="F927069" s="94"/>
    </row>
    <row r="927070" spans="6:6">
      <c r="F927070" s="94"/>
    </row>
    <row r="927071" spans="6:6">
      <c r="F927071" s="94"/>
    </row>
    <row r="927072" spans="6:6">
      <c r="F927072" s="94"/>
    </row>
    <row r="927073" spans="6:6">
      <c r="F927073" s="94"/>
    </row>
    <row r="927074" spans="6:6">
      <c r="F927074" s="94"/>
    </row>
    <row r="927075" spans="6:6">
      <c r="F927075" s="94"/>
    </row>
    <row r="927076" spans="6:6">
      <c r="F927076" s="94"/>
    </row>
    <row r="927077" spans="6:6">
      <c r="F927077" s="94"/>
    </row>
    <row r="927078" spans="6:6">
      <c r="F927078" s="94"/>
    </row>
    <row r="927079" spans="6:6">
      <c r="F927079" s="94"/>
    </row>
    <row r="927080" spans="6:6">
      <c r="F927080" s="94"/>
    </row>
    <row r="927081" spans="6:6">
      <c r="F927081" s="94"/>
    </row>
    <row r="927082" spans="6:6">
      <c r="F927082" s="94"/>
    </row>
    <row r="927083" spans="6:6">
      <c r="F927083" s="94"/>
    </row>
    <row r="927084" spans="6:6">
      <c r="F927084" s="94"/>
    </row>
    <row r="927085" spans="6:6">
      <c r="F927085" s="94"/>
    </row>
    <row r="927086" spans="6:6">
      <c r="F927086" s="94"/>
    </row>
    <row r="927087" spans="6:6">
      <c r="F927087" s="94"/>
    </row>
    <row r="927088" spans="6:6">
      <c r="F927088" s="94"/>
    </row>
    <row r="927089" spans="6:6">
      <c r="F927089" s="94"/>
    </row>
    <row r="927090" spans="6:6">
      <c r="F927090" s="94"/>
    </row>
    <row r="927091" spans="6:6">
      <c r="F927091" s="94"/>
    </row>
    <row r="927092" spans="6:6">
      <c r="F927092" s="94"/>
    </row>
    <row r="927093" spans="6:6">
      <c r="F927093" s="94"/>
    </row>
    <row r="927094" spans="6:6">
      <c r="F927094" s="94"/>
    </row>
    <row r="927095" spans="6:6">
      <c r="F927095" s="94"/>
    </row>
    <row r="927096" spans="6:6">
      <c r="F927096" s="94"/>
    </row>
    <row r="927097" spans="6:6">
      <c r="F927097" s="94"/>
    </row>
    <row r="927098" spans="6:6">
      <c r="F927098" s="94"/>
    </row>
    <row r="927099" spans="6:6">
      <c r="F927099" s="94"/>
    </row>
    <row r="927100" spans="6:6">
      <c r="F927100" s="94"/>
    </row>
    <row r="927101" spans="6:6">
      <c r="F927101" s="94"/>
    </row>
    <row r="927102" spans="6:6">
      <c r="F927102" s="94"/>
    </row>
    <row r="927103" spans="6:6">
      <c r="F927103" s="94"/>
    </row>
    <row r="927104" spans="6:6">
      <c r="F927104" s="94"/>
    </row>
    <row r="927105" spans="6:6">
      <c r="F927105" s="94"/>
    </row>
    <row r="927106" spans="6:6">
      <c r="F927106" s="94"/>
    </row>
    <row r="927107" spans="6:6">
      <c r="F927107" s="94"/>
    </row>
    <row r="927108" spans="6:6">
      <c r="F927108" s="94"/>
    </row>
    <row r="927109" spans="6:6">
      <c r="F927109" s="94"/>
    </row>
    <row r="927110" spans="6:6">
      <c r="F927110" s="94"/>
    </row>
    <row r="927111" spans="6:6">
      <c r="F927111" s="94"/>
    </row>
    <row r="927112" spans="6:6">
      <c r="F927112" s="94"/>
    </row>
    <row r="927113" spans="6:6">
      <c r="F927113" s="94"/>
    </row>
    <row r="927114" spans="6:6">
      <c r="F927114" s="94"/>
    </row>
    <row r="927115" spans="6:6">
      <c r="F927115" s="94"/>
    </row>
    <row r="927116" spans="6:6">
      <c r="F927116" s="94"/>
    </row>
    <row r="927117" spans="6:6">
      <c r="F927117" s="94"/>
    </row>
    <row r="927118" spans="6:6">
      <c r="F927118" s="94"/>
    </row>
    <row r="927119" spans="6:6">
      <c r="F927119" s="94"/>
    </row>
    <row r="927120" spans="6:6">
      <c r="F927120" s="94"/>
    </row>
    <row r="927121" spans="6:6">
      <c r="F927121" s="94"/>
    </row>
    <row r="927122" spans="6:6">
      <c r="F927122" s="94"/>
    </row>
    <row r="927123" spans="6:6">
      <c r="F927123" s="94"/>
    </row>
    <row r="927124" spans="6:6">
      <c r="F927124" s="94"/>
    </row>
    <row r="927125" spans="6:6">
      <c r="F927125" s="94"/>
    </row>
    <row r="927126" spans="6:6">
      <c r="F927126" s="94"/>
    </row>
    <row r="927127" spans="6:6">
      <c r="F927127" s="94"/>
    </row>
    <row r="927128" spans="6:6">
      <c r="F927128" s="94"/>
    </row>
    <row r="927129" spans="6:6">
      <c r="F927129" s="94"/>
    </row>
    <row r="927130" spans="6:6">
      <c r="F927130" s="94"/>
    </row>
    <row r="927131" spans="6:6">
      <c r="F927131" s="94"/>
    </row>
    <row r="927132" spans="6:6">
      <c r="F927132" s="94"/>
    </row>
    <row r="927133" spans="6:6">
      <c r="F927133" s="94"/>
    </row>
    <row r="927134" spans="6:6">
      <c r="F927134" s="94"/>
    </row>
    <row r="927135" spans="6:6">
      <c r="F927135" s="94"/>
    </row>
    <row r="927136" spans="6:6">
      <c r="F927136" s="94"/>
    </row>
    <row r="927137" spans="6:6">
      <c r="F927137" s="94"/>
    </row>
    <row r="927138" spans="6:6">
      <c r="F927138" s="94"/>
    </row>
    <row r="927139" spans="6:6">
      <c r="F927139" s="94"/>
    </row>
    <row r="927140" spans="6:6">
      <c r="F927140" s="94"/>
    </row>
    <row r="927141" spans="6:6">
      <c r="F927141" s="94"/>
    </row>
    <row r="927142" spans="6:6">
      <c r="F927142" s="94"/>
    </row>
    <row r="927143" spans="6:6">
      <c r="F927143" s="94"/>
    </row>
    <row r="927144" spans="6:6">
      <c r="F927144" s="94"/>
    </row>
    <row r="927145" spans="6:6">
      <c r="F927145" s="94"/>
    </row>
    <row r="927146" spans="6:6">
      <c r="F927146" s="94"/>
    </row>
    <row r="927147" spans="6:6">
      <c r="F927147" s="94"/>
    </row>
    <row r="927148" spans="6:6">
      <c r="F927148" s="94"/>
    </row>
    <row r="927149" spans="6:6">
      <c r="F927149" s="94"/>
    </row>
    <row r="927150" spans="6:6">
      <c r="F927150" s="94"/>
    </row>
    <row r="927151" spans="6:6">
      <c r="F927151" s="94"/>
    </row>
    <row r="927152" spans="6:6">
      <c r="F927152" s="94"/>
    </row>
    <row r="927153" spans="6:6">
      <c r="F927153" s="94"/>
    </row>
    <row r="927154" spans="6:6">
      <c r="F927154" s="94"/>
    </row>
    <row r="927155" spans="6:6">
      <c r="F927155" s="94"/>
    </row>
    <row r="927156" spans="6:6">
      <c r="F927156" s="94"/>
    </row>
    <row r="927157" spans="6:6">
      <c r="F927157" s="94"/>
    </row>
    <row r="927158" spans="6:6">
      <c r="F927158" s="94"/>
    </row>
    <row r="927159" spans="6:6">
      <c r="F927159" s="94"/>
    </row>
    <row r="927160" spans="6:6">
      <c r="F927160" s="94"/>
    </row>
    <row r="927161" spans="6:6">
      <c r="F927161" s="94"/>
    </row>
    <row r="927162" spans="6:6">
      <c r="F927162" s="94"/>
    </row>
    <row r="927163" spans="6:6">
      <c r="F927163" s="94"/>
    </row>
    <row r="927164" spans="6:6">
      <c r="F927164" s="94"/>
    </row>
    <row r="927165" spans="6:6">
      <c r="F927165" s="94"/>
    </row>
    <row r="927166" spans="6:6">
      <c r="F927166" s="94"/>
    </row>
    <row r="927167" spans="6:6">
      <c r="F927167" s="94"/>
    </row>
    <row r="927168" spans="6:6">
      <c r="F927168" s="94"/>
    </row>
    <row r="927169" spans="6:6">
      <c r="F927169" s="94"/>
    </row>
    <row r="927170" spans="6:6">
      <c r="F927170" s="94"/>
    </row>
    <row r="927171" spans="6:6">
      <c r="F927171" s="94"/>
    </row>
    <row r="927172" spans="6:6">
      <c r="F927172" s="94"/>
    </row>
    <row r="927173" spans="6:6">
      <c r="F927173" s="94"/>
    </row>
    <row r="927174" spans="6:6">
      <c r="F927174" s="94"/>
    </row>
    <row r="927175" spans="6:6">
      <c r="F927175" s="94"/>
    </row>
    <row r="927176" spans="6:6">
      <c r="F927176" s="94"/>
    </row>
    <row r="927177" spans="6:6">
      <c r="F927177" s="94"/>
    </row>
    <row r="927178" spans="6:6">
      <c r="F927178" s="94"/>
    </row>
    <row r="927179" spans="6:6">
      <c r="F927179" s="94"/>
    </row>
    <row r="927180" spans="6:6">
      <c r="F927180" s="94"/>
    </row>
    <row r="927181" spans="6:6">
      <c r="F927181" s="94"/>
    </row>
    <row r="927182" spans="6:6">
      <c r="F927182" s="94"/>
    </row>
    <row r="927183" spans="6:6">
      <c r="F927183" s="94"/>
    </row>
    <row r="927184" spans="6:6">
      <c r="F927184" s="94"/>
    </row>
    <row r="927185" spans="6:6">
      <c r="F927185" s="94"/>
    </row>
    <row r="927186" spans="6:6">
      <c r="F927186" s="94"/>
    </row>
    <row r="927187" spans="6:6">
      <c r="F927187" s="94"/>
    </row>
    <row r="927188" spans="6:6">
      <c r="F927188" s="94"/>
    </row>
    <row r="927189" spans="6:6">
      <c r="F927189" s="94"/>
    </row>
    <row r="927190" spans="6:6">
      <c r="F927190" s="94"/>
    </row>
    <row r="927191" spans="6:6">
      <c r="F927191" s="94"/>
    </row>
    <row r="927192" spans="6:6">
      <c r="F927192" s="94"/>
    </row>
    <row r="927193" spans="6:6">
      <c r="F927193" s="94"/>
    </row>
    <row r="927194" spans="6:6">
      <c r="F927194" s="94"/>
    </row>
    <row r="927195" spans="6:6">
      <c r="F927195" s="94"/>
    </row>
    <row r="927196" spans="6:6">
      <c r="F927196" s="94"/>
    </row>
    <row r="927197" spans="6:6">
      <c r="F927197" s="94"/>
    </row>
    <row r="927198" spans="6:6">
      <c r="F927198" s="94"/>
    </row>
    <row r="927199" spans="6:6">
      <c r="F927199" s="94"/>
    </row>
    <row r="927200" spans="6:6">
      <c r="F927200" s="94"/>
    </row>
    <row r="927201" spans="6:6">
      <c r="F927201" s="94"/>
    </row>
    <row r="927202" spans="6:6">
      <c r="F927202" s="94"/>
    </row>
    <row r="927203" spans="6:6">
      <c r="F927203" s="94"/>
    </row>
    <row r="927204" spans="6:6">
      <c r="F927204" s="94"/>
    </row>
    <row r="927205" spans="6:6">
      <c r="F927205" s="94"/>
    </row>
    <row r="927206" spans="6:6">
      <c r="F927206" s="94"/>
    </row>
    <row r="927207" spans="6:6">
      <c r="F927207" s="94"/>
    </row>
    <row r="927208" spans="6:6">
      <c r="F927208" s="94"/>
    </row>
    <row r="927209" spans="6:6">
      <c r="F927209" s="94"/>
    </row>
    <row r="927210" spans="6:6">
      <c r="F927210" s="94"/>
    </row>
    <row r="927211" spans="6:6">
      <c r="F927211" s="94"/>
    </row>
    <row r="927212" spans="6:6">
      <c r="F927212" s="94"/>
    </row>
    <row r="927213" spans="6:6">
      <c r="F927213" s="94"/>
    </row>
    <row r="927214" spans="6:6">
      <c r="F927214" s="94"/>
    </row>
    <row r="927215" spans="6:6">
      <c r="F927215" s="94"/>
    </row>
    <row r="927216" spans="6:6">
      <c r="F927216" s="94"/>
    </row>
    <row r="927217" spans="6:6">
      <c r="F927217" s="94"/>
    </row>
    <row r="927218" spans="6:6">
      <c r="F927218" s="94"/>
    </row>
    <row r="927219" spans="6:6">
      <c r="F927219" s="94"/>
    </row>
    <row r="927220" spans="6:6">
      <c r="F927220" s="94"/>
    </row>
    <row r="927221" spans="6:6">
      <c r="F927221" s="94"/>
    </row>
    <row r="927222" spans="6:6">
      <c r="F927222" s="94"/>
    </row>
    <row r="927223" spans="6:6">
      <c r="F927223" s="94"/>
    </row>
    <row r="927224" spans="6:6">
      <c r="F927224" s="94"/>
    </row>
    <row r="927225" spans="6:6">
      <c r="F927225" s="94"/>
    </row>
    <row r="927226" spans="6:6">
      <c r="F927226" s="94"/>
    </row>
    <row r="927227" spans="6:6">
      <c r="F927227" s="94"/>
    </row>
    <row r="927228" spans="6:6">
      <c r="F927228" s="94"/>
    </row>
    <row r="927229" spans="6:6">
      <c r="F927229" s="94"/>
    </row>
    <row r="927230" spans="6:6">
      <c r="F927230" s="94"/>
    </row>
    <row r="927231" spans="6:6">
      <c r="F927231" s="94"/>
    </row>
    <row r="927232" spans="6:6">
      <c r="F927232" s="94"/>
    </row>
    <row r="927233" spans="6:6">
      <c r="F927233" s="94"/>
    </row>
    <row r="927234" spans="6:6">
      <c r="F927234" s="94"/>
    </row>
    <row r="927235" spans="6:6">
      <c r="F927235" s="94"/>
    </row>
    <row r="927236" spans="6:6">
      <c r="F927236" s="94"/>
    </row>
    <row r="927237" spans="6:6">
      <c r="F927237" s="94"/>
    </row>
    <row r="927238" spans="6:6">
      <c r="F927238" s="94"/>
    </row>
    <row r="927239" spans="6:6">
      <c r="F927239" s="94"/>
    </row>
    <row r="927240" spans="6:6">
      <c r="F927240" s="94"/>
    </row>
    <row r="927241" spans="6:6">
      <c r="F927241" s="94"/>
    </row>
    <row r="927242" spans="6:6">
      <c r="F927242" s="94"/>
    </row>
    <row r="927243" spans="6:6">
      <c r="F927243" s="94"/>
    </row>
    <row r="927244" spans="6:6">
      <c r="F927244" s="94"/>
    </row>
    <row r="927245" spans="6:6">
      <c r="F927245" s="94"/>
    </row>
    <row r="927246" spans="6:6">
      <c r="F927246" s="94"/>
    </row>
    <row r="927247" spans="6:6">
      <c r="F927247" s="94"/>
    </row>
    <row r="927248" spans="6:6">
      <c r="F927248" s="94"/>
    </row>
    <row r="927249" spans="6:6">
      <c r="F927249" s="94"/>
    </row>
    <row r="927250" spans="6:6">
      <c r="F927250" s="94"/>
    </row>
    <row r="927251" spans="6:6">
      <c r="F927251" s="94"/>
    </row>
    <row r="927252" spans="6:6">
      <c r="F927252" s="94"/>
    </row>
    <row r="927253" spans="6:6">
      <c r="F927253" s="94"/>
    </row>
    <row r="927254" spans="6:6">
      <c r="F927254" s="94"/>
    </row>
    <row r="927255" spans="6:6">
      <c r="F927255" s="94"/>
    </row>
    <row r="927256" spans="6:6">
      <c r="F927256" s="94"/>
    </row>
    <row r="927257" spans="6:6">
      <c r="F927257" s="94"/>
    </row>
    <row r="927258" spans="6:6">
      <c r="F927258" s="94"/>
    </row>
    <row r="927259" spans="6:6">
      <c r="F927259" s="94"/>
    </row>
    <row r="927260" spans="6:6">
      <c r="F927260" s="94"/>
    </row>
    <row r="927261" spans="6:6">
      <c r="F927261" s="94"/>
    </row>
    <row r="927262" spans="6:6">
      <c r="F927262" s="94"/>
    </row>
    <row r="927263" spans="6:6">
      <c r="F927263" s="94"/>
    </row>
    <row r="927264" spans="6:6">
      <c r="F927264" s="94"/>
    </row>
    <row r="927265" spans="6:6">
      <c r="F927265" s="94"/>
    </row>
    <row r="927266" spans="6:6">
      <c r="F927266" s="94"/>
    </row>
    <row r="927267" spans="6:6">
      <c r="F927267" s="94"/>
    </row>
    <row r="927268" spans="6:6">
      <c r="F927268" s="94"/>
    </row>
    <row r="927269" spans="6:6">
      <c r="F927269" s="94"/>
    </row>
    <row r="927270" spans="6:6">
      <c r="F927270" s="94"/>
    </row>
    <row r="927271" spans="6:6">
      <c r="F927271" s="94"/>
    </row>
    <row r="927272" spans="6:6">
      <c r="F927272" s="94"/>
    </row>
    <row r="927273" spans="6:6">
      <c r="F927273" s="94"/>
    </row>
    <row r="927274" spans="6:6">
      <c r="F927274" s="94"/>
    </row>
    <row r="927275" spans="6:6">
      <c r="F927275" s="94"/>
    </row>
    <row r="927276" spans="6:6">
      <c r="F927276" s="94"/>
    </row>
    <row r="927277" spans="6:6">
      <c r="F927277" s="94"/>
    </row>
    <row r="927278" spans="6:6">
      <c r="F927278" s="94"/>
    </row>
    <row r="927279" spans="6:6">
      <c r="F927279" s="94"/>
    </row>
    <row r="927280" spans="6:6">
      <c r="F927280" s="94"/>
    </row>
    <row r="927281" spans="6:6">
      <c r="F927281" s="94"/>
    </row>
    <row r="927282" spans="6:6">
      <c r="F927282" s="94"/>
    </row>
    <row r="927283" spans="6:6">
      <c r="F927283" s="94"/>
    </row>
    <row r="927284" spans="6:6">
      <c r="F927284" s="94"/>
    </row>
    <row r="927285" spans="6:6">
      <c r="F927285" s="94"/>
    </row>
    <row r="927286" spans="6:6">
      <c r="F927286" s="94"/>
    </row>
    <row r="927287" spans="6:6">
      <c r="F927287" s="94"/>
    </row>
    <row r="927288" spans="6:6">
      <c r="F927288" s="94"/>
    </row>
    <row r="927289" spans="6:6">
      <c r="F927289" s="94"/>
    </row>
    <row r="927290" spans="6:6">
      <c r="F927290" s="94"/>
    </row>
    <row r="927291" spans="6:6">
      <c r="F927291" s="94"/>
    </row>
    <row r="927292" spans="6:6">
      <c r="F927292" s="94"/>
    </row>
    <row r="927293" spans="6:6">
      <c r="F927293" s="94"/>
    </row>
    <row r="927294" spans="6:6">
      <c r="F927294" s="94"/>
    </row>
    <row r="927295" spans="6:6">
      <c r="F927295" s="94"/>
    </row>
    <row r="927296" spans="6:6">
      <c r="F927296" s="94"/>
    </row>
    <row r="927297" spans="6:6">
      <c r="F927297" s="94"/>
    </row>
    <row r="927298" spans="6:6">
      <c r="F927298" s="94"/>
    </row>
    <row r="927299" spans="6:6">
      <c r="F927299" s="94"/>
    </row>
    <row r="927300" spans="6:6">
      <c r="F927300" s="94"/>
    </row>
    <row r="927301" spans="6:6">
      <c r="F927301" s="94"/>
    </row>
    <row r="927302" spans="6:6">
      <c r="F927302" s="94"/>
    </row>
    <row r="927303" spans="6:6">
      <c r="F927303" s="94"/>
    </row>
    <row r="927304" spans="6:6">
      <c r="F927304" s="94"/>
    </row>
    <row r="927305" spans="6:6">
      <c r="F927305" s="94"/>
    </row>
    <row r="927306" spans="6:6">
      <c r="F927306" s="94"/>
    </row>
    <row r="927307" spans="6:6">
      <c r="F927307" s="94"/>
    </row>
    <row r="927308" spans="6:6">
      <c r="F927308" s="94"/>
    </row>
    <row r="927309" spans="6:6">
      <c r="F927309" s="94"/>
    </row>
    <row r="927310" spans="6:6">
      <c r="F927310" s="94"/>
    </row>
    <row r="927311" spans="6:6">
      <c r="F927311" s="94"/>
    </row>
    <row r="927312" spans="6:6">
      <c r="F927312" s="94"/>
    </row>
    <row r="927313" spans="6:6">
      <c r="F927313" s="94"/>
    </row>
    <row r="927314" spans="6:6">
      <c r="F927314" s="94"/>
    </row>
    <row r="927315" spans="6:6">
      <c r="F927315" s="94"/>
    </row>
    <row r="927316" spans="6:6">
      <c r="F927316" s="94"/>
    </row>
    <row r="927317" spans="6:6">
      <c r="F927317" s="94"/>
    </row>
    <row r="927318" spans="6:6">
      <c r="F927318" s="94"/>
    </row>
    <row r="927319" spans="6:6">
      <c r="F927319" s="94"/>
    </row>
    <row r="927320" spans="6:6">
      <c r="F927320" s="94"/>
    </row>
    <row r="927321" spans="6:6">
      <c r="F927321" s="94"/>
    </row>
    <row r="927322" spans="6:6">
      <c r="F927322" s="94"/>
    </row>
    <row r="927323" spans="6:6">
      <c r="F927323" s="94"/>
    </row>
    <row r="927324" spans="6:6">
      <c r="F927324" s="94"/>
    </row>
    <row r="927325" spans="6:6">
      <c r="F927325" s="94"/>
    </row>
    <row r="927326" spans="6:6">
      <c r="F927326" s="94"/>
    </row>
    <row r="927327" spans="6:6">
      <c r="F927327" s="94"/>
    </row>
    <row r="927328" spans="6:6">
      <c r="F927328" s="94"/>
    </row>
    <row r="927329" spans="6:6">
      <c r="F927329" s="94"/>
    </row>
    <row r="927330" spans="6:6">
      <c r="F927330" s="94"/>
    </row>
    <row r="927331" spans="6:6">
      <c r="F927331" s="94"/>
    </row>
    <row r="927332" spans="6:6">
      <c r="F927332" s="94"/>
    </row>
    <row r="927333" spans="6:6">
      <c r="F927333" s="94"/>
    </row>
    <row r="927334" spans="6:6">
      <c r="F927334" s="94"/>
    </row>
    <row r="927335" spans="6:6">
      <c r="F927335" s="94"/>
    </row>
    <row r="927336" spans="6:6">
      <c r="F927336" s="94"/>
    </row>
    <row r="927337" spans="6:6">
      <c r="F927337" s="94"/>
    </row>
    <row r="927338" spans="6:6">
      <c r="F927338" s="94"/>
    </row>
    <row r="927339" spans="6:6">
      <c r="F927339" s="94"/>
    </row>
    <row r="927340" spans="6:6">
      <c r="F927340" s="94"/>
    </row>
    <row r="927341" spans="6:6">
      <c r="F927341" s="94"/>
    </row>
    <row r="927342" spans="6:6">
      <c r="F927342" s="94"/>
    </row>
    <row r="927343" spans="6:6">
      <c r="F927343" s="94"/>
    </row>
    <row r="927344" spans="6:6">
      <c r="F927344" s="94"/>
    </row>
    <row r="927345" spans="6:6">
      <c r="F927345" s="94"/>
    </row>
    <row r="927346" spans="6:6">
      <c r="F927346" s="94"/>
    </row>
    <row r="927347" spans="6:6">
      <c r="F927347" s="94"/>
    </row>
    <row r="927348" spans="6:6">
      <c r="F927348" s="94"/>
    </row>
    <row r="927349" spans="6:6">
      <c r="F927349" s="94"/>
    </row>
    <row r="927350" spans="6:6">
      <c r="F927350" s="94"/>
    </row>
    <row r="927351" spans="6:6">
      <c r="F927351" s="94"/>
    </row>
    <row r="927352" spans="6:6">
      <c r="F927352" s="94"/>
    </row>
    <row r="927353" spans="6:6">
      <c r="F927353" s="94"/>
    </row>
    <row r="927354" spans="6:6">
      <c r="F927354" s="94"/>
    </row>
    <row r="927355" spans="6:6">
      <c r="F927355" s="94"/>
    </row>
    <row r="927356" spans="6:6">
      <c r="F927356" s="94"/>
    </row>
    <row r="927357" spans="6:6">
      <c r="F927357" s="94"/>
    </row>
    <row r="927358" spans="6:6">
      <c r="F927358" s="94"/>
    </row>
    <row r="927359" spans="6:6">
      <c r="F927359" s="94"/>
    </row>
    <row r="927360" spans="6:6">
      <c r="F927360" s="94"/>
    </row>
    <row r="927361" spans="6:6">
      <c r="F927361" s="94"/>
    </row>
    <row r="927362" spans="6:6">
      <c r="F927362" s="94"/>
    </row>
    <row r="927363" spans="6:6">
      <c r="F927363" s="94"/>
    </row>
    <row r="927364" spans="6:6">
      <c r="F927364" s="94"/>
    </row>
    <row r="927365" spans="6:6">
      <c r="F927365" s="94"/>
    </row>
    <row r="927366" spans="6:6">
      <c r="F927366" s="94"/>
    </row>
    <row r="927367" spans="6:6">
      <c r="F927367" s="94"/>
    </row>
    <row r="927368" spans="6:6">
      <c r="F927368" s="94"/>
    </row>
    <row r="927369" spans="6:6">
      <c r="F927369" s="94"/>
    </row>
    <row r="927370" spans="6:6">
      <c r="F927370" s="94"/>
    </row>
    <row r="927371" spans="6:6">
      <c r="F927371" s="94"/>
    </row>
    <row r="927372" spans="6:6">
      <c r="F927372" s="94"/>
    </row>
    <row r="927373" spans="6:6">
      <c r="F927373" s="94"/>
    </row>
    <row r="927374" spans="6:6">
      <c r="F927374" s="94"/>
    </row>
    <row r="927375" spans="6:6">
      <c r="F927375" s="94"/>
    </row>
    <row r="927376" spans="6:6">
      <c r="F927376" s="94"/>
    </row>
    <row r="927377" spans="6:6">
      <c r="F927377" s="94"/>
    </row>
    <row r="927378" spans="6:6">
      <c r="F927378" s="94"/>
    </row>
    <row r="927379" spans="6:6">
      <c r="F927379" s="94"/>
    </row>
    <row r="927380" spans="6:6">
      <c r="F927380" s="94"/>
    </row>
    <row r="927381" spans="6:6">
      <c r="F927381" s="94"/>
    </row>
    <row r="927382" spans="6:6">
      <c r="F927382" s="94"/>
    </row>
    <row r="927383" spans="6:6">
      <c r="F927383" s="94"/>
    </row>
    <row r="927384" spans="6:6">
      <c r="F927384" s="94"/>
    </row>
    <row r="927385" spans="6:6">
      <c r="F927385" s="94"/>
    </row>
    <row r="927386" spans="6:6">
      <c r="F927386" s="94"/>
    </row>
    <row r="927387" spans="6:6">
      <c r="F927387" s="94"/>
    </row>
    <row r="927388" spans="6:6">
      <c r="F927388" s="94"/>
    </row>
    <row r="927389" spans="6:6">
      <c r="F927389" s="94"/>
    </row>
    <row r="927390" spans="6:6">
      <c r="F927390" s="94"/>
    </row>
    <row r="927391" spans="6:6">
      <c r="F927391" s="94"/>
    </row>
    <row r="927392" spans="6:6">
      <c r="F927392" s="94"/>
    </row>
    <row r="927393" spans="6:6">
      <c r="F927393" s="94"/>
    </row>
    <row r="927394" spans="6:6">
      <c r="F927394" s="94"/>
    </row>
    <row r="927395" spans="6:6">
      <c r="F927395" s="94"/>
    </row>
    <row r="927396" spans="6:6">
      <c r="F927396" s="94"/>
    </row>
    <row r="927397" spans="6:6">
      <c r="F927397" s="94"/>
    </row>
    <row r="927398" spans="6:6">
      <c r="F927398" s="94"/>
    </row>
    <row r="927399" spans="6:6">
      <c r="F927399" s="94"/>
    </row>
    <row r="927400" spans="6:6">
      <c r="F927400" s="94"/>
    </row>
    <row r="927401" spans="6:6">
      <c r="F927401" s="94"/>
    </row>
    <row r="927402" spans="6:6">
      <c r="F927402" s="94"/>
    </row>
    <row r="927403" spans="6:6">
      <c r="F927403" s="94"/>
    </row>
    <row r="927404" spans="6:6">
      <c r="F927404" s="94"/>
    </row>
    <row r="927405" spans="6:6">
      <c r="F927405" s="94"/>
    </row>
    <row r="927406" spans="6:6">
      <c r="F927406" s="94"/>
    </row>
    <row r="927407" spans="6:6">
      <c r="F927407" s="94"/>
    </row>
    <row r="927408" spans="6:6">
      <c r="F927408" s="94"/>
    </row>
    <row r="927409" spans="6:6">
      <c r="F927409" s="94"/>
    </row>
    <row r="927410" spans="6:6">
      <c r="F927410" s="94"/>
    </row>
    <row r="927411" spans="6:6">
      <c r="F927411" s="94"/>
    </row>
    <row r="927412" spans="6:6">
      <c r="F927412" s="94"/>
    </row>
    <row r="927413" spans="6:6">
      <c r="F927413" s="94"/>
    </row>
    <row r="927414" spans="6:6">
      <c r="F927414" s="94"/>
    </row>
    <row r="927415" spans="6:6">
      <c r="F927415" s="94"/>
    </row>
    <row r="927416" spans="6:6">
      <c r="F927416" s="94"/>
    </row>
    <row r="927417" spans="6:6">
      <c r="F927417" s="94"/>
    </row>
    <row r="927418" spans="6:6">
      <c r="F927418" s="94"/>
    </row>
    <row r="927419" spans="6:6">
      <c r="F927419" s="94"/>
    </row>
    <row r="927420" spans="6:6">
      <c r="F927420" s="94"/>
    </row>
    <row r="927421" spans="6:6">
      <c r="F927421" s="94"/>
    </row>
    <row r="927422" spans="6:6">
      <c r="F927422" s="94"/>
    </row>
    <row r="927423" spans="6:6">
      <c r="F927423" s="94"/>
    </row>
    <row r="927424" spans="6:6">
      <c r="F927424" s="94"/>
    </row>
    <row r="927425" spans="6:6">
      <c r="F927425" s="94"/>
    </row>
    <row r="927426" spans="6:6">
      <c r="F927426" s="94"/>
    </row>
    <row r="927427" spans="6:6">
      <c r="F927427" s="94"/>
    </row>
    <row r="927428" spans="6:6">
      <c r="F927428" s="94"/>
    </row>
    <row r="927429" spans="6:6">
      <c r="F927429" s="94"/>
    </row>
    <row r="927430" spans="6:6">
      <c r="F927430" s="94"/>
    </row>
    <row r="927431" spans="6:6">
      <c r="F927431" s="94"/>
    </row>
    <row r="927432" spans="6:6">
      <c r="F927432" s="94"/>
    </row>
    <row r="927433" spans="6:6">
      <c r="F927433" s="94"/>
    </row>
    <row r="927434" spans="6:6">
      <c r="F927434" s="94"/>
    </row>
    <row r="927435" spans="6:6">
      <c r="F927435" s="94"/>
    </row>
    <row r="927436" spans="6:6">
      <c r="F927436" s="94"/>
    </row>
    <row r="927437" spans="6:6">
      <c r="F927437" s="94"/>
    </row>
    <row r="927438" spans="6:6">
      <c r="F927438" s="94"/>
    </row>
    <row r="927439" spans="6:6">
      <c r="F927439" s="94"/>
    </row>
    <row r="927440" spans="6:6">
      <c r="F927440" s="94"/>
    </row>
    <row r="927441" spans="6:6">
      <c r="F927441" s="94"/>
    </row>
    <row r="927442" spans="6:6">
      <c r="F927442" s="94"/>
    </row>
    <row r="927443" spans="6:6">
      <c r="F927443" s="94"/>
    </row>
    <row r="927444" spans="6:6">
      <c r="F927444" s="94"/>
    </row>
    <row r="927445" spans="6:6">
      <c r="F927445" s="94"/>
    </row>
    <row r="927446" spans="6:6">
      <c r="F927446" s="94"/>
    </row>
    <row r="927447" spans="6:6">
      <c r="F927447" s="94"/>
    </row>
    <row r="927448" spans="6:6">
      <c r="F927448" s="94"/>
    </row>
    <row r="927449" spans="6:6">
      <c r="F927449" s="94"/>
    </row>
    <row r="927450" spans="6:6">
      <c r="F927450" s="94"/>
    </row>
    <row r="927451" spans="6:6">
      <c r="F927451" s="94"/>
    </row>
    <row r="927452" spans="6:6">
      <c r="F927452" s="94"/>
    </row>
    <row r="927453" spans="6:6">
      <c r="F927453" s="94"/>
    </row>
    <row r="927454" spans="6:6">
      <c r="F927454" s="94"/>
    </row>
    <row r="927455" spans="6:6">
      <c r="F927455" s="94"/>
    </row>
    <row r="927456" spans="6:6">
      <c r="F927456" s="94"/>
    </row>
    <row r="927457" spans="6:6">
      <c r="F927457" s="94"/>
    </row>
    <row r="927458" spans="6:6">
      <c r="F927458" s="94"/>
    </row>
    <row r="927459" spans="6:6">
      <c r="F927459" s="94"/>
    </row>
    <row r="927460" spans="6:6">
      <c r="F927460" s="94"/>
    </row>
    <row r="927461" spans="6:6">
      <c r="F927461" s="94"/>
    </row>
    <row r="927462" spans="6:6">
      <c r="F927462" s="94"/>
    </row>
    <row r="927463" spans="6:6">
      <c r="F927463" s="94"/>
    </row>
    <row r="927464" spans="6:6">
      <c r="F927464" s="94"/>
    </row>
    <row r="927465" spans="6:6">
      <c r="F927465" s="94"/>
    </row>
    <row r="927466" spans="6:6">
      <c r="F927466" s="94"/>
    </row>
    <row r="927467" spans="6:6">
      <c r="F927467" s="94"/>
    </row>
    <row r="927468" spans="6:6">
      <c r="F927468" s="94"/>
    </row>
    <row r="927469" spans="6:6">
      <c r="F927469" s="94"/>
    </row>
    <row r="927470" spans="6:6">
      <c r="F927470" s="94"/>
    </row>
    <row r="927471" spans="6:6">
      <c r="F927471" s="94"/>
    </row>
    <row r="927472" spans="6:6">
      <c r="F927472" s="94"/>
    </row>
    <row r="927473" spans="6:6">
      <c r="F927473" s="94"/>
    </row>
    <row r="927474" spans="6:6">
      <c r="F927474" s="94"/>
    </row>
    <row r="927475" spans="6:6">
      <c r="F927475" s="94"/>
    </row>
    <row r="927476" spans="6:6">
      <c r="F927476" s="94"/>
    </row>
    <row r="927477" spans="6:6">
      <c r="F927477" s="94"/>
    </row>
    <row r="927478" spans="6:6">
      <c r="F927478" s="94"/>
    </row>
    <row r="927479" spans="6:6">
      <c r="F927479" s="94"/>
    </row>
    <row r="927480" spans="6:6">
      <c r="F927480" s="94"/>
    </row>
    <row r="927481" spans="6:6">
      <c r="F927481" s="94"/>
    </row>
    <row r="927482" spans="6:6">
      <c r="F927482" s="94"/>
    </row>
    <row r="927483" spans="6:6">
      <c r="F927483" s="94"/>
    </row>
    <row r="927484" spans="6:6">
      <c r="F927484" s="94"/>
    </row>
    <row r="927485" spans="6:6">
      <c r="F927485" s="94"/>
    </row>
    <row r="927486" spans="6:6">
      <c r="F927486" s="94"/>
    </row>
    <row r="927487" spans="6:6">
      <c r="F927487" s="94"/>
    </row>
    <row r="927488" spans="6:6">
      <c r="F927488" s="94"/>
    </row>
    <row r="927489" spans="6:6">
      <c r="F927489" s="94"/>
    </row>
    <row r="927490" spans="6:6">
      <c r="F927490" s="94"/>
    </row>
    <row r="927491" spans="6:6">
      <c r="F927491" s="94"/>
    </row>
    <row r="927492" spans="6:6">
      <c r="F927492" s="94"/>
    </row>
    <row r="927493" spans="6:6">
      <c r="F927493" s="94"/>
    </row>
    <row r="927494" spans="6:6">
      <c r="F927494" s="94"/>
    </row>
    <row r="927495" spans="6:6">
      <c r="F927495" s="94"/>
    </row>
    <row r="927496" spans="6:6">
      <c r="F927496" s="94"/>
    </row>
    <row r="927497" spans="6:6">
      <c r="F927497" s="94"/>
    </row>
    <row r="927498" spans="6:6">
      <c r="F927498" s="94"/>
    </row>
    <row r="927499" spans="6:6">
      <c r="F927499" s="94"/>
    </row>
    <row r="927500" spans="6:6">
      <c r="F927500" s="94"/>
    </row>
    <row r="927501" spans="6:6">
      <c r="F927501" s="94"/>
    </row>
    <row r="927502" spans="6:6">
      <c r="F927502" s="94"/>
    </row>
    <row r="927503" spans="6:6">
      <c r="F927503" s="94"/>
    </row>
    <row r="927504" spans="6:6">
      <c r="F927504" s="94"/>
    </row>
    <row r="927505" spans="6:6">
      <c r="F927505" s="94"/>
    </row>
    <row r="927506" spans="6:6">
      <c r="F927506" s="94"/>
    </row>
    <row r="927507" spans="6:6">
      <c r="F927507" s="94"/>
    </row>
    <row r="927508" spans="6:6">
      <c r="F927508" s="94"/>
    </row>
    <row r="927509" spans="6:6">
      <c r="F927509" s="94"/>
    </row>
    <row r="927510" spans="6:6">
      <c r="F927510" s="94"/>
    </row>
    <row r="927511" spans="6:6">
      <c r="F927511" s="94"/>
    </row>
    <row r="927512" spans="6:6">
      <c r="F927512" s="94"/>
    </row>
    <row r="927513" spans="6:6">
      <c r="F927513" s="94"/>
    </row>
    <row r="927514" spans="6:6">
      <c r="F927514" s="94"/>
    </row>
    <row r="927515" spans="6:6">
      <c r="F927515" s="94"/>
    </row>
    <row r="927516" spans="6:6">
      <c r="F927516" s="94"/>
    </row>
    <row r="927517" spans="6:6">
      <c r="F927517" s="94"/>
    </row>
    <row r="927518" spans="6:6">
      <c r="F927518" s="94"/>
    </row>
    <row r="927519" spans="6:6">
      <c r="F927519" s="94"/>
    </row>
    <row r="927520" spans="6:6">
      <c r="F927520" s="94"/>
    </row>
    <row r="927521" spans="6:6">
      <c r="F927521" s="94"/>
    </row>
    <row r="927522" spans="6:6">
      <c r="F927522" s="94"/>
    </row>
    <row r="927523" spans="6:6">
      <c r="F927523" s="94"/>
    </row>
    <row r="927524" spans="6:6">
      <c r="F927524" s="94"/>
    </row>
    <row r="927525" spans="6:6">
      <c r="F927525" s="94"/>
    </row>
    <row r="927526" spans="6:6">
      <c r="F927526" s="94"/>
    </row>
    <row r="927527" spans="6:6">
      <c r="F927527" s="94"/>
    </row>
    <row r="927528" spans="6:6">
      <c r="F927528" s="94"/>
    </row>
    <row r="927529" spans="6:6">
      <c r="F927529" s="94"/>
    </row>
    <row r="927530" spans="6:6">
      <c r="F927530" s="94"/>
    </row>
    <row r="927531" spans="6:6">
      <c r="F927531" s="94"/>
    </row>
    <row r="927532" spans="6:6">
      <c r="F927532" s="94"/>
    </row>
    <row r="927533" spans="6:6">
      <c r="F927533" s="94"/>
    </row>
    <row r="927534" spans="6:6">
      <c r="F927534" s="94"/>
    </row>
    <row r="927535" spans="6:6">
      <c r="F927535" s="94"/>
    </row>
    <row r="927536" spans="6:6">
      <c r="F927536" s="94"/>
    </row>
    <row r="927537" spans="6:6">
      <c r="F927537" s="94"/>
    </row>
    <row r="927538" spans="6:6">
      <c r="F927538" s="94"/>
    </row>
    <row r="927539" spans="6:6">
      <c r="F927539" s="94"/>
    </row>
    <row r="927540" spans="6:6">
      <c r="F927540" s="94"/>
    </row>
    <row r="927541" spans="6:6">
      <c r="F927541" s="94"/>
    </row>
    <row r="927542" spans="6:6">
      <c r="F927542" s="94"/>
    </row>
    <row r="927543" spans="6:6">
      <c r="F927543" s="94"/>
    </row>
    <row r="927544" spans="6:6">
      <c r="F927544" s="94"/>
    </row>
    <row r="927545" spans="6:6">
      <c r="F927545" s="94"/>
    </row>
    <row r="927546" spans="6:6">
      <c r="F927546" s="94"/>
    </row>
    <row r="927547" spans="6:6">
      <c r="F927547" s="94"/>
    </row>
    <row r="927548" spans="6:6">
      <c r="F927548" s="94"/>
    </row>
    <row r="927549" spans="6:6">
      <c r="F927549" s="94"/>
    </row>
    <row r="927550" spans="6:6">
      <c r="F927550" s="94"/>
    </row>
    <row r="927551" spans="6:6">
      <c r="F927551" s="94"/>
    </row>
    <row r="927552" spans="6:6">
      <c r="F927552" s="94"/>
    </row>
    <row r="927553" spans="6:6">
      <c r="F927553" s="94"/>
    </row>
    <row r="927554" spans="6:6">
      <c r="F927554" s="94"/>
    </row>
    <row r="927555" spans="6:6">
      <c r="F927555" s="94"/>
    </row>
    <row r="927556" spans="6:6">
      <c r="F927556" s="94"/>
    </row>
    <row r="927557" spans="6:6">
      <c r="F927557" s="94"/>
    </row>
    <row r="927558" spans="6:6">
      <c r="F927558" s="94"/>
    </row>
    <row r="927559" spans="6:6">
      <c r="F927559" s="94"/>
    </row>
    <row r="927560" spans="6:6">
      <c r="F927560" s="94"/>
    </row>
    <row r="927561" spans="6:6">
      <c r="F927561" s="94"/>
    </row>
    <row r="927562" spans="6:6">
      <c r="F927562" s="94"/>
    </row>
    <row r="927563" spans="6:6">
      <c r="F927563" s="94"/>
    </row>
    <row r="927564" spans="6:6">
      <c r="F927564" s="94"/>
    </row>
    <row r="927565" spans="6:6">
      <c r="F927565" s="94"/>
    </row>
    <row r="927566" spans="6:6">
      <c r="F927566" s="94"/>
    </row>
    <row r="927567" spans="6:6">
      <c r="F927567" s="94"/>
    </row>
    <row r="927568" spans="6:6">
      <c r="F927568" s="94"/>
    </row>
    <row r="927569" spans="6:6">
      <c r="F927569" s="94"/>
    </row>
    <row r="927570" spans="6:6">
      <c r="F927570" s="94"/>
    </row>
    <row r="927571" spans="6:6">
      <c r="F927571" s="94"/>
    </row>
    <row r="927572" spans="6:6">
      <c r="F927572" s="94"/>
    </row>
    <row r="927573" spans="6:6">
      <c r="F927573" s="94"/>
    </row>
    <row r="927574" spans="6:6">
      <c r="F927574" s="94"/>
    </row>
    <row r="927575" spans="6:6">
      <c r="F927575" s="94"/>
    </row>
    <row r="927576" spans="6:6">
      <c r="F927576" s="94"/>
    </row>
    <row r="927577" spans="6:6">
      <c r="F927577" s="94"/>
    </row>
    <row r="927578" spans="6:6">
      <c r="F927578" s="94"/>
    </row>
    <row r="927579" spans="6:6">
      <c r="F927579" s="94"/>
    </row>
    <row r="927580" spans="6:6">
      <c r="F927580" s="94"/>
    </row>
    <row r="927581" spans="6:6">
      <c r="F927581" s="94"/>
    </row>
    <row r="927582" spans="6:6">
      <c r="F927582" s="94"/>
    </row>
    <row r="927583" spans="6:6">
      <c r="F927583" s="94"/>
    </row>
    <row r="927584" spans="6:6">
      <c r="F927584" s="94"/>
    </row>
    <row r="927585" spans="6:6">
      <c r="F927585" s="94"/>
    </row>
    <row r="927586" spans="6:6">
      <c r="F927586" s="94"/>
    </row>
    <row r="927587" spans="6:6">
      <c r="F927587" s="94"/>
    </row>
    <row r="927588" spans="6:6">
      <c r="F927588" s="94"/>
    </row>
    <row r="927589" spans="6:6">
      <c r="F927589" s="94"/>
    </row>
    <row r="927590" spans="6:6">
      <c r="F927590" s="94"/>
    </row>
    <row r="927591" spans="6:6">
      <c r="F927591" s="94"/>
    </row>
    <row r="927592" spans="6:6">
      <c r="F927592" s="94"/>
    </row>
    <row r="927593" spans="6:6">
      <c r="F927593" s="94"/>
    </row>
    <row r="927594" spans="6:6">
      <c r="F927594" s="94"/>
    </row>
    <row r="927595" spans="6:6">
      <c r="F927595" s="94"/>
    </row>
    <row r="927596" spans="6:6">
      <c r="F927596" s="94"/>
    </row>
    <row r="927597" spans="6:6">
      <c r="F927597" s="94"/>
    </row>
    <row r="927598" spans="6:6">
      <c r="F927598" s="94"/>
    </row>
    <row r="927599" spans="6:6">
      <c r="F927599" s="94"/>
    </row>
    <row r="927600" spans="6:6">
      <c r="F927600" s="94"/>
    </row>
    <row r="927601" spans="6:6">
      <c r="F927601" s="94"/>
    </row>
    <row r="927602" spans="6:6">
      <c r="F927602" s="94"/>
    </row>
    <row r="927603" spans="6:6">
      <c r="F927603" s="94"/>
    </row>
    <row r="927604" spans="6:6">
      <c r="F927604" s="94"/>
    </row>
    <row r="927605" spans="6:6">
      <c r="F927605" s="94"/>
    </row>
    <row r="927606" spans="6:6">
      <c r="F927606" s="94"/>
    </row>
    <row r="927607" spans="6:6">
      <c r="F927607" s="94"/>
    </row>
    <row r="927608" spans="6:6">
      <c r="F927608" s="94"/>
    </row>
    <row r="927609" spans="6:6">
      <c r="F927609" s="94"/>
    </row>
    <row r="927610" spans="6:6">
      <c r="F927610" s="94"/>
    </row>
    <row r="927611" spans="6:6">
      <c r="F927611" s="94"/>
    </row>
    <row r="927612" spans="6:6">
      <c r="F927612" s="94"/>
    </row>
    <row r="927613" spans="6:6">
      <c r="F927613" s="94"/>
    </row>
    <row r="927614" spans="6:6">
      <c r="F927614" s="94"/>
    </row>
    <row r="927615" spans="6:6">
      <c r="F927615" s="94"/>
    </row>
    <row r="927616" spans="6:6">
      <c r="F927616" s="94"/>
    </row>
    <row r="927617" spans="6:6">
      <c r="F927617" s="94"/>
    </row>
    <row r="927618" spans="6:6">
      <c r="F927618" s="94"/>
    </row>
    <row r="927619" spans="6:6">
      <c r="F927619" s="94"/>
    </row>
    <row r="927620" spans="6:6">
      <c r="F927620" s="94"/>
    </row>
    <row r="927621" spans="6:6">
      <c r="F927621" s="94"/>
    </row>
    <row r="927622" spans="6:6">
      <c r="F927622" s="94"/>
    </row>
    <row r="927623" spans="6:6">
      <c r="F927623" s="94"/>
    </row>
    <row r="927624" spans="6:6">
      <c r="F927624" s="94"/>
    </row>
    <row r="927625" spans="6:6">
      <c r="F927625" s="94"/>
    </row>
    <row r="927626" spans="6:6">
      <c r="F927626" s="94"/>
    </row>
    <row r="927627" spans="6:6">
      <c r="F927627" s="94"/>
    </row>
    <row r="927628" spans="6:6">
      <c r="F927628" s="94"/>
    </row>
    <row r="927629" spans="6:6">
      <c r="F927629" s="94"/>
    </row>
    <row r="927630" spans="6:6">
      <c r="F927630" s="94"/>
    </row>
    <row r="927631" spans="6:6">
      <c r="F927631" s="94"/>
    </row>
    <row r="927632" spans="6:6">
      <c r="F927632" s="94"/>
    </row>
    <row r="927633" spans="6:6">
      <c r="F927633" s="94"/>
    </row>
    <row r="927634" spans="6:6">
      <c r="F927634" s="94"/>
    </row>
    <row r="927635" spans="6:6">
      <c r="F927635" s="94"/>
    </row>
    <row r="927636" spans="6:6">
      <c r="F927636" s="94"/>
    </row>
    <row r="927637" spans="6:6">
      <c r="F927637" s="94"/>
    </row>
    <row r="927638" spans="6:6">
      <c r="F927638" s="94"/>
    </row>
    <row r="927639" spans="6:6">
      <c r="F927639" s="94"/>
    </row>
    <row r="927640" spans="6:6">
      <c r="F927640" s="94"/>
    </row>
    <row r="927641" spans="6:6">
      <c r="F927641" s="94"/>
    </row>
    <row r="927642" spans="6:6">
      <c r="F927642" s="94"/>
    </row>
    <row r="927643" spans="6:6">
      <c r="F927643" s="94"/>
    </row>
    <row r="927644" spans="6:6">
      <c r="F927644" s="94"/>
    </row>
    <row r="927645" spans="6:6">
      <c r="F927645" s="94"/>
    </row>
    <row r="927646" spans="6:6">
      <c r="F927646" s="94"/>
    </row>
    <row r="927647" spans="6:6">
      <c r="F927647" s="94"/>
    </row>
    <row r="927648" spans="6:6">
      <c r="F927648" s="94"/>
    </row>
    <row r="927649" spans="6:6">
      <c r="F927649" s="94"/>
    </row>
    <row r="927650" spans="6:6">
      <c r="F927650" s="94"/>
    </row>
    <row r="927651" spans="6:6">
      <c r="F927651" s="94"/>
    </row>
    <row r="927652" spans="6:6">
      <c r="F927652" s="94"/>
    </row>
    <row r="927653" spans="6:6">
      <c r="F927653" s="94"/>
    </row>
    <row r="927654" spans="6:6">
      <c r="F927654" s="94"/>
    </row>
    <row r="927655" spans="6:6">
      <c r="F927655" s="94"/>
    </row>
    <row r="927656" spans="6:6">
      <c r="F927656" s="94"/>
    </row>
    <row r="927657" spans="6:6">
      <c r="F927657" s="94"/>
    </row>
    <row r="927658" spans="6:6">
      <c r="F927658" s="94"/>
    </row>
    <row r="927659" spans="6:6">
      <c r="F927659" s="94"/>
    </row>
    <row r="927660" spans="6:6">
      <c r="F927660" s="94"/>
    </row>
    <row r="927661" spans="6:6">
      <c r="F927661" s="94"/>
    </row>
    <row r="927662" spans="6:6">
      <c r="F927662" s="94"/>
    </row>
    <row r="927663" spans="6:6">
      <c r="F927663" s="94"/>
    </row>
    <row r="927664" spans="6:6">
      <c r="F927664" s="94"/>
    </row>
    <row r="927665" spans="6:6">
      <c r="F927665" s="94"/>
    </row>
    <row r="927666" spans="6:6">
      <c r="F927666" s="94"/>
    </row>
    <row r="927667" spans="6:6">
      <c r="F927667" s="94"/>
    </row>
    <row r="927668" spans="6:6">
      <c r="F927668" s="94"/>
    </row>
    <row r="927669" spans="6:6">
      <c r="F927669" s="94"/>
    </row>
    <row r="927670" spans="6:6">
      <c r="F927670" s="94"/>
    </row>
    <row r="927671" spans="6:6">
      <c r="F927671" s="94"/>
    </row>
    <row r="927672" spans="6:6">
      <c r="F927672" s="94"/>
    </row>
    <row r="927673" spans="6:6">
      <c r="F927673" s="94"/>
    </row>
    <row r="927674" spans="6:6">
      <c r="F927674" s="94"/>
    </row>
    <row r="927675" spans="6:6">
      <c r="F927675" s="94"/>
    </row>
    <row r="927676" spans="6:6">
      <c r="F927676" s="94"/>
    </row>
    <row r="927677" spans="6:6">
      <c r="F927677" s="94"/>
    </row>
    <row r="927678" spans="6:6">
      <c r="F927678" s="94"/>
    </row>
    <row r="927679" spans="6:6">
      <c r="F927679" s="94"/>
    </row>
    <row r="927680" spans="6:6">
      <c r="F927680" s="94"/>
    </row>
    <row r="927681" spans="6:6">
      <c r="F927681" s="94"/>
    </row>
    <row r="927682" spans="6:6">
      <c r="F927682" s="94"/>
    </row>
    <row r="927683" spans="6:6">
      <c r="F927683" s="94"/>
    </row>
    <row r="927684" spans="6:6">
      <c r="F927684" s="94"/>
    </row>
    <row r="927685" spans="6:6">
      <c r="F927685" s="94"/>
    </row>
    <row r="927686" spans="6:6">
      <c r="F927686" s="94"/>
    </row>
    <row r="927687" spans="6:6">
      <c r="F927687" s="94"/>
    </row>
    <row r="927688" spans="6:6">
      <c r="F927688" s="94"/>
    </row>
    <row r="927689" spans="6:6">
      <c r="F927689" s="94"/>
    </row>
    <row r="927690" spans="6:6">
      <c r="F927690" s="94"/>
    </row>
    <row r="927691" spans="6:6">
      <c r="F927691" s="94"/>
    </row>
    <row r="927692" spans="6:6">
      <c r="F927692" s="94"/>
    </row>
    <row r="927693" spans="6:6">
      <c r="F927693" s="94"/>
    </row>
    <row r="927694" spans="6:6">
      <c r="F927694" s="94"/>
    </row>
    <row r="927695" spans="6:6">
      <c r="F927695" s="94"/>
    </row>
    <row r="927696" spans="6:6">
      <c r="F927696" s="94"/>
    </row>
    <row r="927697" spans="6:6">
      <c r="F927697" s="94"/>
    </row>
    <row r="927698" spans="6:6">
      <c r="F927698" s="94"/>
    </row>
    <row r="927699" spans="6:6">
      <c r="F927699" s="94"/>
    </row>
    <row r="927700" spans="6:6">
      <c r="F927700" s="94"/>
    </row>
    <row r="927701" spans="6:6">
      <c r="F927701" s="94"/>
    </row>
    <row r="927702" spans="6:6">
      <c r="F927702" s="94"/>
    </row>
    <row r="927703" spans="6:6">
      <c r="F927703" s="94"/>
    </row>
    <row r="927704" spans="6:6">
      <c r="F927704" s="94"/>
    </row>
    <row r="927705" spans="6:6">
      <c r="F927705" s="94"/>
    </row>
    <row r="927706" spans="6:6">
      <c r="F927706" s="94"/>
    </row>
    <row r="927707" spans="6:6">
      <c r="F927707" s="94"/>
    </row>
    <row r="927708" spans="6:6">
      <c r="F927708" s="94"/>
    </row>
    <row r="927709" spans="6:6">
      <c r="F927709" s="94"/>
    </row>
    <row r="927710" spans="6:6">
      <c r="F927710" s="94"/>
    </row>
    <row r="927711" spans="6:6">
      <c r="F927711" s="94"/>
    </row>
    <row r="927712" spans="6:6">
      <c r="F927712" s="94"/>
    </row>
    <row r="927713" spans="6:6">
      <c r="F927713" s="94"/>
    </row>
    <row r="927714" spans="6:6">
      <c r="F927714" s="94"/>
    </row>
    <row r="927715" spans="6:6">
      <c r="F927715" s="94"/>
    </row>
    <row r="927716" spans="6:6">
      <c r="F927716" s="94"/>
    </row>
    <row r="927717" spans="6:6">
      <c r="F927717" s="94"/>
    </row>
    <row r="927718" spans="6:6">
      <c r="F927718" s="94"/>
    </row>
    <row r="927719" spans="6:6">
      <c r="F927719" s="94"/>
    </row>
    <row r="927720" spans="6:6">
      <c r="F927720" s="94"/>
    </row>
    <row r="927721" spans="6:6">
      <c r="F927721" s="94"/>
    </row>
    <row r="927722" spans="6:6">
      <c r="F927722" s="94"/>
    </row>
    <row r="927723" spans="6:6">
      <c r="F927723" s="94"/>
    </row>
    <row r="927724" spans="6:6">
      <c r="F927724" s="94"/>
    </row>
    <row r="927725" spans="6:6">
      <c r="F927725" s="94"/>
    </row>
    <row r="927726" spans="6:6">
      <c r="F927726" s="94"/>
    </row>
    <row r="927727" spans="6:6">
      <c r="F927727" s="94"/>
    </row>
    <row r="927728" spans="6:6">
      <c r="F927728" s="94"/>
    </row>
    <row r="927729" spans="6:6">
      <c r="F927729" s="94"/>
    </row>
    <row r="927730" spans="6:6">
      <c r="F927730" s="94"/>
    </row>
    <row r="927731" spans="6:6">
      <c r="F927731" s="94"/>
    </row>
    <row r="927732" spans="6:6">
      <c r="F927732" s="94"/>
    </row>
    <row r="927733" spans="6:6">
      <c r="F927733" s="94"/>
    </row>
    <row r="927734" spans="6:6">
      <c r="F927734" s="94"/>
    </row>
    <row r="927735" spans="6:6">
      <c r="F927735" s="94"/>
    </row>
    <row r="927736" spans="6:6">
      <c r="F927736" s="94"/>
    </row>
    <row r="927737" spans="6:6">
      <c r="F927737" s="94"/>
    </row>
    <row r="927738" spans="6:6">
      <c r="F927738" s="94"/>
    </row>
    <row r="927739" spans="6:6">
      <c r="F927739" s="94"/>
    </row>
    <row r="927740" spans="6:6">
      <c r="F927740" s="94"/>
    </row>
    <row r="927741" spans="6:6">
      <c r="F927741" s="94"/>
    </row>
    <row r="927742" spans="6:6">
      <c r="F927742" s="94"/>
    </row>
    <row r="927743" spans="6:6">
      <c r="F927743" s="94"/>
    </row>
    <row r="927744" spans="6:6">
      <c r="F927744" s="94"/>
    </row>
    <row r="927745" spans="6:6">
      <c r="F927745" s="94"/>
    </row>
    <row r="927746" spans="6:6">
      <c r="F927746" s="94"/>
    </row>
    <row r="927747" spans="6:6">
      <c r="F927747" s="94"/>
    </row>
    <row r="927748" spans="6:6">
      <c r="F927748" s="94"/>
    </row>
    <row r="927749" spans="6:6">
      <c r="F927749" s="94"/>
    </row>
    <row r="927750" spans="6:6">
      <c r="F927750" s="94"/>
    </row>
    <row r="927751" spans="6:6">
      <c r="F927751" s="94"/>
    </row>
    <row r="927752" spans="6:6">
      <c r="F927752" s="94"/>
    </row>
    <row r="927753" spans="6:6">
      <c r="F927753" s="94"/>
    </row>
    <row r="927754" spans="6:6">
      <c r="F927754" s="94"/>
    </row>
    <row r="927755" spans="6:6">
      <c r="F927755" s="94"/>
    </row>
    <row r="927756" spans="6:6">
      <c r="F927756" s="94"/>
    </row>
    <row r="927757" spans="6:6">
      <c r="F927757" s="94"/>
    </row>
    <row r="927758" spans="6:6">
      <c r="F927758" s="94"/>
    </row>
    <row r="927759" spans="6:6">
      <c r="F927759" s="94"/>
    </row>
    <row r="927760" spans="6:6">
      <c r="F927760" s="94"/>
    </row>
    <row r="927761" spans="6:6">
      <c r="F927761" s="94"/>
    </row>
    <row r="927762" spans="6:6">
      <c r="F927762" s="94"/>
    </row>
    <row r="927763" spans="6:6">
      <c r="F927763" s="94"/>
    </row>
    <row r="927764" spans="6:6">
      <c r="F927764" s="94"/>
    </row>
    <row r="927765" spans="6:6">
      <c r="F927765" s="94"/>
    </row>
    <row r="927766" spans="6:6">
      <c r="F927766" s="94"/>
    </row>
    <row r="927767" spans="6:6">
      <c r="F927767" s="94"/>
    </row>
    <row r="927768" spans="6:6">
      <c r="F927768" s="94"/>
    </row>
    <row r="927769" spans="6:6">
      <c r="F927769" s="94"/>
    </row>
    <row r="927770" spans="6:6">
      <c r="F927770" s="94"/>
    </row>
    <row r="927771" spans="6:6">
      <c r="F927771" s="94"/>
    </row>
    <row r="927772" spans="6:6">
      <c r="F927772" s="94"/>
    </row>
    <row r="927773" spans="6:6">
      <c r="F927773" s="94"/>
    </row>
    <row r="927774" spans="6:6">
      <c r="F927774" s="94"/>
    </row>
    <row r="927775" spans="6:6">
      <c r="F927775" s="94"/>
    </row>
    <row r="927776" spans="6:6">
      <c r="F927776" s="94"/>
    </row>
    <row r="927777" spans="6:6">
      <c r="F927777" s="94"/>
    </row>
    <row r="927778" spans="6:6">
      <c r="F927778" s="94"/>
    </row>
    <row r="927779" spans="6:6">
      <c r="F927779" s="94"/>
    </row>
    <row r="927780" spans="6:6">
      <c r="F927780" s="94"/>
    </row>
    <row r="927781" spans="6:6">
      <c r="F927781" s="94"/>
    </row>
    <row r="927782" spans="6:6">
      <c r="F927782" s="94"/>
    </row>
    <row r="927783" spans="6:6">
      <c r="F927783" s="94"/>
    </row>
    <row r="927784" spans="6:6">
      <c r="F927784" s="94"/>
    </row>
    <row r="927785" spans="6:6">
      <c r="F927785" s="94"/>
    </row>
    <row r="927786" spans="6:6">
      <c r="F927786" s="94"/>
    </row>
    <row r="927787" spans="6:6">
      <c r="F927787" s="94"/>
    </row>
    <row r="927788" spans="6:6">
      <c r="F927788" s="94"/>
    </row>
    <row r="927789" spans="6:6">
      <c r="F927789" s="94"/>
    </row>
    <row r="927790" spans="6:6">
      <c r="F927790" s="94"/>
    </row>
    <row r="927791" spans="6:6">
      <c r="F927791" s="94"/>
    </row>
    <row r="927792" spans="6:6">
      <c r="F927792" s="94"/>
    </row>
    <row r="927793" spans="6:6">
      <c r="F927793" s="94"/>
    </row>
    <row r="927794" spans="6:6">
      <c r="F927794" s="94"/>
    </row>
    <row r="927795" spans="6:6">
      <c r="F927795" s="94"/>
    </row>
    <row r="927796" spans="6:6">
      <c r="F927796" s="94"/>
    </row>
    <row r="927797" spans="6:6">
      <c r="F927797" s="94"/>
    </row>
    <row r="927798" spans="6:6">
      <c r="F927798" s="94"/>
    </row>
    <row r="927799" spans="6:6">
      <c r="F927799" s="94"/>
    </row>
    <row r="927800" spans="6:6">
      <c r="F927800" s="94"/>
    </row>
    <row r="927801" spans="6:6">
      <c r="F927801" s="94"/>
    </row>
    <row r="927802" spans="6:6">
      <c r="F927802" s="94"/>
    </row>
    <row r="927803" spans="6:6">
      <c r="F927803" s="94"/>
    </row>
    <row r="927804" spans="6:6">
      <c r="F927804" s="94"/>
    </row>
    <row r="927805" spans="6:6">
      <c r="F927805" s="94"/>
    </row>
    <row r="927806" spans="6:6">
      <c r="F927806" s="94"/>
    </row>
    <row r="927807" spans="6:6">
      <c r="F927807" s="94"/>
    </row>
    <row r="927808" spans="6:6">
      <c r="F927808" s="94"/>
    </row>
    <row r="927809" spans="6:6">
      <c r="F927809" s="94"/>
    </row>
    <row r="927810" spans="6:6">
      <c r="F927810" s="94"/>
    </row>
    <row r="927811" spans="6:6">
      <c r="F927811" s="94"/>
    </row>
    <row r="927812" spans="6:6">
      <c r="F927812" s="94"/>
    </row>
    <row r="927813" spans="6:6">
      <c r="F927813" s="94"/>
    </row>
    <row r="927814" spans="6:6">
      <c r="F927814" s="94"/>
    </row>
    <row r="927815" spans="6:6">
      <c r="F927815" s="94"/>
    </row>
    <row r="927816" spans="6:6">
      <c r="F927816" s="94"/>
    </row>
    <row r="927817" spans="6:6">
      <c r="F927817" s="94"/>
    </row>
    <row r="927818" spans="6:6">
      <c r="F927818" s="94"/>
    </row>
    <row r="927819" spans="6:6">
      <c r="F927819" s="94"/>
    </row>
    <row r="927820" spans="6:6">
      <c r="F927820" s="94"/>
    </row>
    <row r="927821" spans="6:6">
      <c r="F927821" s="94"/>
    </row>
    <row r="927822" spans="6:6">
      <c r="F927822" s="94"/>
    </row>
    <row r="927823" spans="6:6">
      <c r="F927823" s="94"/>
    </row>
    <row r="927824" spans="6:6">
      <c r="F927824" s="94"/>
    </row>
    <row r="927825" spans="6:6">
      <c r="F927825" s="94"/>
    </row>
    <row r="927826" spans="6:6">
      <c r="F927826" s="94"/>
    </row>
    <row r="927827" spans="6:6">
      <c r="F927827" s="94"/>
    </row>
    <row r="927828" spans="6:6">
      <c r="F927828" s="94"/>
    </row>
    <row r="927829" spans="6:6">
      <c r="F927829" s="94"/>
    </row>
    <row r="927830" spans="6:6">
      <c r="F927830" s="94"/>
    </row>
    <row r="927831" spans="6:6">
      <c r="F927831" s="94"/>
    </row>
    <row r="927832" spans="6:6">
      <c r="F927832" s="94"/>
    </row>
    <row r="927833" spans="6:6">
      <c r="F927833" s="94"/>
    </row>
    <row r="927834" spans="6:6">
      <c r="F927834" s="94"/>
    </row>
    <row r="927835" spans="6:6">
      <c r="F927835" s="94"/>
    </row>
    <row r="927836" spans="6:6">
      <c r="F927836" s="94"/>
    </row>
    <row r="927837" spans="6:6">
      <c r="F927837" s="94"/>
    </row>
    <row r="927838" spans="6:6">
      <c r="F927838" s="94"/>
    </row>
    <row r="927839" spans="6:6">
      <c r="F927839" s="94"/>
    </row>
    <row r="927840" spans="6:6">
      <c r="F927840" s="94"/>
    </row>
    <row r="927841" spans="6:6">
      <c r="F927841" s="94"/>
    </row>
    <row r="927842" spans="6:6">
      <c r="F927842" s="94"/>
    </row>
    <row r="927843" spans="6:6">
      <c r="F927843" s="94"/>
    </row>
    <row r="927844" spans="6:6">
      <c r="F927844" s="94"/>
    </row>
    <row r="927845" spans="6:6">
      <c r="F927845" s="94"/>
    </row>
    <row r="927846" spans="6:6">
      <c r="F927846" s="94"/>
    </row>
    <row r="927847" spans="6:6">
      <c r="F927847" s="94"/>
    </row>
    <row r="927848" spans="6:6">
      <c r="F927848" s="94"/>
    </row>
    <row r="927849" spans="6:6">
      <c r="F927849" s="94"/>
    </row>
    <row r="927850" spans="6:6">
      <c r="F927850" s="94"/>
    </row>
    <row r="927851" spans="6:6">
      <c r="F927851" s="94"/>
    </row>
    <row r="927852" spans="6:6">
      <c r="F927852" s="94"/>
    </row>
    <row r="927853" spans="6:6">
      <c r="F927853" s="94"/>
    </row>
    <row r="927854" spans="6:6">
      <c r="F927854" s="94"/>
    </row>
    <row r="927855" spans="6:6">
      <c r="F927855" s="94"/>
    </row>
    <row r="927856" spans="6:6">
      <c r="F927856" s="94"/>
    </row>
    <row r="927857" spans="6:6">
      <c r="F927857" s="94"/>
    </row>
    <row r="927858" spans="6:6">
      <c r="F927858" s="94"/>
    </row>
    <row r="927859" spans="6:6">
      <c r="F927859" s="94"/>
    </row>
    <row r="927860" spans="6:6">
      <c r="F927860" s="94"/>
    </row>
    <row r="927861" spans="6:6">
      <c r="F927861" s="94"/>
    </row>
    <row r="927862" spans="6:6">
      <c r="F927862" s="94"/>
    </row>
    <row r="927863" spans="6:6">
      <c r="F927863" s="94"/>
    </row>
    <row r="927864" spans="6:6">
      <c r="F927864" s="94"/>
    </row>
    <row r="927865" spans="6:6">
      <c r="F927865" s="94"/>
    </row>
    <row r="927866" spans="6:6">
      <c r="F927866" s="94"/>
    </row>
    <row r="927867" spans="6:6">
      <c r="F927867" s="94"/>
    </row>
    <row r="927868" spans="6:6">
      <c r="F927868" s="94"/>
    </row>
    <row r="927869" spans="6:6">
      <c r="F927869" s="94"/>
    </row>
    <row r="927870" spans="6:6">
      <c r="F927870" s="94"/>
    </row>
    <row r="927871" spans="6:6">
      <c r="F927871" s="94"/>
    </row>
    <row r="927872" spans="6:6">
      <c r="F927872" s="94"/>
    </row>
    <row r="927873" spans="6:6">
      <c r="F927873" s="94"/>
    </row>
    <row r="927874" spans="6:6">
      <c r="F927874" s="94"/>
    </row>
    <row r="927875" spans="6:6">
      <c r="F927875" s="94"/>
    </row>
    <row r="927876" spans="6:6">
      <c r="F927876" s="94"/>
    </row>
    <row r="927877" spans="6:6">
      <c r="F927877" s="94"/>
    </row>
    <row r="927878" spans="6:6">
      <c r="F927878" s="94"/>
    </row>
    <row r="927879" spans="6:6">
      <c r="F927879" s="94"/>
    </row>
    <row r="927880" spans="6:6">
      <c r="F927880" s="94"/>
    </row>
    <row r="927881" spans="6:6">
      <c r="F927881" s="94"/>
    </row>
    <row r="927882" spans="6:6">
      <c r="F927882" s="94"/>
    </row>
    <row r="927883" spans="6:6">
      <c r="F927883" s="94"/>
    </row>
    <row r="927884" spans="6:6">
      <c r="F927884" s="94"/>
    </row>
    <row r="927885" spans="6:6">
      <c r="F927885" s="94"/>
    </row>
    <row r="927886" spans="6:6">
      <c r="F927886" s="94"/>
    </row>
    <row r="927887" spans="6:6">
      <c r="F927887" s="94"/>
    </row>
    <row r="927888" spans="6:6">
      <c r="F927888" s="94"/>
    </row>
    <row r="927889" spans="6:6">
      <c r="F927889" s="94"/>
    </row>
    <row r="927890" spans="6:6">
      <c r="F927890" s="94"/>
    </row>
    <row r="927891" spans="6:6">
      <c r="F927891" s="94"/>
    </row>
    <row r="927892" spans="6:6">
      <c r="F927892" s="94"/>
    </row>
    <row r="927893" spans="6:6">
      <c r="F927893" s="94"/>
    </row>
    <row r="927894" spans="6:6">
      <c r="F927894" s="94"/>
    </row>
    <row r="927895" spans="6:6">
      <c r="F927895" s="94"/>
    </row>
    <row r="927896" spans="6:6">
      <c r="F927896" s="94"/>
    </row>
    <row r="927897" spans="6:6">
      <c r="F927897" s="94"/>
    </row>
    <row r="927898" spans="6:6">
      <c r="F927898" s="94"/>
    </row>
    <row r="927899" spans="6:6">
      <c r="F927899" s="94"/>
    </row>
    <row r="927900" spans="6:6">
      <c r="F927900" s="94"/>
    </row>
    <row r="927901" spans="6:6">
      <c r="F927901" s="94"/>
    </row>
    <row r="927902" spans="6:6">
      <c r="F927902" s="94"/>
    </row>
    <row r="927903" spans="6:6">
      <c r="F927903" s="94"/>
    </row>
    <row r="927904" spans="6:6">
      <c r="F927904" s="94"/>
    </row>
    <row r="927905" spans="6:6">
      <c r="F927905" s="94"/>
    </row>
    <row r="927906" spans="6:6">
      <c r="F927906" s="94"/>
    </row>
    <row r="927907" spans="6:6">
      <c r="F927907" s="94"/>
    </row>
    <row r="927908" spans="6:6">
      <c r="F927908" s="94"/>
    </row>
    <row r="927909" spans="6:6">
      <c r="F927909" s="94"/>
    </row>
    <row r="927910" spans="6:6">
      <c r="F927910" s="94"/>
    </row>
    <row r="927911" spans="6:6">
      <c r="F927911" s="94"/>
    </row>
    <row r="927912" spans="6:6">
      <c r="F927912" s="94"/>
    </row>
    <row r="927913" spans="6:6">
      <c r="F927913" s="94"/>
    </row>
    <row r="927914" spans="6:6">
      <c r="F927914" s="94"/>
    </row>
    <row r="927915" spans="6:6">
      <c r="F927915" s="94"/>
    </row>
    <row r="927916" spans="6:6">
      <c r="F927916" s="94"/>
    </row>
    <row r="927917" spans="6:6">
      <c r="F927917" s="94"/>
    </row>
    <row r="927918" spans="6:6">
      <c r="F927918" s="94"/>
    </row>
    <row r="927919" spans="6:6">
      <c r="F927919" s="94"/>
    </row>
    <row r="927920" spans="6:6">
      <c r="F927920" s="94"/>
    </row>
    <row r="927921" spans="6:6">
      <c r="F927921" s="94"/>
    </row>
    <row r="927922" spans="6:6">
      <c r="F927922" s="94"/>
    </row>
    <row r="927923" spans="6:6">
      <c r="F927923" s="94"/>
    </row>
    <row r="927924" spans="6:6">
      <c r="F927924" s="94"/>
    </row>
    <row r="927925" spans="6:6">
      <c r="F927925" s="94"/>
    </row>
    <row r="927926" spans="6:6">
      <c r="F927926" s="94"/>
    </row>
    <row r="927927" spans="6:6">
      <c r="F927927" s="94"/>
    </row>
    <row r="927928" spans="6:6">
      <c r="F927928" s="94"/>
    </row>
    <row r="927929" spans="6:6">
      <c r="F927929" s="94"/>
    </row>
    <row r="927930" spans="6:6">
      <c r="F927930" s="94"/>
    </row>
    <row r="927931" spans="6:6">
      <c r="F927931" s="94"/>
    </row>
    <row r="927932" spans="6:6">
      <c r="F927932" s="94"/>
    </row>
    <row r="927933" spans="6:6">
      <c r="F927933" s="94"/>
    </row>
    <row r="927934" spans="6:6">
      <c r="F927934" s="94"/>
    </row>
    <row r="927935" spans="6:6">
      <c r="F927935" s="94"/>
    </row>
    <row r="927936" spans="6:6">
      <c r="F927936" s="94"/>
    </row>
    <row r="927937" spans="6:6">
      <c r="F927937" s="94"/>
    </row>
    <row r="927938" spans="6:6">
      <c r="F927938" s="94"/>
    </row>
    <row r="927939" spans="6:6">
      <c r="F927939" s="94"/>
    </row>
    <row r="927940" spans="6:6">
      <c r="F927940" s="94"/>
    </row>
    <row r="927941" spans="6:6">
      <c r="F927941" s="94"/>
    </row>
    <row r="927942" spans="6:6">
      <c r="F927942" s="94"/>
    </row>
    <row r="927943" spans="6:6">
      <c r="F927943" s="94"/>
    </row>
    <row r="927944" spans="6:6">
      <c r="F927944" s="94"/>
    </row>
    <row r="927945" spans="6:6">
      <c r="F927945" s="94"/>
    </row>
    <row r="927946" spans="6:6">
      <c r="F927946" s="94"/>
    </row>
    <row r="927947" spans="6:6">
      <c r="F927947" s="94"/>
    </row>
    <row r="927948" spans="6:6">
      <c r="F927948" s="94"/>
    </row>
    <row r="927949" spans="6:6">
      <c r="F927949" s="94"/>
    </row>
    <row r="927950" spans="6:6">
      <c r="F927950" s="94"/>
    </row>
    <row r="927951" spans="6:6">
      <c r="F927951" s="94"/>
    </row>
    <row r="927952" spans="6:6">
      <c r="F927952" s="94"/>
    </row>
    <row r="927953" spans="6:6">
      <c r="F927953" s="94"/>
    </row>
    <row r="927954" spans="6:6">
      <c r="F927954" s="94"/>
    </row>
    <row r="927955" spans="6:6">
      <c r="F927955" s="94"/>
    </row>
    <row r="927956" spans="6:6">
      <c r="F927956" s="94"/>
    </row>
    <row r="927957" spans="6:6">
      <c r="F927957" s="94"/>
    </row>
    <row r="927958" spans="6:6">
      <c r="F927958" s="94"/>
    </row>
    <row r="927959" spans="6:6">
      <c r="F927959" s="94"/>
    </row>
    <row r="927960" spans="6:6">
      <c r="F927960" s="94"/>
    </row>
    <row r="927961" spans="6:6">
      <c r="F927961" s="94"/>
    </row>
    <row r="927962" spans="6:6">
      <c r="F927962" s="94"/>
    </row>
    <row r="927963" spans="6:6">
      <c r="F927963" s="94"/>
    </row>
    <row r="927964" spans="6:6">
      <c r="F927964" s="94"/>
    </row>
    <row r="927965" spans="6:6">
      <c r="F927965" s="94"/>
    </row>
    <row r="927966" spans="6:6">
      <c r="F927966" s="94"/>
    </row>
    <row r="927967" spans="6:6">
      <c r="F927967" s="94"/>
    </row>
    <row r="927968" spans="6:6">
      <c r="F927968" s="94"/>
    </row>
    <row r="927969" spans="6:6">
      <c r="F927969" s="94"/>
    </row>
    <row r="927970" spans="6:6">
      <c r="F927970" s="94"/>
    </row>
    <row r="927971" spans="6:6">
      <c r="F927971" s="94"/>
    </row>
    <row r="927972" spans="6:6">
      <c r="F927972" s="94"/>
    </row>
    <row r="927973" spans="6:6">
      <c r="F927973" s="94"/>
    </row>
    <row r="927974" spans="6:6">
      <c r="F927974" s="94"/>
    </row>
    <row r="927975" spans="6:6">
      <c r="F927975" s="94"/>
    </row>
    <row r="927976" spans="6:6">
      <c r="F927976" s="94"/>
    </row>
    <row r="927977" spans="6:6">
      <c r="F927977" s="94"/>
    </row>
    <row r="927978" spans="6:6">
      <c r="F927978" s="94"/>
    </row>
    <row r="927979" spans="6:6">
      <c r="F927979" s="94"/>
    </row>
    <row r="927980" spans="6:6">
      <c r="F927980" s="94"/>
    </row>
    <row r="927981" spans="6:6">
      <c r="F927981" s="94"/>
    </row>
    <row r="927982" spans="6:6">
      <c r="F927982" s="94"/>
    </row>
    <row r="927983" spans="6:6">
      <c r="F927983" s="94"/>
    </row>
    <row r="927984" spans="6:6">
      <c r="F927984" s="94"/>
    </row>
    <row r="927985" spans="6:6">
      <c r="F927985" s="94"/>
    </row>
    <row r="927986" spans="6:6">
      <c r="F927986" s="94"/>
    </row>
    <row r="927987" spans="6:6">
      <c r="F927987" s="94"/>
    </row>
    <row r="927988" spans="6:6">
      <c r="F927988" s="94"/>
    </row>
    <row r="927989" spans="6:6">
      <c r="F927989" s="94"/>
    </row>
    <row r="927990" spans="6:6">
      <c r="F927990" s="94"/>
    </row>
    <row r="927991" spans="6:6">
      <c r="F927991" s="94"/>
    </row>
    <row r="927992" spans="6:6">
      <c r="F927992" s="94"/>
    </row>
    <row r="927993" spans="6:6">
      <c r="F927993" s="94"/>
    </row>
    <row r="927994" spans="6:6">
      <c r="F927994" s="94"/>
    </row>
    <row r="927995" spans="6:6">
      <c r="F927995" s="94"/>
    </row>
    <row r="927996" spans="6:6">
      <c r="F927996" s="94"/>
    </row>
    <row r="927997" spans="6:6">
      <c r="F927997" s="94"/>
    </row>
    <row r="927998" spans="6:6">
      <c r="F927998" s="94"/>
    </row>
    <row r="927999" spans="6:6">
      <c r="F927999" s="94"/>
    </row>
    <row r="928000" spans="6:6">
      <c r="F928000" s="94"/>
    </row>
    <row r="928001" spans="6:6">
      <c r="F928001" s="94"/>
    </row>
    <row r="928002" spans="6:6">
      <c r="F928002" s="94"/>
    </row>
    <row r="928003" spans="6:6">
      <c r="F928003" s="94"/>
    </row>
    <row r="928004" spans="6:6">
      <c r="F928004" s="94"/>
    </row>
    <row r="928005" spans="6:6">
      <c r="F928005" s="94"/>
    </row>
    <row r="928006" spans="6:6">
      <c r="F928006" s="94"/>
    </row>
    <row r="928007" spans="6:6">
      <c r="F928007" s="94"/>
    </row>
    <row r="928008" spans="6:6">
      <c r="F928008" s="94"/>
    </row>
    <row r="928009" spans="6:6">
      <c r="F928009" s="94"/>
    </row>
    <row r="928010" spans="6:6">
      <c r="F928010" s="94"/>
    </row>
    <row r="928011" spans="6:6">
      <c r="F928011" s="94"/>
    </row>
    <row r="928012" spans="6:6">
      <c r="F928012" s="94"/>
    </row>
    <row r="928013" spans="6:6">
      <c r="F928013" s="94"/>
    </row>
    <row r="928014" spans="6:6">
      <c r="F928014" s="94"/>
    </row>
    <row r="928015" spans="6:6">
      <c r="F928015" s="94"/>
    </row>
    <row r="928016" spans="6:6">
      <c r="F928016" s="94"/>
    </row>
    <row r="928017" spans="6:6">
      <c r="F928017" s="94"/>
    </row>
    <row r="928018" spans="6:6">
      <c r="F928018" s="94"/>
    </row>
    <row r="928019" spans="6:6">
      <c r="F928019" s="94"/>
    </row>
    <row r="928020" spans="6:6">
      <c r="F928020" s="94"/>
    </row>
    <row r="928021" spans="6:6">
      <c r="F928021" s="94"/>
    </row>
    <row r="928022" spans="6:6">
      <c r="F928022" s="94"/>
    </row>
    <row r="928023" spans="6:6">
      <c r="F928023" s="94"/>
    </row>
    <row r="928024" spans="6:6">
      <c r="F928024" s="94"/>
    </row>
    <row r="928025" spans="6:6">
      <c r="F928025" s="94"/>
    </row>
    <row r="928026" spans="6:6">
      <c r="F928026" s="94"/>
    </row>
    <row r="928027" spans="6:6">
      <c r="F928027" s="94"/>
    </row>
    <row r="928028" spans="6:6">
      <c r="F928028" s="94"/>
    </row>
    <row r="928029" spans="6:6">
      <c r="F928029" s="94"/>
    </row>
    <row r="928030" spans="6:6">
      <c r="F928030" s="94"/>
    </row>
    <row r="928031" spans="6:6">
      <c r="F928031" s="94"/>
    </row>
    <row r="928032" spans="6:6">
      <c r="F928032" s="94"/>
    </row>
    <row r="928033" spans="6:6">
      <c r="F928033" s="94"/>
    </row>
    <row r="928034" spans="6:6">
      <c r="F928034" s="94"/>
    </row>
    <row r="928035" spans="6:6">
      <c r="F928035" s="94"/>
    </row>
    <row r="928036" spans="6:6">
      <c r="F928036" s="94"/>
    </row>
    <row r="928037" spans="6:6">
      <c r="F928037" s="94"/>
    </row>
    <row r="928038" spans="6:6">
      <c r="F928038" s="94"/>
    </row>
    <row r="928039" spans="6:6">
      <c r="F928039" s="94"/>
    </row>
    <row r="928040" spans="6:6">
      <c r="F928040" s="94"/>
    </row>
    <row r="928041" spans="6:6">
      <c r="F928041" s="94"/>
    </row>
    <row r="928042" spans="6:6">
      <c r="F928042" s="94"/>
    </row>
    <row r="928043" spans="6:6">
      <c r="F928043" s="94"/>
    </row>
    <row r="928044" spans="6:6">
      <c r="F928044" s="94"/>
    </row>
    <row r="928045" spans="6:6">
      <c r="F928045" s="94"/>
    </row>
    <row r="928046" spans="6:6">
      <c r="F928046" s="94"/>
    </row>
    <row r="928047" spans="6:6">
      <c r="F928047" s="94"/>
    </row>
    <row r="928048" spans="6:6">
      <c r="F928048" s="94"/>
    </row>
    <row r="928049" spans="6:6">
      <c r="F928049" s="94"/>
    </row>
    <row r="928050" spans="6:6">
      <c r="F928050" s="94"/>
    </row>
    <row r="928051" spans="6:6">
      <c r="F928051" s="94"/>
    </row>
    <row r="928052" spans="6:6">
      <c r="F928052" s="94"/>
    </row>
    <row r="928053" spans="6:6">
      <c r="F928053" s="94"/>
    </row>
    <row r="928054" spans="6:6">
      <c r="F928054" s="94"/>
    </row>
    <row r="928055" spans="6:6">
      <c r="F928055" s="94"/>
    </row>
    <row r="928056" spans="6:6">
      <c r="F928056" s="94"/>
    </row>
    <row r="928057" spans="6:6">
      <c r="F928057" s="94"/>
    </row>
    <row r="928058" spans="6:6">
      <c r="F928058" s="94"/>
    </row>
    <row r="928059" spans="6:6">
      <c r="F928059" s="94"/>
    </row>
    <row r="928060" spans="6:6">
      <c r="F928060" s="94"/>
    </row>
    <row r="928061" spans="6:6">
      <c r="F928061" s="94"/>
    </row>
    <row r="928062" spans="6:6">
      <c r="F928062" s="94"/>
    </row>
    <row r="928063" spans="6:6">
      <c r="F928063" s="94"/>
    </row>
    <row r="928064" spans="6:6">
      <c r="F928064" s="94"/>
    </row>
    <row r="928065" spans="6:6">
      <c r="F928065" s="94"/>
    </row>
    <row r="928066" spans="6:6">
      <c r="F928066" s="94"/>
    </row>
    <row r="928067" spans="6:6">
      <c r="F928067" s="94"/>
    </row>
    <row r="928068" spans="6:6">
      <c r="F928068" s="94"/>
    </row>
    <row r="928069" spans="6:6">
      <c r="F928069" s="94"/>
    </row>
    <row r="928070" spans="6:6">
      <c r="F928070" s="94"/>
    </row>
    <row r="928071" spans="6:6">
      <c r="F928071" s="94"/>
    </row>
    <row r="928072" spans="6:6">
      <c r="F928072" s="94"/>
    </row>
    <row r="928073" spans="6:6">
      <c r="F928073" s="94"/>
    </row>
    <row r="928074" spans="6:6">
      <c r="F928074" s="94"/>
    </row>
    <row r="928075" spans="6:6">
      <c r="F928075" s="94"/>
    </row>
    <row r="928076" spans="6:6">
      <c r="F928076" s="94"/>
    </row>
    <row r="928077" spans="6:6">
      <c r="F928077" s="94"/>
    </row>
    <row r="928078" spans="6:6">
      <c r="F928078" s="94"/>
    </row>
    <row r="928079" spans="6:6">
      <c r="F928079" s="94"/>
    </row>
    <row r="928080" spans="6:6">
      <c r="F928080" s="94"/>
    </row>
    <row r="928081" spans="6:6">
      <c r="F928081" s="94"/>
    </row>
    <row r="928082" spans="6:6">
      <c r="F928082" s="94"/>
    </row>
    <row r="928083" spans="6:6">
      <c r="F928083" s="94"/>
    </row>
    <row r="928084" spans="6:6">
      <c r="F928084" s="94"/>
    </row>
    <row r="928085" spans="6:6">
      <c r="F928085" s="94"/>
    </row>
    <row r="928086" spans="6:6">
      <c r="F928086" s="94"/>
    </row>
    <row r="928087" spans="6:6">
      <c r="F928087" s="94"/>
    </row>
    <row r="928088" spans="6:6">
      <c r="F928088" s="94"/>
    </row>
    <row r="928089" spans="6:6">
      <c r="F928089" s="94"/>
    </row>
    <row r="928090" spans="6:6">
      <c r="F928090" s="94"/>
    </row>
    <row r="928091" spans="6:6">
      <c r="F928091" s="94"/>
    </row>
    <row r="928092" spans="6:6">
      <c r="F928092" s="94"/>
    </row>
    <row r="928093" spans="6:6">
      <c r="F928093" s="94"/>
    </row>
    <row r="928094" spans="6:6">
      <c r="F928094" s="94"/>
    </row>
    <row r="928095" spans="6:6">
      <c r="F928095" s="94"/>
    </row>
    <row r="928096" spans="6:6">
      <c r="F928096" s="94"/>
    </row>
    <row r="928097" spans="6:6">
      <c r="F928097" s="94"/>
    </row>
    <row r="928098" spans="6:6">
      <c r="F928098" s="94"/>
    </row>
    <row r="928099" spans="6:6">
      <c r="F928099" s="94"/>
    </row>
    <row r="928100" spans="6:6">
      <c r="F928100" s="94"/>
    </row>
    <row r="928101" spans="6:6">
      <c r="F928101" s="94"/>
    </row>
    <row r="928102" spans="6:6">
      <c r="F928102" s="94"/>
    </row>
    <row r="928103" spans="6:6">
      <c r="F928103" s="94"/>
    </row>
    <row r="928104" spans="6:6">
      <c r="F928104" s="94"/>
    </row>
    <row r="928105" spans="6:6">
      <c r="F928105" s="94"/>
    </row>
    <row r="928106" spans="6:6">
      <c r="F928106" s="94"/>
    </row>
    <row r="928107" spans="6:6">
      <c r="F928107" s="94"/>
    </row>
    <row r="928108" spans="6:6">
      <c r="F928108" s="94"/>
    </row>
    <row r="928109" spans="6:6">
      <c r="F928109" s="94"/>
    </row>
    <row r="928110" spans="6:6">
      <c r="F928110" s="94"/>
    </row>
    <row r="928111" spans="6:6">
      <c r="F928111" s="94"/>
    </row>
    <row r="928112" spans="6:6">
      <c r="F928112" s="94"/>
    </row>
    <row r="928113" spans="6:6">
      <c r="F928113" s="94"/>
    </row>
    <row r="928114" spans="6:6">
      <c r="F928114" s="94"/>
    </row>
    <row r="928115" spans="6:6">
      <c r="F928115" s="94"/>
    </row>
    <row r="928116" spans="6:6">
      <c r="F928116" s="94"/>
    </row>
    <row r="928117" spans="6:6">
      <c r="F928117" s="94"/>
    </row>
    <row r="928118" spans="6:6">
      <c r="F928118" s="94"/>
    </row>
    <row r="928119" spans="6:6">
      <c r="F928119" s="94"/>
    </row>
    <row r="928120" spans="6:6">
      <c r="F928120" s="94"/>
    </row>
    <row r="928121" spans="6:6">
      <c r="F928121" s="94"/>
    </row>
    <row r="928122" spans="6:6">
      <c r="F928122" s="94"/>
    </row>
    <row r="928123" spans="6:6">
      <c r="F928123" s="94"/>
    </row>
    <row r="928124" spans="6:6">
      <c r="F928124" s="94"/>
    </row>
    <row r="928125" spans="6:6">
      <c r="F928125" s="94"/>
    </row>
    <row r="928126" spans="6:6">
      <c r="F928126" s="94"/>
    </row>
    <row r="928127" spans="6:6">
      <c r="F928127" s="94"/>
    </row>
    <row r="928128" spans="6:6">
      <c r="F928128" s="94"/>
    </row>
    <row r="928129" spans="6:6">
      <c r="F928129" s="94"/>
    </row>
    <row r="928130" spans="6:6">
      <c r="F928130" s="94"/>
    </row>
    <row r="928131" spans="6:6">
      <c r="F928131" s="94"/>
    </row>
    <row r="928132" spans="6:6">
      <c r="F928132" s="94"/>
    </row>
    <row r="928133" spans="6:6">
      <c r="F928133" s="94"/>
    </row>
    <row r="928134" spans="6:6">
      <c r="F928134" s="94"/>
    </row>
    <row r="928135" spans="6:6">
      <c r="F928135" s="94"/>
    </row>
    <row r="928136" spans="6:6">
      <c r="F928136" s="94"/>
    </row>
    <row r="928137" spans="6:6">
      <c r="F928137" s="94"/>
    </row>
    <row r="928138" spans="6:6">
      <c r="F928138" s="94"/>
    </row>
    <row r="928139" spans="6:6">
      <c r="F928139" s="94"/>
    </row>
    <row r="928140" spans="6:6">
      <c r="F928140" s="94"/>
    </row>
    <row r="928141" spans="6:6">
      <c r="F928141" s="94"/>
    </row>
    <row r="928142" spans="6:6">
      <c r="F928142" s="94"/>
    </row>
    <row r="928143" spans="6:6">
      <c r="F928143" s="94"/>
    </row>
    <row r="928144" spans="6:6">
      <c r="F928144" s="94"/>
    </row>
    <row r="928145" spans="6:6">
      <c r="F928145" s="94"/>
    </row>
    <row r="928146" spans="6:6">
      <c r="F928146" s="94"/>
    </row>
    <row r="928147" spans="6:6">
      <c r="F928147" s="94"/>
    </row>
    <row r="928148" spans="6:6">
      <c r="F928148" s="94"/>
    </row>
    <row r="928149" spans="6:6">
      <c r="F928149" s="94"/>
    </row>
    <row r="928150" spans="6:6">
      <c r="F928150" s="94"/>
    </row>
    <row r="928151" spans="6:6">
      <c r="F928151" s="94"/>
    </row>
    <row r="928152" spans="6:6">
      <c r="F928152" s="94"/>
    </row>
    <row r="928153" spans="6:6">
      <c r="F928153" s="94"/>
    </row>
    <row r="928154" spans="6:6">
      <c r="F928154" s="94"/>
    </row>
    <row r="928155" spans="6:6">
      <c r="F928155" s="94"/>
    </row>
    <row r="928156" spans="6:6">
      <c r="F928156" s="94"/>
    </row>
    <row r="928157" spans="6:6">
      <c r="F928157" s="94"/>
    </row>
    <row r="928158" spans="6:6">
      <c r="F928158" s="94"/>
    </row>
    <row r="928159" spans="6:6">
      <c r="F928159" s="94"/>
    </row>
    <row r="928160" spans="6:6">
      <c r="F928160" s="94"/>
    </row>
    <row r="928161" spans="6:6">
      <c r="F928161" s="94"/>
    </row>
    <row r="928162" spans="6:6">
      <c r="F928162" s="94"/>
    </row>
    <row r="928163" spans="6:6">
      <c r="F928163" s="94"/>
    </row>
    <row r="928164" spans="6:6">
      <c r="F928164" s="94"/>
    </row>
    <row r="928165" spans="6:6">
      <c r="F928165" s="94"/>
    </row>
    <row r="928166" spans="6:6">
      <c r="F928166" s="94"/>
    </row>
    <row r="928167" spans="6:6">
      <c r="F928167" s="94"/>
    </row>
    <row r="928168" spans="6:6">
      <c r="F928168" s="94"/>
    </row>
    <row r="928169" spans="6:6">
      <c r="F928169" s="94"/>
    </row>
    <row r="928170" spans="6:6">
      <c r="F928170" s="94"/>
    </row>
    <row r="928171" spans="6:6">
      <c r="F928171" s="94"/>
    </row>
    <row r="928172" spans="6:6">
      <c r="F928172" s="94"/>
    </row>
    <row r="928173" spans="6:6">
      <c r="F928173" s="94"/>
    </row>
    <row r="928174" spans="6:6">
      <c r="F928174" s="94"/>
    </row>
    <row r="928175" spans="6:6">
      <c r="F928175" s="94"/>
    </row>
    <row r="928176" spans="6:6">
      <c r="F928176" s="94"/>
    </row>
    <row r="928177" spans="6:6">
      <c r="F928177" s="94"/>
    </row>
    <row r="928178" spans="6:6">
      <c r="F928178" s="94"/>
    </row>
    <row r="928179" spans="6:6">
      <c r="F928179" s="94"/>
    </row>
    <row r="928180" spans="6:6">
      <c r="F928180" s="94"/>
    </row>
    <row r="928181" spans="6:6">
      <c r="F928181" s="94"/>
    </row>
    <row r="928182" spans="6:6">
      <c r="F928182" s="94"/>
    </row>
    <row r="928183" spans="6:6">
      <c r="F928183" s="94"/>
    </row>
    <row r="928184" spans="6:6">
      <c r="F928184" s="94"/>
    </row>
    <row r="928185" spans="6:6">
      <c r="F928185" s="94"/>
    </row>
    <row r="928186" spans="6:6">
      <c r="F928186" s="94"/>
    </row>
    <row r="928187" spans="6:6">
      <c r="F928187" s="94"/>
    </row>
    <row r="928188" spans="6:6">
      <c r="F928188" s="94"/>
    </row>
    <row r="928189" spans="6:6">
      <c r="F928189" s="94"/>
    </row>
    <row r="928190" spans="6:6">
      <c r="F928190" s="94"/>
    </row>
    <row r="928191" spans="6:6">
      <c r="F928191" s="94"/>
    </row>
    <row r="928192" spans="6:6">
      <c r="F928192" s="94"/>
    </row>
    <row r="928193" spans="6:6">
      <c r="F928193" s="94"/>
    </row>
    <row r="928194" spans="6:6">
      <c r="F928194" s="94"/>
    </row>
    <row r="928195" spans="6:6">
      <c r="F928195" s="94"/>
    </row>
    <row r="928196" spans="6:6">
      <c r="F928196" s="94"/>
    </row>
    <row r="928197" spans="6:6">
      <c r="F928197" s="94"/>
    </row>
    <row r="928198" spans="6:6">
      <c r="F928198" s="94"/>
    </row>
    <row r="928199" spans="6:6">
      <c r="F928199" s="94"/>
    </row>
    <row r="928200" spans="6:6">
      <c r="F928200" s="94"/>
    </row>
    <row r="928201" spans="6:6">
      <c r="F928201" s="94"/>
    </row>
    <row r="928202" spans="6:6">
      <c r="F928202" s="94"/>
    </row>
    <row r="928203" spans="6:6">
      <c r="F928203" s="94"/>
    </row>
    <row r="928204" spans="6:6">
      <c r="F928204" s="94"/>
    </row>
    <row r="928205" spans="6:6">
      <c r="F928205" s="94"/>
    </row>
    <row r="928206" spans="6:6">
      <c r="F928206" s="94"/>
    </row>
    <row r="928207" spans="6:6">
      <c r="F928207" s="94"/>
    </row>
    <row r="928208" spans="6:6">
      <c r="F928208" s="94"/>
    </row>
    <row r="928209" spans="6:6">
      <c r="F928209" s="94"/>
    </row>
    <row r="928210" spans="6:6">
      <c r="F928210" s="94"/>
    </row>
    <row r="928211" spans="6:6">
      <c r="F928211" s="94"/>
    </row>
    <row r="928212" spans="6:6">
      <c r="F928212" s="94"/>
    </row>
    <row r="928213" spans="6:6">
      <c r="F928213" s="94"/>
    </row>
    <row r="928214" spans="6:6">
      <c r="F928214" s="94"/>
    </row>
    <row r="928215" spans="6:6">
      <c r="F928215" s="94"/>
    </row>
    <row r="928216" spans="6:6">
      <c r="F928216" s="94"/>
    </row>
    <row r="928217" spans="6:6">
      <c r="F928217" s="94"/>
    </row>
    <row r="928218" spans="6:6">
      <c r="F928218" s="94"/>
    </row>
    <row r="928219" spans="6:6">
      <c r="F928219" s="94"/>
    </row>
    <row r="928220" spans="6:6">
      <c r="F928220" s="94"/>
    </row>
    <row r="928221" spans="6:6">
      <c r="F928221" s="94"/>
    </row>
    <row r="928222" spans="6:6">
      <c r="F928222" s="94"/>
    </row>
    <row r="928223" spans="6:6">
      <c r="F928223" s="94"/>
    </row>
    <row r="928224" spans="6:6">
      <c r="F928224" s="94"/>
    </row>
    <row r="928225" spans="6:6">
      <c r="F928225" s="94"/>
    </row>
    <row r="928226" spans="6:6">
      <c r="F928226" s="94"/>
    </row>
    <row r="928227" spans="6:6">
      <c r="F928227" s="94"/>
    </row>
    <row r="928228" spans="6:6">
      <c r="F928228" s="94"/>
    </row>
    <row r="928229" spans="6:6">
      <c r="F928229" s="94"/>
    </row>
    <row r="928230" spans="6:6">
      <c r="F928230" s="94"/>
    </row>
    <row r="928231" spans="6:6">
      <c r="F928231" s="94"/>
    </row>
    <row r="928232" spans="6:6">
      <c r="F928232" s="94"/>
    </row>
    <row r="928233" spans="6:6">
      <c r="F928233" s="94"/>
    </row>
    <row r="928234" spans="6:6">
      <c r="F928234" s="94"/>
    </row>
    <row r="928235" spans="6:6">
      <c r="F928235" s="94"/>
    </row>
    <row r="928236" spans="6:6">
      <c r="F928236" s="94"/>
    </row>
    <row r="928237" spans="6:6">
      <c r="F928237" s="94"/>
    </row>
    <row r="928238" spans="6:6">
      <c r="F928238" s="94"/>
    </row>
    <row r="928239" spans="6:6">
      <c r="F928239" s="94"/>
    </row>
    <row r="928240" spans="6:6">
      <c r="F928240" s="94"/>
    </row>
    <row r="928241" spans="6:6">
      <c r="F928241" s="94"/>
    </row>
    <row r="928242" spans="6:6">
      <c r="F928242" s="94"/>
    </row>
    <row r="928243" spans="6:6">
      <c r="F928243" s="94"/>
    </row>
    <row r="928244" spans="6:6">
      <c r="F928244" s="94"/>
    </row>
    <row r="928245" spans="6:6">
      <c r="F928245" s="94"/>
    </row>
    <row r="928246" spans="6:6">
      <c r="F928246" s="94"/>
    </row>
    <row r="928247" spans="6:6">
      <c r="F928247" s="94"/>
    </row>
    <row r="928248" spans="6:6">
      <c r="F928248" s="94"/>
    </row>
    <row r="928249" spans="6:6">
      <c r="F928249" s="94"/>
    </row>
    <row r="928250" spans="6:6">
      <c r="F928250" s="94"/>
    </row>
    <row r="928251" spans="6:6">
      <c r="F928251" s="94"/>
    </row>
    <row r="928252" spans="6:6">
      <c r="F928252" s="94"/>
    </row>
    <row r="928253" spans="6:6">
      <c r="F928253" s="94"/>
    </row>
    <row r="928254" spans="6:6">
      <c r="F928254" s="94"/>
    </row>
    <row r="928255" spans="6:6">
      <c r="F928255" s="94"/>
    </row>
    <row r="928256" spans="6:6">
      <c r="F928256" s="94"/>
    </row>
    <row r="928257" spans="6:6">
      <c r="F928257" s="94"/>
    </row>
    <row r="928258" spans="6:6">
      <c r="F928258" s="94"/>
    </row>
    <row r="928259" spans="6:6">
      <c r="F928259" s="94"/>
    </row>
    <row r="928260" spans="6:6">
      <c r="F928260" s="94"/>
    </row>
    <row r="928261" spans="6:6">
      <c r="F928261" s="94"/>
    </row>
    <row r="928262" spans="6:6">
      <c r="F928262" s="94"/>
    </row>
    <row r="928263" spans="6:6">
      <c r="F928263" s="94"/>
    </row>
    <row r="928264" spans="6:6">
      <c r="F928264" s="94"/>
    </row>
    <row r="928265" spans="6:6">
      <c r="F928265" s="94"/>
    </row>
    <row r="928266" spans="6:6">
      <c r="F928266" s="94"/>
    </row>
    <row r="928267" spans="6:6">
      <c r="F928267" s="94"/>
    </row>
    <row r="928268" spans="6:6">
      <c r="F928268" s="94"/>
    </row>
    <row r="928269" spans="6:6">
      <c r="F928269" s="94"/>
    </row>
    <row r="928270" spans="6:6">
      <c r="F928270" s="94"/>
    </row>
    <row r="928271" spans="6:6">
      <c r="F928271" s="94"/>
    </row>
    <row r="928272" spans="6:6">
      <c r="F928272" s="94"/>
    </row>
    <row r="928273" spans="6:6">
      <c r="F928273" s="94"/>
    </row>
    <row r="928274" spans="6:6">
      <c r="F928274" s="94"/>
    </row>
    <row r="928275" spans="6:6">
      <c r="F928275" s="94"/>
    </row>
    <row r="928276" spans="6:6">
      <c r="F928276" s="94"/>
    </row>
    <row r="928277" spans="6:6">
      <c r="F928277" s="94"/>
    </row>
    <row r="928278" spans="6:6">
      <c r="F928278" s="94"/>
    </row>
    <row r="928279" spans="6:6">
      <c r="F928279" s="94"/>
    </row>
    <row r="928280" spans="6:6">
      <c r="F928280" s="94"/>
    </row>
    <row r="928281" spans="6:6">
      <c r="F928281" s="94"/>
    </row>
    <row r="928282" spans="6:6">
      <c r="F928282" s="94"/>
    </row>
    <row r="928283" spans="6:6">
      <c r="F928283" s="94"/>
    </row>
    <row r="928284" spans="6:6">
      <c r="F928284" s="94"/>
    </row>
    <row r="928285" spans="6:6">
      <c r="F928285" s="94"/>
    </row>
    <row r="928286" spans="6:6">
      <c r="F928286" s="94"/>
    </row>
    <row r="928287" spans="6:6">
      <c r="F928287" s="94"/>
    </row>
    <row r="928288" spans="6:6">
      <c r="F928288" s="94"/>
    </row>
    <row r="928289" spans="6:6">
      <c r="F928289" s="94"/>
    </row>
    <row r="928290" spans="6:6">
      <c r="F928290" s="94"/>
    </row>
    <row r="928291" spans="6:6">
      <c r="F928291" s="94"/>
    </row>
    <row r="928292" spans="6:6">
      <c r="F928292" s="94"/>
    </row>
    <row r="928293" spans="6:6">
      <c r="F928293" s="94"/>
    </row>
    <row r="928294" spans="6:6">
      <c r="F928294" s="94"/>
    </row>
    <row r="928295" spans="6:6">
      <c r="F928295" s="94"/>
    </row>
    <row r="928296" spans="6:6">
      <c r="F928296" s="94"/>
    </row>
    <row r="928297" spans="6:6">
      <c r="F928297" s="94"/>
    </row>
    <row r="928298" spans="6:6">
      <c r="F928298" s="94"/>
    </row>
    <row r="928299" spans="6:6">
      <c r="F928299" s="94"/>
    </row>
    <row r="928300" spans="6:6">
      <c r="F928300" s="94"/>
    </row>
    <row r="928301" spans="6:6">
      <c r="F928301" s="94"/>
    </row>
    <row r="928302" spans="6:6">
      <c r="F928302" s="94"/>
    </row>
    <row r="928303" spans="6:6">
      <c r="F928303" s="94"/>
    </row>
    <row r="928304" spans="6:6">
      <c r="F928304" s="94"/>
    </row>
    <row r="928305" spans="6:6">
      <c r="F928305" s="94"/>
    </row>
    <row r="928306" spans="6:6">
      <c r="F928306" s="94"/>
    </row>
    <row r="928307" spans="6:6">
      <c r="F928307" s="94"/>
    </row>
    <row r="928308" spans="6:6">
      <c r="F928308" s="94"/>
    </row>
    <row r="928309" spans="6:6">
      <c r="F928309" s="94"/>
    </row>
    <row r="928310" spans="6:6">
      <c r="F928310" s="94"/>
    </row>
    <row r="928311" spans="6:6">
      <c r="F928311" s="94"/>
    </row>
    <row r="928312" spans="6:6">
      <c r="F928312" s="94"/>
    </row>
    <row r="928313" spans="6:6">
      <c r="F928313" s="94"/>
    </row>
    <row r="928314" spans="6:6">
      <c r="F928314" s="94"/>
    </row>
    <row r="928315" spans="6:6">
      <c r="F928315" s="94"/>
    </row>
    <row r="928316" spans="6:6">
      <c r="F928316" s="94"/>
    </row>
    <row r="928317" spans="6:6">
      <c r="F928317" s="94"/>
    </row>
    <row r="928318" spans="6:6">
      <c r="F928318" s="94"/>
    </row>
    <row r="928319" spans="6:6">
      <c r="F928319" s="94"/>
    </row>
    <row r="928320" spans="6:6">
      <c r="F928320" s="94"/>
    </row>
    <row r="928321" spans="6:6">
      <c r="F928321" s="94"/>
    </row>
    <row r="928322" spans="6:6">
      <c r="F928322" s="94"/>
    </row>
    <row r="928323" spans="6:6">
      <c r="F928323" s="94"/>
    </row>
    <row r="928324" spans="6:6">
      <c r="F928324" s="94"/>
    </row>
    <row r="928325" spans="6:6">
      <c r="F928325" s="94"/>
    </row>
    <row r="928326" spans="6:6">
      <c r="F928326" s="94"/>
    </row>
    <row r="928327" spans="6:6">
      <c r="F928327" s="94"/>
    </row>
    <row r="928328" spans="6:6">
      <c r="F928328" s="94"/>
    </row>
    <row r="928329" spans="6:6">
      <c r="F928329" s="94"/>
    </row>
    <row r="928330" spans="6:6">
      <c r="F928330" s="94"/>
    </row>
    <row r="928331" spans="6:6">
      <c r="F928331" s="94"/>
    </row>
    <row r="928332" spans="6:6">
      <c r="F928332" s="94"/>
    </row>
    <row r="928333" spans="6:6">
      <c r="F928333" s="94"/>
    </row>
    <row r="928334" spans="6:6">
      <c r="F928334" s="94"/>
    </row>
    <row r="928335" spans="6:6">
      <c r="F928335" s="94"/>
    </row>
    <row r="928336" spans="6:6">
      <c r="F928336" s="94"/>
    </row>
    <row r="928337" spans="6:6">
      <c r="F928337" s="94"/>
    </row>
    <row r="928338" spans="6:6">
      <c r="F928338" s="94"/>
    </row>
    <row r="928339" spans="6:6">
      <c r="F928339" s="94"/>
    </row>
    <row r="928340" spans="6:6">
      <c r="F928340" s="94"/>
    </row>
    <row r="928341" spans="6:6">
      <c r="F928341" s="94"/>
    </row>
    <row r="928342" spans="6:6">
      <c r="F928342" s="94"/>
    </row>
    <row r="928343" spans="6:6">
      <c r="F928343" s="94"/>
    </row>
    <row r="928344" spans="6:6">
      <c r="F928344" s="94"/>
    </row>
    <row r="928345" spans="6:6">
      <c r="F928345" s="94"/>
    </row>
    <row r="928346" spans="6:6">
      <c r="F928346" s="94"/>
    </row>
    <row r="928347" spans="6:6">
      <c r="F928347" s="94"/>
    </row>
    <row r="928348" spans="6:6">
      <c r="F928348" s="94"/>
    </row>
    <row r="928349" spans="6:6">
      <c r="F928349" s="94"/>
    </row>
    <row r="928350" spans="6:6">
      <c r="F928350" s="94"/>
    </row>
    <row r="928351" spans="6:6">
      <c r="F928351" s="94"/>
    </row>
    <row r="928352" spans="6:6">
      <c r="F928352" s="94"/>
    </row>
    <row r="928353" spans="6:6">
      <c r="F928353" s="94"/>
    </row>
    <row r="928354" spans="6:6">
      <c r="F928354" s="94"/>
    </row>
    <row r="928355" spans="6:6">
      <c r="F928355" s="94"/>
    </row>
    <row r="928356" spans="6:6">
      <c r="F928356" s="94"/>
    </row>
    <row r="928357" spans="6:6">
      <c r="F928357" s="94"/>
    </row>
    <row r="928358" spans="6:6">
      <c r="F928358" s="94"/>
    </row>
    <row r="928359" spans="6:6">
      <c r="F928359" s="94"/>
    </row>
    <row r="928360" spans="6:6">
      <c r="F928360" s="94"/>
    </row>
    <row r="928361" spans="6:6">
      <c r="F928361" s="94"/>
    </row>
    <row r="928362" spans="6:6">
      <c r="F928362" s="94"/>
    </row>
    <row r="928363" spans="6:6">
      <c r="F928363" s="94"/>
    </row>
    <row r="928364" spans="6:6">
      <c r="F928364" s="94"/>
    </row>
    <row r="928365" spans="6:6">
      <c r="F928365" s="94"/>
    </row>
    <row r="928366" spans="6:6">
      <c r="F928366" s="94"/>
    </row>
    <row r="928367" spans="6:6">
      <c r="F928367" s="94"/>
    </row>
    <row r="928368" spans="6:6">
      <c r="F928368" s="94"/>
    </row>
    <row r="928369" spans="6:6">
      <c r="F928369" s="94"/>
    </row>
    <row r="928370" spans="6:6">
      <c r="F928370" s="94"/>
    </row>
    <row r="928371" spans="6:6">
      <c r="F928371" s="94"/>
    </row>
    <row r="928372" spans="6:6">
      <c r="F928372" s="94"/>
    </row>
    <row r="928373" spans="6:6">
      <c r="F928373" s="94"/>
    </row>
    <row r="928374" spans="6:6">
      <c r="F928374" s="94"/>
    </row>
    <row r="928375" spans="6:6">
      <c r="F928375" s="94"/>
    </row>
    <row r="928376" spans="6:6">
      <c r="F928376" s="94"/>
    </row>
    <row r="928377" spans="6:6">
      <c r="F928377" s="94"/>
    </row>
    <row r="928378" spans="6:6">
      <c r="F928378" s="94"/>
    </row>
    <row r="928379" spans="6:6">
      <c r="F928379" s="94"/>
    </row>
    <row r="928380" spans="6:6">
      <c r="F928380" s="94"/>
    </row>
    <row r="928381" spans="6:6">
      <c r="F928381" s="94"/>
    </row>
    <row r="928382" spans="6:6">
      <c r="F928382" s="94"/>
    </row>
    <row r="928383" spans="6:6">
      <c r="F928383" s="94"/>
    </row>
    <row r="928384" spans="6:6">
      <c r="F928384" s="94"/>
    </row>
    <row r="928385" spans="6:6">
      <c r="F928385" s="94"/>
    </row>
    <row r="928386" spans="6:6">
      <c r="F928386" s="94"/>
    </row>
    <row r="928387" spans="6:6">
      <c r="F928387" s="94"/>
    </row>
    <row r="928388" spans="6:6">
      <c r="F928388" s="94"/>
    </row>
    <row r="928389" spans="6:6">
      <c r="F928389" s="94"/>
    </row>
    <row r="928390" spans="6:6">
      <c r="F928390" s="94"/>
    </row>
    <row r="928391" spans="6:6">
      <c r="F928391" s="94"/>
    </row>
    <row r="928392" spans="6:6">
      <c r="F928392" s="94"/>
    </row>
    <row r="928393" spans="6:6">
      <c r="F928393" s="94"/>
    </row>
    <row r="928394" spans="6:6">
      <c r="F928394" s="94"/>
    </row>
    <row r="928395" spans="6:6">
      <c r="F928395" s="94"/>
    </row>
    <row r="928396" spans="6:6">
      <c r="F928396" s="94"/>
    </row>
    <row r="928397" spans="6:6">
      <c r="F928397" s="94"/>
    </row>
    <row r="928398" spans="6:6">
      <c r="F928398" s="94"/>
    </row>
    <row r="928399" spans="6:6">
      <c r="F928399" s="94"/>
    </row>
    <row r="928400" spans="6:6">
      <c r="F928400" s="94"/>
    </row>
    <row r="928401" spans="6:6">
      <c r="F928401" s="94"/>
    </row>
    <row r="928402" spans="6:6">
      <c r="F928402" s="94"/>
    </row>
    <row r="928403" spans="6:6">
      <c r="F928403" s="94"/>
    </row>
    <row r="928404" spans="6:6">
      <c r="F928404" s="94"/>
    </row>
    <row r="928405" spans="6:6">
      <c r="F928405" s="94"/>
    </row>
    <row r="928406" spans="6:6">
      <c r="F928406" s="94"/>
    </row>
    <row r="928407" spans="6:6">
      <c r="F928407" s="94"/>
    </row>
    <row r="928408" spans="6:6">
      <c r="F928408" s="94"/>
    </row>
    <row r="928409" spans="6:6">
      <c r="F928409" s="94"/>
    </row>
    <row r="928410" spans="6:6">
      <c r="F928410" s="94"/>
    </row>
    <row r="928411" spans="6:6">
      <c r="F928411" s="94"/>
    </row>
    <row r="928412" spans="6:6">
      <c r="F928412" s="94"/>
    </row>
    <row r="928413" spans="6:6">
      <c r="F928413" s="94"/>
    </row>
    <row r="928414" spans="6:6">
      <c r="F928414" s="94"/>
    </row>
    <row r="928415" spans="6:6">
      <c r="F928415" s="94"/>
    </row>
    <row r="928416" spans="6:6">
      <c r="F928416" s="94"/>
    </row>
    <row r="928417" spans="6:6">
      <c r="F928417" s="94"/>
    </row>
    <row r="928418" spans="6:6">
      <c r="F928418" s="94"/>
    </row>
    <row r="928419" spans="6:6">
      <c r="F928419" s="94"/>
    </row>
    <row r="928420" spans="6:6">
      <c r="F928420" s="94"/>
    </row>
    <row r="928421" spans="6:6">
      <c r="F928421" s="94"/>
    </row>
    <row r="928422" spans="6:6">
      <c r="F928422" s="94"/>
    </row>
    <row r="928423" spans="6:6">
      <c r="F928423" s="94"/>
    </row>
    <row r="928424" spans="6:6">
      <c r="F928424" s="94"/>
    </row>
    <row r="928425" spans="6:6">
      <c r="F928425" s="94"/>
    </row>
    <row r="928426" spans="6:6">
      <c r="F928426" s="94"/>
    </row>
    <row r="928427" spans="6:6">
      <c r="F928427" s="94"/>
    </row>
    <row r="928428" spans="6:6">
      <c r="F928428" s="94"/>
    </row>
    <row r="928429" spans="6:6">
      <c r="F928429" s="94"/>
    </row>
    <row r="928430" spans="6:6">
      <c r="F928430" s="94"/>
    </row>
    <row r="928431" spans="6:6">
      <c r="F928431" s="94"/>
    </row>
    <row r="928432" spans="6:6">
      <c r="F928432" s="94"/>
    </row>
    <row r="928433" spans="6:6">
      <c r="F928433" s="94"/>
    </row>
    <row r="928434" spans="6:6">
      <c r="F928434" s="94"/>
    </row>
    <row r="928435" spans="6:6">
      <c r="F928435" s="94"/>
    </row>
    <row r="928436" spans="6:6">
      <c r="F928436" s="94"/>
    </row>
    <row r="928437" spans="6:6">
      <c r="F928437" s="94"/>
    </row>
    <row r="928438" spans="6:6">
      <c r="F928438" s="94"/>
    </row>
    <row r="928439" spans="6:6">
      <c r="F928439" s="94"/>
    </row>
    <row r="928440" spans="6:6">
      <c r="F928440" s="94"/>
    </row>
    <row r="928441" spans="6:6">
      <c r="F928441" s="94"/>
    </row>
    <row r="928442" spans="6:6">
      <c r="F928442" s="94"/>
    </row>
    <row r="928443" spans="6:6">
      <c r="F928443" s="94"/>
    </row>
    <row r="928444" spans="6:6">
      <c r="F928444" s="94"/>
    </row>
    <row r="928445" spans="6:6">
      <c r="F928445" s="94"/>
    </row>
    <row r="928446" spans="6:6">
      <c r="F928446" s="94"/>
    </row>
    <row r="928447" spans="6:6">
      <c r="F928447" s="94"/>
    </row>
    <row r="928448" spans="6:6">
      <c r="F928448" s="94"/>
    </row>
    <row r="928449" spans="6:6">
      <c r="F928449" s="94"/>
    </row>
    <row r="928450" spans="6:6">
      <c r="F928450" s="94"/>
    </row>
    <row r="928451" spans="6:6">
      <c r="F928451" s="94"/>
    </row>
    <row r="928452" spans="6:6">
      <c r="F928452" s="94"/>
    </row>
    <row r="928453" spans="6:6">
      <c r="F928453" s="94"/>
    </row>
    <row r="928454" spans="6:6">
      <c r="F928454" s="94"/>
    </row>
    <row r="928455" spans="6:6">
      <c r="F928455" s="94"/>
    </row>
    <row r="928456" spans="6:6">
      <c r="F928456" s="94"/>
    </row>
    <row r="928457" spans="6:6">
      <c r="F928457" s="94"/>
    </row>
    <row r="928458" spans="6:6">
      <c r="F928458" s="94"/>
    </row>
    <row r="928459" spans="6:6">
      <c r="F928459" s="94"/>
    </row>
    <row r="928460" spans="6:6">
      <c r="F928460" s="94"/>
    </row>
    <row r="928461" spans="6:6">
      <c r="F928461" s="94"/>
    </row>
    <row r="928462" spans="6:6">
      <c r="F928462" s="94"/>
    </row>
    <row r="928463" spans="6:6">
      <c r="F928463" s="94"/>
    </row>
    <row r="928464" spans="6:6">
      <c r="F928464" s="94"/>
    </row>
    <row r="928465" spans="6:6">
      <c r="F928465" s="94"/>
    </row>
    <row r="928466" spans="6:6">
      <c r="F928466" s="94"/>
    </row>
    <row r="928467" spans="6:6">
      <c r="F928467" s="94"/>
    </row>
    <row r="928468" spans="6:6">
      <c r="F928468" s="94"/>
    </row>
    <row r="928469" spans="6:6">
      <c r="F928469" s="94"/>
    </row>
    <row r="928470" spans="6:6">
      <c r="F928470" s="94"/>
    </row>
    <row r="928471" spans="6:6">
      <c r="F928471" s="94"/>
    </row>
    <row r="928472" spans="6:6">
      <c r="F928472" s="94"/>
    </row>
    <row r="928473" spans="6:6">
      <c r="F928473" s="94"/>
    </row>
    <row r="928474" spans="6:6">
      <c r="F928474" s="94"/>
    </row>
    <row r="928475" spans="6:6">
      <c r="F928475" s="94"/>
    </row>
    <row r="928476" spans="6:6">
      <c r="F928476" s="94"/>
    </row>
    <row r="928477" spans="6:6">
      <c r="F928477" s="94"/>
    </row>
    <row r="928478" spans="6:6">
      <c r="F928478" s="94"/>
    </row>
    <row r="928479" spans="6:6">
      <c r="F928479" s="94"/>
    </row>
    <row r="928480" spans="6:6">
      <c r="F928480" s="94"/>
    </row>
    <row r="928481" spans="6:6">
      <c r="F928481" s="94"/>
    </row>
    <row r="928482" spans="6:6">
      <c r="F928482" s="94"/>
    </row>
    <row r="928483" spans="6:6">
      <c r="F928483" s="94"/>
    </row>
    <row r="928484" spans="6:6">
      <c r="F928484" s="94"/>
    </row>
    <row r="928485" spans="6:6">
      <c r="F928485" s="94"/>
    </row>
    <row r="928486" spans="6:6">
      <c r="F928486" s="94"/>
    </row>
    <row r="928487" spans="6:6">
      <c r="F928487" s="94"/>
    </row>
    <row r="928488" spans="6:6">
      <c r="F928488" s="94"/>
    </row>
    <row r="928489" spans="6:6">
      <c r="F928489" s="94"/>
    </row>
    <row r="928490" spans="6:6">
      <c r="F928490" s="94"/>
    </row>
    <row r="928491" spans="6:6">
      <c r="F928491" s="94"/>
    </row>
    <row r="928492" spans="6:6">
      <c r="F928492" s="94"/>
    </row>
    <row r="928493" spans="6:6">
      <c r="F928493" s="94"/>
    </row>
    <row r="928494" spans="6:6">
      <c r="F928494" s="94"/>
    </row>
    <row r="928495" spans="6:6">
      <c r="F928495" s="94"/>
    </row>
    <row r="928496" spans="6:6">
      <c r="F928496" s="94"/>
    </row>
    <row r="928497" spans="6:6">
      <c r="F928497" s="94"/>
    </row>
    <row r="928498" spans="6:6">
      <c r="F928498" s="94"/>
    </row>
    <row r="928499" spans="6:6">
      <c r="F928499" s="94"/>
    </row>
    <row r="928500" spans="6:6">
      <c r="F928500" s="94"/>
    </row>
    <row r="928501" spans="6:6">
      <c r="F928501" s="94"/>
    </row>
    <row r="928502" spans="6:6">
      <c r="F928502" s="94"/>
    </row>
    <row r="928503" spans="6:6">
      <c r="F928503" s="94"/>
    </row>
    <row r="928504" spans="6:6">
      <c r="F928504" s="94"/>
    </row>
    <row r="928505" spans="6:6">
      <c r="F928505" s="94"/>
    </row>
    <row r="928506" spans="6:6">
      <c r="F928506" s="94"/>
    </row>
    <row r="928507" spans="6:6">
      <c r="F928507" s="94"/>
    </row>
    <row r="928508" spans="6:6">
      <c r="F928508" s="94"/>
    </row>
    <row r="928509" spans="6:6">
      <c r="F928509" s="94"/>
    </row>
    <row r="928510" spans="6:6">
      <c r="F928510" s="94"/>
    </row>
    <row r="928511" spans="6:6">
      <c r="F928511" s="94"/>
    </row>
    <row r="928512" spans="6:6">
      <c r="F928512" s="94"/>
    </row>
    <row r="928513" spans="6:6">
      <c r="F928513" s="94"/>
    </row>
    <row r="928514" spans="6:6">
      <c r="F928514" s="94"/>
    </row>
    <row r="928515" spans="6:6">
      <c r="F928515" s="94"/>
    </row>
    <row r="928516" spans="6:6">
      <c r="F928516" s="94"/>
    </row>
    <row r="928517" spans="6:6">
      <c r="F928517" s="94"/>
    </row>
    <row r="928518" spans="6:6">
      <c r="F928518" s="94"/>
    </row>
    <row r="928519" spans="6:6">
      <c r="F928519" s="94"/>
    </row>
    <row r="928520" spans="6:6">
      <c r="F928520" s="94"/>
    </row>
    <row r="928521" spans="6:6">
      <c r="F928521" s="94"/>
    </row>
    <row r="928522" spans="6:6">
      <c r="F928522" s="94"/>
    </row>
    <row r="928523" spans="6:6">
      <c r="F928523" s="94"/>
    </row>
    <row r="928524" spans="6:6">
      <c r="F928524" s="94"/>
    </row>
    <row r="928525" spans="6:6">
      <c r="F928525" s="94"/>
    </row>
    <row r="928526" spans="6:6">
      <c r="F928526" s="94"/>
    </row>
    <row r="928527" spans="6:6">
      <c r="F928527" s="94"/>
    </row>
    <row r="928528" spans="6:6">
      <c r="F928528" s="94"/>
    </row>
    <row r="928529" spans="6:6">
      <c r="F928529" s="94"/>
    </row>
    <row r="928530" spans="6:6">
      <c r="F928530" s="94"/>
    </row>
    <row r="928531" spans="6:6">
      <c r="F928531" s="94"/>
    </row>
    <row r="928532" spans="6:6">
      <c r="F928532" s="94"/>
    </row>
    <row r="928533" spans="6:6">
      <c r="F928533" s="94"/>
    </row>
    <row r="928534" spans="6:6">
      <c r="F928534" s="94"/>
    </row>
    <row r="928535" spans="6:6">
      <c r="F928535" s="94"/>
    </row>
    <row r="928536" spans="6:6">
      <c r="F928536" s="94"/>
    </row>
    <row r="928537" spans="6:6">
      <c r="F928537" s="94"/>
    </row>
    <row r="928538" spans="6:6">
      <c r="F928538" s="94"/>
    </row>
    <row r="928539" spans="6:6">
      <c r="F928539" s="94"/>
    </row>
    <row r="928540" spans="6:6">
      <c r="F928540" s="94"/>
    </row>
    <row r="928541" spans="6:6">
      <c r="F928541" s="94"/>
    </row>
    <row r="928542" spans="6:6">
      <c r="F928542" s="94"/>
    </row>
    <row r="928543" spans="6:6">
      <c r="F928543" s="94"/>
    </row>
    <row r="928544" spans="6:6">
      <c r="F928544" s="94"/>
    </row>
    <row r="928545" spans="6:6">
      <c r="F928545" s="94"/>
    </row>
    <row r="928546" spans="6:6">
      <c r="F928546" s="94"/>
    </row>
    <row r="928547" spans="6:6">
      <c r="F928547" s="94"/>
    </row>
    <row r="928548" spans="6:6">
      <c r="F928548" s="94"/>
    </row>
    <row r="928549" spans="6:6">
      <c r="F928549" s="94"/>
    </row>
    <row r="928550" spans="6:6">
      <c r="F928550" s="94"/>
    </row>
    <row r="928551" spans="6:6">
      <c r="F928551" s="94"/>
    </row>
    <row r="928552" spans="6:6">
      <c r="F928552" s="94"/>
    </row>
    <row r="928553" spans="6:6">
      <c r="F928553" s="94"/>
    </row>
    <row r="928554" spans="6:6">
      <c r="F928554" s="94"/>
    </row>
    <row r="928555" spans="6:6">
      <c r="F928555" s="94"/>
    </row>
    <row r="928556" spans="6:6">
      <c r="F928556" s="94"/>
    </row>
    <row r="928557" spans="6:6">
      <c r="F928557" s="94"/>
    </row>
    <row r="928558" spans="6:6">
      <c r="F928558" s="94"/>
    </row>
    <row r="928559" spans="6:6">
      <c r="F928559" s="94"/>
    </row>
    <row r="928560" spans="6:6">
      <c r="F928560" s="94"/>
    </row>
    <row r="928561" spans="6:6">
      <c r="F928561" s="94"/>
    </row>
    <row r="928562" spans="6:6">
      <c r="F928562" s="94"/>
    </row>
    <row r="928563" spans="6:6">
      <c r="F928563" s="94"/>
    </row>
    <row r="928564" spans="6:6">
      <c r="F928564" s="94"/>
    </row>
    <row r="928565" spans="6:6">
      <c r="F928565" s="94"/>
    </row>
    <row r="928566" spans="6:6">
      <c r="F928566" s="94"/>
    </row>
    <row r="928567" spans="6:6">
      <c r="F928567" s="94"/>
    </row>
    <row r="928568" spans="6:6">
      <c r="F928568" s="94"/>
    </row>
    <row r="928569" spans="6:6">
      <c r="F928569" s="94"/>
    </row>
    <row r="928570" spans="6:6">
      <c r="F928570" s="94"/>
    </row>
    <row r="928571" spans="6:6">
      <c r="F928571" s="94"/>
    </row>
    <row r="928572" spans="6:6">
      <c r="F928572" s="94"/>
    </row>
    <row r="928573" spans="6:6">
      <c r="F928573" s="94"/>
    </row>
    <row r="928574" spans="6:6">
      <c r="F928574" s="94"/>
    </row>
    <row r="928575" spans="6:6">
      <c r="F928575" s="94"/>
    </row>
    <row r="928576" spans="6:6">
      <c r="F928576" s="94"/>
    </row>
    <row r="928577" spans="6:6">
      <c r="F928577" s="94"/>
    </row>
    <row r="928578" spans="6:6">
      <c r="F928578" s="94"/>
    </row>
    <row r="928579" spans="6:6">
      <c r="F928579" s="94"/>
    </row>
    <row r="928580" spans="6:6">
      <c r="F928580" s="94"/>
    </row>
    <row r="928581" spans="6:6">
      <c r="F928581" s="94"/>
    </row>
    <row r="928582" spans="6:6">
      <c r="F928582" s="94"/>
    </row>
    <row r="928583" spans="6:6">
      <c r="F928583" s="94"/>
    </row>
    <row r="928584" spans="6:6">
      <c r="F928584" s="94"/>
    </row>
    <row r="928585" spans="6:6">
      <c r="F928585" s="94"/>
    </row>
    <row r="928586" spans="6:6">
      <c r="F928586" s="94"/>
    </row>
    <row r="928587" spans="6:6">
      <c r="F928587" s="94"/>
    </row>
    <row r="928588" spans="6:6">
      <c r="F928588" s="94"/>
    </row>
    <row r="928589" spans="6:6">
      <c r="F928589" s="94"/>
    </row>
    <row r="928590" spans="6:6">
      <c r="F928590" s="94"/>
    </row>
    <row r="928591" spans="6:6">
      <c r="F928591" s="94"/>
    </row>
    <row r="928592" spans="6:6">
      <c r="F928592" s="94"/>
    </row>
    <row r="928593" spans="6:6">
      <c r="F928593" s="94"/>
    </row>
    <row r="928594" spans="6:6">
      <c r="F928594" s="94"/>
    </row>
    <row r="928595" spans="6:6">
      <c r="F928595" s="94"/>
    </row>
    <row r="928596" spans="6:6">
      <c r="F928596" s="94"/>
    </row>
    <row r="928597" spans="6:6">
      <c r="F928597" s="94"/>
    </row>
    <row r="928598" spans="6:6">
      <c r="F928598" s="94"/>
    </row>
    <row r="928599" spans="6:6">
      <c r="F928599" s="94"/>
    </row>
    <row r="928600" spans="6:6">
      <c r="F928600" s="94"/>
    </row>
    <row r="928601" spans="6:6">
      <c r="F928601" s="94"/>
    </row>
    <row r="928602" spans="6:6">
      <c r="F928602" s="94"/>
    </row>
    <row r="928603" spans="6:6">
      <c r="F928603" s="94"/>
    </row>
    <row r="928604" spans="6:6">
      <c r="F928604" s="94"/>
    </row>
    <row r="928605" spans="6:6">
      <c r="F928605" s="94"/>
    </row>
    <row r="928606" spans="6:6">
      <c r="F928606" s="94"/>
    </row>
    <row r="928607" spans="6:6">
      <c r="F928607" s="94"/>
    </row>
    <row r="928608" spans="6:6">
      <c r="F928608" s="94"/>
    </row>
    <row r="928609" spans="6:6">
      <c r="F928609" s="94"/>
    </row>
    <row r="928610" spans="6:6">
      <c r="F928610" s="94"/>
    </row>
    <row r="928611" spans="6:6">
      <c r="F928611" s="94"/>
    </row>
    <row r="928612" spans="6:6">
      <c r="F928612" s="94"/>
    </row>
    <row r="928613" spans="6:6">
      <c r="F928613" s="94"/>
    </row>
    <row r="928614" spans="6:6">
      <c r="F928614" s="94"/>
    </row>
    <row r="928615" spans="6:6">
      <c r="F928615" s="94"/>
    </row>
    <row r="928616" spans="6:6">
      <c r="F928616" s="94"/>
    </row>
    <row r="928617" spans="6:6">
      <c r="F928617" s="94"/>
    </row>
    <row r="928618" spans="6:6">
      <c r="F928618" s="94"/>
    </row>
    <row r="928619" spans="6:6">
      <c r="F928619" s="94"/>
    </row>
    <row r="928620" spans="6:6">
      <c r="F928620" s="94"/>
    </row>
    <row r="928621" spans="6:6">
      <c r="F928621" s="94"/>
    </row>
    <row r="928622" spans="6:6">
      <c r="F928622" s="94"/>
    </row>
    <row r="928623" spans="6:6">
      <c r="F928623" s="94"/>
    </row>
    <row r="928624" spans="6:6">
      <c r="F928624" s="94"/>
    </row>
    <row r="928625" spans="6:6">
      <c r="F928625" s="94"/>
    </row>
    <row r="928626" spans="6:6">
      <c r="F928626" s="94"/>
    </row>
    <row r="928627" spans="6:6">
      <c r="F928627" s="94"/>
    </row>
    <row r="928628" spans="6:6">
      <c r="F928628" s="94"/>
    </row>
    <row r="928629" spans="6:6">
      <c r="F928629" s="94"/>
    </row>
    <row r="928630" spans="6:6">
      <c r="F928630" s="94"/>
    </row>
    <row r="928631" spans="6:6">
      <c r="F928631" s="94"/>
    </row>
    <row r="928632" spans="6:6">
      <c r="F928632" s="94"/>
    </row>
    <row r="928633" spans="6:6">
      <c r="F928633" s="94"/>
    </row>
    <row r="928634" spans="6:6">
      <c r="F928634" s="94"/>
    </row>
    <row r="928635" spans="6:6">
      <c r="F928635" s="94"/>
    </row>
    <row r="928636" spans="6:6">
      <c r="F928636" s="94"/>
    </row>
    <row r="928637" spans="6:6">
      <c r="F928637" s="94"/>
    </row>
    <row r="928638" spans="6:6">
      <c r="F928638" s="94"/>
    </row>
    <row r="928639" spans="6:6">
      <c r="F928639" s="94"/>
    </row>
    <row r="928640" spans="6:6">
      <c r="F928640" s="94"/>
    </row>
    <row r="928641" spans="6:6">
      <c r="F928641" s="94"/>
    </row>
    <row r="928642" spans="6:6">
      <c r="F928642" s="94"/>
    </row>
    <row r="928643" spans="6:6">
      <c r="F928643" s="94"/>
    </row>
    <row r="928644" spans="6:6">
      <c r="F928644" s="94"/>
    </row>
    <row r="928645" spans="6:6">
      <c r="F928645" s="94"/>
    </row>
    <row r="928646" spans="6:6">
      <c r="F928646" s="94"/>
    </row>
    <row r="928647" spans="6:6">
      <c r="F928647" s="94"/>
    </row>
    <row r="928648" spans="6:6">
      <c r="F928648" s="94"/>
    </row>
    <row r="928649" spans="6:6">
      <c r="F928649" s="94"/>
    </row>
    <row r="928650" spans="6:6">
      <c r="F928650" s="94"/>
    </row>
    <row r="928651" spans="6:6">
      <c r="F928651" s="94"/>
    </row>
    <row r="928652" spans="6:6">
      <c r="F928652" s="94"/>
    </row>
    <row r="928653" spans="6:6">
      <c r="F928653" s="94"/>
    </row>
    <row r="928654" spans="6:6">
      <c r="F928654" s="94"/>
    </row>
    <row r="928655" spans="6:6">
      <c r="F928655" s="94"/>
    </row>
    <row r="928656" spans="6:6">
      <c r="F928656" s="94"/>
    </row>
    <row r="928657" spans="6:6">
      <c r="F928657" s="94"/>
    </row>
    <row r="928658" spans="6:6">
      <c r="F928658" s="94"/>
    </row>
    <row r="928659" spans="6:6">
      <c r="F928659" s="94"/>
    </row>
    <row r="928660" spans="6:6">
      <c r="F928660" s="94"/>
    </row>
    <row r="928661" spans="6:6">
      <c r="F928661" s="94"/>
    </row>
    <row r="928662" spans="6:6">
      <c r="F928662" s="94"/>
    </row>
    <row r="928663" spans="6:6">
      <c r="F928663" s="94"/>
    </row>
    <row r="928664" spans="6:6">
      <c r="F928664" s="94"/>
    </row>
    <row r="928665" spans="6:6">
      <c r="F928665" s="94"/>
    </row>
    <row r="928666" spans="6:6">
      <c r="F928666" s="94"/>
    </row>
    <row r="928667" spans="6:6">
      <c r="F928667" s="94"/>
    </row>
    <row r="928668" spans="6:6">
      <c r="F928668" s="94"/>
    </row>
    <row r="928669" spans="6:6">
      <c r="F928669" s="94"/>
    </row>
    <row r="928670" spans="6:6">
      <c r="F928670" s="94"/>
    </row>
    <row r="928671" spans="6:6">
      <c r="F928671" s="94"/>
    </row>
    <row r="928672" spans="6:6">
      <c r="F928672" s="94"/>
    </row>
    <row r="928673" spans="6:6">
      <c r="F928673" s="94"/>
    </row>
    <row r="928674" spans="6:6">
      <c r="F928674" s="94"/>
    </row>
    <row r="928675" spans="6:6">
      <c r="F928675" s="94"/>
    </row>
    <row r="928676" spans="6:6">
      <c r="F928676" s="94"/>
    </row>
    <row r="928677" spans="6:6">
      <c r="F928677" s="94"/>
    </row>
    <row r="928678" spans="6:6">
      <c r="F928678" s="94"/>
    </row>
    <row r="928679" spans="6:6">
      <c r="F928679" s="94"/>
    </row>
    <row r="928680" spans="6:6">
      <c r="F928680" s="94"/>
    </row>
    <row r="928681" spans="6:6">
      <c r="F928681" s="94"/>
    </row>
    <row r="928682" spans="6:6">
      <c r="F928682" s="94"/>
    </row>
    <row r="928683" spans="6:6">
      <c r="F928683" s="94"/>
    </row>
    <row r="928684" spans="6:6">
      <c r="F928684" s="94"/>
    </row>
    <row r="928685" spans="6:6">
      <c r="F928685" s="94"/>
    </row>
    <row r="928686" spans="6:6">
      <c r="F928686" s="94"/>
    </row>
    <row r="928687" spans="6:6">
      <c r="F928687" s="94"/>
    </row>
    <row r="928688" spans="6:6">
      <c r="F928688" s="94"/>
    </row>
    <row r="928689" spans="6:6">
      <c r="F928689" s="94"/>
    </row>
    <row r="928690" spans="6:6">
      <c r="F928690" s="94"/>
    </row>
    <row r="928691" spans="6:6">
      <c r="F928691" s="94"/>
    </row>
    <row r="928692" spans="6:6">
      <c r="F928692" s="94"/>
    </row>
    <row r="928693" spans="6:6">
      <c r="F928693" s="94"/>
    </row>
    <row r="928694" spans="6:6">
      <c r="F928694" s="94"/>
    </row>
    <row r="928695" spans="6:6">
      <c r="F928695" s="94"/>
    </row>
    <row r="928696" spans="6:6">
      <c r="F928696" s="94"/>
    </row>
    <row r="928697" spans="6:6">
      <c r="F928697" s="94"/>
    </row>
    <row r="928698" spans="6:6">
      <c r="F928698" s="94"/>
    </row>
    <row r="928699" spans="6:6">
      <c r="F928699" s="94"/>
    </row>
    <row r="928700" spans="6:6">
      <c r="F928700" s="94"/>
    </row>
    <row r="928701" spans="6:6">
      <c r="F928701" s="94"/>
    </row>
    <row r="928702" spans="6:6">
      <c r="F928702" s="94"/>
    </row>
    <row r="928703" spans="6:6">
      <c r="F928703" s="94"/>
    </row>
    <row r="928704" spans="6:6">
      <c r="F928704" s="94"/>
    </row>
    <row r="928705" spans="6:6">
      <c r="F928705" s="94"/>
    </row>
    <row r="928706" spans="6:6">
      <c r="F928706" s="94"/>
    </row>
    <row r="928707" spans="6:6">
      <c r="F928707" s="94"/>
    </row>
    <row r="928708" spans="6:6">
      <c r="F928708" s="94"/>
    </row>
    <row r="928709" spans="6:6">
      <c r="F928709" s="94"/>
    </row>
    <row r="928710" spans="6:6">
      <c r="F928710" s="94"/>
    </row>
    <row r="928711" spans="6:6">
      <c r="F928711" s="94"/>
    </row>
    <row r="928712" spans="6:6">
      <c r="F928712" s="94"/>
    </row>
    <row r="928713" spans="6:6">
      <c r="F928713" s="94"/>
    </row>
    <row r="928714" spans="6:6">
      <c r="F928714" s="94"/>
    </row>
    <row r="928715" spans="6:6">
      <c r="F928715" s="94"/>
    </row>
    <row r="928716" spans="6:6">
      <c r="F928716" s="94"/>
    </row>
    <row r="928717" spans="6:6">
      <c r="F928717" s="94"/>
    </row>
    <row r="928718" spans="6:6">
      <c r="F928718" s="94"/>
    </row>
    <row r="928719" spans="6:6">
      <c r="F928719" s="94"/>
    </row>
    <row r="928720" spans="6:6">
      <c r="F928720" s="94"/>
    </row>
    <row r="928721" spans="6:6">
      <c r="F928721" s="94"/>
    </row>
    <row r="928722" spans="6:6">
      <c r="F928722" s="94"/>
    </row>
    <row r="928723" spans="6:6">
      <c r="F928723" s="94"/>
    </row>
    <row r="928724" spans="6:6">
      <c r="F928724" s="94"/>
    </row>
    <row r="928725" spans="6:6">
      <c r="F928725" s="94"/>
    </row>
    <row r="928726" spans="6:6">
      <c r="F928726" s="94"/>
    </row>
    <row r="928727" spans="6:6">
      <c r="F928727" s="94"/>
    </row>
    <row r="928728" spans="6:6">
      <c r="F928728" s="94"/>
    </row>
    <row r="928729" spans="6:6">
      <c r="F928729" s="94"/>
    </row>
    <row r="928730" spans="6:6">
      <c r="F928730" s="94"/>
    </row>
    <row r="928731" spans="6:6">
      <c r="F928731" s="94"/>
    </row>
    <row r="928732" spans="6:6">
      <c r="F928732" s="94"/>
    </row>
    <row r="928733" spans="6:6">
      <c r="F928733" s="94"/>
    </row>
    <row r="928734" spans="6:6">
      <c r="F928734" s="94"/>
    </row>
    <row r="928735" spans="6:6">
      <c r="F928735" s="94"/>
    </row>
    <row r="928736" spans="6:6">
      <c r="F928736" s="94"/>
    </row>
    <row r="928737" spans="6:6">
      <c r="F928737" s="94"/>
    </row>
    <row r="928738" spans="6:6">
      <c r="F928738" s="94"/>
    </row>
    <row r="928739" spans="6:6">
      <c r="F928739" s="94"/>
    </row>
    <row r="928740" spans="6:6">
      <c r="F928740" s="94"/>
    </row>
    <row r="928741" spans="6:6">
      <c r="F928741" s="94"/>
    </row>
    <row r="928742" spans="6:6">
      <c r="F928742" s="94"/>
    </row>
    <row r="928743" spans="6:6">
      <c r="F928743" s="94"/>
    </row>
    <row r="928744" spans="6:6">
      <c r="F928744" s="94"/>
    </row>
    <row r="928745" spans="6:6">
      <c r="F928745" s="94"/>
    </row>
    <row r="928746" spans="6:6">
      <c r="F928746" s="94"/>
    </row>
    <row r="928747" spans="6:6">
      <c r="F928747" s="94"/>
    </row>
    <row r="928748" spans="6:6">
      <c r="F928748" s="94"/>
    </row>
    <row r="928749" spans="6:6">
      <c r="F928749" s="94"/>
    </row>
    <row r="928750" spans="6:6">
      <c r="F928750" s="94"/>
    </row>
    <row r="928751" spans="6:6">
      <c r="F928751" s="94"/>
    </row>
    <row r="928752" spans="6:6">
      <c r="F928752" s="94"/>
    </row>
    <row r="928753" spans="6:6">
      <c r="F928753" s="94"/>
    </row>
    <row r="928754" spans="6:6">
      <c r="F928754" s="94"/>
    </row>
    <row r="928755" spans="6:6">
      <c r="F928755" s="94"/>
    </row>
    <row r="928756" spans="6:6">
      <c r="F928756" s="94"/>
    </row>
    <row r="928757" spans="6:6">
      <c r="F928757" s="94"/>
    </row>
    <row r="928758" spans="6:6">
      <c r="F928758" s="94"/>
    </row>
    <row r="928759" spans="6:6">
      <c r="F928759" s="94"/>
    </row>
    <row r="928760" spans="6:6">
      <c r="F928760" s="94"/>
    </row>
    <row r="928761" spans="6:6">
      <c r="F928761" s="94"/>
    </row>
    <row r="928762" spans="6:6">
      <c r="F928762" s="94"/>
    </row>
    <row r="928763" spans="6:6">
      <c r="F928763" s="94"/>
    </row>
    <row r="928764" spans="6:6">
      <c r="F928764" s="94"/>
    </row>
    <row r="928765" spans="6:6">
      <c r="F928765" s="94"/>
    </row>
    <row r="928766" spans="6:6">
      <c r="F928766" s="94"/>
    </row>
    <row r="928767" spans="6:6">
      <c r="F928767" s="94"/>
    </row>
    <row r="928768" spans="6:6">
      <c r="F928768" s="94"/>
    </row>
    <row r="928769" spans="6:6">
      <c r="F928769" s="94"/>
    </row>
    <row r="928770" spans="6:6">
      <c r="F928770" s="94"/>
    </row>
    <row r="928771" spans="6:6">
      <c r="F928771" s="94"/>
    </row>
    <row r="928772" spans="6:6">
      <c r="F928772" s="94"/>
    </row>
    <row r="928773" spans="6:6">
      <c r="F928773" s="94"/>
    </row>
    <row r="928774" spans="6:6">
      <c r="F928774" s="94"/>
    </row>
    <row r="928775" spans="6:6">
      <c r="F928775" s="94"/>
    </row>
    <row r="928776" spans="6:6">
      <c r="F928776" s="94"/>
    </row>
    <row r="928777" spans="6:6">
      <c r="F928777" s="94"/>
    </row>
    <row r="928778" spans="6:6">
      <c r="F928778" s="94"/>
    </row>
    <row r="928779" spans="6:6">
      <c r="F928779" s="94"/>
    </row>
    <row r="928780" spans="6:6">
      <c r="F928780" s="94"/>
    </row>
    <row r="928781" spans="6:6">
      <c r="F928781" s="94"/>
    </row>
    <row r="928782" spans="6:6">
      <c r="F928782" s="94"/>
    </row>
    <row r="928783" spans="6:6">
      <c r="F928783" s="94"/>
    </row>
    <row r="928784" spans="6:6">
      <c r="F928784" s="94"/>
    </row>
    <row r="928785" spans="6:6">
      <c r="F928785" s="94"/>
    </row>
    <row r="928786" spans="6:6">
      <c r="F928786" s="94"/>
    </row>
    <row r="928787" spans="6:6">
      <c r="F928787" s="94"/>
    </row>
    <row r="928788" spans="6:6">
      <c r="F928788" s="94"/>
    </row>
    <row r="928789" spans="6:6">
      <c r="F928789" s="94"/>
    </row>
    <row r="928790" spans="6:6">
      <c r="F928790" s="94"/>
    </row>
    <row r="928791" spans="6:6">
      <c r="F928791" s="94"/>
    </row>
    <row r="928792" spans="6:6">
      <c r="F928792" s="94"/>
    </row>
    <row r="928793" spans="6:6">
      <c r="F928793" s="94"/>
    </row>
    <row r="928794" spans="6:6">
      <c r="F928794" s="94"/>
    </row>
    <row r="928795" spans="6:6">
      <c r="F928795" s="94"/>
    </row>
    <row r="928796" spans="6:6">
      <c r="F928796" s="94"/>
    </row>
    <row r="928797" spans="6:6">
      <c r="F928797" s="94"/>
    </row>
    <row r="928798" spans="6:6">
      <c r="F928798" s="94"/>
    </row>
    <row r="928799" spans="6:6">
      <c r="F928799" s="94"/>
    </row>
    <row r="928800" spans="6:6">
      <c r="F928800" s="94"/>
    </row>
    <row r="928801" spans="6:6">
      <c r="F928801" s="94"/>
    </row>
    <row r="928802" spans="6:6">
      <c r="F928802" s="94"/>
    </row>
    <row r="928803" spans="6:6">
      <c r="F928803" s="94"/>
    </row>
    <row r="928804" spans="6:6">
      <c r="F928804" s="94"/>
    </row>
    <row r="928805" spans="6:6">
      <c r="F928805" s="94"/>
    </row>
    <row r="928806" spans="6:6">
      <c r="F928806" s="94"/>
    </row>
    <row r="928807" spans="6:6">
      <c r="F928807" s="94"/>
    </row>
    <row r="928808" spans="6:6">
      <c r="F928808" s="94"/>
    </row>
    <row r="928809" spans="6:6">
      <c r="F928809" s="94"/>
    </row>
    <row r="928810" spans="6:6">
      <c r="F928810" s="94"/>
    </row>
    <row r="928811" spans="6:6">
      <c r="F928811" s="94"/>
    </row>
    <row r="928812" spans="6:6">
      <c r="F928812" s="94"/>
    </row>
    <row r="928813" spans="6:6">
      <c r="F928813" s="94"/>
    </row>
    <row r="928814" spans="6:6">
      <c r="F928814" s="94"/>
    </row>
    <row r="928815" spans="6:6">
      <c r="F928815" s="94"/>
    </row>
    <row r="928816" spans="6:6">
      <c r="F928816" s="94"/>
    </row>
    <row r="928817" spans="6:6">
      <c r="F928817" s="94"/>
    </row>
    <row r="928818" spans="6:6">
      <c r="F928818" s="94"/>
    </row>
    <row r="928819" spans="6:6">
      <c r="F928819" s="94"/>
    </row>
    <row r="928820" spans="6:6">
      <c r="F928820" s="94"/>
    </row>
    <row r="928821" spans="6:6">
      <c r="F928821" s="94"/>
    </row>
    <row r="928822" spans="6:6">
      <c r="F928822" s="94"/>
    </row>
    <row r="928823" spans="6:6">
      <c r="F928823" s="94"/>
    </row>
    <row r="928824" spans="6:6">
      <c r="F928824" s="94"/>
    </row>
    <row r="928825" spans="6:6">
      <c r="F928825" s="94"/>
    </row>
    <row r="928826" spans="6:6">
      <c r="F928826" s="94"/>
    </row>
    <row r="928827" spans="6:6">
      <c r="F928827" s="94"/>
    </row>
    <row r="928828" spans="6:6">
      <c r="F928828" s="94"/>
    </row>
    <row r="928829" spans="6:6">
      <c r="F928829" s="94"/>
    </row>
    <row r="928830" spans="6:6">
      <c r="F928830" s="94"/>
    </row>
    <row r="928831" spans="6:6">
      <c r="F928831" s="94"/>
    </row>
    <row r="928832" spans="6:6">
      <c r="F928832" s="94"/>
    </row>
    <row r="928833" spans="6:6">
      <c r="F928833" s="94"/>
    </row>
    <row r="928834" spans="6:6">
      <c r="F928834" s="94"/>
    </row>
    <row r="928835" spans="6:6">
      <c r="F928835" s="94"/>
    </row>
    <row r="928836" spans="6:6">
      <c r="F928836" s="94"/>
    </row>
    <row r="928837" spans="6:6">
      <c r="F928837" s="94"/>
    </row>
    <row r="928838" spans="6:6">
      <c r="F928838" s="94"/>
    </row>
    <row r="928839" spans="6:6">
      <c r="F928839" s="94"/>
    </row>
    <row r="928840" spans="6:6">
      <c r="F928840" s="94"/>
    </row>
    <row r="928841" spans="6:6">
      <c r="F928841" s="94"/>
    </row>
    <row r="928842" spans="6:6">
      <c r="F928842" s="94"/>
    </row>
    <row r="928843" spans="6:6">
      <c r="F928843" s="94"/>
    </row>
    <row r="928844" spans="6:6">
      <c r="F928844" s="94"/>
    </row>
    <row r="928845" spans="6:6">
      <c r="F928845" s="94"/>
    </row>
    <row r="928846" spans="6:6">
      <c r="F928846" s="94"/>
    </row>
    <row r="928847" spans="6:6">
      <c r="F928847" s="94"/>
    </row>
    <row r="928848" spans="6:6">
      <c r="F928848" s="94"/>
    </row>
    <row r="928849" spans="6:6">
      <c r="F928849" s="94"/>
    </row>
    <row r="928850" spans="6:6">
      <c r="F928850" s="94"/>
    </row>
    <row r="928851" spans="6:6">
      <c r="F928851" s="94"/>
    </row>
    <row r="928852" spans="6:6">
      <c r="F928852" s="94"/>
    </row>
    <row r="928853" spans="6:6">
      <c r="F928853" s="94"/>
    </row>
    <row r="928854" spans="6:6">
      <c r="F928854" s="94"/>
    </row>
    <row r="928855" spans="6:6">
      <c r="F928855" s="94"/>
    </row>
    <row r="928856" spans="6:6">
      <c r="F928856" s="94"/>
    </row>
    <row r="928857" spans="6:6">
      <c r="F928857" s="94"/>
    </row>
    <row r="928858" spans="6:6">
      <c r="F928858" s="94"/>
    </row>
    <row r="928859" spans="6:6">
      <c r="F928859" s="94"/>
    </row>
    <row r="928860" spans="6:6">
      <c r="F928860" s="94"/>
    </row>
    <row r="928861" spans="6:6">
      <c r="F928861" s="94"/>
    </row>
    <row r="928862" spans="6:6">
      <c r="F928862" s="94"/>
    </row>
    <row r="928863" spans="6:6">
      <c r="F928863" s="94"/>
    </row>
    <row r="928864" spans="6:6">
      <c r="F928864" s="94"/>
    </row>
    <row r="928865" spans="6:6">
      <c r="F928865" s="94"/>
    </row>
    <row r="928866" spans="6:6">
      <c r="F928866" s="94"/>
    </row>
    <row r="928867" spans="6:6">
      <c r="F928867" s="94"/>
    </row>
    <row r="928868" spans="6:6">
      <c r="F928868" s="94"/>
    </row>
    <row r="928869" spans="6:6">
      <c r="F928869" s="94"/>
    </row>
    <row r="928870" spans="6:6">
      <c r="F928870" s="94"/>
    </row>
    <row r="928871" spans="6:6">
      <c r="F928871" s="94"/>
    </row>
    <row r="928872" spans="6:6">
      <c r="F928872" s="94"/>
    </row>
    <row r="928873" spans="6:6">
      <c r="F928873" s="94"/>
    </row>
    <row r="928874" spans="6:6">
      <c r="F928874" s="94"/>
    </row>
    <row r="928875" spans="6:6">
      <c r="F928875" s="94"/>
    </row>
    <row r="928876" spans="6:6">
      <c r="F928876" s="94"/>
    </row>
    <row r="928877" spans="6:6">
      <c r="F928877" s="94"/>
    </row>
    <row r="928878" spans="6:6">
      <c r="F928878" s="94"/>
    </row>
    <row r="928879" spans="6:6">
      <c r="F928879" s="94"/>
    </row>
    <row r="928880" spans="6:6">
      <c r="F928880" s="94"/>
    </row>
    <row r="928881" spans="6:6">
      <c r="F928881" s="94"/>
    </row>
    <row r="928882" spans="6:6">
      <c r="F928882" s="94"/>
    </row>
    <row r="928883" spans="6:6">
      <c r="F928883" s="94"/>
    </row>
    <row r="928884" spans="6:6">
      <c r="F928884" s="94"/>
    </row>
    <row r="928885" spans="6:6">
      <c r="F928885" s="94"/>
    </row>
    <row r="928886" spans="6:6">
      <c r="F928886" s="94"/>
    </row>
    <row r="928887" spans="6:6">
      <c r="F928887" s="94"/>
    </row>
    <row r="928888" spans="6:6">
      <c r="F928888" s="94"/>
    </row>
    <row r="928889" spans="6:6">
      <c r="F928889" s="94"/>
    </row>
    <row r="928890" spans="6:6">
      <c r="F928890" s="94"/>
    </row>
    <row r="928891" spans="6:6">
      <c r="F928891" s="94"/>
    </row>
    <row r="928892" spans="6:6">
      <c r="F928892" s="94"/>
    </row>
    <row r="928893" spans="6:6">
      <c r="F928893" s="94"/>
    </row>
    <row r="928894" spans="6:6">
      <c r="F928894" s="94"/>
    </row>
    <row r="928895" spans="6:6">
      <c r="F928895" s="94"/>
    </row>
    <row r="928896" spans="6:6">
      <c r="F928896" s="94"/>
    </row>
    <row r="928897" spans="6:6">
      <c r="F928897" s="94"/>
    </row>
    <row r="928898" spans="6:6">
      <c r="F928898" s="94"/>
    </row>
    <row r="928899" spans="6:6">
      <c r="F928899" s="94"/>
    </row>
    <row r="928900" spans="6:6">
      <c r="F928900" s="94"/>
    </row>
    <row r="928901" spans="6:6">
      <c r="F928901" s="94"/>
    </row>
    <row r="928902" spans="6:6">
      <c r="F928902" s="94"/>
    </row>
    <row r="928903" spans="6:6">
      <c r="F928903" s="94"/>
    </row>
    <row r="928904" spans="6:6">
      <c r="F928904" s="94"/>
    </row>
    <row r="928905" spans="6:6">
      <c r="F928905" s="94"/>
    </row>
    <row r="928906" spans="6:6">
      <c r="F928906" s="94"/>
    </row>
    <row r="928907" spans="6:6">
      <c r="F928907" s="94"/>
    </row>
    <row r="928908" spans="6:6">
      <c r="F928908" s="94"/>
    </row>
    <row r="928909" spans="6:6">
      <c r="F928909" s="94"/>
    </row>
    <row r="928910" spans="6:6">
      <c r="F928910" s="94"/>
    </row>
    <row r="928911" spans="6:6">
      <c r="F928911" s="94"/>
    </row>
    <row r="928912" spans="6:6">
      <c r="F928912" s="94"/>
    </row>
    <row r="928913" spans="6:6">
      <c r="F928913" s="94"/>
    </row>
    <row r="928914" spans="6:6">
      <c r="F928914" s="94"/>
    </row>
    <row r="928915" spans="6:6">
      <c r="F928915" s="94"/>
    </row>
    <row r="928916" spans="6:6">
      <c r="F928916" s="94"/>
    </row>
    <row r="928917" spans="6:6">
      <c r="F928917" s="94"/>
    </row>
    <row r="928918" spans="6:6">
      <c r="F928918" s="94"/>
    </row>
    <row r="928919" spans="6:6">
      <c r="F928919" s="94"/>
    </row>
    <row r="928920" spans="6:6">
      <c r="F928920" s="94"/>
    </row>
    <row r="928921" spans="6:6">
      <c r="F928921" s="94"/>
    </row>
    <row r="928922" spans="6:6">
      <c r="F928922" s="94"/>
    </row>
    <row r="928923" spans="6:6">
      <c r="F928923" s="94"/>
    </row>
    <row r="928924" spans="6:6">
      <c r="F928924" s="94"/>
    </row>
    <row r="928925" spans="6:6">
      <c r="F928925" s="94"/>
    </row>
    <row r="928926" spans="6:6">
      <c r="F928926" s="94"/>
    </row>
    <row r="928927" spans="6:6">
      <c r="F928927" s="94"/>
    </row>
    <row r="928928" spans="6:6">
      <c r="F928928" s="94"/>
    </row>
    <row r="928929" spans="6:6">
      <c r="F928929" s="94"/>
    </row>
    <row r="928930" spans="6:6">
      <c r="F928930" s="94"/>
    </row>
    <row r="928931" spans="6:6">
      <c r="F928931" s="94"/>
    </row>
    <row r="928932" spans="6:6">
      <c r="F928932" s="94"/>
    </row>
    <row r="928933" spans="6:6">
      <c r="F928933" s="94"/>
    </row>
    <row r="928934" spans="6:6">
      <c r="F928934" s="94"/>
    </row>
    <row r="928935" spans="6:6">
      <c r="F928935" s="94"/>
    </row>
    <row r="928936" spans="6:6">
      <c r="F928936" s="94"/>
    </row>
    <row r="928937" spans="6:6">
      <c r="F928937" s="94"/>
    </row>
    <row r="928938" spans="6:6">
      <c r="F928938" s="94"/>
    </row>
    <row r="928939" spans="6:6">
      <c r="F928939" s="94"/>
    </row>
    <row r="928940" spans="6:6">
      <c r="F928940" s="94"/>
    </row>
    <row r="928941" spans="6:6">
      <c r="F928941" s="94"/>
    </row>
    <row r="928942" spans="6:6">
      <c r="F928942" s="94"/>
    </row>
    <row r="928943" spans="6:6">
      <c r="F928943" s="94"/>
    </row>
    <row r="928944" spans="6:6">
      <c r="F928944" s="94"/>
    </row>
    <row r="928945" spans="6:6">
      <c r="F928945" s="94"/>
    </row>
    <row r="928946" spans="6:6">
      <c r="F928946" s="94"/>
    </row>
    <row r="928947" spans="6:6">
      <c r="F928947" s="94"/>
    </row>
    <row r="928948" spans="6:6">
      <c r="F928948" s="94"/>
    </row>
    <row r="928949" spans="6:6">
      <c r="F928949" s="94"/>
    </row>
    <row r="928950" spans="6:6">
      <c r="F928950" s="94"/>
    </row>
    <row r="928951" spans="6:6">
      <c r="F928951" s="94"/>
    </row>
    <row r="928952" spans="6:6">
      <c r="F928952" s="94"/>
    </row>
    <row r="928953" spans="6:6">
      <c r="F928953" s="94"/>
    </row>
    <row r="928954" spans="6:6">
      <c r="F928954" s="94"/>
    </row>
    <row r="928955" spans="6:6">
      <c r="F928955" s="94"/>
    </row>
    <row r="928956" spans="6:6">
      <c r="F928956" s="94"/>
    </row>
    <row r="928957" spans="6:6">
      <c r="F928957" s="94"/>
    </row>
    <row r="928958" spans="6:6">
      <c r="F928958" s="94"/>
    </row>
    <row r="928959" spans="6:6">
      <c r="F928959" s="94"/>
    </row>
    <row r="928960" spans="6:6">
      <c r="F928960" s="94"/>
    </row>
    <row r="928961" spans="6:6">
      <c r="F928961" s="94"/>
    </row>
    <row r="928962" spans="6:6">
      <c r="F928962" s="94"/>
    </row>
    <row r="928963" spans="6:6">
      <c r="F928963" s="94"/>
    </row>
    <row r="928964" spans="6:6">
      <c r="F928964" s="94"/>
    </row>
    <row r="928965" spans="6:6">
      <c r="F928965" s="94"/>
    </row>
    <row r="928966" spans="6:6">
      <c r="F928966" s="94"/>
    </row>
    <row r="928967" spans="6:6">
      <c r="F928967" s="94"/>
    </row>
    <row r="928968" spans="6:6">
      <c r="F928968" s="94"/>
    </row>
    <row r="928969" spans="6:6">
      <c r="F928969" s="94"/>
    </row>
    <row r="928970" spans="6:6">
      <c r="F928970" s="94"/>
    </row>
    <row r="928971" spans="6:6">
      <c r="F928971" s="94"/>
    </row>
    <row r="928972" spans="6:6">
      <c r="F928972" s="94"/>
    </row>
    <row r="928973" spans="6:6">
      <c r="F928973" s="94"/>
    </row>
    <row r="928974" spans="6:6">
      <c r="F928974" s="94"/>
    </row>
    <row r="928975" spans="6:6">
      <c r="F928975" s="94"/>
    </row>
    <row r="928976" spans="6:6">
      <c r="F928976" s="94"/>
    </row>
    <row r="928977" spans="6:6">
      <c r="F928977" s="94"/>
    </row>
    <row r="928978" spans="6:6">
      <c r="F928978" s="94"/>
    </row>
    <row r="928979" spans="6:6">
      <c r="F928979" s="94"/>
    </row>
    <row r="928980" spans="6:6">
      <c r="F928980" s="94"/>
    </row>
    <row r="928981" spans="6:6">
      <c r="F928981" s="94"/>
    </row>
    <row r="928982" spans="6:6">
      <c r="F928982" s="94"/>
    </row>
    <row r="928983" spans="6:6">
      <c r="F928983" s="94"/>
    </row>
    <row r="928984" spans="6:6">
      <c r="F928984" s="94"/>
    </row>
    <row r="928985" spans="6:6">
      <c r="F928985" s="94"/>
    </row>
    <row r="928986" spans="6:6">
      <c r="F928986" s="94"/>
    </row>
    <row r="928987" spans="6:6">
      <c r="F928987" s="94"/>
    </row>
    <row r="928988" spans="6:6">
      <c r="F928988" s="94"/>
    </row>
    <row r="928989" spans="6:6">
      <c r="F928989" s="94"/>
    </row>
    <row r="928990" spans="6:6">
      <c r="F928990" s="94"/>
    </row>
    <row r="928991" spans="6:6">
      <c r="F928991" s="94"/>
    </row>
    <row r="928992" spans="6:6">
      <c r="F928992" s="94"/>
    </row>
    <row r="928993" spans="6:6">
      <c r="F928993" s="94"/>
    </row>
    <row r="928994" spans="6:6">
      <c r="F928994" s="94"/>
    </row>
    <row r="928995" spans="6:6">
      <c r="F928995" s="94"/>
    </row>
    <row r="928996" spans="6:6">
      <c r="F928996" s="94"/>
    </row>
    <row r="928997" spans="6:6">
      <c r="F928997" s="94"/>
    </row>
    <row r="928998" spans="6:6">
      <c r="F928998" s="94"/>
    </row>
    <row r="928999" spans="6:6">
      <c r="F928999" s="94"/>
    </row>
    <row r="929000" spans="6:6">
      <c r="F929000" s="94"/>
    </row>
    <row r="929001" spans="6:6">
      <c r="F929001" s="94"/>
    </row>
    <row r="929002" spans="6:6">
      <c r="F929002" s="94"/>
    </row>
    <row r="929003" spans="6:6">
      <c r="F929003" s="94"/>
    </row>
    <row r="929004" spans="6:6">
      <c r="F929004" s="94"/>
    </row>
    <row r="929005" spans="6:6">
      <c r="F929005" s="94"/>
    </row>
    <row r="929006" spans="6:6">
      <c r="F929006" s="94"/>
    </row>
    <row r="929007" spans="6:6">
      <c r="F929007" s="94"/>
    </row>
    <row r="929008" spans="6:6">
      <c r="F929008" s="94"/>
    </row>
    <row r="929009" spans="6:6">
      <c r="F929009" s="94"/>
    </row>
    <row r="929010" spans="6:6">
      <c r="F929010" s="94"/>
    </row>
    <row r="929011" spans="6:6">
      <c r="F929011" s="94"/>
    </row>
    <row r="929012" spans="6:6">
      <c r="F929012" s="94"/>
    </row>
    <row r="929013" spans="6:6">
      <c r="F929013" s="94"/>
    </row>
    <row r="929014" spans="6:6">
      <c r="F929014" s="94"/>
    </row>
    <row r="929015" spans="6:6">
      <c r="F929015" s="94"/>
    </row>
    <row r="929016" spans="6:6">
      <c r="F929016" s="94"/>
    </row>
    <row r="929017" spans="6:6">
      <c r="F929017" s="94"/>
    </row>
    <row r="929018" spans="6:6">
      <c r="F929018" s="94"/>
    </row>
    <row r="929019" spans="6:6">
      <c r="F929019" s="94"/>
    </row>
    <row r="929020" spans="6:6">
      <c r="F929020" s="94"/>
    </row>
    <row r="929021" spans="6:6">
      <c r="F929021" s="94"/>
    </row>
    <row r="929022" spans="6:6">
      <c r="F929022" s="94"/>
    </row>
    <row r="929023" spans="6:6">
      <c r="F929023" s="94"/>
    </row>
    <row r="929024" spans="6:6">
      <c r="F929024" s="94"/>
    </row>
    <row r="929025" spans="6:6">
      <c r="F929025" s="94"/>
    </row>
    <row r="929026" spans="6:6">
      <c r="F929026" s="94"/>
    </row>
    <row r="929027" spans="6:6">
      <c r="F929027" s="94"/>
    </row>
    <row r="929028" spans="6:6">
      <c r="F929028" s="94"/>
    </row>
    <row r="929029" spans="6:6">
      <c r="F929029" s="94"/>
    </row>
    <row r="929030" spans="6:6">
      <c r="F929030" s="94"/>
    </row>
    <row r="929031" spans="6:6">
      <c r="F929031" s="94"/>
    </row>
    <row r="929032" spans="6:6">
      <c r="F929032" s="94"/>
    </row>
    <row r="929033" spans="6:6">
      <c r="F929033" s="94"/>
    </row>
    <row r="929034" spans="6:6">
      <c r="F929034" s="94"/>
    </row>
    <row r="929035" spans="6:6">
      <c r="F929035" s="94"/>
    </row>
    <row r="929036" spans="6:6">
      <c r="F929036" s="94"/>
    </row>
    <row r="929037" spans="6:6">
      <c r="F929037" s="94"/>
    </row>
    <row r="929038" spans="6:6">
      <c r="F929038" s="94"/>
    </row>
    <row r="929039" spans="6:6">
      <c r="F929039" s="94"/>
    </row>
    <row r="929040" spans="6:6">
      <c r="F929040" s="94"/>
    </row>
    <row r="929041" spans="6:6">
      <c r="F929041" s="94"/>
    </row>
    <row r="929042" spans="6:6">
      <c r="F929042" s="94"/>
    </row>
    <row r="929043" spans="6:6">
      <c r="F929043" s="94"/>
    </row>
    <row r="929044" spans="6:6">
      <c r="F929044" s="94"/>
    </row>
    <row r="929045" spans="6:6">
      <c r="F929045" s="94"/>
    </row>
    <row r="929046" spans="6:6">
      <c r="F929046" s="94"/>
    </row>
    <row r="929047" spans="6:6">
      <c r="F929047" s="94"/>
    </row>
    <row r="929048" spans="6:6">
      <c r="F929048" s="94"/>
    </row>
    <row r="929049" spans="6:6">
      <c r="F929049" s="94"/>
    </row>
    <row r="929050" spans="6:6">
      <c r="F929050" s="94"/>
    </row>
    <row r="929051" spans="6:6">
      <c r="F929051" s="94"/>
    </row>
    <row r="929052" spans="6:6">
      <c r="F929052" s="94"/>
    </row>
    <row r="929053" spans="6:6">
      <c r="F929053" s="94"/>
    </row>
    <row r="929054" spans="6:6">
      <c r="F929054" s="94"/>
    </row>
    <row r="929055" spans="6:6">
      <c r="F929055" s="94"/>
    </row>
    <row r="929056" spans="6:6">
      <c r="F929056" s="94"/>
    </row>
    <row r="929057" spans="6:6">
      <c r="F929057" s="94"/>
    </row>
    <row r="929058" spans="6:6">
      <c r="F929058" s="94"/>
    </row>
    <row r="929059" spans="6:6">
      <c r="F929059" s="94"/>
    </row>
    <row r="929060" spans="6:6">
      <c r="F929060" s="94"/>
    </row>
    <row r="929061" spans="6:6">
      <c r="F929061" s="94"/>
    </row>
    <row r="929062" spans="6:6">
      <c r="F929062" s="94"/>
    </row>
    <row r="929063" spans="6:6">
      <c r="F929063" s="94"/>
    </row>
    <row r="929064" spans="6:6">
      <c r="F929064" s="94"/>
    </row>
    <row r="929065" spans="6:6">
      <c r="F929065" s="94"/>
    </row>
    <row r="929066" spans="6:6">
      <c r="F929066" s="94"/>
    </row>
    <row r="929067" spans="6:6">
      <c r="F929067" s="94"/>
    </row>
    <row r="929068" spans="6:6">
      <c r="F929068" s="94"/>
    </row>
    <row r="929069" spans="6:6">
      <c r="F929069" s="94"/>
    </row>
    <row r="929070" spans="6:6">
      <c r="F929070" s="94"/>
    </row>
    <row r="929071" spans="6:6">
      <c r="F929071" s="94"/>
    </row>
    <row r="929072" spans="6:6">
      <c r="F929072" s="94"/>
    </row>
    <row r="929073" spans="6:6">
      <c r="F929073" s="94"/>
    </row>
    <row r="929074" spans="6:6">
      <c r="F929074" s="94"/>
    </row>
    <row r="929075" spans="6:6">
      <c r="F929075" s="94"/>
    </row>
    <row r="929076" spans="6:6">
      <c r="F929076" s="94"/>
    </row>
    <row r="929077" spans="6:6">
      <c r="F929077" s="94"/>
    </row>
    <row r="929078" spans="6:6">
      <c r="F929078" s="94"/>
    </row>
    <row r="929079" spans="6:6">
      <c r="F929079" s="94"/>
    </row>
    <row r="929080" spans="6:6">
      <c r="F929080" s="94"/>
    </row>
    <row r="929081" spans="6:6">
      <c r="F929081" s="94"/>
    </row>
    <row r="929082" spans="6:6">
      <c r="F929082" s="94"/>
    </row>
    <row r="929083" spans="6:6">
      <c r="F929083" s="94"/>
    </row>
    <row r="929084" spans="6:6">
      <c r="F929084" s="94"/>
    </row>
    <row r="929085" spans="6:6">
      <c r="F929085" s="94"/>
    </row>
    <row r="929086" spans="6:6">
      <c r="F929086" s="94"/>
    </row>
    <row r="929087" spans="6:6">
      <c r="F929087" s="94"/>
    </row>
    <row r="929088" spans="6:6">
      <c r="F929088" s="94"/>
    </row>
    <row r="929089" spans="6:6">
      <c r="F929089" s="94"/>
    </row>
    <row r="929090" spans="6:6">
      <c r="F929090" s="94"/>
    </row>
    <row r="929091" spans="6:6">
      <c r="F929091" s="94"/>
    </row>
    <row r="929092" spans="6:6">
      <c r="F929092" s="94"/>
    </row>
    <row r="929093" spans="6:6">
      <c r="F929093" s="94"/>
    </row>
    <row r="929094" spans="6:6">
      <c r="F929094" s="94"/>
    </row>
    <row r="929095" spans="6:6">
      <c r="F929095" s="94"/>
    </row>
    <row r="929096" spans="6:6">
      <c r="F929096" s="94"/>
    </row>
    <row r="929097" spans="6:6">
      <c r="F929097" s="94"/>
    </row>
    <row r="929098" spans="6:6">
      <c r="F929098" s="94"/>
    </row>
    <row r="929099" spans="6:6">
      <c r="F929099" s="94"/>
    </row>
    <row r="929100" spans="6:6">
      <c r="F929100" s="94"/>
    </row>
    <row r="929101" spans="6:6">
      <c r="F929101" s="94"/>
    </row>
    <row r="929102" spans="6:6">
      <c r="F929102" s="94"/>
    </row>
    <row r="929103" spans="6:6">
      <c r="F929103" s="94"/>
    </row>
    <row r="929104" spans="6:6">
      <c r="F929104" s="94"/>
    </row>
    <row r="929105" spans="6:6">
      <c r="F929105" s="94"/>
    </row>
    <row r="929106" spans="6:6">
      <c r="F929106" s="94"/>
    </row>
    <row r="929107" spans="6:6">
      <c r="F929107" s="94"/>
    </row>
    <row r="929108" spans="6:6">
      <c r="F929108" s="94"/>
    </row>
    <row r="929109" spans="6:6">
      <c r="F929109" s="94"/>
    </row>
    <row r="929110" spans="6:6">
      <c r="F929110" s="94"/>
    </row>
    <row r="929111" spans="6:6">
      <c r="F929111" s="94"/>
    </row>
    <row r="929112" spans="6:6">
      <c r="F929112" s="94"/>
    </row>
    <row r="929113" spans="6:6">
      <c r="F929113" s="94"/>
    </row>
    <row r="929114" spans="6:6">
      <c r="F929114" s="94"/>
    </row>
    <row r="929115" spans="6:6">
      <c r="F929115" s="94"/>
    </row>
    <row r="929116" spans="6:6">
      <c r="F929116" s="94"/>
    </row>
    <row r="929117" spans="6:6">
      <c r="F929117" s="94"/>
    </row>
    <row r="929118" spans="6:6">
      <c r="F929118" s="94"/>
    </row>
    <row r="929119" spans="6:6">
      <c r="F929119" s="94"/>
    </row>
    <row r="929120" spans="6:6">
      <c r="F929120" s="94"/>
    </row>
    <row r="929121" spans="6:6">
      <c r="F929121" s="94"/>
    </row>
    <row r="929122" spans="6:6">
      <c r="F929122" s="94"/>
    </row>
    <row r="929123" spans="6:6">
      <c r="F929123" s="94"/>
    </row>
    <row r="929124" spans="6:6">
      <c r="F929124" s="94"/>
    </row>
    <row r="929125" spans="6:6">
      <c r="F929125" s="94"/>
    </row>
    <row r="929126" spans="6:6">
      <c r="F929126" s="94"/>
    </row>
    <row r="929127" spans="6:6">
      <c r="F929127" s="94"/>
    </row>
    <row r="929128" spans="6:6">
      <c r="F929128" s="94"/>
    </row>
    <row r="929129" spans="6:6">
      <c r="F929129" s="94"/>
    </row>
    <row r="929130" spans="6:6">
      <c r="F929130" s="94"/>
    </row>
    <row r="929131" spans="6:6">
      <c r="F929131" s="94"/>
    </row>
    <row r="929132" spans="6:6">
      <c r="F929132" s="94"/>
    </row>
    <row r="929133" spans="6:6">
      <c r="F929133" s="94"/>
    </row>
    <row r="929134" spans="6:6">
      <c r="F929134" s="94"/>
    </row>
    <row r="929135" spans="6:6">
      <c r="F929135" s="94"/>
    </row>
    <row r="929136" spans="6:6">
      <c r="F929136" s="94"/>
    </row>
    <row r="929137" spans="6:6">
      <c r="F929137" s="94"/>
    </row>
    <row r="929138" spans="6:6">
      <c r="F929138" s="94"/>
    </row>
    <row r="929139" spans="6:6">
      <c r="F929139" s="94"/>
    </row>
    <row r="929140" spans="6:6">
      <c r="F929140" s="94"/>
    </row>
    <row r="929141" spans="6:6">
      <c r="F929141" s="94"/>
    </row>
    <row r="929142" spans="6:6">
      <c r="F929142" s="94"/>
    </row>
    <row r="929143" spans="6:6">
      <c r="F929143" s="94"/>
    </row>
    <row r="929144" spans="6:6">
      <c r="F929144" s="94"/>
    </row>
    <row r="929145" spans="6:6">
      <c r="F929145" s="94"/>
    </row>
    <row r="929146" spans="6:6">
      <c r="F929146" s="94"/>
    </row>
    <row r="929147" spans="6:6">
      <c r="F929147" s="94"/>
    </row>
    <row r="929148" spans="6:6">
      <c r="F929148" s="94"/>
    </row>
    <row r="929149" spans="6:6">
      <c r="F929149" s="94"/>
    </row>
    <row r="929150" spans="6:6">
      <c r="F929150" s="94"/>
    </row>
    <row r="929151" spans="6:6">
      <c r="F929151" s="94"/>
    </row>
    <row r="929152" spans="6:6">
      <c r="F929152" s="94"/>
    </row>
    <row r="929153" spans="6:6">
      <c r="F929153" s="94"/>
    </row>
    <row r="929154" spans="6:6">
      <c r="F929154" s="94"/>
    </row>
    <row r="929155" spans="6:6">
      <c r="F929155" s="94"/>
    </row>
    <row r="929156" spans="6:6">
      <c r="F929156" s="94"/>
    </row>
    <row r="929157" spans="6:6">
      <c r="F929157" s="94"/>
    </row>
    <row r="929158" spans="6:6">
      <c r="F929158" s="94"/>
    </row>
    <row r="929159" spans="6:6">
      <c r="F929159" s="94"/>
    </row>
    <row r="929160" spans="6:6">
      <c r="F929160" s="94"/>
    </row>
    <row r="929161" spans="6:6">
      <c r="F929161" s="94"/>
    </row>
    <row r="929162" spans="6:6">
      <c r="F929162" s="94"/>
    </row>
    <row r="929163" spans="6:6">
      <c r="F929163" s="94"/>
    </row>
    <row r="929164" spans="6:6">
      <c r="F929164" s="94"/>
    </row>
    <row r="929165" spans="6:6">
      <c r="F929165" s="94"/>
    </row>
    <row r="929166" spans="6:6">
      <c r="F929166" s="94"/>
    </row>
    <row r="929167" spans="6:6">
      <c r="F929167" s="94"/>
    </row>
    <row r="929168" spans="6:6">
      <c r="F929168" s="94"/>
    </row>
    <row r="929169" spans="6:6">
      <c r="F929169" s="94"/>
    </row>
    <row r="929170" spans="6:6">
      <c r="F929170" s="94"/>
    </row>
    <row r="929171" spans="6:6">
      <c r="F929171" s="94"/>
    </row>
    <row r="929172" spans="6:6">
      <c r="F929172" s="94"/>
    </row>
    <row r="929173" spans="6:6">
      <c r="F929173" s="94"/>
    </row>
    <row r="929174" spans="6:6">
      <c r="F929174" s="94"/>
    </row>
    <row r="929175" spans="6:6">
      <c r="F929175" s="94"/>
    </row>
    <row r="929176" spans="6:6">
      <c r="F929176" s="94"/>
    </row>
    <row r="929177" spans="6:6">
      <c r="F929177" s="94"/>
    </row>
    <row r="929178" spans="6:6">
      <c r="F929178" s="94"/>
    </row>
    <row r="929179" spans="6:6">
      <c r="F929179" s="94"/>
    </row>
    <row r="929180" spans="6:6">
      <c r="F929180" s="94"/>
    </row>
    <row r="929181" spans="6:6">
      <c r="F929181" s="94"/>
    </row>
    <row r="929182" spans="6:6">
      <c r="F929182" s="94"/>
    </row>
    <row r="929183" spans="6:6">
      <c r="F929183" s="94"/>
    </row>
    <row r="929184" spans="6:6">
      <c r="F929184" s="94"/>
    </row>
    <row r="929185" spans="6:6">
      <c r="F929185" s="94"/>
    </row>
    <row r="929186" spans="6:6">
      <c r="F929186" s="94"/>
    </row>
    <row r="929187" spans="6:6">
      <c r="F929187" s="94"/>
    </row>
    <row r="929188" spans="6:6">
      <c r="F929188" s="94"/>
    </row>
    <row r="929189" spans="6:6">
      <c r="F929189" s="94"/>
    </row>
    <row r="929190" spans="6:6">
      <c r="F929190" s="94"/>
    </row>
    <row r="929191" spans="6:6">
      <c r="F929191" s="94"/>
    </row>
    <row r="929192" spans="6:6">
      <c r="F929192" s="94"/>
    </row>
    <row r="929193" spans="6:6">
      <c r="F929193" s="94"/>
    </row>
    <row r="929194" spans="6:6">
      <c r="F929194" s="94"/>
    </row>
    <row r="929195" spans="6:6">
      <c r="F929195" s="94"/>
    </row>
    <row r="929196" spans="6:6">
      <c r="F929196" s="94"/>
    </row>
    <row r="929197" spans="6:6">
      <c r="F929197" s="94"/>
    </row>
    <row r="929198" spans="6:6">
      <c r="F929198" s="94"/>
    </row>
    <row r="929199" spans="6:6">
      <c r="F929199" s="94"/>
    </row>
    <row r="929200" spans="6:6">
      <c r="F929200" s="94"/>
    </row>
    <row r="929201" spans="6:6">
      <c r="F929201" s="94"/>
    </row>
    <row r="929202" spans="6:6">
      <c r="F929202" s="94"/>
    </row>
    <row r="929203" spans="6:6">
      <c r="F929203" s="94"/>
    </row>
    <row r="929204" spans="6:6">
      <c r="F929204" s="94"/>
    </row>
    <row r="929205" spans="6:6">
      <c r="F929205" s="94"/>
    </row>
    <row r="929206" spans="6:6">
      <c r="F929206" s="94"/>
    </row>
    <row r="929207" spans="6:6">
      <c r="F929207" s="94"/>
    </row>
    <row r="929208" spans="6:6">
      <c r="F929208" s="94"/>
    </row>
    <row r="929209" spans="6:6">
      <c r="F929209" s="94"/>
    </row>
    <row r="929210" spans="6:6">
      <c r="F929210" s="94"/>
    </row>
    <row r="929211" spans="6:6">
      <c r="F929211" s="94"/>
    </row>
    <row r="929212" spans="6:6">
      <c r="F929212" s="94"/>
    </row>
    <row r="929213" spans="6:6">
      <c r="F929213" s="94"/>
    </row>
    <row r="929214" spans="6:6">
      <c r="F929214" s="94"/>
    </row>
    <row r="929215" spans="6:6">
      <c r="F929215" s="94"/>
    </row>
    <row r="929216" spans="6:6">
      <c r="F929216" s="94"/>
    </row>
    <row r="929217" spans="6:6">
      <c r="F929217" s="94"/>
    </row>
    <row r="929218" spans="6:6">
      <c r="F929218" s="94"/>
    </row>
    <row r="929219" spans="6:6">
      <c r="F929219" s="94"/>
    </row>
    <row r="929220" spans="6:6">
      <c r="F929220" s="94"/>
    </row>
    <row r="929221" spans="6:6">
      <c r="F929221" s="94"/>
    </row>
    <row r="929222" spans="6:6">
      <c r="F929222" s="94"/>
    </row>
    <row r="929223" spans="6:6">
      <c r="F929223" s="94"/>
    </row>
    <row r="929224" spans="6:6">
      <c r="F929224" s="94"/>
    </row>
    <row r="929225" spans="6:6">
      <c r="F929225" s="94"/>
    </row>
    <row r="929226" spans="6:6">
      <c r="F929226" s="94"/>
    </row>
    <row r="929227" spans="6:6">
      <c r="F929227" s="94"/>
    </row>
    <row r="929228" spans="6:6">
      <c r="F929228" s="94"/>
    </row>
    <row r="929229" spans="6:6">
      <c r="F929229" s="94"/>
    </row>
    <row r="929230" spans="6:6">
      <c r="F929230" s="94"/>
    </row>
    <row r="929231" spans="6:6">
      <c r="F929231" s="94"/>
    </row>
    <row r="929232" spans="6:6">
      <c r="F929232" s="94"/>
    </row>
    <row r="929233" spans="6:6">
      <c r="F929233" s="94"/>
    </row>
    <row r="929234" spans="6:6">
      <c r="F929234" s="94"/>
    </row>
    <row r="929235" spans="6:6">
      <c r="F929235" s="94"/>
    </row>
    <row r="929236" spans="6:6">
      <c r="F929236" s="94"/>
    </row>
    <row r="929237" spans="6:6">
      <c r="F929237" s="94"/>
    </row>
    <row r="929238" spans="6:6">
      <c r="F929238" s="94"/>
    </row>
    <row r="929239" spans="6:6">
      <c r="F929239" s="94"/>
    </row>
    <row r="929240" spans="6:6">
      <c r="F929240" s="94"/>
    </row>
    <row r="929241" spans="6:6">
      <c r="F929241" s="94"/>
    </row>
    <row r="929242" spans="6:6">
      <c r="F929242" s="94"/>
    </row>
    <row r="929243" spans="6:6">
      <c r="F929243" s="94"/>
    </row>
    <row r="929244" spans="6:6">
      <c r="F929244" s="94"/>
    </row>
    <row r="929245" spans="6:6">
      <c r="F929245" s="94"/>
    </row>
    <row r="929246" spans="6:6">
      <c r="F929246" s="94"/>
    </row>
    <row r="929247" spans="6:6">
      <c r="F929247" s="94"/>
    </row>
    <row r="929248" spans="6:6">
      <c r="F929248" s="94"/>
    </row>
    <row r="929249" spans="6:6">
      <c r="F929249" s="94"/>
    </row>
    <row r="929250" spans="6:6">
      <c r="F929250" s="94"/>
    </row>
    <row r="929251" spans="6:6">
      <c r="F929251" s="94"/>
    </row>
    <row r="929252" spans="6:6">
      <c r="F929252" s="94"/>
    </row>
    <row r="929253" spans="6:6">
      <c r="F929253" s="94"/>
    </row>
    <row r="929254" spans="6:6">
      <c r="F929254" s="94"/>
    </row>
    <row r="929255" spans="6:6">
      <c r="F929255" s="94"/>
    </row>
    <row r="929256" spans="6:6">
      <c r="F929256" s="94"/>
    </row>
    <row r="929257" spans="6:6">
      <c r="F929257" s="94"/>
    </row>
    <row r="929258" spans="6:6">
      <c r="F929258" s="94"/>
    </row>
    <row r="929259" spans="6:6">
      <c r="F929259" s="94"/>
    </row>
    <row r="929260" spans="6:6">
      <c r="F929260" s="94"/>
    </row>
    <row r="929261" spans="6:6">
      <c r="F929261" s="94"/>
    </row>
    <row r="929262" spans="6:6">
      <c r="F929262" s="94"/>
    </row>
    <row r="929263" spans="6:6">
      <c r="F929263" s="94"/>
    </row>
    <row r="929264" spans="6:6">
      <c r="F929264" s="94"/>
    </row>
    <row r="929265" spans="6:6">
      <c r="F929265" s="94"/>
    </row>
    <row r="929266" spans="6:6">
      <c r="F929266" s="94"/>
    </row>
    <row r="929267" spans="6:6">
      <c r="F929267" s="94"/>
    </row>
    <row r="929268" spans="6:6">
      <c r="F929268" s="94"/>
    </row>
    <row r="929269" spans="6:6">
      <c r="F929269" s="94"/>
    </row>
    <row r="929270" spans="6:6">
      <c r="F929270" s="94"/>
    </row>
    <row r="929271" spans="6:6">
      <c r="F929271" s="94"/>
    </row>
    <row r="929272" spans="6:6">
      <c r="F929272" s="94"/>
    </row>
    <row r="929273" spans="6:6">
      <c r="F929273" s="94"/>
    </row>
    <row r="929274" spans="6:6">
      <c r="F929274" s="94"/>
    </row>
    <row r="929275" spans="6:6">
      <c r="F929275" s="94"/>
    </row>
    <row r="929276" spans="6:6">
      <c r="F929276" s="94"/>
    </row>
    <row r="929277" spans="6:6">
      <c r="F929277" s="94"/>
    </row>
    <row r="929278" spans="6:6">
      <c r="F929278" s="94"/>
    </row>
    <row r="929279" spans="6:6">
      <c r="F929279" s="94"/>
    </row>
    <row r="929280" spans="6:6">
      <c r="F929280" s="94"/>
    </row>
    <row r="929281" spans="6:6">
      <c r="F929281" s="94"/>
    </row>
    <row r="929282" spans="6:6">
      <c r="F929282" s="94"/>
    </row>
    <row r="929283" spans="6:6">
      <c r="F929283" s="94"/>
    </row>
    <row r="929284" spans="6:6">
      <c r="F929284" s="94"/>
    </row>
    <row r="929285" spans="6:6">
      <c r="F929285" s="94"/>
    </row>
    <row r="929286" spans="6:6">
      <c r="F929286" s="94"/>
    </row>
    <row r="929287" spans="6:6">
      <c r="F929287" s="94"/>
    </row>
    <row r="929288" spans="6:6">
      <c r="F929288" s="94"/>
    </row>
    <row r="929289" spans="6:6">
      <c r="F929289" s="94"/>
    </row>
    <row r="929290" spans="6:6">
      <c r="F929290" s="94"/>
    </row>
    <row r="929291" spans="6:6">
      <c r="F929291" s="94"/>
    </row>
    <row r="929292" spans="6:6">
      <c r="F929292" s="94"/>
    </row>
    <row r="929293" spans="6:6">
      <c r="F929293" s="94"/>
    </row>
    <row r="929294" spans="6:6">
      <c r="F929294" s="94"/>
    </row>
    <row r="929295" spans="6:6">
      <c r="F929295" s="94"/>
    </row>
    <row r="929296" spans="6:6">
      <c r="F929296" s="94"/>
    </row>
    <row r="929297" spans="6:6">
      <c r="F929297" s="94"/>
    </row>
    <row r="929298" spans="6:6">
      <c r="F929298" s="94"/>
    </row>
    <row r="929299" spans="6:6">
      <c r="F929299" s="94"/>
    </row>
    <row r="929300" spans="6:6">
      <c r="F929300" s="94"/>
    </row>
    <row r="929301" spans="6:6">
      <c r="F929301" s="94"/>
    </row>
    <row r="929302" spans="6:6">
      <c r="F929302" s="94"/>
    </row>
    <row r="929303" spans="6:6">
      <c r="F929303" s="94"/>
    </row>
    <row r="929304" spans="6:6">
      <c r="F929304" s="94"/>
    </row>
    <row r="929305" spans="6:6">
      <c r="F929305" s="94"/>
    </row>
    <row r="929306" spans="6:6">
      <c r="F929306" s="94"/>
    </row>
    <row r="929307" spans="6:6">
      <c r="F929307" s="94"/>
    </row>
    <row r="929308" spans="6:6">
      <c r="F929308" s="94"/>
    </row>
    <row r="929309" spans="6:6">
      <c r="F929309" s="94"/>
    </row>
    <row r="929310" spans="6:6">
      <c r="F929310" s="94"/>
    </row>
    <row r="929311" spans="6:6">
      <c r="F929311" s="94"/>
    </row>
    <row r="929312" spans="6:6">
      <c r="F929312" s="94"/>
    </row>
    <row r="929313" spans="6:6">
      <c r="F929313" s="94"/>
    </row>
    <row r="929314" spans="6:6">
      <c r="F929314" s="94"/>
    </row>
    <row r="929315" spans="6:6">
      <c r="F929315" s="94"/>
    </row>
    <row r="929316" spans="6:6">
      <c r="F929316" s="94"/>
    </row>
    <row r="929317" spans="6:6">
      <c r="F929317" s="94"/>
    </row>
    <row r="929318" spans="6:6">
      <c r="F929318" s="94"/>
    </row>
    <row r="929319" spans="6:6">
      <c r="F929319" s="94"/>
    </row>
    <row r="929320" spans="6:6">
      <c r="F929320" s="94"/>
    </row>
    <row r="929321" spans="6:6">
      <c r="F929321" s="94"/>
    </row>
    <row r="929322" spans="6:6">
      <c r="F929322" s="94"/>
    </row>
    <row r="929323" spans="6:6">
      <c r="F929323" s="94"/>
    </row>
    <row r="929324" spans="6:6">
      <c r="F929324" s="94"/>
    </row>
    <row r="929325" spans="6:6">
      <c r="F929325" s="94"/>
    </row>
    <row r="929326" spans="6:6">
      <c r="F929326" s="94"/>
    </row>
    <row r="929327" spans="6:6">
      <c r="F929327" s="94"/>
    </row>
    <row r="929328" spans="6:6">
      <c r="F929328" s="94"/>
    </row>
    <row r="929329" spans="6:6">
      <c r="F929329" s="94"/>
    </row>
    <row r="929330" spans="6:6">
      <c r="F929330" s="94"/>
    </row>
    <row r="929331" spans="6:6">
      <c r="F929331" s="94"/>
    </row>
    <row r="929332" spans="6:6">
      <c r="F929332" s="94"/>
    </row>
    <row r="929333" spans="6:6">
      <c r="F929333" s="94"/>
    </row>
    <row r="929334" spans="6:6">
      <c r="F929334" s="94"/>
    </row>
    <row r="929335" spans="6:6">
      <c r="F929335" s="94"/>
    </row>
    <row r="929336" spans="6:6">
      <c r="F929336" s="94"/>
    </row>
    <row r="929337" spans="6:6">
      <c r="F929337" s="94"/>
    </row>
    <row r="929338" spans="6:6">
      <c r="F929338" s="94"/>
    </row>
    <row r="929339" spans="6:6">
      <c r="F929339" s="94"/>
    </row>
    <row r="929340" spans="6:6">
      <c r="F929340" s="94"/>
    </row>
    <row r="929341" spans="6:6">
      <c r="F929341" s="94"/>
    </row>
    <row r="929342" spans="6:6">
      <c r="F929342" s="94"/>
    </row>
    <row r="929343" spans="6:6">
      <c r="F929343" s="94"/>
    </row>
    <row r="929344" spans="6:6">
      <c r="F929344" s="94"/>
    </row>
    <row r="929345" spans="6:6">
      <c r="F929345" s="94"/>
    </row>
    <row r="929346" spans="6:6">
      <c r="F929346" s="94"/>
    </row>
    <row r="929347" spans="6:6">
      <c r="F929347" s="94"/>
    </row>
    <row r="929348" spans="6:6">
      <c r="F929348" s="94"/>
    </row>
    <row r="929349" spans="6:6">
      <c r="F929349" s="94"/>
    </row>
    <row r="929350" spans="6:6">
      <c r="F929350" s="94"/>
    </row>
    <row r="929351" spans="6:6">
      <c r="F929351" s="94"/>
    </row>
    <row r="929352" spans="6:6">
      <c r="F929352" s="94"/>
    </row>
    <row r="929353" spans="6:6">
      <c r="F929353" s="94"/>
    </row>
    <row r="929354" spans="6:6">
      <c r="F929354" s="94"/>
    </row>
    <row r="929355" spans="6:6">
      <c r="F929355" s="94"/>
    </row>
    <row r="929356" spans="6:6">
      <c r="F929356" s="94"/>
    </row>
    <row r="929357" spans="6:6">
      <c r="F929357" s="94"/>
    </row>
    <row r="929358" spans="6:6">
      <c r="F929358" s="94"/>
    </row>
    <row r="929359" spans="6:6">
      <c r="F929359" s="94"/>
    </row>
    <row r="929360" spans="6:6">
      <c r="F929360" s="94"/>
    </row>
    <row r="929361" spans="6:6">
      <c r="F929361" s="94"/>
    </row>
    <row r="929362" spans="6:6">
      <c r="F929362" s="94"/>
    </row>
    <row r="929363" spans="6:6">
      <c r="F929363" s="94"/>
    </row>
    <row r="929364" spans="6:6">
      <c r="F929364" s="94"/>
    </row>
    <row r="929365" spans="6:6">
      <c r="F929365" s="94"/>
    </row>
    <row r="929366" spans="6:6">
      <c r="F929366" s="94"/>
    </row>
    <row r="929367" spans="6:6">
      <c r="F929367" s="94"/>
    </row>
    <row r="929368" spans="6:6">
      <c r="F929368" s="94"/>
    </row>
    <row r="929369" spans="6:6">
      <c r="F929369" s="94"/>
    </row>
    <row r="929370" spans="6:6">
      <c r="F929370" s="94"/>
    </row>
    <row r="929371" spans="6:6">
      <c r="F929371" s="94"/>
    </row>
    <row r="929372" spans="6:6">
      <c r="F929372" s="94"/>
    </row>
    <row r="929373" spans="6:6">
      <c r="F929373" s="94"/>
    </row>
    <row r="929374" spans="6:6">
      <c r="F929374" s="94"/>
    </row>
    <row r="929375" spans="6:6">
      <c r="F929375" s="94"/>
    </row>
    <row r="929376" spans="6:6">
      <c r="F929376" s="94"/>
    </row>
    <row r="929377" spans="6:6">
      <c r="F929377" s="94"/>
    </row>
    <row r="929378" spans="6:6">
      <c r="F929378" s="94"/>
    </row>
    <row r="929379" spans="6:6">
      <c r="F929379" s="94"/>
    </row>
    <row r="929380" spans="6:6">
      <c r="F929380" s="94"/>
    </row>
    <row r="929381" spans="6:6">
      <c r="F929381" s="94"/>
    </row>
    <row r="929382" spans="6:6">
      <c r="F929382" s="94"/>
    </row>
    <row r="929383" spans="6:6">
      <c r="F929383" s="94"/>
    </row>
    <row r="929384" spans="6:6">
      <c r="F929384" s="94"/>
    </row>
    <row r="929385" spans="6:6">
      <c r="F929385" s="94"/>
    </row>
    <row r="929386" spans="6:6">
      <c r="F929386" s="94"/>
    </row>
    <row r="929387" spans="6:6">
      <c r="F929387" s="94"/>
    </row>
    <row r="929388" spans="6:6">
      <c r="F929388" s="94"/>
    </row>
    <row r="929389" spans="6:6">
      <c r="F929389" s="94"/>
    </row>
    <row r="929390" spans="6:6">
      <c r="F929390" s="94"/>
    </row>
    <row r="929391" spans="6:6">
      <c r="F929391" s="94"/>
    </row>
    <row r="929392" spans="6:6">
      <c r="F929392" s="94"/>
    </row>
    <row r="929393" spans="6:6">
      <c r="F929393" s="94"/>
    </row>
    <row r="929394" spans="6:6">
      <c r="F929394" s="94"/>
    </row>
    <row r="929395" spans="6:6">
      <c r="F929395" s="94"/>
    </row>
    <row r="929396" spans="6:6">
      <c r="F929396" s="94"/>
    </row>
    <row r="929397" spans="6:6">
      <c r="F929397" s="94"/>
    </row>
    <row r="929398" spans="6:6">
      <c r="F929398" s="94"/>
    </row>
    <row r="929399" spans="6:6">
      <c r="F929399" s="94"/>
    </row>
    <row r="929400" spans="6:6">
      <c r="F929400" s="94"/>
    </row>
    <row r="929401" spans="6:6">
      <c r="F929401" s="94"/>
    </row>
    <row r="929402" spans="6:6">
      <c r="F929402" s="94"/>
    </row>
    <row r="929403" spans="6:6">
      <c r="F929403" s="94"/>
    </row>
    <row r="929404" spans="6:6">
      <c r="F929404" s="94"/>
    </row>
    <row r="929405" spans="6:6">
      <c r="F929405" s="94"/>
    </row>
    <row r="929406" spans="6:6">
      <c r="F929406" s="94"/>
    </row>
    <row r="929407" spans="6:6">
      <c r="F929407" s="94"/>
    </row>
    <row r="929408" spans="6:6">
      <c r="F929408" s="94"/>
    </row>
    <row r="929409" spans="6:6">
      <c r="F929409" s="94"/>
    </row>
    <row r="929410" spans="6:6">
      <c r="F929410" s="94"/>
    </row>
    <row r="929411" spans="6:6">
      <c r="F929411" s="94"/>
    </row>
    <row r="929412" spans="6:6">
      <c r="F929412" s="94"/>
    </row>
    <row r="929413" spans="6:6">
      <c r="F929413" s="94"/>
    </row>
    <row r="929414" spans="6:6">
      <c r="F929414" s="94"/>
    </row>
    <row r="929415" spans="6:6">
      <c r="F929415" s="94"/>
    </row>
    <row r="929416" spans="6:6">
      <c r="F929416" s="94"/>
    </row>
    <row r="929417" spans="6:6">
      <c r="F929417" s="94"/>
    </row>
    <row r="929418" spans="6:6">
      <c r="F929418" s="94"/>
    </row>
    <row r="929419" spans="6:6">
      <c r="F929419" s="94"/>
    </row>
    <row r="929420" spans="6:6">
      <c r="F929420" s="94"/>
    </row>
    <row r="929421" spans="6:6">
      <c r="F929421" s="94"/>
    </row>
    <row r="929422" spans="6:6">
      <c r="F929422" s="94"/>
    </row>
    <row r="929423" spans="6:6">
      <c r="F929423" s="94"/>
    </row>
    <row r="929424" spans="6:6">
      <c r="F929424" s="94"/>
    </row>
    <row r="929425" spans="6:6">
      <c r="F929425" s="94"/>
    </row>
    <row r="929426" spans="6:6">
      <c r="F929426" s="94"/>
    </row>
    <row r="929427" spans="6:6">
      <c r="F929427" s="94"/>
    </row>
    <row r="929428" spans="6:6">
      <c r="F929428" s="94"/>
    </row>
    <row r="929429" spans="6:6">
      <c r="F929429" s="94"/>
    </row>
    <row r="929430" spans="6:6">
      <c r="F929430" s="94"/>
    </row>
    <row r="929431" spans="6:6">
      <c r="F929431" s="94"/>
    </row>
    <row r="929432" spans="6:6">
      <c r="F929432" s="94"/>
    </row>
    <row r="929433" spans="6:6">
      <c r="F929433" s="94"/>
    </row>
    <row r="929434" spans="6:6">
      <c r="F929434" s="94"/>
    </row>
    <row r="929435" spans="6:6">
      <c r="F929435" s="94"/>
    </row>
    <row r="929436" spans="6:6">
      <c r="F929436" s="94"/>
    </row>
    <row r="929437" spans="6:6">
      <c r="F929437" s="94"/>
    </row>
    <row r="929438" spans="6:6">
      <c r="F929438" s="94"/>
    </row>
    <row r="929439" spans="6:6">
      <c r="F929439" s="94"/>
    </row>
    <row r="929440" spans="6:6">
      <c r="F929440" s="94"/>
    </row>
    <row r="929441" spans="6:6">
      <c r="F929441" s="94"/>
    </row>
    <row r="929442" spans="6:6">
      <c r="F929442" s="94"/>
    </row>
    <row r="929443" spans="6:6">
      <c r="F929443" s="94"/>
    </row>
    <row r="929444" spans="6:6">
      <c r="F929444" s="94"/>
    </row>
    <row r="929445" spans="6:6">
      <c r="F929445" s="94"/>
    </row>
    <row r="929446" spans="6:6">
      <c r="F929446" s="94"/>
    </row>
    <row r="929447" spans="6:6">
      <c r="F929447" s="94"/>
    </row>
    <row r="929448" spans="6:6">
      <c r="F929448" s="94"/>
    </row>
    <row r="929449" spans="6:6">
      <c r="F929449" s="94"/>
    </row>
    <row r="929450" spans="6:6">
      <c r="F929450" s="94"/>
    </row>
    <row r="929451" spans="6:6">
      <c r="F929451" s="94"/>
    </row>
    <row r="929452" spans="6:6">
      <c r="F929452" s="94"/>
    </row>
    <row r="929453" spans="6:6">
      <c r="F929453" s="94"/>
    </row>
    <row r="929454" spans="6:6">
      <c r="F929454" s="94"/>
    </row>
    <row r="929455" spans="6:6">
      <c r="F929455" s="94"/>
    </row>
    <row r="929456" spans="6:6">
      <c r="F929456" s="94"/>
    </row>
    <row r="929457" spans="6:6">
      <c r="F929457" s="94"/>
    </row>
    <row r="929458" spans="6:6">
      <c r="F929458" s="94"/>
    </row>
    <row r="929459" spans="6:6">
      <c r="F929459" s="94"/>
    </row>
    <row r="929460" spans="6:6">
      <c r="F929460" s="94"/>
    </row>
    <row r="929461" spans="6:6">
      <c r="F929461" s="94"/>
    </row>
    <row r="929462" spans="6:6">
      <c r="F929462" s="94"/>
    </row>
    <row r="929463" spans="6:6">
      <c r="F929463" s="94"/>
    </row>
    <row r="929464" spans="6:6">
      <c r="F929464" s="94"/>
    </row>
    <row r="929465" spans="6:6">
      <c r="F929465" s="94"/>
    </row>
    <row r="929466" spans="6:6">
      <c r="F929466" s="94"/>
    </row>
    <row r="929467" spans="6:6">
      <c r="F929467" s="94"/>
    </row>
    <row r="929468" spans="6:6">
      <c r="F929468" s="94"/>
    </row>
    <row r="929469" spans="6:6">
      <c r="F929469" s="94"/>
    </row>
    <row r="929470" spans="6:6">
      <c r="F929470" s="94"/>
    </row>
    <row r="929471" spans="6:6">
      <c r="F929471" s="94"/>
    </row>
    <row r="929472" spans="6:6">
      <c r="F929472" s="94"/>
    </row>
    <row r="929473" spans="6:6">
      <c r="F929473" s="94"/>
    </row>
    <row r="929474" spans="6:6">
      <c r="F929474" s="94"/>
    </row>
    <row r="929475" spans="6:6">
      <c r="F929475" s="94"/>
    </row>
    <row r="929476" spans="6:6">
      <c r="F929476" s="94"/>
    </row>
    <row r="929477" spans="6:6">
      <c r="F929477" s="94"/>
    </row>
    <row r="929478" spans="6:6">
      <c r="F929478" s="94"/>
    </row>
    <row r="929479" spans="6:6">
      <c r="F929479" s="94"/>
    </row>
    <row r="929480" spans="6:6">
      <c r="F929480" s="94"/>
    </row>
    <row r="929481" spans="6:6">
      <c r="F929481" s="94"/>
    </row>
    <row r="929482" spans="6:6">
      <c r="F929482" s="94"/>
    </row>
    <row r="929483" spans="6:6">
      <c r="F929483" s="94"/>
    </row>
    <row r="929484" spans="6:6">
      <c r="F929484" s="94"/>
    </row>
    <row r="929485" spans="6:6">
      <c r="F929485" s="94"/>
    </row>
    <row r="929486" spans="6:6">
      <c r="F929486" s="94"/>
    </row>
    <row r="929487" spans="6:6">
      <c r="F929487" s="94"/>
    </row>
    <row r="929488" spans="6:6">
      <c r="F929488" s="94"/>
    </row>
    <row r="929489" spans="6:6">
      <c r="F929489" s="94"/>
    </row>
    <row r="929490" spans="6:6">
      <c r="F929490" s="94"/>
    </row>
    <row r="929491" spans="6:6">
      <c r="F929491" s="94"/>
    </row>
    <row r="929492" spans="6:6">
      <c r="F929492" s="94"/>
    </row>
    <row r="929493" spans="6:6">
      <c r="F929493" s="94"/>
    </row>
    <row r="929494" spans="6:6">
      <c r="F929494" s="94"/>
    </row>
    <row r="929495" spans="6:6">
      <c r="F929495" s="94"/>
    </row>
    <row r="929496" spans="6:6">
      <c r="F929496" s="94"/>
    </row>
    <row r="929497" spans="6:6">
      <c r="F929497" s="94"/>
    </row>
    <row r="929498" spans="6:6">
      <c r="F929498" s="94"/>
    </row>
    <row r="929499" spans="6:6">
      <c r="F929499" s="94"/>
    </row>
    <row r="929500" spans="6:6">
      <c r="F929500" s="94"/>
    </row>
    <row r="929501" spans="6:6">
      <c r="F929501" s="94"/>
    </row>
    <row r="929502" spans="6:6">
      <c r="F929502" s="94"/>
    </row>
    <row r="929503" spans="6:6">
      <c r="F929503" s="94"/>
    </row>
    <row r="929504" spans="6:6">
      <c r="F929504" s="94"/>
    </row>
    <row r="929505" spans="6:6">
      <c r="F929505" s="94"/>
    </row>
    <row r="929506" spans="6:6">
      <c r="F929506" s="94"/>
    </row>
    <row r="929507" spans="6:6">
      <c r="F929507" s="94"/>
    </row>
    <row r="929508" spans="6:6">
      <c r="F929508" s="94"/>
    </row>
    <row r="929509" spans="6:6">
      <c r="F929509" s="94"/>
    </row>
    <row r="929510" spans="6:6">
      <c r="F929510" s="94"/>
    </row>
    <row r="929511" spans="6:6">
      <c r="F929511" s="94"/>
    </row>
    <row r="929512" spans="6:6">
      <c r="F929512" s="94"/>
    </row>
    <row r="929513" spans="6:6">
      <c r="F929513" s="94"/>
    </row>
    <row r="929514" spans="6:6">
      <c r="F929514" s="94"/>
    </row>
    <row r="929515" spans="6:6">
      <c r="F929515" s="94"/>
    </row>
    <row r="929516" spans="6:6">
      <c r="F929516" s="94"/>
    </row>
    <row r="929517" spans="6:6">
      <c r="F929517" s="94"/>
    </row>
    <row r="929518" spans="6:6">
      <c r="F929518" s="94"/>
    </row>
    <row r="929519" spans="6:6">
      <c r="F929519" s="94"/>
    </row>
    <row r="929520" spans="6:6">
      <c r="F929520" s="94"/>
    </row>
    <row r="929521" spans="6:6">
      <c r="F929521" s="94"/>
    </row>
    <row r="929522" spans="6:6">
      <c r="F929522" s="94"/>
    </row>
    <row r="929523" spans="6:6">
      <c r="F929523" s="94"/>
    </row>
    <row r="929524" spans="6:6">
      <c r="F929524" s="94"/>
    </row>
    <row r="929525" spans="6:6">
      <c r="F929525" s="94"/>
    </row>
    <row r="929526" spans="6:6">
      <c r="F929526" s="94"/>
    </row>
    <row r="929527" spans="6:6">
      <c r="F929527" s="94"/>
    </row>
    <row r="929528" spans="6:6">
      <c r="F929528" s="94"/>
    </row>
    <row r="929529" spans="6:6">
      <c r="F929529" s="94"/>
    </row>
    <row r="929530" spans="6:6">
      <c r="F929530" s="94"/>
    </row>
    <row r="929531" spans="6:6">
      <c r="F929531" s="94"/>
    </row>
    <row r="929532" spans="6:6">
      <c r="F929532" s="94"/>
    </row>
    <row r="929533" spans="6:6">
      <c r="F929533" s="94"/>
    </row>
    <row r="929534" spans="6:6">
      <c r="F929534" s="94"/>
    </row>
    <row r="929535" spans="6:6">
      <c r="F929535" s="94"/>
    </row>
    <row r="929536" spans="6:6">
      <c r="F929536" s="94"/>
    </row>
    <row r="929537" spans="6:6">
      <c r="F929537" s="94"/>
    </row>
    <row r="929538" spans="6:6">
      <c r="F929538" s="94"/>
    </row>
    <row r="929539" spans="6:6">
      <c r="F929539" s="94"/>
    </row>
    <row r="929540" spans="6:6">
      <c r="F929540" s="94"/>
    </row>
    <row r="929541" spans="6:6">
      <c r="F929541" s="94"/>
    </row>
    <row r="929542" spans="6:6">
      <c r="F929542" s="94"/>
    </row>
    <row r="929543" spans="6:6">
      <c r="F929543" s="94"/>
    </row>
    <row r="929544" spans="6:6">
      <c r="F929544" s="94"/>
    </row>
    <row r="929545" spans="6:6">
      <c r="F929545" s="94"/>
    </row>
    <row r="929546" spans="6:6">
      <c r="F929546" s="94"/>
    </row>
    <row r="929547" spans="6:6">
      <c r="F929547" s="94"/>
    </row>
    <row r="929548" spans="6:6">
      <c r="F929548" s="94"/>
    </row>
    <row r="929549" spans="6:6">
      <c r="F929549" s="94"/>
    </row>
    <row r="929550" spans="6:6">
      <c r="F929550" s="94"/>
    </row>
    <row r="929551" spans="6:6">
      <c r="F929551" s="94"/>
    </row>
    <row r="929552" spans="6:6">
      <c r="F929552" s="94"/>
    </row>
    <row r="929553" spans="6:6">
      <c r="F929553" s="94"/>
    </row>
    <row r="929554" spans="6:6">
      <c r="F929554" s="94"/>
    </row>
    <row r="929555" spans="6:6">
      <c r="F929555" s="94"/>
    </row>
    <row r="929556" spans="6:6">
      <c r="F929556" s="94"/>
    </row>
    <row r="929557" spans="6:6">
      <c r="F929557" s="94"/>
    </row>
    <row r="929558" spans="6:6">
      <c r="F929558" s="94"/>
    </row>
    <row r="929559" spans="6:6">
      <c r="F929559" s="94"/>
    </row>
    <row r="929560" spans="6:6">
      <c r="F929560" s="94"/>
    </row>
    <row r="929561" spans="6:6">
      <c r="F929561" s="94"/>
    </row>
    <row r="929562" spans="6:6">
      <c r="F929562" s="94"/>
    </row>
    <row r="929563" spans="6:6">
      <c r="F929563" s="94"/>
    </row>
    <row r="929564" spans="6:6">
      <c r="F929564" s="94"/>
    </row>
    <row r="929565" spans="6:6">
      <c r="F929565" s="94"/>
    </row>
    <row r="929566" spans="6:6">
      <c r="F929566" s="94"/>
    </row>
    <row r="929567" spans="6:6">
      <c r="F929567" s="94"/>
    </row>
    <row r="929568" spans="6:6">
      <c r="F929568" s="94"/>
    </row>
    <row r="929569" spans="6:6">
      <c r="F929569" s="94"/>
    </row>
    <row r="929570" spans="6:6">
      <c r="F929570" s="94"/>
    </row>
    <row r="929571" spans="6:6">
      <c r="F929571" s="94"/>
    </row>
    <row r="929572" spans="6:6">
      <c r="F929572" s="94"/>
    </row>
    <row r="929573" spans="6:6">
      <c r="F929573" s="94"/>
    </row>
    <row r="929574" spans="6:6">
      <c r="F929574" s="94"/>
    </row>
    <row r="929575" spans="6:6">
      <c r="F929575" s="94"/>
    </row>
    <row r="929576" spans="6:6">
      <c r="F929576" s="94"/>
    </row>
    <row r="929577" spans="6:6">
      <c r="F929577" s="94"/>
    </row>
    <row r="929578" spans="6:6">
      <c r="F929578" s="94"/>
    </row>
    <row r="929579" spans="6:6">
      <c r="F929579" s="94"/>
    </row>
    <row r="929580" spans="6:6">
      <c r="F929580" s="94"/>
    </row>
    <row r="929581" spans="6:6">
      <c r="F929581" s="94"/>
    </row>
    <row r="929582" spans="6:6">
      <c r="F929582" s="94"/>
    </row>
    <row r="929583" spans="6:6">
      <c r="F929583" s="94"/>
    </row>
    <row r="929584" spans="6:6">
      <c r="F929584" s="94"/>
    </row>
    <row r="929585" spans="6:6">
      <c r="F929585" s="94"/>
    </row>
    <row r="929586" spans="6:6">
      <c r="F929586" s="94"/>
    </row>
    <row r="929587" spans="6:6">
      <c r="F929587" s="94"/>
    </row>
    <row r="929588" spans="6:6">
      <c r="F929588" s="94"/>
    </row>
    <row r="929589" spans="6:6">
      <c r="F929589" s="94"/>
    </row>
    <row r="929590" spans="6:6">
      <c r="F929590" s="94"/>
    </row>
    <row r="929591" spans="6:6">
      <c r="F929591" s="94"/>
    </row>
    <row r="929592" spans="6:6">
      <c r="F929592" s="94"/>
    </row>
    <row r="929593" spans="6:6">
      <c r="F929593" s="94"/>
    </row>
    <row r="929594" spans="6:6">
      <c r="F929594" s="94"/>
    </row>
    <row r="929595" spans="6:6">
      <c r="F929595" s="94"/>
    </row>
    <row r="929596" spans="6:6">
      <c r="F929596" s="94"/>
    </row>
    <row r="929597" spans="6:6">
      <c r="F929597" s="94"/>
    </row>
    <row r="929598" spans="6:6">
      <c r="F929598" s="94"/>
    </row>
    <row r="929599" spans="6:6">
      <c r="F929599" s="94"/>
    </row>
    <row r="929600" spans="6:6">
      <c r="F929600" s="94"/>
    </row>
    <row r="929601" spans="6:6">
      <c r="F929601" s="94"/>
    </row>
    <row r="929602" spans="6:6">
      <c r="F929602" s="94"/>
    </row>
    <row r="929603" spans="6:6">
      <c r="F929603" s="94"/>
    </row>
    <row r="929604" spans="6:6">
      <c r="F929604" s="94"/>
    </row>
    <row r="929605" spans="6:6">
      <c r="F929605" s="94"/>
    </row>
    <row r="929606" spans="6:6">
      <c r="F929606" s="94"/>
    </row>
    <row r="929607" spans="6:6">
      <c r="F929607" s="94"/>
    </row>
    <row r="929608" spans="6:6">
      <c r="F929608" s="94"/>
    </row>
    <row r="929609" spans="6:6">
      <c r="F929609" s="94"/>
    </row>
    <row r="929610" spans="6:6">
      <c r="F929610" s="94"/>
    </row>
    <row r="929611" spans="6:6">
      <c r="F929611" s="94"/>
    </row>
    <row r="929612" spans="6:6">
      <c r="F929612" s="94"/>
    </row>
    <row r="929613" spans="6:6">
      <c r="F929613" s="94"/>
    </row>
    <row r="929614" spans="6:6">
      <c r="F929614" s="94"/>
    </row>
    <row r="929615" spans="6:6">
      <c r="F929615" s="94"/>
    </row>
    <row r="929616" spans="6:6">
      <c r="F929616" s="94"/>
    </row>
    <row r="929617" spans="6:6">
      <c r="F929617" s="94"/>
    </row>
    <row r="929618" spans="6:6">
      <c r="F929618" s="94"/>
    </row>
    <row r="929619" spans="6:6">
      <c r="F929619" s="94"/>
    </row>
    <row r="929620" spans="6:6">
      <c r="F929620" s="94"/>
    </row>
    <row r="929621" spans="6:6">
      <c r="F929621" s="94"/>
    </row>
    <row r="929622" spans="6:6">
      <c r="F929622" s="94"/>
    </row>
    <row r="929623" spans="6:6">
      <c r="F929623" s="94"/>
    </row>
    <row r="929624" spans="6:6">
      <c r="F929624" s="94"/>
    </row>
    <row r="929625" spans="6:6">
      <c r="F929625" s="94"/>
    </row>
    <row r="929626" spans="6:6">
      <c r="F929626" s="94"/>
    </row>
    <row r="929627" spans="6:6">
      <c r="F929627" s="94"/>
    </row>
    <row r="929628" spans="6:6">
      <c r="F929628" s="94"/>
    </row>
    <row r="929629" spans="6:6">
      <c r="F929629" s="94"/>
    </row>
    <row r="929630" spans="6:6">
      <c r="F929630" s="94"/>
    </row>
    <row r="929631" spans="6:6">
      <c r="F929631" s="94"/>
    </row>
    <row r="929632" spans="6:6">
      <c r="F929632" s="94"/>
    </row>
    <row r="929633" spans="6:6">
      <c r="F929633" s="94"/>
    </row>
    <row r="929634" spans="6:6">
      <c r="F929634" s="94"/>
    </row>
    <row r="929635" spans="6:6">
      <c r="F929635" s="94"/>
    </row>
    <row r="929636" spans="6:6">
      <c r="F929636" s="94"/>
    </row>
    <row r="929637" spans="6:6">
      <c r="F929637" s="94"/>
    </row>
    <row r="929638" spans="6:6">
      <c r="F929638" s="94"/>
    </row>
    <row r="929639" spans="6:6">
      <c r="F929639" s="94"/>
    </row>
    <row r="929640" spans="6:6">
      <c r="F929640" s="94"/>
    </row>
    <row r="929641" spans="6:6">
      <c r="F929641" s="94"/>
    </row>
    <row r="929642" spans="6:6">
      <c r="F929642" s="94"/>
    </row>
    <row r="929643" spans="6:6">
      <c r="F929643" s="94"/>
    </row>
    <row r="929644" spans="6:6">
      <c r="F929644" s="94"/>
    </row>
    <row r="929645" spans="6:6">
      <c r="F929645" s="94"/>
    </row>
    <row r="929646" spans="6:6">
      <c r="F929646" s="94"/>
    </row>
    <row r="929647" spans="6:6">
      <c r="F929647" s="94"/>
    </row>
    <row r="929648" spans="6:6">
      <c r="F929648" s="94"/>
    </row>
    <row r="929649" spans="6:6">
      <c r="F929649" s="94"/>
    </row>
    <row r="929650" spans="6:6">
      <c r="F929650" s="94"/>
    </row>
    <row r="929651" spans="6:6">
      <c r="F929651" s="94"/>
    </row>
    <row r="929652" spans="6:6">
      <c r="F929652" s="94"/>
    </row>
    <row r="929653" spans="6:6">
      <c r="F929653" s="94"/>
    </row>
    <row r="929654" spans="6:6">
      <c r="F929654" s="94"/>
    </row>
    <row r="929655" spans="6:6">
      <c r="F929655" s="94"/>
    </row>
    <row r="929656" spans="6:6">
      <c r="F929656" s="94"/>
    </row>
    <row r="929657" spans="6:6">
      <c r="F929657" s="94"/>
    </row>
    <row r="929658" spans="6:6">
      <c r="F929658" s="94"/>
    </row>
    <row r="929659" spans="6:6">
      <c r="F929659" s="94"/>
    </row>
    <row r="929660" spans="6:6">
      <c r="F929660" s="94"/>
    </row>
    <row r="929661" spans="6:6">
      <c r="F929661" s="94"/>
    </row>
    <row r="929662" spans="6:6">
      <c r="F929662" s="94"/>
    </row>
    <row r="929663" spans="6:6">
      <c r="F929663" s="94"/>
    </row>
    <row r="929664" spans="6:6">
      <c r="F929664" s="94"/>
    </row>
    <row r="929665" spans="6:6">
      <c r="F929665" s="94"/>
    </row>
    <row r="929666" spans="6:6">
      <c r="F929666" s="94"/>
    </row>
    <row r="929667" spans="6:6">
      <c r="F929667" s="94"/>
    </row>
    <row r="929668" spans="6:6">
      <c r="F929668" s="94"/>
    </row>
    <row r="929669" spans="6:6">
      <c r="F929669" s="94"/>
    </row>
    <row r="929670" spans="6:6">
      <c r="F929670" s="94"/>
    </row>
    <row r="929671" spans="6:6">
      <c r="F929671" s="94"/>
    </row>
    <row r="929672" spans="6:6">
      <c r="F929672" s="94"/>
    </row>
    <row r="929673" spans="6:6">
      <c r="F929673" s="94"/>
    </row>
    <row r="929674" spans="6:6">
      <c r="F929674" s="94"/>
    </row>
    <row r="929675" spans="6:6">
      <c r="F929675" s="94"/>
    </row>
    <row r="929676" spans="6:6">
      <c r="F929676" s="94"/>
    </row>
    <row r="929677" spans="6:6">
      <c r="F929677" s="94"/>
    </row>
    <row r="929678" spans="6:6">
      <c r="F929678" s="94"/>
    </row>
    <row r="929679" spans="6:6">
      <c r="F929679" s="94"/>
    </row>
    <row r="929680" spans="6:6">
      <c r="F929680" s="94"/>
    </row>
    <row r="929681" spans="6:6">
      <c r="F929681" s="94"/>
    </row>
    <row r="929682" spans="6:6">
      <c r="F929682" s="94"/>
    </row>
    <row r="929683" spans="6:6">
      <c r="F929683" s="94"/>
    </row>
    <row r="929684" spans="6:6">
      <c r="F929684" s="94"/>
    </row>
    <row r="929685" spans="6:6">
      <c r="F929685" s="94"/>
    </row>
    <row r="929686" spans="6:6">
      <c r="F929686" s="94"/>
    </row>
    <row r="929687" spans="6:6">
      <c r="F929687" s="94"/>
    </row>
    <row r="929688" spans="6:6">
      <c r="F929688" s="94"/>
    </row>
    <row r="929689" spans="6:6">
      <c r="F929689" s="94"/>
    </row>
    <row r="929690" spans="6:6">
      <c r="F929690" s="94"/>
    </row>
    <row r="929691" spans="6:6">
      <c r="F929691" s="94"/>
    </row>
    <row r="929692" spans="6:6">
      <c r="F929692" s="94"/>
    </row>
    <row r="929693" spans="6:6">
      <c r="F929693" s="94"/>
    </row>
    <row r="929694" spans="6:6">
      <c r="F929694" s="94"/>
    </row>
    <row r="929695" spans="6:6">
      <c r="F929695" s="94"/>
    </row>
    <row r="929696" spans="6:6">
      <c r="F929696" s="94"/>
    </row>
    <row r="929697" spans="6:6">
      <c r="F929697" s="94"/>
    </row>
    <row r="929698" spans="6:6">
      <c r="F929698" s="94"/>
    </row>
    <row r="929699" spans="6:6">
      <c r="F929699" s="94"/>
    </row>
    <row r="929700" spans="6:6">
      <c r="F929700" s="94"/>
    </row>
    <row r="929701" spans="6:6">
      <c r="F929701" s="94"/>
    </row>
    <row r="929702" spans="6:6">
      <c r="F929702" s="94"/>
    </row>
    <row r="929703" spans="6:6">
      <c r="F929703" s="94"/>
    </row>
    <row r="929704" spans="6:6">
      <c r="F929704" s="94"/>
    </row>
    <row r="929705" spans="6:6">
      <c r="F929705" s="94"/>
    </row>
    <row r="929706" spans="6:6">
      <c r="F929706" s="94"/>
    </row>
    <row r="929707" spans="6:6">
      <c r="F929707" s="94"/>
    </row>
    <row r="929708" spans="6:6">
      <c r="F929708" s="94"/>
    </row>
    <row r="929709" spans="6:6">
      <c r="F929709" s="94"/>
    </row>
    <row r="929710" spans="6:6">
      <c r="F929710" s="94"/>
    </row>
    <row r="929711" spans="6:6">
      <c r="F929711" s="94"/>
    </row>
    <row r="929712" spans="6:6">
      <c r="F929712" s="94"/>
    </row>
    <row r="929713" spans="6:6">
      <c r="F929713" s="94"/>
    </row>
    <row r="929714" spans="6:6">
      <c r="F929714" s="94"/>
    </row>
    <row r="929715" spans="6:6">
      <c r="F929715" s="94"/>
    </row>
    <row r="929716" spans="6:6">
      <c r="F929716" s="94"/>
    </row>
    <row r="929717" spans="6:6">
      <c r="F929717" s="94"/>
    </row>
    <row r="929718" spans="6:6">
      <c r="F929718" s="94"/>
    </row>
    <row r="929719" spans="6:6">
      <c r="F929719" s="94"/>
    </row>
    <row r="929720" spans="6:6">
      <c r="F929720" s="94"/>
    </row>
    <row r="929721" spans="6:6">
      <c r="F929721" s="94"/>
    </row>
    <row r="929722" spans="6:6">
      <c r="F929722" s="94"/>
    </row>
    <row r="929723" spans="6:6">
      <c r="F929723" s="94"/>
    </row>
    <row r="929724" spans="6:6">
      <c r="F929724" s="94"/>
    </row>
    <row r="929725" spans="6:6">
      <c r="F929725" s="94"/>
    </row>
    <row r="929726" spans="6:6">
      <c r="F929726" s="94"/>
    </row>
    <row r="929727" spans="6:6">
      <c r="F929727" s="94"/>
    </row>
    <row r="929728" spans="6:6">
      <c r="F929728" s="94"/>
    </row>
    <row r="929729" spans="6:6">
      <c r="F929729" s="94"/>
    </row>
    <row r="929730" spans="6:6">
      <c r="F929730" s="94"/>
    </row>
    <row r="929731" spans="6:6">
      <c r="F929731" s="94"/>
    </row>
    <row r="929732" spans="6:6">
      <c r="F929732" s="94"/>
    </row>
    <row r="929733" spans="6:6">
      <c r="F929733" s="94"/>
    </row>
    <row r="929734" spans="6:6">
      <c r="F929734" s="94"/>
    </row>
    <row r="929735" spans="6:6">
      <c r="F929735" s="94"/>
    </row>
    <row r="929736" spans="6:6">
      <c r="F929736" s="94"/>
    </row>
    <row r="929737" spans="6:6">
      <c r="F929737" s="94"/>
    </row>
    <row r="929738" spans="6:6">
      <c r="F929738" s="94"/>
    </row>
    <row r="929739" spans="6:6">
      <c r="F929739" s="94"/>
    </row>
    <row r="929740" spans="6:6">
      <c r="F929740" s="94"/>
    </row>
    <row r="929741" spans="6:6">
      <c r="F929741" s="94"/>
    </row>
    <row r="929742" spans="6:6">
      <c r="F929742" s="94"/>
    </row>
    <row r="929743" spans="6:6">
      <c r="F929743" s="94"/>
    </row>
    <row r="929744" spans="6:6">
      <c r="F929744" s="94"/>
    </row>
    <row r="929745" spans="6:6">
      <c r="F929745" s="94"/>
    </row>
    <row r="929746" spans="6:6">
      <c r="F929746" s="94"/>
    </row>
    <row r="929747" spans="6:6">
      <c r="F929747" s="94"/>
    </row>
    <row r="929748" spans="6:6">
      <c r="F929748" s="94"/>
    </row>
    <row r="929749" spans="6:6">
      <c r="F929749" s="94"/>
    </row>
    <row r="929750" spans="6:6">
      <c r="F929750" s="94"/>
    </row>
    <row r="929751" spans="6:6">
      <c r="F929751" s="94"/>
    </row>
    <row r="929752" spans="6:6">
      <c r="F929752" s="94"/>
    </row>
    <row r="929753" spans="6:6">
      <c r="F929753" s="94"/>
    </row>
    <row r="929754" spans="6:6">
      <c r="F929754" s="94"/>
    </row>
    <row r="929755" spans="6:6">
      <c r="F929755" s="94"/>
    </row>
    <row r="929756" spans="6:6">
      <c r="F929756" s="94"/>
    </row>
    <row r="929757" spans="6:6">
      <c r="F929757" s="94"/>
    </row>
    <row r="929758" spans="6:6">
      <c r="F929758" s="94"/>
    </row>
    <row r="929759" spans="6:6">
      <c r="F929759" s="94"/>
    </row>
    <row r="929760" spans="6:6">
      <c r="F929760" s="94"/>
    </row>
    <row r="929761" spans="6:6">
      <c r="F929761" s="94"/>
    </row>
    <row r="929762" spans="6:6">
      <c r="F929762" s="94"/>
    </row>
    <row r="929763" spans="6:6">
      <c r="F929763" s="94"/>
    </row>
    <row r="929764" spans="6:6">
      <c r="F929764" s="94"/>
    </row>
    <row r="929765" spans="6:6">
      <c r="F929765" s="94"/>
    </row>
    <row r="929766" spans="6:6">
      <c r="F929766" s="94"/>
    </row>
    <row r="929767" spans="6:6">
      <c r="F929767" s="94"/>
    </row>
    <row r="929768" spans="6:6">
      <c r="F929768" s="94"/>
    </row>
    <row r="929769" spans="6:6">
      <c r="F929769" s="94"/>
    </row>
    <row r="929770" spans="6:6">
      <c r="F929770" s="94"/>
    </row>
    <row r="929771" spans="6:6">
      <c r="F929771" s="94"/>
    </row>
    <row r="929772" spans="6:6">
      <c r="F929772" s="94"/>
    </row>
    <row r="929773" spans="6:6">
      <c r="F929773" s="94"/>
    </row>
    <row r="929774" spans="6:6">
      <c r="F929774" s="94"/>
    </row>
    <row r="929775" spans="6:6">
      <c r="F929775" s="94"/>
    </row>
    <row r="929776" spans="6:6">
      <c r="F929776" s="94"/>
    </row>
    <row r="929777" spans="6:6">
      <c r="F929777" s="94"/>
    </row>
    <row r="929778" spans="6:6">
      <c r="F929778" s="94"/>
    </row>
    <row r="929779" spans="6:6">
      <c r="F929779" s="94"/>
    </row>
    <row r="929780" spans="6:6">
      <c r="F929780" s="94"/>
    </row>
    <row r="929781" spans="6:6">
      <c r="F929781" s="94"/>
    </row>
    <row r="929782" spans="6:6">
      <c r="F929782" s="94"/>
    </row>
    <row r="929783" spans="6:6">
      <c r="F929783" s="94"/>
    </row>
    <row r="929784" spans="6:6">
      <c r="F929784" s="94"/>
    </row>
    <row r="929785" spans="6:6">
      <c r="F929785" s="94"/>
    </row>
    <row r="929786" spans="6:6">
      <c r="F929786" s="94"/>
    </row>
    <row r="929787" spans="6:6">
      <c r="F929787" s="94"/>
    </row>
    <row r="929788" spans="6:6">
      <c r="F929788" s="94"/>
    </row>
    <row r="929789" spans="6:6">
      <c r="F929789" s="94"/>
    </row>
    <row r="929790" spans="6:6">
      <c r="F929790" s="94"/>
    </row>
    <row r="929791" spans="6:6">
      <c r="F929791" s="94"/>
    </row>
    <row r="929792" spans="6:6">
      <c r="F929792" s="94"/>
    </row>
    <row r="929793" spans="6:6">
      <c r="F929793" s="94"/>
    </row>
    <row r="929794" spans="6:6">
      <c r="F929794" s="94"/>
    </row>
    <row r="929795" spans="6:6">
      <c r="F929795" s="94"/>
    </row>
    <row r="929796" spans="6:6">
      <c r="F929796" s="94"/>
    </row>
    <row r="929797" spans="6:6">
      <c r="F929797" s="94"/>
    </row>
    <row r="929798" spans="6:6">
      <c r="F929798" s="94"/>
    </row>
    <row r="929799" spans="6:6">
      <c r="F929799" s="94"/>
    </row>
    <row r="929800" spans="6:6">
      <c r="F929800" s="94"/>
    </row>
    <row r="929801" spans="6:6">
      <c r="F929801" s="94"/>
    </row>
    <row r="929802" spans="6:6">
      <c r="F929802" s="94"/>
    </row>
    <row r="929803" spans="6:6">
      <c r="F929803" s="94"/>
    </row>
    <row r="929804" spans="6:6">
      <c r="F929804" s="94"/>
    </row>
    <row r="929805" spans="6:6">
      <c r="F929805" s="94"/>
    </row>
    <row r="929806" spans="6:6">
      <c r="F929806" s="94"/>
    </row>
    <row r="929807" spans="6:6">
      <c r="F929807" s="94"/>
    </row>
    <row r="929808" spans="6:6">
      <c r="F929808" s="94"/>
    </row>
    <row r="929809" spans="6:6">
      <c r="F929809" s="94"/>
    </row>
    <row r="929810" spans="6:6">
      <c r="F929810" s="94"/>
    </row>
    <row r="929811" spans="6:6">
      <c r="F929811" s="94"/>
    </row>
    <row r="929812" spans="6:6">
      <c r="F929812" s="94"/>
    </row>
    <row r="929813" spans="6:6">
      <c r="F929813" s="94"/>
    </row>
    <row r="929814" spans="6:6">
      <c r="F929814" s="94"/>
    </row>
    <row r="929815" spans="6:6">
      <c r="F929815" s="94"/>
    </row>
    <row r="929816" spans="6:6">
      <c r="F929816" s="94"/>
    </row>
    <row r="929817" spans="6:6">
      <c r="F929817" s="94"/>
    </row>
    <row r="929818" spans="6:6">
      <c r="F929818" s="94"/>
    </row>
    <row r="929819" spans="6:6">
      <c r="F929819" s="94"/>
    </row>
    <row r="929820" spans="6:6">
      <c r="F929820" s="94"/>
    </row>
    <row r="929821" spans="6:6">
      <c r="F929821" s="94"/>
    </row>
    <row r="929822" spans="6:6">
      <c r="F929822" s="94"/>
    </row>
    <row r="929823" spans="6:6">
      <c r="F929823" s="94"/>
    </row>
    <row r="929824" spans="6:6">
      <c r="F929824" s="94"/>
    </row>
    <row r="929825" spans="6:6">
      <c r="F929825" s="94"/>
    </row>
    <row r="929826" spans="6:6">
      <c r="F929826" s="94"/>
    </row>
    <row r="929827" spans="6:6">
      <c r="F929827" s="94"/>
    </row>
    <row r="929828" spans="6:6">
      <c r="F929828" s="94"/>
    </row>
    <row r="929829" spans="6:6">
      <c r="F929829" s="94"/>
    </row>
    <row r="929830" spans="6:6">
      <c r="F929830" s="94"/>
    </row>
    <row r="929831" spans="6:6">
      <c r="F929831" s="94"/>
    </row>
    <row r="929832" spans="6:6">
      <c r="F929832" s="94"/>
    </row>
    <row r="929833" spans="6:6">
      <c r="F929833" s="94"/>
    </row>
    <row r="929834" spans="6:6">
      <c r="F929834" s="94"/>
    </row>
    <row r="929835" spans="6:6">
      <c r="F929835" s="94"/>
    </row>
    <row r="929836" spans="6:6">
      <c r="F929836" s="94"/>
    </row>
    <row r="929837" spans="6:6">
      <c r="F929837" s="94"/>
    </row>
    <row r="929838" spans="6:6">
      <c r="F929838" s="94"/>
    </row>
    <row r="929839" spans="6:6">
      <c r="F929839" s="94"/>
    </row>
    <row r="929840" spans="6:6">
      <c r="F929840" s="94"/>
    </row>
    <row r="929841" spans="6:6">
      <c r="F929841" s="94"/>
    </row>
    <row r="929842" spans="6:6">
      <c r="F929842" s="94"/>
    </row>
    <row r="929843" spans="6:6">
      <c r="F929843" s="94"/>
    </row>
    <row r="929844" spans="6:6">
      <c r="F929844" s="94"/>
    </row>
    <row r="929845" spans="6:6">
      <c r="F929845" s="94"/>
    </row>
    <row r="929846" spans="6:6">
      <c r="F929846" s="94"/>
    </row>
    <row r="929847" spans="6:6">
      <c r="F929847" s="94"/>
    </row>
    <row r="929848" spans="6:6">
      <c r="F929848" s="94"/>
    </row>
    <row r="929849" spans="6:6">
      <c r="F929849" s="94"/>
    </row>
    <row r="929850" spans="6:6">
      <c r="F929850" s="94"/>
    </row>
    <row r="929851" spans="6:6">
      <c r="F929851" s="94"/>
    </row>
    <row r="929852" spans="6:6">
      <c r="F929852" s="94"/>
    </row>
    <row r="929853" spans="6:6">
      <c r="F929853" s="94"/>
    </row>
    <row r="929854" spans="6:6">
      <c r="F929854" s="94"/>
    </row>
    <row r="929855" spans="6:6">
      <c r="F929855" s="94"/>
    </row>
    <row r="929856" spans="6:6">
      <c r="F929856" s="94"/>
    </row>
    <row r="929857" spans="6:6">
      <c r="F929857" s="94"/>
    </row>
    <row r="929858" spans="6:6">
      <c r="F929858" s="94"/>
    </row>
    <row r="929859" spans="6:6">
      <c r="F929859" s="94"/>
    </row>
    <row r="929860" spans="6:6">
      <c r="F929860" s="94"/>
    </row>
    <row r="929861" spans="6:6">
      <c r="F929861" s="94"/>
    </row>
    <row r="929862" spans="6:6">
      <c r="F929862" s="94"/>
    </row>
    <row r="929863" spans="6:6">
      <c r="F929863" s="94"/>
    </row>
    <row r="929864" spans="6:6">
      <c r="F929864" s="94"/>
    </row>
    <row r="929865" spans="6:6">
      <c r="F929865" s="94"/>
    </row>
    <row r="929866" spans="6:6">
      <c r="F929866" s="94"/>
    </row>
    <row r="929867" spans="6:6">
      <c r="F929867" s="94"/>
    </row>
    <row r="929868" spans="6:6">
      <c r="F929868" s="94"/>
    </row>
    <row r="929869" spans="6:6">
      <c r="F929869" s="94"/>
    </row>
    <row r="929870" spans="6:6">
      <c r="F929870" s="94"/>
    </row>
    <row r="929871" spans="6:6">
      <c r="F929871" s="94"/>
    </row>
    <row r="929872" spans="6:6">
      <c r="F929872" s="94"/>
    </row>
    <row r="929873" spans="6:6">
      <c r="F929873" s="94"/>
    </row>
    <row r="929874" spans="6:6">
      <c r="F929874" s="94"/>
    </row>
    <row r="929875" spans="6:6">
      <c r="F929875" s="94"/>
    </row>
    <row r="929876" spans="6:6">
      <c r="F929876" s="94"/>
    </row>
    <row r="929877" spans="6:6">
      <c r="F929877" s="94"/>
    </row>
    <row r="929878" spans="6:6">
      <c r="F929878" s="94"/>
    </row>
    <row r="929879" spans="6:6">
      <c r="F929879" s="94"/>
    </row>
    <row r="929880" spans="6:6">
      <c r="F929880" s="94"/>
    </row>
    <row r="929881" spans="6:6">
      <c r="F929881" s="94"/>
    </row>
    <row r="929882" spans="6:6">
      <c r="F929882" s="94"/>
    </row>
    <row r="929883" spans="6:6">
      <c r="F929883" s="94"/>
    </row>
    <row r="929884" spans="6:6">
      <c r="F929884" s="94"/>
    </row>
    <row r="929885" spans="6:6">
      <c r="F929885" s="94"/>
    </row>
    <row r="929886" spans="6:6">
      <c r="F929886" s="94"/>
    </row>
    <row r="929887" spans="6:6">
      <c r="F929887" s="94"/>
    </row>
    <row r="929888" spans="6:6">
      <c r="F929888" s="94"/>
    </row>
    <row r="929889" spans="6:6">
      <c r="F929889" s="94"/>
    </row>
    <row r="929890" spans="6:6">
      <c r="F929890" s="94"/>
    </row>
    <row r="929891" spans="6:6">
      <c r="F929891" s="94"/>
    </row>
    <row r="929892" spans="6:6">
      <c r="F929892" s="94"/>
    </row>
    <row r="929893" spans="6:6">
      <c r="F929893" s="94"/>
    </row>
    <row r="929894" spans="6:6">
      <c r="F929894" s="94"/>
    </row>
    <row r="929895" spans="6:6">
      <c r="F929895" s="94"/>
    </row>
    <row r="929896" spans="6:6">
      <c r="F929896" s="94"/>
    </row>
    <row r="929897" spans="6:6">
      <c r="F929897" s="94"/>
    </row>
    <row r="929898" spans="6:6">
      <c r="F929898" s="94"/>
    </row>
    <row r="929899" spans="6:6">
      <c r="F929899" s="94"/>
    </row>
    <row r="929900" spans="6:6">
      <c r="F929900" s="94"/>
    </row>
    <row r="929901" spans="6:6">
      <c r="F929901" s="94"/>
    </row>
    <row r="929902" spans="6:6">
      <c r="F929902" s="94"/>
    </row>
    <row r="929903" spans="6:6">
      <c r="F929903" s="94"/>
    </row>
    <row r="929904" spans="6:6">
      <c r="F929904" s="94"/>
    </row>
    <row r="929905" spans="6:6">
      <c r="F929905" s="94"/>
    </row>
    <row r="929906" spans="6:6">
      <c r="F929906" s="94"/>
    </row>
    <row r="929907" spans="6:6">
      <c r="F929907" s="94"/>
    </row>
    <row r="929908" spans="6:6">
      <c r="F929908" s="94"/>
    </row>
    <row r="929909" spans="6:6">
      <c r="F929909" s="94"/>
    </row>
    <row r="929910" spans="6:6">
      <c r="F929910" s="94"/>
    </row>
    <row r="929911" spans="6:6">
      <c r="F929911" s="94"/>
    </row>
    <row r="929912" spans="6:6">
      <c r="F929912" s="94"/>
    </row>
    <row r="929913" spans="6:6">
      <c r="F929913" s="94"/>
    </row>
    <row r="929914" spans="6:6">
      <c r="F929914" s="94"/>
    </row>
    <row r="929915" spans="6:6">
      <c r="F929915" s="94"/>
    </row>
    <row r="929916" spans="6:6">
      <c r="F929916" s="94"/>
    </row>
    <row r="929917" spans="6:6">
      <c r="F929917" s="94"/>
    </row>
    <row r="929918" spans="6:6">
      <c r="F929918" s="94"/>
    </row>
    <row r="929919" spans="6:6">
      <c r="F929919" s="94"/>
    </row>
    <row r="929920" spans="6:6">
      <c r="F929920" s="94"/>
    </row>
    <row r="929921" spans="6:6">
      <c r="F929921" s="94"/>
    </row>
    <row r="929922" spans="6:6">
      <c r="F929922" s="94"/>
    </row>
    <row r="929923" spans="6:6">
      <c r="F929923" s="94"/>
    </row>
    <row r="929924" spans="6:6">
      <c r="F929924" s="94"/>
    </row>
    <row r="929925" spans="6:6">
      <c r="F929925" s="94"/>
    </row>
    <row r="929926" spans="6:6">
      <c r="F929926" s="94"/>
    </row>
    <row r="929927" spans="6:6">
      <c r="F929927" s="94"/>
    </row>
    <row r="929928" spans="6:6">
      <c r="F929928" s="94"/>
    </row>
    <row r="929929" spans="6:6">
      <c r="F929929" s="94"/>
    </row>
    <row r="929930" spans="6:6">
      <c r="F929930" s="94"/>
    </row>
    <row r="929931" spans="6:6">
      <c r="F929931" s="94"/>
    </row>
    <row r="929932" spans="6:6">
      <c r="F929932" s="94"/>
    </row>
    <row r="929933" spans="6:6">
      <c r="F929933" s="94"/>
    </row>
    <row r="929934" spans="6:6">
      <c r="F929934" s="94"/>
    </row>
    <row r="929935" spans="6:6">
      <c r="F929935" s="94"/>
    </row>
    <row r="929936" spans="6:6">
      <c r="F929936" s="94"/>
    </row>
    <row r="929937" spans="6:6">
      <c r="F929937" s="94"/>
    </row>
    <row r="929938" spans="6:6">
      <c r="F929938" s="94"/>
    </row>
    <row r="929939" spans="6:6">
      <c r="F929939" s="94"/>
    </row>
    <row r="929940" spans="6:6">
      <c r="F929940" s="94"/>
    </row>
    <row r="929941" spans="6:6">
      <c r="F929941" s="94"/>
    </row>
    <row r="929942" spans="6:6">
      <c r="F929942" s="94"/>
    </row>
    <row r="929943" spans="6:6">
      <c r="F929943" s="94"/>
    </row>
    <row r="929944" spans="6:6">
      <c r="F929944" s="94"/>
    </row>
    <row r="929945" spans="6:6">
      <c r="F929945" s="94"/>
    </row>
    <row r="929946" spans="6:6">
      <c r="F929946" s="94"/>
    </row>
    <row r="929947" spans="6:6">
      <c r="F929947" s="94"/>
    </row>
    <row r="929948" spans="6:6">
      <c r="F929948" s="94"/>
    </row>
    <row r="929949" spans="6:6">
      <c r="F929949" s="94"/>
    </row>
    <row r="929950" spans="6:6">
      <c r="F929950" s="94"/>
    </row>
    <row r="929951" spans="6:6">
      <c r="F929951" s="94"/>
    </row>
    <row r="929952" spans="6:6">
      <c r="F929952" s="94"/>
    </row>
    <row r="929953" spans="6:6">
      <c r="F929953" s="94"/>
    </row>
    <row r="929954" spans="6:6">
      <c r="F929954" s="94"/>
    </row>
    <row r="929955" spans="6:6">
      <c r="F929955" s="94"/>
    </row>
    <row r="929956" spans="6:6">
      <c r="F929956" s="94"/>
    </row>
    <row r="929957" spans="6:6">
      <c r="F929957" s="94"/>
    </row>
    <row r="929958" spans="6:6">
      <c r="F929958" s="94"/>
    </row>
    <row r="929959" spans="6:6">
      <c r="F929959" s="94"/>
    </row>
    <row r="929960" spans="6:6">
      <c r="F929960" s="94"/>
    </row>
    <row r="929961" spans="6:6">
      <c r="F929961" s="94"/>
    </row>
    <row r="929962" spans="6:6">
      <c r="F929962" s="94"/>
    </row>
    <row r="929963" spans="6:6">
      <c r="F929963" s="94"/>
    </row>
    <row r="929964" spans="6:6">
      <c r="F929964" s="94"/>
    </row>
    <row r="929965" spans="6:6">
      <c r="F929965" s="94"/>
    </row>
    <row r="929966" spans="6:6">
      <c r="F929966" s="94"/>
    </row>
    <row r="929967" spans="6:6">
      <c r="F929967" s="94"/>
    </row>
    <row r="929968" spans="6:6">
      <c r="F929968" s="94"/>
    </row>
    <row r="929969" spans="6:6">
      <c r="F929969" s="94"/>
    </row>
    <row r="929970" spans="6:6">
      <c r="F929970" s="94"/>
    </row>
    <row r="929971" spans="6:6">
      <c r="F929971" s="94"/>
    </row>
    <row r="929972" spans="6:6">
      <c r="F929972" s="94"/>
    </row>
    <row r="929973" spans="6:6">
      <c r="F929973" s="94"/>
    </row>
    <row r="929974" spans="6:6">
      <c r="F929974" s="94"/>
    </row>
    <row r="929975" spans="6:6">
      <c r="F929975" s="94"/>
    </row>
    <row r="929976" spans="6:6">
      <c r="F929976" s="94"/>
    </row>
    <row r="929977" spans="6:6">
      <c r="F929977" s="94"/>
    </row>
    <row r="929978" spans="6:6">
      <c r="F929978" s="94"/>
    </row>
    <row r="929979" spans="6:6">
      <c r="F929979" s="94"/>
    </row>
    <row r="929980" spans="6:6">
      <c r="F929980" s="94"/>
    </row>
    <row r="929981" spans="6:6">
      <c r="F929981" s="94"/>
    </row>
    <row r="929982" spans="6:6">
      <c r="F929982" s="94"/>
    </row>
    <row r="929983" spans="6:6">
      <c r="F929983" s="94"/>
    </row>
    <row r="929984" spans="6:6">
      <c r="F929984" s="94"/>
    </row>
    <row r="929985" spans="6:6">
      <c r="F929985" s="94"/>
    </row>
    <row r="929986" spans="6:6">
      <c r="F929986" s="94"/>
    </row>
    <row r="929987" spans="6:6">
      <c r="F929987" s="94"/>
    </row>
    <row r="929988" spans="6:6">
      <c r="F929988" s="94"/>
    </row>
    <row r="929989" spans="6:6">
      <c r="F929989" s="94"/>
    </row>
    <row r="929990" spans="6:6">
      <c r="F929990" s="94"/>
    </row>
    <row r="929991" spans="6:6">
      <c r="F929991" s="94"/>
    </row>
    <row r="929992" spans="6:6">
      <c r="F929992" s="94"/>
    </row>
    <row r="929993" spans="6:6">
      <c r="F929993" s="94"/>
    </row>
    <row r="929994" spans="6:6">
      <c r="F929994" s="94"/>
    </row>
    <row r="929995" spans="6:6">
      <c r="F929995" s="94"/>
    </row>
    <row r="929996" spans="6:6">
      <c r="F929996" s="94"/>
    </row>
    <row r="929997" spans="6:6">
      <c r="F929997" s="94"/>
    </row>
    <row r="929998" spans="6:6">
      <c r="F929998" s="94"/>
    </row>
    <row r="929999" spans="6:6">
      <c r="F929999" s="94"/>
    </row>
    <row r="930000" spans="6:6">
      <c r="F930000" s="94"/>
    </row>
    <row r="930001" spans="6:6">
      <c r="F930001" s="94"/>
    </row>
    <row r="930002" spans="6:6">
      <c r="F930002" s="94"/>
    </row>
    <row r="930003" spans="6:6">
      <c r="F930003" s="94"/>
    </row>
    <row r="930004" spans="6:6">
      <c r="F930004" s="94"/>
    </row>
    <row r="930005" spans="6:6">
      <c r="F930005" s="94"/>
    </row>
    <row r="930006" spans="6:6">
      <c r="F930006" s="94"/>
    </row>
    <row r="930007" spans="6:6">
      <c r="F930007" s="94"/>
    </row>
    <row r="930008" spans="6:6">
      <c r="F930008" s="94"/>
    </row>
    <row r="930009" spans="6:6">
      <c r="F930009" s="94"/>
    </row>
    <row r="930010" spans="6:6">
      <c r="F930010" s="94"/>
    </row>
    <row r="930011" spans="6:6">
      <c r="F930011" s="94"/>
    </row>
    <row r="930012" spans="6:6">
      <c r="F930012" s="94"/>
    </row>
    <row r="930013" spans="6:6">
      <c r="F930013" s="94"/>
    </row>
    <row r="930014" spans="6:6">
      <c r="F930014" s="94"/>
    </row>
    <row r="930015" spans="6:6">
      <c r="F930015" s="94"/>
    </row>
    <row r="930016" spans="6:6">
      <c r="F930016" s="94"/>
    </row>
    <row r="930017" spans="6:6">
      <c r="F930017" s="94"/>
    </row>
    <row r="930018" spans="6:6">
      <c r="F930018" s="94"/>
    </row>
    <row r="930019" spans="6:6">
      <c r="F930019" s="94"/>
    </row>
    <row r="930020" spans="6:6">
      <c r="F930020" s="94"/>
    </row>
    <row r="930021" spans="6:6">
      <c r="F930021" s="94"/>
    </row>
    <row r="930022" spans="6:6">
      <c r="F930022" s="94"/>
    </row>
    <row r="930023" spans="6:6">
      <c r="F930023" s="94"/>
    </row>
    <row r="930024" spans="6:6">
      <c r="F930024" s="94"/>
    </row>
    <row r="930025" spans="6:6">
      <c r="F930025" s="94"/>
    </row>
    <row r="930026" spans="6:6">
      <c r="F930026" s="94"/>
    </row>
    <row r="930027" spans="6:6">
      <c r="F930027" s="94"/>
    </row>
    <row r="930028" spans="6:6">
      <c r="F930028" s="94"/>
    </row>
    <row r="930029" spans="6:6">
      <c r="F930029" s="94"/>
    </row>
    <row r="930030" spans="6:6">
      <c r="F930030" s="94"/>
    </row>
    <row r="930031" spans="6:6">
      <c r="F930031" s="94"/>
    </row>
    <row r="930032" spans="6:6">
      <c r="F930032" s="94"/>
    </row>
    <row r="930033" spans="6:6">
      <c r="F930033" s="94"/>
    </row>
    <row r="930034" spans="6:6">
      <c r="F930034" s="94"/>
    </row>
    <row r="930035" spans="6:6">
      <c r="F930035" s="94"/>
    </row>
    <row r="930036" spans="6:6">
      <c r="F930036" s="94"/>
    </row>
    <row r="930037" spans="6:6">
      <c r="F930037" s="94"/>
    </row>
    <row r="930038" spans="6:6">
      <c r="F930038" s="94"/>
    </row>
    <row r="930039" spans="6:6">
      <c r="F930039" s="94"/>
    </row>
    <row r="930040" spans="6:6">
      <c r="F930040" s="94"/>
    </row>
    <row r="930041" spans="6:6">
      <c r="F930041" s="94"/>
    </row>
    <row r="930042" spans="6:6">
      <c r="F930042" s="94"/>
    </row>
    <row r="930043" spans="6:6">
      <c r="F930043" s="94"/>
    </row>
    <row r="930044" spans="6:6">
      <c r="F930044" s="94"/>
    </row>
    <row r="930045" spans="6:6">
      <c r="F930045" s="94"/>
    </row>
    <row r="930046" spans="6:6">
      <c r="F930046" s="94"/>
    </row>
    <row r="930047" spans="6:6">
      <c r="F930047" s="94"/>
    </row>
    <row r="930048" spans="6:6">
      <c r="F930048" s="94"/>
    </row>
    <row r="930049" spans="6:6">
      <c r="F930049" s="94"/>
    </row>
    <row r="930050" spans="6:6">
      <c r="F930050" s="94"/>
    </row>
    <row r="930051" spans="6:6">
      <c r="F930051" s="94"/>
    </row>
    <row r="930052" spans="6:6">
      <c r="F930052" s="94"/>
    </row>
    <row r="930053" spans="6:6">
      <c r="F930053" s="94"/>
    </row>
    <row r="930054" spans="6:6">
      <c r="F930054" s="94"/>
    </row>
    <row r="930055" spans="6:6">
      <c r="F930055" s="94"/>
    </row>
    <row r="930056" spans="6:6">
      <c r="F930056" s="94"/>
    </row>
    <row r="930057" spans="6:6">
      <c r="F930057" s="94"/>
    </row>
    <row r="930058" spans="6:6">
      <c r="F930058" s="94"/>
    </row>
    <row r="930059" spans="6:6">
      <c r="F930059" s="94"/>
    </row>
    <row r="930060" spans="6:6">
      <c r="F930060" s="94"/>
    </row>
    <row r="930061" spans="6:6">
      <c r="F930061" s="94"/>
    </row>
    <row r="930062" spans="6:6">
      <c r="F930062" s="94"/>
    </row>
    <row r="930063" spans="6:6">
      <c r="F930063" s="94"/>
    </row>
    <row r="930064" spans="6:6">
      <c r="F930064" s="94"/>
    </row>
    <row r="930065" spans="6:6">
      <c r="F930065" s="94"/>
    </row>
    <row r="930066" spans="6:6">
      <c r="F930066" s="94"/>
    </row>
    <row r="930067" spans="6:6">
      <c r="F930067" s="94"/>
    </row>
    <row r="930068" spans="6:6">
      <c r="F930068" s="94"/>
    </row>
    <row r="930069" spans="6:6">
      <c r="F930069" s="94"/>
    </row>
    <row r="930070" spans="6:6">
      <c r="F930070" s="94"/>
    </row>
    <row r="930071" spans="6:6">
      <c r="F930071" s="94"/>
    </row>
    <row r="930072" spans="6:6">
      <c r="F930072" s="94"/>
    </row>
    <row r="930073" spans="6:6">
      <c r="F930073" s="94"/>
    </row>
    <row r="930074" spans="6:6">
      <c r="F930074" s="94"/>
    </row>
    <row r="930075" spans="6:6">
      <c r="F930075" s="94"/>
    </row>
    <row r="930076" spans="6:6">
      <c r="F930076" s="94"/>
    </row>
    <row r="930077" spans="6:6">
      <c r="F930077" s="94"/>
    </row>
    <row r="930078" spans="6:6">
      <c r="F930078" s="94"/>
    </row>
    <row r="930079" spans="6:6">
      <c r="F930079" s="94"/>
    </row>
    <row r="930080" spans="6:6">
      <c r="F930080" s="94"/>
    </row>
    <row r="930081" spans="6:6">
      <c r="F930081" s="94"/>
    </row>
    <row r="930082" spans="6:6">
      <c r="F930082" s="94"/>
    </row>
    <row r="930083" spans="6:6">
      <c r="F930083" s="94"/>
    </row>
    <row r="930084" spans="6:6">
      <c r="F930084" s="94"/>
    </row>
    <row r="930085" spans="6:6">
      <c r="F930085" s="94"/>
    </row>
    <row r="930086" spans="6:6">
      <c r="F930086" s="94"/>
    </row>
    <row r="930087" spans="6:6">
      <c r="F930087" s="94"/>
    </row>
    <row r="930088" spans="6:6">
      <c r="F930088" s="94"/>
    </row>
    <row r="930089" spans="6:6">
      <c r="F930089" s="94"/>
    </row>
    <row r="930090" spans="6:6">
      <c r="F930090" s="94"/>
    </row>
    <row r="930091" spans="6:6">
      <c r="F930091" s="94"/>
    </row>
    <row r="930092" spans="6:6">
      <c r="F930092" s="94"/>
    </row>
    <row r="930093" spans="6:6">
      <c r="F930093" s="94"/>
    </row>
    <row r="930094" spans="6:6">
      <c r="F930094" s="94"/>
    </row>
    <row r="930095" spans="6:6">
      <c r="F930095" s="94"/>
    </row>
    <row r="930096" spans="6:6">
      <c r="F930096" s="94"/>
    </row>
    <row r="930097" spans="6:6">
      <c r="F930097" s="94"/>
    </row>
    <row r="930098" spans="6:6">
      <c r="F930098" s="94"/>
    </row>
    <row r="930099" spans="6:6">
      <c r="F930099" s="94"/>
    </row>
    <row r="930100" spans="6:6">
      <c r="F930100" s="94"/>
    </row>
    <row r="930101" spans="6:6">
      <c r="F930101" s="94"/>
    </row>
    <row r="930102" spans="6:6">
      <c r="F930102" s="94"/>
    </row>
    <row r="930103" spans="6:6">
      <c r="F930103" s="94"/>
    </row>
    <row r="930104" spans="6:6">
      <c r="F930104" s="94"/>
    </row>
    <row r="930105" spans="6:6">
      <c r="F930105" s="94"/>
    </row>
    <row r="930106" spans="6:6">
      <c r="F930106" s="94"/>
    </row>
    <row r="930107" spans="6:6">
      <c r="F930107" s="94"/>
    </row>
    <row r="930108" spans="6:6">
      <c r="F930108" s="94"/>
    </row>
    <row r="930109" spans="6:6">
      <c r="F930109" s="94"/>
    </row>
    <row r="930110" spans="6:6">
      <c r="F930110" s="94"/>
    </row>
    <row r="930111" spans="6:6">
      <c r="F930111" s="94"/>
    </row>
    <row r="930112" spans="6:6">
      <c r="F930112" s="94"/>
    </row>
    <row r="930113" spans="6:6">
      <c r="F930113" s="94"/>
    </row>
    <row r="930114" spans="6:6">
      <c r="F930114" s="94"/>
    </row>
    <row r="930115" spans="6:6">
      <c r="F930115" s="94"/>
    </row>
    <row r="930116" spans="6:6">
      <c r="F930116" s="94"/>
    </row>
    <row r="930117" spans="6:6">
      <c r="F930117" s="94"/>
    </row>
    <row r="930118" spans="6:6">
      <c r="F930118" s="94"/>
    </row>
    <row r="930119" spans="6:6">
      <c r="F930119" s="94"/>
    </row>
    <row r="930120" spans="6:6">
      <c r="F930120" s="94"/>
    </row>
    <row r="930121" spans="6:6">
      <c r="F930121" s="94"/>
    </row>
    <row r="930122" spans="6:6">
      <c r="F930122" s="94"/>
    </row>
    <row r="930123" spans="6:6">
      <c r="F930123" s="94"/>
    </row>
    <row r="930124" spans="6:6">
      <c r="F930124" s="94"/>
    </row>
    <row r="930125" spans="6:6">
      <c r="F930125" s="94"/>
    </row>
    <row r="930126" spans="6:6">
      <c r="F930126" s="94"/>
    </row>
    <row r="930127" spans="6:6">
      <c r="F930127" s="94"/>
    </row>
    <row r="930128" spans="6:6">
      <c r="F930128" s="94"/>
    </row>
    <row r="930129" spans="6:6">
      <c r="F930129" s="94"/>
    </row>
    <row r="930130" spans="6:6">
      <c r="F930130" s="94"/>
    </row>
    <row r="930131" spans="6:6">
      <c r="F930131" s="94"/>
    </row>
    <row r="930132" spans="6:6">
      <c r="F930132" s="94"/>
    </row>
    <row r="930133" spans="6:6">
      <c r="F930133" s="94"/>
    </row>
    <row r="930134" spans="6:6">
      <c r="F930134" s="94"/>
    </row>
    <row r="930135" spans="6:6">
      <c r="F930135" s="94"/>
    </row>
    <row r="930136" spans="6:6">
      <c r="F930136" s="94"/>
    </row>
    <row r="930137" spans="6:6">
      <c r="F930137" s="94"/>
    </row>
    <row r="930138" spans="6:6">
      <c r="F930138" s="94"/>
    </row>
    <row r="930139" spans="6:6">
      <c r="F930139" s="94"/>
    </row>
    <row r="930140" spans="6:6">
      <c r="F930140" s="94"/>
    </row>
    <row r="930141" spans="6:6">
      <c r="F930141" s="94"/>
    </row>
    <row r="930142" spans="6:6">
      <c r="F930142" s="94"/>
    </row>
    <row r="930143" spans="6:6">
      <c r="F930143" s="94"/>
    </row>
    <row r="930144" spans="6:6">
      <c r="F930144" s="94"/>
    </row>
    <row r="930145" spans="6:6">
      <c r="F930145" s="94"/>
    </row>
    <row r="930146" spans="6:6">
      <c r="F930146" s="94"/>
    </row>
    <row r="930147" spans="6:6">
      <c r="F930147" s="94"/>
    </row>
    <row r="930148" spans="6:6">
      <c r="F930148" s="94"/>
    </row>
    <row r="930149" spans="6:6">
      <c r="F930149" s="94"/>
    </row>
    <row r="930150" spans="6:6">
      <c r="F930150" s="94"/>
    </row>
    <row r="930151" spans="6:6">
      <c r="F930151" s="94"/>
    </row>
    <row r="930152" spans="6:6">
      <c r="F930152" s="94"/>
    </row>
    <row r="930153" spans="6:6">
      <c r="F930153" s="94"/>
    </row>
    <row r="930154" spans="6:6">
      <c r="F930154" s="94"/>
    </row>
    <row r="930155" spans="6:6">
      <c r="F930155" s="94"/>
    </row>
    <row r="930156" spans="6:6">
      <c r="F930156" s="94"/>
    </row>
    <row r="930157" spans="6:6">
      <c r="F930157" s="94"/>
    </row>
    <row r="930158" spans="6:6">
      <c r="F930158" s="94"/>
    </row>
    <row r="930159" spans="6:6">
      <c r="F930159" s="94"/>
    </row>
    <row r="930160" spans="6:6">
      <c r="F930160" s="94"/>
    </row>
    <row r="930161" spans="6:6">
      <c r="F930161" s="94"/>
    </row>
    <row r="930162" spans="6:6">
      <c r="F930162" s="94"/>
    </row>
    <row r="930163" spans="6:6">
      <c r="F930163" s="94"/>
    </row>
    <row r="930164" spans="6:6">
      <c r="F930164" s="94"/>
    </row>
    <row r="930165" spans="6:6">
      <c r="F930165" s="94"/>
    </row>
    <row r="930166" spans="6:6">
      <c r="F930166" s="94"/>
    </row>
    <row r="930167" spans="6:6">
      <c r="F930167" s="94"/>
    </row>
    <row r="930168" spans="6:6">
      <c r="F930168" s="94"/>
    </row>
    <row r="930169" spans="6:6">
      <c r="F930169" s="94"/>
    </row>
    <row r="930170" spans="6:6">
      <c r="F930170" s="94"/>
    </row>
    <row r="930171" spans="6:6">
      <c r="F930171" s="94"/>
    </row>
    <row r="930172" spans="6:6">
      <c r="F930172" s="94"/>
    </row>
    <row r="930173" spans="6:6">
      <c r="F930173" s="94"/>
    </row>
    <row r="930174" spans="6:6">
      <c r="F930174" s="94"/>
    </row>
    <row r="930175" spans="6:6">
      <c r="F930175" s="94"/>
    </row>
    <row r="930176" spans="6:6">
      <c r="F930176" s="94"/>
    </row>
    <row r="930177" spans="6:6">
      <c r="F930177" s="94"/>
    </row>
    <row r="930178" spans="6:6">
      <c r="F930178" s="94"/>
    </row>
    <row r="930179" spans="6:6">
      <c r="F930179" s="94"/>
    </row>
    <row r="930180" spans="6:6">
      <c r="F930180" s="94"/>
    </row>
    <row r="930181" spans="6:6">
      <c r="F930181" s="94"/>
    </row>
    <row r="930182" spans="6:6">
      <c r="F930182" s="94"/>
    </row>
    <row r="930183" spans="6:6">
      <c r="F930183" s="94"/>
    </row>
    <row r="930184" spans="6:6">
      <c r="F930184" s="94"/>
    </row>
    <row r="930185" spans="6:6">
      <c r="F930185" s="94"/>
    </row>
    <row r="930186" spans="6:6">
      <c r="F930186" s="94"/>
    </row>
    <row r="930187" spans="6:6">
      <c r="F930187" s="94"/>
    </row>
    <row r="930188" spans="6:6">
      <c r="F930188" s="94"/>
    </row>
    <row r="930189" spans="6:6">
      <c r="F930189" s="94"/>
    </row>
    <row r="930190" spans="6:6">
      <c r="F930190" s="94"/>
    </row>
    <row r="930191" spans="6:6">
      <c r="F930191" s="94"/>
    </row>
    <row r="930192" spans="6:6">
      <c r="F930192" s="94"/>
    </row>
    <row r="930193" spans="6:6">
      <c r="F930193" s="94"/>
    </row>
    <row r="930194" spans="6:6">
      <c r="F930194" s="94"/>
    </row>
    <row r="930195" spans="6:6">
      <c r="F930195" s="94"/>
    </row>
    <row r="930196" spans="6:6">
      <c r="F930196" s="94"/>
    </row>
    <row r="930197" spans="6:6">
      <c r="F930197" s="94"/>
    </row>
    <row r="930198" spans="6:6">
      <c r="F930198" s="94"/>
    </row>
    <row r="930199" spans="6:6">
      <c r="F930199" s="94"/>
    </row>
    <row r="930200" spans="6:6">
      <c r="F930200" s="94"/>
    </row>
    <row r="930201" spans="6:6">
      <c r="F930201" s="94"/>
    </row>
    <row r="930202" spans="6:6">
      <c r="F930202" s="94"/>
    </row>
    <row r="930203" spans="6:6">
      <c r="F930203" s="94"/>
    </row>
    <row r="930204" spans="6:6">
      <c r="F930204" s="94"/>
    </row>
    <row r="930205" spans="6:6">
      <c r="F930205" s="94"/>
    </row>
    <row r="930206" spans="6:6">
      <c r="F930206" s="94"/>
    </row>
    <row r="930207" spans="6:6">
      <c r="F930207" s="94"/>
    </row>
    <row r="930208" spans="6:6">
      <c r="F930208" s="94"/>
    </row>
    <row r="930209" spans="6:6">
      <c r="F930209" s="94"/>
    </row>
    <row r="930210" spans="6:6">
      <c r="F930210" s="94"/>
    </row>
    <row r="930211" spans="6:6">
      <c r="F930211" s="94"/>
    </row>
    <row r="930212" spans="6:6">
      <c r="F930212" s="94"/>
    </row>
    <row r="930213" spans="6:6">
      <c r="F930213" s="94"/>
    </row>
    <row r="930214" spans="6:6">
      <c r="F930214" s="94"/>
    </row>
    <row r="930215" spans="6:6">
      <c r="F930215" s="94"/>
    </row>
    <row r="930216" spans="6:6">
      <c r="F930216" s="94"/>
    </row>
    <row r="930217" spans="6:6">
      <c r="F930217" s="94"/>
    </row>
    <row r="930218" spans="6:6">
      <c r="F930218" s="94"/>
    </row>
    <row r="930219" spans="6:6">
      <c r="F930219" s="94"/>
    </row>
    <row r="930220" spans="6:6">
      <c r="F930220" s="94"/>
    </row>
    <row r="930221" spans="6:6">
      <c r="F930221" s="94"/>
    </row>
    <row r="930222" spans="6:6">
      <c r="F930222" s="94"/>
    </row>
    <row r="930223" spans="6:6">
      <c r="F930223" s="94"/>
    </row>
    <row r="930224" spans="6:6">
      <c r="F930224" s="94"/>
    </row>
    <row r="930225" spans="6:6">
      <c r="F930225" s="94"/>
    </row>
    <row r="930226" spans="6:6">
      <c r="F930226" s="94"/>
    </row>
    <row r="930227" spans="6:6">
      <c r="F930227" s="94"/>
    </row>
    <row r="930228" spans="6:6">
      <c r="F930228" s="94"/>
    </row>
    <row r="930229" spans="6:6">
      <c r="F930229" s="94"/>
    </row>
    <row r="930230" spans="6:6">
      <c r="F930230" s="94"/>
    </row>
    <row r="930231" spans="6:6">
      <c r="F930231" s="94"/>
    </row>
    <row r="930232" spans="6:6">
      <c r="F930232" s="94"/>
    </row>
    <row r="930233" spans="6:6">
      <c r="F930233" s="94"/>
    </row>
    <row r="930234" spans="6:6">
      <c r="F930234" s="94"/>
    </row>
    <row r="930235" spans="6:6">
      <c r="F930235" s="94"/>
    </row>
    <row r="930236" spans="6:6">
      <c r="F930236" s="94"/>
    </row>
    <row r="930237" spans="6:6">
      <c r="F930237" s="94"/>
    </row>
    <row r="930238" spans="6:6">
      <c r="F930238" s="94"/>
    </row>
    <row r="930239" spans="6:6">
      <c r="F930239" s="94"/>
    </row>
    <row r="930240" spans="6:6">
      <c r="F930240" s="94"/>
    </row>
    <row r="930241" spans="6:6">
      <c r="F930241" s="94"/>
    </row>
    <row r="930242" spans="6:6">
      <c r="F930242" s="94"/>
    </row>
    <row r="930243" spans="6:6">
      <c r="F930243" s="94"/>
    </row>
    <row r="930244" spans="6:6">
      <c r="F930244" s="94"/>
    </row>
    <row r="930245" spans="6:6">
      <c r="F930245" s="94"/>
    </row>
    <row r="930246" spans="6:6">
      <c r="F930246" s="94"/>
    </row>
    <row r="930247" spans="6:6">
      <c r="F930247" s="94"/>
    </row>
    <row r="930248" spans="6:6">
      <c r="F930248" s="94"/>
    </row>
    <row r="930249" spans="6:6">
      <c r="F930249" s="94"/>
    </row>
    <row r="930250" spans="6:6">
      <c r="F930250" s="94"/>
    </row>
    <row r="930251" spans="6:6">
      <c r="F930251" s="94"/>
    </row>
    <row r="930252" spans="6:6">
      <c r="F930252" s="94"/>
    </row>
    <row r="930253" spans="6:6">
      <c r="F930253" s="94"/>
    </row>
    <row r="930254" spans="6:6">
      <c r="F930254" s="94"/>
    </row>
    <row r="930255" spans="6:6">
      <c r="F930255" s="94"/>
    </row>
    <row r="930256" spans="6:6">
      <c r="F930256" s="94"/>
    </row>
    <row r="930257" spans="6:6">
      <c r="F930257" s="94"/>
    </row>
    <row r="930258" spans="6:6">
      <c r="F930258" s="94"/>
    </row>
    <row r="930259" spans="6:6">
      <c r="F930259" s="94"/>
    </row>
    <row r="930260" spans="6:6">
      <c r="F930260" s="94"/>
    </row>
    <row r="930261" spans="6:6">
      <c r="F930261" s="94"/>
    </row>
    <row r="930262" spans="6:6">
      <c r="F930262" s="94"/>
    </row>
    <row r="930263" spans="6:6">
      <c r="F930263" s="94"/>
    </row>
    <row r="930264" spans="6:6">
      <c r="F930264" s="94"/>
    </row>
    <row r="930265" spans="6:6">
      <c r="F930265" s="94"/>
    </row>
    <row r="930266" spans="6:6">
      <c r="F930266" s="94"/>
    </row>
    <row r="930267" spans="6:6">
      <c r="F930267" s="94"/>
    </row>
    <row r="930268" spans="6:6">
      <c r="F930268" s="94"/>
    </row>
    <row r="930269" spans="6:6">
      <c r="F930269" s="94"/>
    </row>
    <row r="930270" spans="6:6">
      <c r="F930270" s="94"/>
    </row>
    <row r="930271" spans="6:6">
      <c r="F930271" s="94"/>
    </row>
    <row r="930272" spans="6:6">
      <c r="F930272" s="94"/>
    </row>
    <row r="930273" spans="6:6">
      <c r="F930273" s="94"/>
    </row>
    <row r="930274" spans="6:6">
      <c r="F930274" s="94"/>
    </row>
    <row r="930275" spans="6:6">
      <c r="F930275" s="94"/>
    </row>
    <row r="930276" spans="6:6">
      <c r="F930276" s="94"/>
    </row>
    <row r="930277" spans="6:6">
      <c r="F930277" s="94"/>
    </row>
    <row r="930278" spans="6:6">
      <c r="F930278" s="94"/>
    </row>
    <row r="930279" spans="6:6">
      <c r="F930279" s="94"/>
    </row>
    <row r="930280" spans="6:6">
      <c r="F930280" s="94"/>
    </row>
    <row r="930281" spans="6:6">
      <c r="F930281" s="94"/>
    </row>
    <row r="930282" spans="6:6">
      <c r="F930282" s="94"/>
    </row>
    <row r="930283" spans="6:6">
      <c r="F930283" s="94"/>
    </row>
    <row r="930284" spans="6:6">
      <c r="F930284" s="94"/>
    </row>
    <row r="930285" spans="6:6">
      <c r="F930285" s="94"/>
    </row>
    <row r="930286" spans="6:6">
      <c r="F930286" s="94"/>
    </row>
    <row r="930287" spans="6:6">
      <c r="F930287" s="94"/>
    </row>
    <row r="930288" spans="6:6">
      <c r="F930288" s="94"/>
    </row>
    <row r="930289" spans="6:6">
      <c r="F930289" s="94"/>
    </row>
    <row r="930290" spans="6:6">
      <c r="F930290" s="94"/>
    </row>
    <row r="930291" spans="6:6">
      <c r="F930291" s="94"/>
    </row>
    <row r="930292" spans="6:6">
      <c r="F930292" s="94"/>
    </row>
    <row r="930293" spans="6:6">
      <c r="F930293" s="94"/>
    </row>
    <row r="930294" spans="6:6">
      <c r="F930294" s="94"/>
    </row>
    <row r="930295" spans="6:6">
      <c r="F930295" s="94"/>
    </row>
    <row r="930296" spans="6:6">
      <c r="F930296" s="94"/>
    </row>
    <row r="930297" spans="6:6">
      <c r="F930297" s="94"/>
    </row>
    <row r="930298" spans="6:6">
      <c r="F930298" s="94"/>
    </row>
    <row r="930299" spans="6:6">
      <c r="F930299" s="94"/>
    </row>
    <row r="930300" spans="6:6">
      <c r="F930300" s="94"/>
    </row>
    <row r="930301" spans="6:6">
      <c r="F930301" s="94"/>
    </row>
    <row r="930302" spans="6:6">
      <c r="F930302" s="94"/>
    </row>
    <row r="930303" spans="6:6">
      <c r="F930303" s="94"/>
    </row>
    <row r="930304" spans="6:6">
      <c r="F930304" s="94"/>
    </row>
    <row r="930305" spans="6:6">
      <c r="F930305" s="94"/>
    </row>
    <row r="930306" spans="6:6">
      <c r="F930306" s="94"/>
    </row>
    <row r="930307" spans="6:6">
      <c r="F930307" s="94"/>
    </row>
    <row r="930308" spans="6:6">
      <c r="F930308" s="94"/>
    </row>
    <row r="930309" spans="6:6">
      <c r="F930309" s="94"/>
    </row>
    <row r="930310" spans="6:6">
      <c r="F930310" s="94"/>
    </row>
    <row r="930311" spans="6:6">
      <c r="F930311" s="94"/>
    </row>
    <row r="930312" spans="6:6">
      <c r="F930312" s="94"/>
    </row>
    <row r="930313" spans="6:6">
      <c r="F930313" s="94"/>
    </row>
    <row r="930314" spans="6:6">
      <c r="F930314" s="94"/>
    </row>
    <row r="930315" spans="6:6">
      <c r="F930315" s="94"/>
    </row>
    <row r="930316" spans="6:6">
      <c r="F930316" s="94"/>
    </row>
    <row r="930317" spans="6:6">
      <c r="F930317" s="94"/>
    </row>
    <row r="930318" spans="6:6">
      <c r="F930318" s="94"/>
    </row>
    <row r="930319" spans="6:6">
      <c r="F930319" s="94"/>
    </row>
    <row r="930320" spans="6:6">
      <c r="F930320" s="94"/>
    </row>
    <row r="930321" spans="6:6">
      <c r="F930321" s="94"/>
    </row>
    <row r="930322" spans="6:6">
      <c r="F930322" s="94"/>
    </row>
    <row r="930323" spans="6:6">
      <c r="F930323" s="94"/>
    </row>
    <row r="930324" spans="6:6">
      <c r="F930324" s="94"/>
    </row>
    <row r="930325" spans="6:6">
      <c r="F930325" s="94"/>
    </row>
    <row r="930326" spans="6:6">
      <c r="F930326" s="94"/>
    </row>
    <row r="930327" spans="6:6">
      <c r="F930327" s="94"/>
    </row>
    <row r="930328" spans="6:6">
      <c r="F930328" s="94"/>
    </row>
    <row r="930329" spans="6:6">
      <c r="F930329" s="94"/>
    </row>
    <row r="930330" spans="6:6">
      <c r="F930330" s="94"/>
    </row>
    <row r="930331" spans="6:6">
      <c r="F930331" s="94"/>
    </row>
    <row r="930332" spans="6:6">
      <c r="F930332" s="94"/>
    </row>
    <row r="930333" spans="6:6">
      <c r="F930333" s="94"/>
    </row>
    <row r="930334" spans="6:6">
      <c r="F930334" s="94"/>
    </row>
    <row r="930335" spans="6:6">
      <c r="F930335" s="94"/>
    </row>
    <row r="930336" spans="6:6">
      <c r="F930336" s="94"/>
    </row>
    <row r="930337" spans="6:6">
      <c r="F930337" s="94"/>
    </row>
    <row r="930338" spans="6:6">
      <c r="F930338" s="94"/>
    </row>
    <row r="930339" spans="6:6">
      <c r="F930339" s="94"/>
    </row>
    <row r="930340" spans="6:6">
      <c r="F930340" s="94"/>
    </row>
    <row r="930341" spans="6:6">
      <c r="F930341" s="94"/>
    </row>
    <row r="930342" spans="6:6">
      <c r="F930342" s="94"/>
    </row>
    <row r="930343" spans="6:6">
      <c r="F930343" s="94"/>
    </row>
    <row r="930344" spans="6:6">
      <c r="F930344" s="94"/>
    </row>
    <row r="930345" spans="6:6">
      <c r="F930345" s="94"/>
    </row>
    <row r="930346" spans="6:6">
      <c r="F930346" s="94"/>
    </row>
    <row r="930347" spans="6:6">
      <c r="F930347" s="94"/>
    </row>
    <row r="930348" spans="6:6">
      <c r="F930348" s="94"/>
    </row>
    <row r="930349" spans="6:6">
      <c r="F930349" s="94"/>
    </row>
    <row r="930350" spans="6:6">
      <c r="F930350" s="94"/>
    </row>
    <row r="930351" spans="6:6">
      <c r="F930351" s="94"/>
    </row>
    <row r="930352" spans="6:6">
      <c r="F930352" s="94"/>
    </row>
    <row r="930353" spans="6:6">
      <c r="F930353" s="94"/>
    </row>
    <row r="930354" spans="6:6">
      <c r="F930354" s="94"/>
    </row>
    <row r="930355" spans="6:6">
      <c r="F930355" s="94"/>
    </row>
    <row r="930356" spans="6:6">
      <c r="F930356" s="94"/>
    </row>
    <row r="930357" spans="6:6">
      <c r="F930357" s="94"/>
    </row>
    <row r="930358" spans="6:6">
      <c r="F930358" s="94"/>
    </row>
    <row r="930359" spans="6:6">
      <c r="F930359" s="94"/>
    </row>
    <row r="930360" spans="6:6">
      <c r="F930360" s="94"/>
    </row>
    <row r="930361" spans="6:6">
      <c r="F930361" s="94"/>
    </row>
    <row r="930362" spans="6:6">
      <c r="F930362" s="94"/>
    </row>
    <row r="930363" spans="6:6">
      <c r="F930363" s="94"/>
    </row>
    <row r="930364" spans="6:6">
      <c r="F930364" s="94"/>
    </row>
    <row r="930365" spans="6:6">
      <c r="F930365" s="94"/>
    </row>
    <row r="930366" spans="6:6">
      <c r="F930366" s="94"/>
    </row>
    <row r="930367" spans="6:6">
      <c r="F930367" s="94"/>
    </row>
    <row r="930368" spans="6:6">
      <c r="F930368" s="94"/>
    </row>
    <row r="930369" spans="6:6">
      <c r="F930369" s="94"/>
    </row>
    <row r="930370" spans="6:6">
      <c r="F930370" s="94"/>
    </row>
    <row r="930371" spans="6:6">
      <c r="F930371" s="94"/>
    </row>
    <row r="930372" spans="6:6">
      <c r="F930372" s="94"/>
    </row>
    <row r="930373" spans="6:6">
      <c r="F930373" s="94"/>
    </row>
    <row r="930374" spans="6:6">
      <c r="F930374" s="94"/>
    </row>
    <row r="930375" spans="6:6">
      <c r="F930375" s="94"/>
    </row>
    <row r="930376" spans="6:6">
      <c r="F930376" s="94"/>
    </row>
    <row r="930377" spans="6:6">
      <c r="F930377" s="94"/>
    </row>
    <row r="930378" spans="6:6">
      <c r="F930378" s="94"/>
    </row>
    <row r="930379" spans="6:6">
      <c r="F930379" s="94"/>
    </row>
    <row r="930380" spans="6:6">
      <c r="F930380" s="94"/>
    </row>
    <row r="930381" spans="6:6">
      <c r="F930381" s="94"/>
    </row>
    <row r="930382" spans="6:6">
      <c r="F930382" s="94"/>
    </row>
    <row r="930383" spans="6:6">
      <c r="F930383" s="94"/>
    </row>
    <row r="930384" spans="6:6">
      <c r="F930384" s="94"/>
    </row>
    <row r="930385" spans="6:6">
      <c r="F930385" s="94"/>
    </row>
    <row r="930386" spans="6:6">
      <c r="F930386" s="94"/>
    </row>
    <row r="930387" spans="6:6">
      <c r="F930387" s="94"/>
    </row>
    <row r="930388" spans="6:6">
      <c r="F930388" s="94"/>
    </row>
    <row r="930389" spans="6:6">
      <c r="F930389" s="94"/>
    </row>
    <row r="930390" spans="6:6">
      <c r="F930390" s="94"/>
    </row>
    <row r="930391" spans="6:6">
      <c r="F930391" s="94"/>
    </row>
    <row r="930392" spans="6:6">
      <c r="F930392" s="94"/>
    </row>
    <row r="930393" spans="6:6">
      <c r="F930393" s="94"/>
    </row>
    <row r="930394" spans="6:6">
      <c r="F930394" s="94"/>
    </row>
    <row r="930395" spans="6:6">
      <c r="F930395" s="94"/>
    </row>
    <row r="930396" spans="6:6">
      <c r="F930396" s="94"/>
    </row>
    <row r="930397" spans="6:6">
      <c r="F930397" s="94"/>
    </row>
    <row r="930398" spans="6:6">
      <c r="F930398" s="94"/>
    </row>
    <row r="930399" spans="6:6">
      <c r="F930399" s="94"/>
    </row>
    <row r="930400" spans="6:6">
      <c r="F930400" s="94"/>
    </row>
    <row r="930401" spans="6:6">
      <c r="F930401" s="94"/>
    </row>
    <row r="930402" spans="6:6">
      <c r="F930402" s="94"/>
    </row>
    <row r="930403" spans="6:6">
      <c r="F930403" s="94"/>
    </row>
    <row r="930404" spans="6:6">
      <c r="F930404" s="94"/>
    </row>
    <row r="930405" spans="6:6">
      <c r="F930405" s="94"/>
    </row>
    <row r="930406" spans="6:6">
      <c r="F930406" s="94"/>
    </row>
    <row r="930407" spans="6:6">
      <c r="F930407" s="94"/>
    </row>
    <row r="930408" spans="6:6">
      <c r="F930408" s="94"/>
    </row>
    <row r="930409" spans="6:6">
      <c r="F930409" s="94"/>
    </row>
    <row r="930410" spans="6:6">
      <c r="F930410" s="94"/>
    </row>
    <row r="930411" spans="6:6">
      <c r="F930411" s="94"/>
    </row>
    <row r="930412" spans="6:6">
      <c r="F930412" s="94"/>
    </row>
    <row r="930413" spans="6:6">
      <c r="F930413" s="94"/>
    </row>
    <row r="930414" spans="6:6">
      <c r="F930414" s="94"/>
    </row>
    <row r="930415" spans="6:6">
      <c r="F930415" s="94"/>
    </row>
    <row r="930416" spans="6:6">
      <c r="F930416" s="94"/>
    </row>
    <row r="930417" spans="6:6">
      <c r="F930417" s="94"/>
    </row>
    <row r="930418" spans="6:6">
      <c r="F930418" s="94"/>
    </row>
    <row r="930419" spans="6:6">
      <c r="F930419" s="94"/>
    </row>
    <row r="930420" spans="6:6">
      <c r="F930420" s="94"/>
    </row>
    <row r="930421" spans="6:6">
      <c r="F930421" s="94"/>
    </row>
    <row r="930422" spans="6:6">
      <c r="F930422" s="94"/>
    </row>
    <row r="930423" spans="6:6">
      <c r="F930423" s="94"/>
    </row>
    <row r="930424" spans="6:6">
      <c r="F930424" s="94"/>
    </row>
    <row r="930425" spans="6:6">
      <c r="F930425" s="94"/>
    </row>
    <row r="930426" spans="6:6">
      <c r="F930426" s="94"/>
    </row>
    <row r="930427" spans="6:6">
      <c r="F930427" s="94"/>
    </row>
    <row r="930428" spans="6:6">
      <c r="F930428" s="94"/>
    </row>
    <row r="930429" spans="6:6">
      <c r="F930429" s="94"/>
    </row>
    <row r="930430" spans="6:6">
      <c r="F930430" s="94"/>
    </row>
    <row r="930431" spans="6:6">
      <c r="F930431" s="94"/>
    </row>
    <row r="930432" spans="6:6">
      <c r="F930432" s="94"/>
    </row>
    <row r="930433" spans="6:6">
      <c r="F930433" s="94"/>
    </row>
    <row r="930434" spans="6:6">
      <c r="F930434" s="94"/>
    </row>
    <row r="930435" spans="6:6">
      <c r="F930435" s="94"/>
    </row>
    <row r="930436" spans="6:6">
      <c r="F930436" s="94"/>
    </row>
    <row r="930437" spans="6:6">
      <c r="F930437" s="94"/>
    </row>
    <row r="930438" spans="6:6">
      <c r="F930438" s="94"/>
    </row>
    <row r="930439" spans="6:6">
      <c r="F930439" s="94"/>
    </row>
    <row r="930440" spans="6:6">
      <c r="F930440" s="94"/>
    </row>
    <row r="930441" spans="6:6">
      <c r="F930441" s="94"/>
    </row>
    <row r="930442" spans="6:6">
      <c r="F930442" s="94"/>
    </row>
    <row r="930443" spans="6:6">
      <c r="F930443" s="94"/>
    </row>
    <row r="930444" spans="6:6">
      <c r="F930444" s="94"/>
    </row>
    <row r="930445" spans="6:6">
      <c r="F930445" s="94"/>
    </row>
    <row r="930446" spans="6:6">
      <c r="F930446" s="94"/>
    </row>
    <row r="930447" spans="6:6">
      <c r="F930447" s="94"/>
    </row>
    <row r="930448" spans="6:6">
      <c r="F930448" s="94"/>
    </row>
    <row r="930449" spans="6:6">
      <c r="F930449" s="94"/>
    </row>
    <row r="930450" spans="6:6">
      <c r="F930450" s="94"/>
    </row>
    <row r="930451" spans="6:6">
      <c r="F930451" s="94"/>
    </row>
    <row r="930452" spans="6:6">
      <c r="F930452" s="94"/>
    </row>
    <row r="930453" spans="6:6">
      <c r="F930453" s="94"/>
    </row>
    <row r="930454" spans="6:6">
      <c r="F930454" s="94"/>
    </row>
    <row r="930455" spans="6:6">
      <c r="F930455" s="94"/>
    </row>
    <row r="930456" spans="6:6">
      <c r="F930456" s="94"/>
    </row>
    <row r="930457" spans="6:6">
      <c r="F930457" s="94"/>
    </row>
    <row r="930458" spans="6:6">
      <c r="F930458" s="94"/>
    </row>
    <row r="930459" spans="6:6">
      <c r="F930459" s="94"/>
    </row>
    <row r="930460" spans="6:6">
      <c r="F930460" s="94"/>
    </row>
    <row r="930461" spans="6:6">
      <c r="F930461" s="94"/>
    </row>
    <row r="930462" spans="6:6">
      <c r="F930462" s="94"/>
    </row>
    <row r="930463" spans="6:6">
      <c r="F930463" s="94"/>
    </row>
    <row r="930464" spans="6:6">
      <c r="F930464" s="94"/>
    </row>
    <row r="930465" spans="6:6">
      <c r="F930465" s="94"/>
    </row>
    <row r="930466" spans="6:6">
      <c r="F930466" s="94"/>
    </row>
    <row r="930467" spans="6:6">
      <c r="F930467" s="94"/>
    </row>
    <row r="930468" spans="6:6">
      <c r="F930468" s="94"/>
    </row>
    <row r="930469" spans="6:6">
      <c r="F930469" s="94"/>
    </row>
    <row r="930470" spans="6:6">
      <c r="F930470" s="94"/>
    </row>
    <row r="930471" spans="6:6">
      <c r="F930471" s="94"/>
    </row>
    <row r="930472" spans="6:6">
      <c r="F930472" s="94"/>
    </row>
    <row r="930473" spans="6:6">
      <c r="F930473" s="94"/>
    </row>
    <row r="930474" spans="6:6">
      <c r="F930474" s="94"/>
    </row>
    <row r="930475" spans="6:6">
      <c r="F930475" s="94"/>
    </row>
    <row r="930476" spans="6:6">
      <c r="F930476" s="94"/>
    </row>
    <row r="930477" spans="6:6">
      <c r="F930477" s="94"/>
    </row>
    <row r="930478" spans="6:6">
      <c r="F930478" s="94"/>
    </row>
    <row r="930479" spans="6:6">
      <c r="F930479" s="94"/>
    </row>
    <row r="930480" spans="6:6">
      <c r="F930480" s="94"/>
    </row>
    <row r="930481" spans="6:6">
      <c r="F930481" s="94"/>
    </row>
    <row r="930482" spans="6:6">
      <c r="F930482" s="94"/>
    </row>
    <row r="930483" spans="6:6">
      <c r="F930483" s="94"/>
    </row>
    <row r="930484" spans="6:6">
      <c r="F930484" s="94"/>
    </row>
    <row r="930485" spans="6:6">
      <c r="F930485" s="94"/>
    </row>
    <row r="930486" spans="6:6">
      <c r="F930486" s="94"/>
    </row>
    <row r="930487" spans="6:6">
      <c r="F930487" s="94"/>
    </row>
    <row r="930488" spans="6:6">
      <c r="F930488" s="94"/>
    </row>
    <row r="930489" spans="6:6">
      <c r="F930489" s="94"/>
    </row>
    <row r="930490" spans="6:6">
      <c r="F930490" s="94"/>
    </row>
    <row r="930491" spans="6:6">
      <c r="F930491" s="94"/>
    </row>
    <row r="930492" spans="6:6">
      <c r="F930492" s="94"/>
    </row>
    <row r="930493" spans="6:6">
      <c r="F930493" s="94"/>
    </row>
    <row r="930494" spans="6:6">
      <c r="F930494" s="94"/>
    </row>
    <row r="930495" spans="6:6">
      <c r="F930495" s="94"/>
    </row>
    <row r="930496" spans="6:6">
      <c r="F930496" s="94"/>
    </row>
    <row r="930497" spans="6:6">
      <c r="F930497" s="94"/>
    </row>
    <row r="930498" spans="6:6">
      <c r="F930498" s="94"/>
    </row>
    <row r="930499" spans="6:6">
      <c r="F930499" s="94"/>
    </row>
    <row r="930500" spans="6:6">
      <c r="F930500" s="94"/>
    </row>
    <row r="930501" spans="6:6">
      <c r="F930501" s="94"/>
    </row>
    <row r="930502" spans="6:6">
      <c r="F930502" s="94"/>
    </row>
    <row r="930503" spans="6:6">
      <c r="F930503" s="94"/>
    </row>
    <row r="930504" spans="6:6">
      <c r="F930504" s="94"/>
    </row>
    <row r="930505" spans="6:6">
      <c r="F930505" s="94"/>
    </row>
    <row r="930506" spans="6:6">
      <c r="F930506" s="94"/>
    </row>
    <row r="930507" spans="6:6">
      <c r="F930507" s="94"/>
    </row>
    <row r="930508" spans="6:6">
      <c r="F930508" s="94"/>
    </row>
    <row r="930509" spans="6:6">
      <c r="F930509" s="94"/>
    </row>
    <row r="930510" spans="6:6">
      <c r="F930510" s="94"/>
    </row>
    <row r="930511" spans="6:6">
      <c r="F930511" s="94"/>
    </row>
    <row r="930512" spans="6:6">
      <c r="F930512" s="94"/>
    </row>
    <row r="930513" spans="6:6">
      <c r="F930513" s="94"/>
    </row>
    <row r="930514" spans="6:6">
      <c r="F930514" s="94"/>
    </row>
    <row r="930515" spans="6:6">
      <c r="F930515" s="94"/>
    </row>
    <row r="930516" spans="6:6">
      <c r="F930516" s="94"/>
    </row>
    <row r="930517" spans="6:6">
      <c r="F930517" s="94"/>
    </row>
    <row r="930518" spans="6:6">
      <c r="F930518" s="94"/>
    </row>
    <row r="930519" spans="6:6">
      <c r="F930519" s="94"/>
    </row>
    <row r="930520" spans="6:6">
      <c r="F930520" s="94"/>
    </row>
    <row r="930521" spans="6:6">
      <c r="F930521" s="94"/>
    </row>
    <row r="930522" spans="6:6">
      <c r="F930522" s="94"/>
    </row>
    <row r="930523" spans="6:6">
      <c r="F930523" s="94"/>
    </row>
    <row r="930524" spans="6:6">
      <c r="F930524" s="94"/>
    </row>
    <row r="930525" spans="6:6">
      <c r="F930525" s="94"/>
    </row>
    <row r="930526" spans="6:6">
      <c r="F930526" s="94"/>
    </row>
    <row r="930527" spans="6:6">
      <c r="F930527" s="94"/>
    </row>
    <row r="930528" spans="6:6">
      <c r="F930528" s="94"/>
    </row>
    <row r="930529" spans="6:6">
      <c r="F930529" s="94"/>
    </row>
    <row r="930530" spans="6:6">
      <c r="F930530" s="94"/>
    </row>
    <row r="930531" spans="6:6">
      <c r="F930531" s="94"/>
    </row>
    <row r="930532" spans="6:6">
      <c r="F930532" s="94"/>
    </row>
    <row r="930533" spans="6:6">
      <c r="F930533" s="94"/>
    </row>
    <row r="930534" spans="6:6">
      <c r="F930534" s="94"/>
    </row>
    <row r="930535" spans="6:6">
      <c r="F930535" s="94"/>
    </row>
    <row r="930536" spans="6:6">
      <c r="F930536" s="94"/>
    </row>
    <row r="930537" spans="6:6">
      <c r="F930537" s="94"/>
    </row>
    <row r="930538" spans="6:6">
      <c r="F930538" s="94"/>
    </row>
    <row r="930539" spans="6:6">
      <c r="F930539" s="94"/>
    </row>
    <row r="930540" spans="6:6">
      <c r="F930540" s="94"/>
    </row>
    <row r="930541" spans="6:6">
      <c r="F930541" s="94"/>
    </row>
    <row r="930542" spans="6:6">
      <c r="F930542" s="94"/>
    </row>
    <row r="930543" spans="6:6">
      <c r="F930543" s="94"/>
    </row>
    <row r="930544" spans="6:6">
      <c r="F930544" s="94"/>
    </row>
    <row r="930545" spans="6:6">
      <c r="F930545" s="94"/>
    </row>
    <row r="930546" spans="6:6">
      <c r="F930546" s="94"/>
    </row>
    <row r="930547" spans="6:6">
      <c r="F930547" s="94"/>
    </row>
    <row r="930548" spans="6:6">
      <c r="F930548" s="94"/>
    </row>
    <row r="930549" spans="6:6">
      <c r="F930549" s="94"/>
    </row>
    <row r="930550" spans="6:6">
      <c r="F930550" s="94"/>
    </row>
    <row r="930551" spans="6:6">
      <c r="F930551" s="94"/>
    </row>
    <row r="930552" spans="6:6">
      <c r="F930552" s="94"/>
    </row>
    <row r="930553" spans="6:6">
      <c r="F930553" s="94"/>
    </row>
    <row r="930554" spans="6:6">
      <c r="F930554" s="94"/>
    </row>
    <row r="930555" spans="6:6">
      <c r="F930555" s="94"/>
    </row>
    <row r="930556" spans="6:6">
      <c r="F930556" s="94"/>
    </row>
    <row r="930557" spans="6:6">
      <c r="F930557" s="94"/>
    </row>
    <row r="930558" spans="6:6">
      <c r="F930558" s="94"/>
    </row>
    <row r="930559" spans="6:6">
      <c r="F930559" s="94"/>
    </row>
    <row r="930560" spans="6:6">
      <c r="F930560" s="94"/>
    </row>
    <row r="930561" spans="6:6">
      <c r="F930561" s="94"/>
    </row>
    <row r="930562" spans="6:6">
      <c r="F930562" s="94"/>
    </row>
    <row r="930563" spans="6:6">
      <c r="F930563" s="94"/>
    </row>
    <row r="930564" spans="6:6">
      <c r="F930564" s="94"/>
    </row>
    <row r="930565" spans="6:6">
      <c r="F930565" s="94"/>
    </row>
    <row r="930566" spans="6:6">
      <c r="F930566" s="94"/>
    </row>
    <row r="930567" spans="6:6">
      <c r="F930567" s="94"/>
    </row>
    <row r="930568" spans="6:6">
      <c r="F930568" s="94"/>
    </row>
    <row r="930569" spans="6:6">
      <c r="F930569" s="94"/>
    </row>
    <row r="930570" spans="6:6">
      <c r="F930570" s="94"/>
    </row>
    <row r="930571" spans="6:6">
      <c r="F930571" s="94"/>
    </row>
    <row r="930572" spans="6:6">
      <c r="F930572" s="94"/>
    </row>
    <row r="930573" spans="6:6">
      <c r="F930573" s="94"/>
    </row>
    <row r="930574" spans="6:6">
      <c r="F930574" s="94"/>
    </row>
    <row r="930575" spans="6:6">
      <c r="F930575" s="94"/>
    </row>
    <row r="930576" spans="6:6">
      <c r="F930576" s="94"/>
    </row>
    <row r="930577" spans="6:6">
      <c r="F930577" s="94"/>
    </row>
    <row r="930578" spans="6:6">
      <c r="F930578" s="94"/>
    </row>
    <row r="930579" spans="6:6">
      <c r="F930579" s="94"/>
    </row>
    <row r="930580" spans="6:6">
      <c r="F930580" s="94"/>
    </row>
    <row r="930581" spans="6:6">
      <c r="F930581" s="94"/>
    </row>
    <row r="930582" spans="6:6">
      <c r="F930582" s="94"/>
    </row>
    <row r="930583" spans="6:6">
      <c r="F930583" s="94"/>
    </row>
    <row r="930584" spans="6:6">
      <c r="F930584" s="94"/>
    </row>
    <row r="930585" spans="6:6">
      <c r="F930585" s="94"/>
    </row>
    <row r="930586" spans="6:6">
      <c r="F930586" s="94"/>
    </row>
    <row r="930587" spans="6:6">
      <c r="F930587" s="94"/>
    </row>
    <row r="930588" spans="6:6">
      <c r="F930588" s="94"/>
    </row>
    <row r="930589" spans="6:6">
      <c r="F930589" s="94"/>
    </row>
    <row r="930590" spans="6:6">
      <c r="F930590" s="94"/>
    </row>
    <row r="930591" spans="6:6">
      <c r="F930591" s="94"/>
    </row>
    <row r="930592" spans="6:6">
      <c r="F930592" s="94"/>
    </row>
    <row r="930593" spans="6:6">
      <c r="F930593" s="94"/>
    </row>
    <row r="930594" spans="6:6">
      <c r="F930594" s="94"/>
    </row>
    <row r="930595" spans="6:6">
      <c r="F930595" s="94"/>
    </row>
    <row r="930596" spans="6:6">
      <c r="F930596" s="94"/>
    </row>
    <row r="930597" spans="6:6">
      <c r="F930597" s="94"/>
    </row>
    <row r="930598" spans="6:6">
      <c r="F930598" s="94"/>
    </row>
    <row r="930599" spans="6:6">
      <c r="F930599" s="94"/>
    </row>
    <row r="930600" spans="6:6">
      <c r="F930600" s="94"/>
    </row>
    <row r="930601" spans="6:6">
      <c r="F930601" s="94"/>
    </row>
    <row r="930602" spans="6:6">
      <c r="F930602" s="94"/>
    </row>
    <row r="930603" spans="6:6">
      <c r="F930603" s="94"/>
    </row>
    <row r="930604" spans="6:6">
      <c r="F930604" s="94"/>
    </row>
    <row r="930605" spans="6:6">
      <c r="F930605" s="94"/>
    </row>
    <row r="930606" spans="6:6">
      <c r="F930606" s="94"/>
    </row>
    <row r="930607" spans="6:6">
      <c r="F930607" s="94"/>
    </row>
    <row r="930608" spans="6:6">
      <c r="F930608" s="94"/>
    </row>
    <row r="930609" spans="6:6">
      <c r="F930609" s="94"/>
    </row>
    <row r="930610" spans="6:6">
      <c r="F930610" s="94"/>
    </row>
    <row r="930611" spans="6:6">
      <c r="F930611" s="94"/>
    </row>
    <row r="930612" spans="6:6">
      <c r="F930612" s="94"/>
    </row>
    <row r="930613" spans="6:6">
      <c r="F930613" s="94"/>
    </row>
    <row r="930614" spans="6:6">
      <c r="F930614" s="94"/>
    </row>
    <row r="930615" spans="6:6">
      <c r="F930615" s="94"/>
    </row>
    <row r="930616" spans="6:6">
      <c r="F930616" s="94"/>
    </row>
    <row r="930617" spans="6:6">
      <c r="F930617" s="94"/>
    </row>
    <row r="930618" spans="6:6">
      <c r="F930618" s="94"/>
    </row>
    <row r="930619" spans="6:6">
      <c r="F930619" s="94"/>
    </row>
    <row r="930620" spans="6:6">
      <c r="F930620" s="94"/>
    </row>
    <row r="930621" spans="6:6">
      <c r="F930621" s="94"/>
    </row>
    <row r="930622" spans="6:6">
      <c r="F930622" s="94"/>
    </row>
    <row r="930623" spans="6:6">
      <c r="F930623" s="94"/>
    </row>
    <row r="930624" spans="6:6">
      <c r="F930624" s="94"/>
    </row>
    <row r="930625" spans="6:6">
      <c r="F930625" s="94"/>
    </row>
    <row r="930626" spans="6:6">
      <c r="F930626" s="94"/>
    </row>
    <row r="930627" spans="6:6">
      <c r="F930627" s="94"/>
    </row>
    <row r="930628" spans="6:6">
      <c r="F930628" s="94"/>
    </row>
    <row r="930629" spans="6:6">
      <c r="F930629" s="94"/>
    </row>
    <row r="930630" spans="6:6">
      <c r="F930630" s="94"/>
    </row>
    <row r="930631" spans="6:6">
      <c r="F930631" s="94"/>
    </row>
    <row r="930632" spans="6:6">
      <c r="F930632" s="94"/>
    </row>
    <row r="930633" spans="6:6">
      <c r="F930633" s="94"/>
    </row>
    <row r="930634" spans="6:6">
      <c r="F930634" s="94"/>
    </row>
    <row r="930635" spans="6:6">
      <c r="F930635" s="94"/>
    </row>
    <row r="930636" spans="6:6">
      <c r="F930636" s="94"/>
    </row>
    <row r="930637" spans="6:6">
      <c r="F930637" s="94"/>
    </row>
    <row r="930638" spans="6:6">
      <c r="F930638" s="94"/>
    </row>
    <row r="930639" spans="6:6">
      <c r="F930639" s="94"/>
    </row>
    <row r="930640" spans="6:6">
      <c r="F930640" s="94"/>
    </row>
    <row r="930641" spans="6:6">
      <c r="F930641" s="94"/>
    </row>
    <row r="930642" spans="6:6">
      <c r="F930642" s="94"/>
    </row>
    <row r="930643" spans="6:6">
      <c r="F930643" s="94"/>
    </row>
    <row r="930644" spans="6:6">
      <c r="F930644" s="94"/>
    </row>
    <row r="930645" spans="6:6">
      <c r="F930645" s="94"/>
    </row>
    <row r="930646" spans="6:6">
      <c r="F930646" s="94"/>
    </row>
    <row r="930647" spans="6:6">
      <c r="F930647" s="94"/>
    </row>
    <row r="930648" spans="6:6">
      <c r="F930648" s="94"/>
    </row>
    <row r="930649" spans="6:6">
      <c r="F930649" s="94"/>
    </row>
    <row r="930650" spans="6:6">
      <c r="F930650" s="94"/>
    </row>
    <row r="930651" spans="6:6">
      <c r="F930651" s="94"/>
    </row>
    <row r="930652" spans="6:6">
      <c r="F930652" s="94"/>
    </row>
    <row r="930653" spans="6:6">
      <c r="F930653" s="94"/>
    </row>
    <row r="930654" spans="6:6">
      <c r="F930654" s="94"/>
    </row>
    <row r="930655" spans="6:6">
      <c r="F930655" s="94"/>
    </row>
    <row r="930656" spans="6:6">
      <c r="F930656" s="94"/>
    </row>
    <row r="930657" spans="6:6">
      <c r="F930657" s="94"/>
    </row>
    <row r="930658" spans="6:6">
      <c r="F930658" s="94"/>
    </row>
    <row r="930659" spans="6:6">
      <c r="F930659" s="94"/>
    </row>
    <row r="930660" spans="6:6">
      <c r="F930660" s="94"/>
    </row>
    <row r="930661" spans="6:6">
      <c r="F930661" s="94"/>
    </row>
    <row r="930662" spans="6:6">
      <c r="F930662" s="94"/>
    </row>
    <row r="930663" spans="6:6">
      <c r="F930663" s="94"/>
    </row>
    <row r="930664" spans="6:6">
      <c r="F930664" s="94"/>
    </row>
    <row r="930665" spans="6:6">
      <c r="F930665" s="94"/>
    </row>
    <row r="930666" spans="6:6">
      <c r="F930666" s="94"/>
    </row>
    <row r="930667" spans="6:6">
      <c r="F930667" s="94"/>
    </row>
    <row r="930668" spans="6:6">
      <c r="F930668" s="94"/>
    </row>
    <row r="930669" spans="6:6">
      <c r="F930669" s="94"/>
    </row>
    <row r="930670" spans="6:6">
      <c r="F930670" s="94"/>
    </row>
    <row r="930671" spans="6:6">
      <c r="F930671" s="94"/>
    </row>
    <row r="930672" spans="6:6">
      <c r="F930672" s="94"/>
    </row>
    <row r="930673" spans="6:6">
      <c r="F930673" s="94"/>
    </row>
    <row r="930674" spans="6:6">
      <c r="F930674" s="94"/>
    </row>
    <row r="930675" spans="6:6">
      <c r="F930675" s="94"/>
    </row>
    <row r="930676" spans="6:6">
      <c r="F930676" s="94"/>
    </row>
    <row r="930677" spans="6:6">
      <c r="F930677" s="94"/>
    </row>
    <row r="930678" spans="6:6">
      <c r="F930678" s="94"/>
    </row>
    <row r="930679" spans="6:6">
      <c r="F930679" s="94"/>
    </row>
    <row r="930680" spans="6:6">
      <c r="F930680" s="94"/>
    </row>
    <row r="930681" spans="6:6">
      <c r="F930681" s="94"/>
    </row>
    <row r="930682" spans="6:6">
      <c r="F930682" s="94"/>
    </row>
    <row r="930683" spans="6:6">
      <c r="F930683" s="94"/>
    </row>
    <row r="930684" spans="6:6">
      <c r="F930684" s="94"/>
    </row>
    <row r="930685" spans="6:6">
      <c r="F930685" s="94"/>
    </row>
    <row r="930686" spans="6:6">
      <c r="F930686" s="94"/>
    </row>
    <row r="930687" spans="6:6">
      <c r="F930687" s="94"/>
    </row>
    <row r="930688" spans="6:6">
      <c r="F930688" s="94"/>
    </row>
    <row r="930689" spans="6:6">
      <c r="F930689" s="94"/>
    </row>
    <row r="930690" spans="6:6">
      <c r="F930690" s="94"/>
    </row>
    <row r="930691" spans="6:6">
      <c r="F930691" s="94"/>
    </row>
    <row r="930692" spans="6:6">
      <c r="F930692" s="94"/>
    </row>
    <row r="930693" spans="6:6">
      <c r="F930693" s="94"/>
    </row>
    <row r="930694" spans="6:6">
      <c r="F930694" s="94"/>
    </row>
    <row r="930695" spans="6:6">
      <c r="F930695" s="94"/>
    </row>
    <row r="930696" spans="6:6">
      <c r="F930696" s="94"/>
    </row>
    <row r="930697" spans="6:6">
      <c r="F930697" s="94"/>
    </row>
    <row r="930698" spans="6:6">
      <c r="F930698" s="94"/>
    </row>
    <row r="930699" spans="6:6">
      <c r="F930699" s="94"/>
    </row>
    <row r="930700" spans="6:6">
      <c r="F930700" s="94"/>
    </row>
    <row r="930701" spans="6:6">
      <c r="F930701" s="94"/>
    </row>
    <row r="930702" spans="6:6">
      <c r="F930702" s="94"/>
    </row>
    <row r="930703" spans="6:6">
      <c r="F930703" s="94"/>
    </row>
    <row r="930704" spans="6:6">
      <c r="F930704" s="94"/>
    </row>
    <row r="930705" spans="6:6">
      <c r="F930705" s="94"/>
    </row>
    <row r="930706" spans="6:6">
      <c r="F930706" s="94"/>
    </row>
    <row r="930707" spans="6:6">
      <c r="F930707" s="94"/>
    </row>
    <row r="930708" spans="6:6">
      <c r="F930708" s="94"/>
    </row>
    <row r="930709" spans="6:6">
      <c r="F930709" s="94"/>
    </row>
    <row r="930710" spans="6:6">
      <c r="F930710" s="94"/>
    </row>
    <row r="930711" spans="6:6">
      <c r="F930711" s="94"/>
    </row>
    <row r="930712" spans="6:6">
      <c r="F930712" s="94"/>
    </row>
    <row r="930713" spans="6:6">
      <c r="F930713" s="94"/>
    </row>
    <row r="930714" spans="6:6">
      <c r="F930714" s="94"/>
    </row>
    <row r="930715" spans="6:6">
      <c r="F930715" s="94"/>
    </row>
    <row r="930716" spans="6:6">
      <c r="F930716" s="94"/>
    </row>
    <row r="930717" spans="6:6">
      <c r="F930717" s="94"/>
    </row>
    <row r="930718" spans="6:6">
      <c r="F930718" s="94"/>
    </row>
    <row r="930719" spans="6:6">
      <c r="F930719" s="94"/>
    </row>
    <row r="930720" spans="6:6">
      <c r="F930720" s="94"/>
    </row>
    <row r="930721" spans="6:6">
      <c r="F930721" s="94"/>
    </row>
    <row r="930722" spans="6:6">
      <c r="F930722" s="94"/>
    </row>
    <row r="930723" spans="6:6">
      <c r="F930723" s="94"/>
    </row>
    <row r="930724" spans="6:6">
      <c r="F930724" s="94"/>
    </row>
    <row r="930725" spans="6:6">
      <c r="F930725" s="94"/>
    </row>
    <row r="930726" spans="6:6">
      <c r="F930726" s="94"/>
    </row>
    <row r="930727" spans="6:6">
      <c r="F930727" s="94"/>
    </row>
    <row r="930728" spans="6:6">
      <c r="F930728" s="94"/>
    </row>
    <row r="930729" spans="6:6">
      <c r="F930729" s="94"/>
    </row>
    <row r="930730" spans="6:6">
      <c r="F930730" s="94"/>
    </row>
    <row r="930731" spans="6:6">
      <c r="F930731" s="94"/>
    </row>
    <row r="930732" spans="6:6">
      <c r="F930732" s="94"/>
    </row>
    <row r="930733" spans="6:6">
      <c r="F930733" s="94"/>
    </row>
    <row r="930734" spans="6:6">
      <c r="F930734" s="94"/>
    </row>
    <row r="930735" spans="6:6">
      <c r="F930735" s="94"/>
    </row>
    <row r="930736" spans="6:6">
      <c r="F930736" s="94"/>
    </row>
    <row r="930737" spans="6:6">
      <c r="F930737" s="94"/>
    </row>
    <row r="930738" spans="6:6">
      <c r="F930738" s="94"/>
    </row>
    <row r="930739" spans="6:6">
      <c r="F930739" s="94"/>
    </row>
    <row r="930740" spans="6:6">
      <c r="F930740" s="94"/>
    </row>
    <row r="930741" spans="6:6">
      <c r="F930741" s="94"/>
    </row>
    <row r="930742" spans="6:6">
      <c r="F930742" s="94"/>
    </row>
    <row r="930743" spans="6:6">
      <c r="F930743" s="94"/>
    </row>
    <row r="930744" spans="6:6">
      <c r="F930744" s="94"/>
    </row>
    <row r="930745" spans="6:6">
      <c r="F930745" s="94"/>
    </row>
    <row r="930746" spans="6:6">
      <c r="F930746" s="94"/>
    </row>
    <row r="930747" spans="6:6">
      <c r="F930747" s="94"/>
    </row>
    <row r="930748" spans="6:6">
      <c r="F930748" s="94"/>
    </row>
    <row r="930749" spans="6:6">
      <c r="F930749" s="94"/>
    </row>
    <row r="930750" spans="6:6">
      <c r="F930750" s="94"/>
    </row>
    <row r="930751" spans="6:6">
      <c r="F930751" s="94"/>
    </row>
    <row r="930752" spans="6:6">
      <c r="F930752" s="94"/>
    </row>
    <row r="930753" spans="6:6">
      <c r="F930753" s="94"/>
    </row>
    <row r="930754" spans="6:6">
      <c r="F930754" s="94"/>
    </row>
    <row r="930755" spans="6:6">
      <c r="F930755" s="94"/>
    </row>
    <row r="930756" spans="6:6">
      <c r="F930756" s="94"/>
    </row>
    <row r="930757" spans="6:6">
      <c r="F930757" s="94"/>
    </row>
    <row r="930758" spans="6:6">
      <c r="F930758" s="94"/>
    </row>
    <row r="930759" spans="6:6">
      <c r="F930759" s="94"/>
    </row>
    <row r="930760" spans="6:6">
      <c r="F930760" s="94"/>
    </row>
    <row r="930761" spans="6:6">
      <c r="F930761" s="94"/>
    </row>
    <row r="930762" spans="6:6">
      <c r="F930762" s="94"/>
    </row>
    <row r="930763" spans="6:6">
      <c r="F930763" s="94"/>
    </row>
    <row r="930764" spans="6:6">
      <c r="F930764" s="94"/>
    </row>
    <row r="930765" spans="6:6">
      <c r="F930765" s="94"/>
    </row>
    <row r="930766" spans="6:6">
      <c r="F930766" s="94"/>
    </row>
    <row r="930767" spans="6:6">
      <c r="F930767" s="94"/>
    </row>
    <row r="930768" spans="6:6">
      <c r="F930768" s="94"/>
    </row>
    <row r="930769" spans="6:6">
      <c r="F930769" s="94"/>
    </row>
    <row r="930770" spans="6:6">
      <c r="F930770" s="94"/>
    </row>
    <row r="930771" spans="6:6">
      <c r="F930771" s="94"/>
    </row>
    <row r="930772" spans="6:6">
      <c r="F930772" s="94"/>
    </row>
    <row r="930773" spans="6:6">
      <c r="F930773" s="94"/>
    </row>
    <row r="930774" spans="6:6">
      <c r="F930774" s="94"/>
    </row>
    <row r="930775" spans="6:6">
      <c r="F930775" s="94"/>
    </row>
    <row r="930776" spans="6:6">
      <c r="F930776" s="94"/>
    </row>
    <row r="930777" spans="6:6">
      <c r="F930777" s="94"/>
    </row>
    <row r="930778" spans="6:6">
      <c r="F930778" s="94"/>
    </row>
    <row r="930779" spans="6:6">
      <c r="F930779" s="94"/>
    </row>
    <row r="930780" spans="6:6">
      <c r="F930780" s="94"/>
    </row>
    <row r="930781" spans="6:6">
      <c r="F930781" s="94"/>
    </row>
    <row r="930782" spans="6:6">
      <c r="F930782" s="94"/>
    </row>
    <row r="930783" spans="6:6">
      <c r="F930783" s="94"/>
    </row>
    <row r="930784" spans="6:6">
      <c r="F930784" s="94"/>
    </row>
    <row r="930785" spans="6:6">
      <c r="F930785" s="94"/>
    </row>
    <row r="930786" spans="6:6">
      <c r="F930786" s="94"/>
    </row>
    <row r="930787" spans="6:6">
      <c r="F930787" s="94"/>
    </row>
    <row r="930788" spans="6:6">
      <c r="F930788" s="94"/>
    </row>
    <row r="930789" spans="6:6">
      <c r="F930789" s="94"/>
    </row>
    <row r="930790" spans="6:6">
      <c r="F930790" s="94"/>
    </row>
    <row r="930791" spans="6:6">
      <c r="F930791" s="94"/>
    </row>
    <row r="930792" spans="6:6">
      <c r="F930792" s="94"/>
    </row>
    <row r="930793" spans="6:6">
      <c r="F930793" s="94"/>
    </row>
    <row r="930794" spans="6:6">
      <c r="F930794" s="94"/>
    </row>
    <row r="930795" spans="6:6">
      <c r="F930795" s="94"/>
    </row>
    <row r="930796" spans="6:6">
      <c r="F930796" s="94"/>
    </row>
    <row r="930797" spans="6:6">
      <c r="F930797" s="94"/>
    </row>
    <row r="930798" spans="6:6">
      <c r="F930798" s="94"/>
    </row>
    <row r="930799" spans="6:6">
      <c r="F930799" s="94"/>
    </row>
    <row r="930800" spans="6:6">
      <c r="F930800" s="94"/>
    </row>
    <row r="930801" spans="6:6">
      <c r="F930801" s="94"/>
    </row>
    <row r="930802" spans="6:6">
      <c r="F930802" s="94"/>
    </row>
    <row r="930803" spans="6:6">
      <c r="F930803" s="94"/>
    </row>
    <row r="930804" spans="6:6">
      <c r="F930804" s="94"/>
    </row>
    <row r="930805" spans="6:6">
      <c r="F930805" s="94"/>
    </row>
    <row r="930806" spans="6:6">
      <c r="F930806" s="94"/>
    </row>
    <row r="930807" spans="6:6">
      <c r="F930807" s="94"/>
    </row>
    <row r="930808" spans="6:6">
      <c r="F930808" s="94"/>
    </row>
    <row r="930809" spans="6:6">
      <c r="F930809" s="94"/>
    </row>
    <row r="930810" spans="6:6">
      <c r="F930810" s="94"/>
    </row>
    <row r="930811" spans="6:6">
      <c r="F930811" s="94"/>
    </row>
    <row r="930812" spans="6:6">
      <c r="F930812" s="94"/>
    </row>
    <row r="930813" spans="6:6">
      <c r="F930813" s="94"/>
    </row>
    <row r="930814" spans="6:6">
      <c r="F930814" s="94"/>
    </row>
    <row r="930815" spans="6:6">
      <c r="F930815" s="94"/>
    </row>
    <row r="930816" spans="6:6">
      <c r="F930816" s="94"/>
    </row>
    <row r="930817" spans="6:6">
      <c r="F930817" s="94"/>
    </row>
    <row r="930818" spans="6:6">
      <c r="F930818" s="94"/>
    </row>
    <row r="930819" spans="6:6">
      <c r="F930819" s="94"/>
    </row>
    <row r="930820" spans="6:6">
      <c r="F930820" s="94"/>
    </row>
    <row r="930821" spans="6:6">
      <c r="F930821" s="94"/>
    </row>
    <row r="930822" spans="6:6">
      <c r="F930822" s="94"/>
    </row>
    <row r="930823" spans="6:6">
      <c r="F930823" s="94"/>
    </row>
    <row r="930824" spans="6:6">
      <c r="F930824" s="94"/>
    </row>
    <row r="930825" spans="6:6">
      <c r="F930825" s="94"/>
    </row>
    <row r="930826" spans="6:6">
      <c r="F930826" s="94"/>
    </row>
    <row r="930827" spans="6:6">
      <c r="F930827" s="94"/>
    </row>
    <row r="930828" spans="6:6">
      <c r="F930828" s="94"/>
    </row>
    <row r="930829" spans="6:6">
      <c r="F930829" s="94"/>
    </row>
    <row r="930830" spans="6:6">
      <c r="F930830" s="94"/>
    </row>
    <row r="930831" spans="6:6">
      <c r="F930831" s="94"/>
    </row>
    <row r="930832" spans="6:6">
      <c r="F930832" s="94"/>
    </row>
    <row r="930833" spans="6:6">
      <c r="F930833" s="94"/>
    </row>
    <row r="930834" spans="6:6">
      <c r="F930834" s="94"/>
    </row>
    <row r="930835" spans="6:6">
      <c r="F930835" s="94"/>
    </row>
    <row r="930836" spans="6:6">
      <c r="F930836" s="94"/>
    </row>
    <row r="930837" spans="6:6">
      <c r="F930837" s="94"/>
    </row>
    <row r="930838" spans="6:6">
      <c r="F930838" s="94"/>
    </row>
    <row r="930839" spans="6:6">
      <c r="F930839" s="94"/>
    </row>
    <row r="930840" spans="6:6">
      <c r="F930840" s="94"/>
    </row>
    <row r="930841" spans="6:6">
      <c r="F930841" s="94"/>
    </row>
    <row r="930842" spans="6:6">
      <c r="F930842" s="94"/>
    </row>
    <row r="930843" spans="6:6">
      <c r="F930843" s="94"/>
    </row>
    <row r="930844" spans="6:6">
      <c r="F930844" s="94"/>
    </row>
    <row r="930845" spans="6:6">
      <c r="F930845" s="94"/>
    </row>
    <row r="930846" spans="6:6">
      <c r="F930846" s="94"/>
    </row>
    <row r="930847" spans="6:6">
      <c r="F930847" s="94"/>
    </row>
    <row r="930848" spans="6:6">
      <c r="F930848" s="94"/>
    </row>
    <row r="930849" spans="6:6">
      <c r="F930849" s="94"/>
    </row>
    <row r="930850" spans="6:6">
      <c r="F930850" s="94"/>
    </row>
    <row r="930851" spans="6:6">
      <c r="F930851" s="94"/>
    </row>
    <row r="930852" spans="6:6">
      <c r="F930852" s="94"/>
    </row>
    <row r="930853" spans="6:6">
      <c r="F930853" s="94"/>
    </row>
    <row r="930854" spans="6:6">
      <c r="F930854" s="94"/>
    </row>
    <row r="930855" spans="6:6">
      <c r="F930855" s="94"/>
    </row>
    <row r="930856" spans="6:6">
      <c r="F930856" s="94"/>
    </row>
    <row r="930857" spans="6:6">
      <c r="F930857" s="94"/>
    </row>
    <row r="930858" spans="6:6">
      <c r="F930858" s="94"/>
    </row>
    <row r="930859" spans="6:6">
      <c r="F930859" s="94"/>
    </row>
    <row r="930860" spans="6:6">
      <c r="F930860" s="94"/>
    </row>
    <row r="930861" spans="6:6">
      <c r="F930861" s="94"/>
    </row>
    <row r="930862" spans="6:6">
      <c r="F930862" s="94"/>
    </row>
    <row r="930863" spans="6:6">
      <c r="F930863" s="94"/>
    </row>
    <row r="930864" spans="6:6">
      <c r="F930864" s="94"/>
    </row>
    <row r="930865" spans="6:6">
      <c r="F930865" s="94"/>
    </row>
    <row r="930866" spans="6:6">
      <c r="F930866" s="94"/>
    </row>
    <row r="930867" spans="6:6">
      <c r="F930867" s="94"/>
    </row>
    <row r="930868" spans="6:6">
      <c r="F930868" s="94"/>
    </row>
    <row r="930869" spans="6:6">
      <c r="F930869" s="94"/>
    </row>
    <row r="930870" spans="6:6">
      <c r="F930870" s="94"/>
    </row>
    <row r="930871" spans="6:6">
      <c r="F930871" s="94"/>
    </row>
    <row r="930872" spans="6:6">
      <c r="F930872" s="94"/>
    </row>
    <row r="930873" spans="6:6">
      <c r="F930873" s="94"/>
    </row>
    <row r="930874" spans="6:6">
      <c r="F930874" s="94"/>
    </row>
    <row r="930875" spans="6:6">
      <c r="F930875" s="94"/>
    </row>
    <row r="930876" spans="6:6">
      <c r="F930876" s="94"/>
    </row>
    <row r="930877" spans="6:6">
      <c r="F930877" s="94"/>
    </row>
    <row r="930878" spans="6:6">
      <c r="F930878" s="94"/>
    </row>
    <row r="930879" spans="6:6">
      <c r="F930879" s="94"/>
    </row>
    <row r="930880" spans="6:6">
      <c r="F930880" s="94"/>
    </row>
    <row r="930881" spans="6:6">
      <c r="F930881" s="94"/>
    </row>
    <row r="930882" spans="6:6">
      <c r="F930882" s="94"/>
    </row>
    <row r="930883" spans="6:6">
      <c r="F930883" s="94"/>
    </row>
    <row r="930884" spans="6:6">
      <c r="F930884" s="94"/>
    </row>
    <row r="930885" spans="6:6">
      <c r="F930885" s="94"/>
    </row>
    <row r="930886" spans="6:6">
      <c r="F930886" s="94"/>
    </row>
    <row r="930887" spans="6:6">
      <c r="F930887" s="94"/>
    </row>
    <row r="930888" spans="6:6">
      <c r="F930888" s="94"/>
    </row>
    <row r="930889" spans="6:6">
      <c r="F930889" s="94"/>
    </row>
    <row r="930890" spans="6:6">
      <c r="F930890" s="94"/>
    </row>
    <row r="930891" spans="6:6">
      <c r="F930891" s="94"/>
    </row>
    <row r="930892" spans="6:6">
      <c r="F930892" s="94"/>
    </row>
    <row r="930893" spans="6:6">
      <c r="F930893" s="94"/>
    </row>
    <row r="930894" spans="6:6">
      <c r="F930894" s="94"/>
    </row>
    <row r="930895" spans="6:6">
      <c r="F930895" s="94"/>
    </row>
    <row r="930896" spans="6:6">
      <c r="F930896" s="94"/>
    </row>
    <row r="930897" spans="6:6">
      <c r="F930897" s="94"/>
    </row>
    <row r="930898" spans="6:6">
      <c r="F930898" s="94"/>
    </row>
    <row r="930899" spans="6:6">
      <c r="F930899" s="94"/>
    </row>
    <row r="930900" spans="6:6">
      <c r="F930900" s="94"/>
    </row>
    <row r="930901" spans="6:6">
      <c r="F930901" s="94"/>
    </row>
    <row r="930902" spans="6:6">
      <c r="F930902" s="94"/>
    </row>
    <row r="930903" spans="6:6">
      <c r="F930903" s="94"/>
    </row>
    <row r="930904" spans="6:6">
      <c r="F930904" s="94"/>
    </row>
    <row r="930905" spans="6:6">
      <c r="F930905" s="94"/>
    </row>
    <row r="930906" spans="6:6">
      <c r="F930906" s="94"/>
    </row>
    <row r="930907" spans="6:6">
      <c r="F930907" s="94"/>
    </row>
    <row r="930908" spans="6:6">
      <c r="F930908" s="94"/>
    </row>
    <row r="930909" spans="6:6">
      <c r="F930909" s="94"/>
    </row>
    <row r="930910" spans="6:6">
      <c r="F930910" s="94"/>
    </row>
    <row r="930911" spans="6:6">
      <c r="F930911" s="94"/>
    </row>
    <row r="930912" spans="6:6">
      <c r="F930912" s="94"/>
    </row>
    <row r="930913" spans="6:6">
      <c r="F930913" s="94"/>
    </row>
    <row r="930914" spans="6:6">
      <c r="F930914" s="94"/>
    </row>
    <row r="930915" spans="6:6">
      <c r="F930915" s="94"/>
    </row>
    <row r="930916" spans="6:6">
      <c r="F930916" s="94"/>
    </row>
    <row r="930917" spans="6:6">
      <c r="F930917" s="94"/>
    </row>
    <row r="930918" spans="6:6">
      <c r="F930918" s="94"/>
    </row>
    <row r="930919" spans="6:6">
      <c r="F930919" s="94"/>
    </row>
    <row r="930920" spans="6:6">
      <c r="F930920" s="94"/>
    </row>
    <row r="930921" spans="6:6">
      <c r="F930921" s="94"/>
    </row>
    <row r="930922" spans="6:6">
      <c r="F930922" s="94"/>
    </row>
    <row r="930923" spans="6:6">
      <c r="F930923" s="94"/>
    </row>
    <row r="930924" spans="6:6">
      <c r="F930924" s="94"/>
    </row>
    <row r="930925" spans="6:6">
      <c r="F930925" s="94"/>
    </row>
    <row r="930926" spans="6:6">
      <c r="F930926" s="94"/>
    </row>
    <row r="930927" spans="6:6">
      <c r="F930927" s="94"/>
    </row>
    <row r="930928" spans="6:6">
      <c r="F930928" s="94"/>
    </row>
    <row r="930929" spans="6:6">
      <c r="F930929" s="94"/>
    </row>
    <row r="930930" spans="6:6">
      <c r="F930930" s="94"/>
    </row>
    <row r="930931" spans="6:6">
      <c r="F930931" s="94"/>
    </row>
    <row r="930932" spans="6:6">
      <c r="F930932" s="94"/>
    </row>
    <row r="930933" spans="6:6">
      <c r="F930933" s="94"/>
    </row>
    <row r="930934" spans="6:6">
      <c r="F930934" s="94"/>
    </row>
    <row r="930935" spans="6:6">
      <c r="F930935" s="94"/>
    </row>
    <row r="930936" spans="6:6">
      <c r="F930936" s="94"/>
    </row>
    <row r="930937" spans="6:6">
      <c r="F930937" s="94"/>
    </row>
    <row r="930938" spans="6:6">
      <c r="F930938" s="94"/>
    </row>
    <row r="930939" spans="6:6">
      <c r="F930939" s="94"/>
    </row>
    <row r="930940" spans="6:6">
      <c r="F930940" s="94"/>
    </row>
    <row r="930941" spans="6:6">
      <c r="F930941" s="94"/>
    </row>
    <row r="930942" spans="6:6">
      <c r="F930942" s="94"/>
    </row>
    <row r="930943" spans="6:6">
      <c r="F930943" s="94"/>
    </row>
    <row r="930944" spans="6:6">
      <c r="F930944" s="94"/>
    </row>
    <row r="930945" spans="6:6">
      <c r="F930945" s="94"/>
    </row>
    <row r="930946" spans="6:6">
      <c r="F930946" s="94"/>
    </row>
    <row r="930947" spans="6:6">
      <c r="F930947" s="94"/>
    </row>
    <row r="930948" spans="6:6">
      <c r="F930948" s="94"/>
    </row>
    <row r="930949" spans="6:6">
      <c r="F930949" s="94"/>
    </row>
    <row r="930950" spans="6:6">
      <c r="F930950" s="94"/>
    </row>
    <row r="930951" spans="6:6">
      <c r="F930951" s="94"/>
    </row>
    <row r="930952" spans="6:6">
      <c r="F930952" s="94"/>
    </row>
    <row r="930953" spans="6:6">
      <c r="F930953" s="94"/>
    </row>
    <row r="930954" spans="6:6">
      <c r="F930954" s="94"/>
    </row>
    <row r="930955" spans="6:6">
      <c r="F930955" s="94"/>
    </row>
    <row r="930956" spans="6:6">
      <c r="F930956" s="94"/>
    </row>
    <row r="930957" spans="6:6">
      <c r="F930957" s="94"/>
    </row>
    <row r="930958" spans="6:6">
      <c r="F930958" s="94"/>
    </row>
    <row r="930959" spans="6:6">
      <c r="F930959" s="94"/>
    </row>
    <row r="930960" spans="6:6">
      <c r="F930960" s="94"/>
    </row>
    <row r="930961" spans="6:6">
      <c r="F930961" s="94"/>
    </row>
    <row r="930962" spans="6:6">
      <c r="F930962" s="94"/>
    </row>
    <row r="930963" spans="6:6">
      <c r="F930963" s="94"/>
    </row>
    <row r="930964" spans="6:6">
      <c r="F930964" s="94"/>
    </row>
    <row r="930965" spans="6:6">
      <c r="F930965" s="94"/>
    </row>
    <row r="930966" spans="6:6">
      <c r="F930966" s="94"/>
    </row>
    <row r="930967" spans="6:6">
      <c r="F930967" s="94"/>
    </row>
    <row r="930968" spans="6:6">
      <c r="F930968" s="94"/>
    </row>
    <row r="930969" spans="6:6">
      <c r="F930969" s="94"/>
    </row>
    <row r="930970" spans="6:6">
      <c r="F930970" s="94"/>
    </row>
    <row r="930971" spans="6:6">
      <c r="F930971" s="94"/>
    </row>
    <row r="930972" spans="6:6">
      <c r="F930972" s="94"/>
    </row>
    <row r="930973" spans="6:6">
      <c r="F930973" s="94"/>
    </row>
    <row r="930974" spans="6:6">
      <c r="F930974" s="94"/>
    </row>
    <row r="930975" spans="6:6">
      <c r="F930975" s="94"/>
    </row>
    <row r="930976" spans="6:6">
      <c r="F930976" s="94"/>
    </row>
    <row r="930977" spans="6:6">
      <c r="F930977" s="94"/>
    </row>
    <row r="930978" spans="6:6">
      <c r="F930978" s="94"/>
    </row>
    <row r="930979" spans="6:6">
      <c r="F930979" s="94"/>
    </row>
    <row r="930980" spans="6:6">
      <c r="F930980" s="94"/>
    </row>
    <row r="930981" spans="6:6">
      <c r="F930981" s="94"/>
    </row>
    <row r="930982" spans="6:6">
      <c r="F930982" s="94"/>
    </row>
    <row r="930983" spans="6:6">
      <c r="F930983" s="94"/>
    </row>
    <row r="930984" spans="6:6">
      <c r="F930984" s="94"/>
    </row>
    <row r="930985" spans="6:6">
      <c r="F930985" s="94"/>
    </row>
    <row r="930986" spans="6:6">
      <c r="F930986" s="94"/>
    </row>
    <row r="930987" spans="6:6">
      <c r="F930987" s="94"/>
    </row>
    <row r="930988" spans="6:6">
      <c r="F930988" s="94"/>
    </row>
    <row r="930989" spans="6:6">
      <c r="F930989" s="94"/>
    </row>
    <row r="930990" spans="6:6">
      <c r="F930990" s="94"/>
    </row>
    <row r="930991" spans="6:6">
      <c r="F930991" s="94"/>
    </row>
    <row r="930992" spans="6:6">
      <c r="F930992" s="94"/>
    </row>
    <row r="930993" spans="6:6">
      <c r="F930993" s="94"/>
    </row>
    <row r="930994" spans="6:6">
      <c r="F930994" s="94"/>
    </row>
    <row r="930995" spans="6:6">
      <c r="F930995" s="94"/>
    </row>
    <row r="930996" spans="6:6">
      <c r="F930996" s="94"/>
    </row>
    <row r="930997" spans="6:6">
      <c r="F930997" s="94"/>
    </row>
    <row r="930998" spans="6:6">
      <c r="F930998" s="94"/>
    </row>
    <row r="930999" spans="6:6">
      <c r="F930999" s="94"/>
    </row>
    <row r="931000" spans="6:6">
      <c r="F931000" s="94"/>
    </row>
    <row r="931001" spans="6:6">
      <c r="F931001" s="94"/>
    </row>
    <row r="931002" spans="6:6">
      <c r="F931002" s="94"/>
    </row>
    <row r="931003" spans="6:6">
      <c r="F931003" s="94"/>
    </row>
    <row r="931004" spans="6:6">
      <c r="F931004" s="94"/>
    </row>
    <row r="931005" spans="6:6">
      <c r="F931005" s="94"/>
    </row>
    <row r="931006" spans="6:6">
      <c r="F931006" s="94"/>
    </row>
    <row r="931007" spans="6:6">
      <c r="F931007" s="94"/>
    </row>
    <row r="931008" spans="6:6">
      <c r="F931008" s="94"/>
    </row>
    <row r="931009" spans="6:6">
      <c r="F931009" s="94"/>
    </row>
    <row r="931010" spans="6:6">
      <c r="F931010" s="94"/>
    </row>
    <row r="931011" spans="6:6">
      <c r="F931011" s="94"/>
    </row>
    <row r="931012" spans="6:6">
      <c r="F931012" s="94"/>
    </row>
    <row r="931013" spans="6:6">
      <c r="F931013" s="94"/>
    </row>
    <row r="931014" spans="6:6">
      <c r="F931014" s="94"/>
    </row>
    <row r="931015" spans="6:6">
      <c r="F931015" s="94"/>
    </row>
    <row r="931016" spans="6:6">
      <c r="F931016" s="94"/>
    </row>
    <row r="931017" spans="6:6">
      <c r="F931017" s="94"/>
    </row>
    <row r="931018" spans="6:6">
      <c r="F931018" s="94"/>
    </row>
    <row r="931019" spans="6:6">
      <c r="F931019" s="94"/>
    </row>
    <row r="931020" spans="6:6">
      <c r="F931020" s="94"/>
    </row>
    <row r="931021" spans="6:6">
      <c r="F931021" s="94"/>
    </row>
    <row r="931022" spans="6:6">
      <c r="F931022" s="94"/>
    </row>
    <row r="931023" spans="6:6">
      <c r="F931023" s="94"/>
    </row>
    <row r="931024" spans="6:6">
      <c r="F931024" s="94"/>
    </row>
    <row r="931025" spans="6:6">
      <c r="F931025" s="94"/>
    </row>
    <row r="931026" spans="6:6">
      <c r="F931026" s="94"/>
    </row>
    <row r="931027" spans="6:6">
      <c r="F931027" s="94"/>
    </row>
    <row r="931028" spans="6:6">
      <c r="F931028" s="94"/>
    </row>
    <row r="931029" spans="6:6">
      <c r="F931029" s="94"/>
    </row>
    <row r="931030" spans="6:6">
      <c r="F931030" s="94"/>
    </row>
    <row r="931031" spans="6:6">
      <c r="F931031" s="94"/>
    </row>
    <row r="931032" spans="6:6">
      <c r="F931032" s="94"/>
    </row>
    <row r="931033" spans="6:6">
      <c r="F931033" s="94"/>
    </row>
    <row r="931034" spans="6:6">
      <c r="F931034" s="94"/>
    </row>
    <row r="931035" spans="6:6">
      <c r="F931035" s="94"/>
    </row>
    <row r="931036" spans="6:6">
      <c r="F931036" s="94"/>
    </row>
    <row r="931037" spans="6:6">
      <c r="F931037" s="94"/>
    </row>
    <row r="931038" spans="6:6">
      <c r="F931038" s="94"/>
    </row>
    <row r="931039" spans="6:6">
      <c r="F931039" s="94"/>
    </row>
    <row r="931040" spans="6:6">
      <c r="F931040" s="94"/>
    </row>
    <row r="931041" spans="6:6">
      <c r="F931041" s="94"/>
    </row>
    <row r="931042" spans="6:6">
      <c r="F931042" s="94"/>
    </row>
    <row r="931043" spans="6:6">
      <c r="F931043" s="94"/>
    </row>
    <row r="931044" spans="6:6">
      <c r="F931044" s="94"/>
    </row>
    <row r="931045" spans="6:6">
      <c r="F931045" s="94"/>
    </row>
    <row r="931046" spans="6:6">
      <c r="F931046" s="94"/>
    </row>
    <row r="931047" spans="6:6">
      <c r="F931047" s="94"/>
    </row>
    <row r="931048" spans="6:6">
      <c r="F931048" s="94"/>
    </row>
    <row r="931049" spans="6:6">
      <c r="F931049" s="94"/>
    </row>
    <row r="931050" spans="6:6">
      <c r="F931050" s="94"/>
    </row>
    <row r="931051" spans="6:6">
      <c r="F931051" s="94"/>
    </row>
    <row r="931052" spans="6:6">
      <c r="F931052" s="94"/>
    </row>
    <row r="931053" spans="6:6">
      <c r="F931053" s="94"/>
    </row>
    <row r="931054" spans="6:6">
      <c r="F931054" s="94"/>
    </row>
    <row r="931055" spans="6:6">
      <c r="F931055" s="94"/>
    </row>
    <row r="931056" spans="6:6">
      <c r="F931056" s="94"/>
    </row>
    <row r="931057" spans="6:6">
      <c r="F931057" s="94"/>
    </row>
    <row r="931058" spans="6:6">
      <c r="F931058" s="94"/>
    </row>
    <row r="931059" spans="6:6">
      <c r="F931059" s="94"/>
    </row>
    <row r="931060" spans="6:6">
      <c r="F931060" s="94"/>
    </row>
    <row r="931061" spans="6:6">
      <c r="F931061" s="94"/>
    </row>
    <row r="931062" spans="6:6">
      <c r="F931062" s="94"/>
    </row>
    <row r="931063" spans="6:6">
      <c r="F931063" s="94"/>
    </row>
    <row r="931064" spans="6:6">
      <c r="F931064" s="94"/>
    </row>
    <row r="931065" spans="6:6">
      <c r="F931065" s="94"/>
    </row>
    <row r="931066" spans="6:6">
      <c r="F931066" s="94"/>
    </row>
    <row r="931067" spans="6:6">
      <c r="F931067" s="94"/>
    </row>
    <row r="931068" spans="6:6">
      <c r="F931068" s="94"/>
    </row>
    <row r="931069" spans="6:6">
      <c r="F931069" s="94"/>
    </row>
    <row r="931070" spans="6:6">
      <c r="F931070" s="94"/>
    </row>
    <row r="931071" spans="6:6">
      <c r="F931071" s="94"/>
    </row>
    <row r="931072" spans="6:6">
      <c r="F931072" s="94"/>
    </row>
    <row r="931073" spans="6:6">
      <c r="F931073" s="94"/>
    </row>
    <row r="931074" spans="6:6">
      <c r="F931074" s="94"/>
    </row>
    <row r="931075" spans="6:6">
      <c r="F931075" s="94"/>
    </row>
    <row r="931076" spans="6:6">
      <c r="F931076" s="94"/>
    </row>
    <row r="931077" spans="6:6">
      <c r="F931077" s="94"/>
    </row>
    <row r="931078" spans="6:6">
      <c r="F931078" s="94"/>
    </row>
    <row r="931079" spans="6:6">
      <c r="F931079" s="94"/>
    </row>
    <row r="931080" spans="6:6">
      <c r="F931080" s="94"/>
    </row>
    <row r="931081" spans="6:6">
      <c r="F931081" s="94"/>
    </row>
    <row r="931082" spans="6:6">
      <c r="F931082" s="94"/>
    </row>
    <row r="931083" spans="6:6">
      <c r="F931083" s="94"/>
    </row>
    <row r="931084" spans="6:6">
      <c r="F931084" s="94"/>
    </row>
    <row r="931085" spans="6:6">
      <c r="F931085" s="94"/>
    </row>
    <row r="931086" spans="6:6">
      <c r="F931086" s="94"/>
    </row>
    <row r="931087" spans="6:6">
      <c r="F931087" s="94"/>
    </row>
    <row r="931088" spans="6:6">
      <c r="F931088" s="94"/>
    </row>
    <row r="931089" spans="6:6">
      <c r="F931089" s="94"/>
    </row>
    <row r="931090" spans="6:6">
      <c r="F931090" s="94"/>
    </row>
    <row r="931091" spans="6:6">
      <c r="F931091" s="94"/>
    </row>
    <row r="931092" spans="6:6">
      <c r="F931092" s="94"/>
    </row>
    <row r="931093" spans="6:6">
      <c r="F931093" s="94"/>
    </row>
    <row r="931094" spans="6:6">
      <c r="F931094" s="94"/>
    </row>
    <row r="931095" spans="6:6">
      <c r="F931095" s="94"/>
    </row>
    <row r="931096" spans="6:6">
      <c r="F931096" s="94"/>
    </row>
    <row r="931097" spans="6:6">
      <c r="F931097" s="94"/>
    </row>
    <row r="931098" spans="6:6">
      <c r="F931098" s="94"/>
    </row>
    <row r="931099" spans="6:6">
      <c r="F931099" s="94"/>
    </row>
    <row r="931100" spans="6:6">
      <c r="F931100" s="94"/>
    </row>
    <row r="931101" spans="6:6">
      <c r="F931101" s="94"/>
    </row>
    <row r="931102" spans="6:6">
      <c r="F931102" s="94"/>
    </row>
    <row r="931103" spans="6:6">
      <c r="F931103" s="94"/>
    </row>
    <row r="931104" spans="6:6">
      <c r="F931104" s="94"/>
    </row>
    <row r="931105" spans="6:6">
      <c r="F931105" s="94"/>
    </row>
    <row r="931106" spans="6:6">
      <c r="F931106" s="94"/>
    </row>
    <row r="931107" spans="6:6">
      <c r="F931107" s="94"/>
    </row>
    <row r="931108" spans="6:6">
      <c r="F931108" s="94"/>
    </row>
    <row r="931109" spans="6:6">
      <c r="F931109" s="94"/>
    </row>
    <row r="931110" spans="6:6">
      <c r="F931110" s="94"/>
    </row>
    <row r="931111" spans="6:6">
      <c r="F931111" s="94"/>
    </row>
    <row r="931112" spans="6:6">
      <c r="F931112" s="94"/>
    </row>
    <row r="931113" spans="6:6">
      <c r="F931113" s="94"/>
    </row>
    <row r="931114" spans="6:6">
      <c r="F931114" s="94"/>
    </row>
    <row r="931115" spans="6:6">
      <c r="F931115" s="94"/>
    </row>
    <row r="931116" spans="6:6">
      <c r="F931116" s="94"/>
    </row>
    <row r="931117" spans="6:6">
      <c r="F931117" s="94"/>
    </row>
    <row r="931118" spans="6:6">
      <c r="F931118" s="94"/>
    </row>
    <row r="931119" spans="6:6">
      <c r="F931119" s="94"/>
    </row>
    <row r="931120" spans="6:6">
      <c r="F931120" s="94"/>
    </row>
    <row r="931121" spans="6:6">
      <c r="F931121" s="94"/>
    </row>
    <row r="931122" spans="6:6">
      <c r="F931122" s="94"/>
    </row>
    <row r="931123" spans="6:6">
      <c r="F931123" s="94"/>
    </row>
    <row r="931124" spans="6:6">
      <c r="F931124" s="94"/>
    </row>
    <row r="931125" spans="6:6">
      <c r="F931125" s="94"/>
    </row>
    <row r="931126" spans="6:6">
      <c r="F931126" s="94"/>
    </row>
    <row r="931127" spans="6:6">
      <c r="F931127" s="94"/>
    </row>
    <row r="931128" spans="6:6">
      <c r="F931128" s="94"/>
    </row>
    <row r="931129" spans="6:6">
      <c r="F931129" s="94"/>
    </row>
    <row r="931130" spans="6:6">
      <c r="F931130" s="94"/>
    </row>
    <row r="931131" spans="6:6">
      <c r="F931131" s="94"/>
    </row>
    <row r="931132" spans="6:6">
      <c r="F931132" s="94"/>
    </row>
    <row r="931133" spans="6:6">
      <c r="F931133" s="94"/>
    </row>
    <row r="931134" spans="6:6">
      <c r="F931134" s="94"/>
    </row>
    <row r="931135" spans="6:6">
      <c r="F931135" s="94"/>
    </row>
    <row r="931136" spans="6:6">
      <c r="F931136" s="94"/>
    </row>
    <row r="931137" spans="6:6">
      <c r="F931137" s="94"/>
    </row>
    <row r="931138" spans="6:6">
      <c r="F931138" s="94"/>
    </row>
    <row r="931139" spans="6:6">
      <c r="F931139" s="94"/>
    </row>
    <row r="931140" spans="6:6">
      <c r="F931140" s="94"/>
    </row>
    <row r="931141" spans="6:6">
      <c r="F931141" s="94"/>
    </row>
    <row r="931142" spans="6:6">
      <c r="F931142" s="94"/>
    </row>
    <row r="931143" spans="6:6">
      <c r="F931143" s="94"/>
    </row>
    <row r="931144" spans="6:6">
      <c r="F931144" s="94"/>
    </row>
    <row r="931145" spans="6:6">
      <c r="F931145" s="94"/>
    </row>
    <row r="931146" spans="6:6">
      <c r="F931146" s="94"/>
    </row>
    <row r="931147" spans="6:6">
      <c r="F931147" s="94"/>
    </row>
    <row r="931148" spans="6:6">
      <c r="F931148" s="94"/>
    </row>
    <row r="931149" spans="6:6">
      <c r="F931149" s="94"/>
    </row>
    <row r="931150" spans="6:6">
      <c r="F931150" s="94"/>
    </row>
    <row r="931151" spans="6:6">
      <c r="F931151" s="94"/>
    </row>
    <row r="931152" spans="6:6">
      <c r="F931152" s="94"/>
    </row>
    <row r="931153" spans="6:6">
      <c r="F931153" s="94"/>
    </row>
    <row r="931154" spans="6:6">
      <c r="F931154" s="94"/>
    </row>
    <row r="931155" spans="6:6">
      <c r="F931155" s="94"/>
    </row>
    <row r="931156" spans="6:6">
      <c r="F931156" s="94"/>
    </row>
    <row r="931157" spans="6:6">
      <c r="F931157" s="94"/>
    </row>
    <row r="931158" spans="6:6">
      <c r="F931158" s="94"/>
    </row>
    <row r="931159" spans="6:6">
      <c r="F931159" s="94"/>
    </row>
    <row r="931160" spans="6:6">
      <c r="F931160" s="94"/>
    </row>
    <row r="931161" spans="6:6">
      <c r="F931161" s="94"/>
    </row>
    <row r="931162" spans="6:6">
      <c r="F931162" s="94"/>
    </row>
    <row r="931163" spans="6:6">
      <c r="F931163" s="94"/>
    </row>
    <row r="931164" spans="6:6">
      <c r="F931164" s="94"/>
    </row>
    <row r="931165" spans="6:6">
      <c r="F931165" s="94"/>
    </row>
    <row r="931166" spans="6:6">
      <c r="F931166" s="94"/>
    </row>
    <row r="931167" spans="6:6">
      <c r="F931167" s="94"/>
    </row>
    <row r="931168" spans="6:6">
      <c r="F931168" s="94"/>
    </row>
    <row r="931169" spans="6:6">
      <c r="F931169" s="94"/>
    </row>
    <row r="931170" spans="6:6">
      <c r="F931170" s="94"/>
    </row>
    <row r="931171" spans="6:6">
      <c r="F931171" s="94"/>
    </row>
    <row r="931172" spans="6:6">
      <c r="F931172" s="94"/>
    </row>
    <row r="931173" spans="6:6">
      <c r="F931173" s="94"/>
    </row>
    <row r="931174" spans="6:6">
      <c r="F931174" s="94"/>
    </row>
    <row r="931175" spans="6:6">
      <c r="F931175" s="94"/>
    </row>
    <row r="931176" spans="6:6">
      <c r="F931176" s="94"/>
    </row>
    <row r="931177" spans="6:6">
      <c r="F931177" s="94"/>
    </row>
    <row r="931178" spans="6:6">
      <c r="F931178" s="94"/>
    </row>
    <row r="931179" spans="6:6">
      <c r="F931179" s="94"/>
    </row>
    <row r="931180" spans="6:6">
      <c r="F931180" s="94"/>
    </row>
    <row r="931181" spans="6:6">
      <c r="F931181" s="94"/>
    </row>
    <row r="931182" spans="6:6">
      <c r="F931182" s="94"/>
    </row>
    <row r="931183" spans="6:6">
      <c r="F931183" s="94"/>
    </row>
    <row r="931184" spans="6:6">
      <c r="F931184" s="94"/>
    </row>
    <row r="931185" spans="6:6">
      <c r="F931185" s="94"/>
    </row>
    <row r="931186" spans="6:6">
      <c r="F931186" s="94"/>
    </row>
    <row r="931187" spans="6:6">
      <c r="F931187" s="94"/>
    </row>
    <row r="931188" spans="6:6">
      <c r="F931188" s="94"/>
    </row>
    <row r="931189" spans="6:6">
      <c r="F931189" s="94"/>
    </row>
    <row r="931190" spans="6:6">
      <c r="F931190" s="94"/>
    </row>
    <row r="931191" spans="6:6">
      <c r="F931191" s="94"/>
    </row>
    <row r="931192" spans="6:6">
      <c r="F931192" s="94"/>
    </row>
    <row r="931193" spans="6:6">
      <c r="F931193" s="94"/>
    </row>
    <row r="931194" spans="6:6">
      <c r="F931194" s="94"/>
    </row>
    <row r="931195" spans="6:6">
      <c r="F931195" s="94"/>
    </row>
    <row r="931196" spans="6:6">
      <c r="F931196" s="94"/>
    </row>
    <row r="931197" spans="6:6">
      <c r="F931197" s="94"/>
    </row>
    <row r="931198" spans="6:6">
      <c r="F931198" s="94"/>
    </row>
    <row r="931199" spans="6:6">
      <c r="F931199" s="94"/>
    </row>
    <row r="931200" spans="6:6">
      <c r="F931200" s="94"/>
    </row>
    <row r="931201" spans="6:6">
      <c r="F931201" s="94"/>
    </row>
    <row r="931202" spans="6:6">
      <c r="F931202" s="94"/>
    </row>
    <row r="931203" spans="6:6">
      <c r="F931203" s="94"/>
    </row>
    <row r="931204" spans="6:6">
      <c r="F931204" s="94"/>
    </row>
    <row r="931205" spans="6:6">
      <c r="F931205" s="94"/>
    </row>
    <row r="931206" spans="6:6">
      <c r="F931206" s="94"/>
    </row>
    <row r="931207" spans="6:6">
      <c r="F931207" s="94"/>
    </row>
    <row r="931208" spans="6:6">
      <c r="F931208" s="94"/>
    </row>
    <row r="931209" spans="6:6">
      <c r="F931209" s="94"/>
    </row>
    <row r="931210" spans="6:6">
      <c r="F931210" s="94"/>
    </row>
    <row r="931211" spans="6:6">
      <c r="F931211" s="94"/>
    </row>
    <row r="931212" spans="6:6">
      <c r="F931212" s="94"/>
    </row>
    <row r="931213" spans="6:6">
      <c r="F931213" s="94"/>
    </row>
    <row r="931214" spans="6:6">
      <c r="F931214" s="94"/>
    </row>
    <row r="931215" spans="6:6">
      <c r="F931215" s="94"/>
    </row>
    <row r="931216" spans="6:6">
      <c r="F931216" s="94"/>
    </row>
    <row r="931217" spans="6:6">
      <c r="F931217" s="94"/>
    </row>
    <row r="931218" spans="6:6">
      <c r="F931218" s="94"/>
    </row>
    <row r="931219" spans="6:6">
      <c r="F931219" s="94"/>
    </row>
    <row r="931220" spans="6:6">
      <c r="F931220" s="94"/>
    </row>
    <row r="931221" spans="6:6">
      <c r="F931221" s="94"/>
    </row>
    <row r="931222" spans="6:6">
      <c r="F931222" s="94"/>
    </row>
    <row r="931223" spans="6:6">
      <c r="F931223" s="94"/>
    </row>
    <row r="931224" spans="6:6">
      <c r="F931224" s="94"/>
    </row>
    <row r="931225" spans="6:6">
      <c r="F931225" s="94"/>
    </row>
    <row r="931226" spans="6:6">
      <c r="F931226" s="94"/>
    </row>
    <row r="931227" spans="6:6">
      <c r="F931227" s="94"/>
    </row>
    <row r="931228" spans="6:6">
      <c r="F931228" s="94"/>
    </row>
    <row r="931229" spans="6:6">
      <c r="F931229" s="94"/>
    </row>
    <row r="931230" spans="6:6">
      <c r="F931230" s="94"/>
    </row>
    <row r="931231" spans="6:6">
      <c r="F931231" s="94"/>
    </row>
    <row r="931232" spans="6:6">
      <c r="F931232" s="94"/>
    </row>
    <row r="931233" spans="6:6">
      <c r="F931233" s="94"/>
    </row>
    <row r="931234" spans="6:6">
      <c r="F931234" s="94"/>
    </row>
    <row r="931235" spans="6:6">
      <c r="F931235" s="94"/>
    </row>
    <row r="931236" spans="6:6">
      <c r="F931236" s="94"/>
    </row>
    <row r="931237" spans="6:6">
      <c r="F931237" s="94"/>
    </row>
    <row r="931238" spans="6:6">
      <c r="F931238" s="94"/>
    </row>
    <row r="931239" spans="6:6">
      <c r="F931239" s="94"/>
    </row>
    <row r="931240" spans="6:6">
      <c r="F931240" s="94"/>
    </row>
    <row r="931241" spans="6:6">
      <c r="F931241" s="94"/>
    </row>
    <row r="931242" spans="6:6">
      <c r="F931242" s="94"/>
    </row>
    <row r="931243" spans="6:6">
      <c r="F931243" s="94"/>
    </row>
    <row r="931244" spans="6:6">
      <c r="F931244" s="94"/>
    </row>
    <row r="931245" spans="6:6">
      <c r="F931245" s="94"/>
    </row>
    <row r="931246" spans="6:6">
      <c r="F931246" s="94"/>
    </row>
    <row r="931247" spans="6:6">
      <c r="F931247" s="94"/>
    </row>
    <row r="931248" spans="6:6">
      <c r="F931248" s="94"/>
    </row>
    <row r="931249" spans="6:6">
      <c r="F931249" s="94"/>
    </row>
    <row r="931250" spans="6:6">
      <c r="F931250" s="94"/>
    </row>
    <row r="931251" spans="6:6">
      <c r="F931251" s="94"/>
    </row>
    <row r="931252" spans="6:6">
      <c r="F931252" s="94"/>
    </row>
    <row r="931253" spans="6:6">
      <c r="F931253" s="94"/>
    </row>
    <row r="931254" spans="6:6">
      <c r="F931254" s="94"/>
    </row>
    <row r="931255" spans="6:6">
      <c r="F931255" s="94"/>
    </row>
    <row r="931256" spans="6:6">
      <c r="F931256" s="94"/>
    </row>
    <row r="931257" spans="6:6">
      <c r="F931257" s="94"/>
    </row>
    <row r="931258" spans="6:6">
      <c r="F931258" s="94"/>
    </row>
    <row r="931259" spans="6:6">
      <c r="F931259" s="94"/>
    </row>
    <row r="931260" spans="6:6">
      <c r="F931260" s="94"/>
    </row>
    <row r="931261" spans="6:6">
      <c r="F931261" s="94"/>
    </row>
    <row r="931262" spans="6:6">
      <c r="F931262" s="94"/>
    </row>
    <row r="931263" spans="6:6">
      <c r="F931263" s="94"/>
    </row>
    <row r="931264" spans="6:6">
      <c r="F931264" s="94"/>
    </row>
    <row r="931265" spans="6:6">
      <c r="F931265" s="94"/>
    </row>
    <row r="931266" spans="6:6">
      <c r="F931266" s="94"/>
    </row>
    <row r="931267" spans="6:6">
      <c r="F931267" s="94"/>
    </row>
    <row r="931268" spans="6:6">
      <c r="F931268" s="94"/>
    </row>
    <row r="931269" spans="6:6">
      <c r="F931269" s="94"/>
    </row>
    <row r="931270" spans="6:6">
      <c r="F931270" s="94"/>
    </row>
    <row r="931271" spans="6:6">
      <c r="F931271" s="94"/>
    </row>
    <row r="931272" spans="6:6">
      <c r="F931272" s="94"/>
    </row>
    <row r="931273" spans="6:6">
      <c r="F931273" s="94"/>
    </row>
    <row r="931274" spans="6:6">
      <c r="F931274" s="94"/>
    </row>
    <row r="931275" spans="6:6">
      <c r="F931275" s="94"/>
    </row>
    <row r="931276" spans="6:6">
      <c r="F931276" s="94"/>
    </row>
    <row r="931277" spans="6:6">
      <c r="F931277" s="94"/>
    </row>
    <row r="931278" spans="6:6">
      <c r="F931278" s="94"/>
    </row>
    <row r="931279" spans="6:6">
      <c r="F931279" s="94"/>
    </row>
    <row r="931280" spans="6:6">
      <c r="F931280" s="94"/>
    </row>
    <row r="931281" spans="6:6">
      <c r="F931281" s="94"/>
    </row>
    <row r="931282" spans="6:6">
      <c r="F931282" s="94"/>
    </row>
    <row r="931283" spans="6:6">
      <c r="F931283" s="94"/>
    </row>
    <row r="931284" spans="6:6">
      <c r="F931284" s="94"/>
    </row>
    <row r="931285" spans="6:6">
      <c r="F931285" s="94"/>
    </row>
    <row r="931286" spans="6:6">
      <c r="F931286" s="94"/>
    </row>
    <row r="931287" spans="6:6">
      <c r="F931287" s="94"/>
    </row>
    <row r="931288" spans="6:6">
      <c r="F931288" s="94"/>
    </row>
    <row r="931289" spans="6:6">
      <c r="F931289" s="94"/>
    </row>
    <row r="931290" spans="6:6">
      <c r="F931290" s="94"/>
    </row>
    <row r="931291" spans="6:6">
      <c r="F931291" s="94"/>
    </row>
    <row r="931292" spans="6:6">
      <c r="F931292" s="94"/>
    </row>
    <row r="931293" spans="6:6">
      <c r="F931293" s="94"/>
    </row>
    <row r="931294" spans="6:6">
      <c r="F931294" s="94"/>
    </row>
    <row r="931295" spans="6:6">
      <c r="F931295" s="94"/>
    </row>
    <row r="931296" spans="6:6">
      <c r="F931296" s="94"/>
    </row>
    <row r="931297" spans="6:6">
      <c r="F931297" s="94"/>
    </row>
    <row r="931298" spans="6:6">
      <c r="F931298" s="94"/>
    </row>
    <row r="931299" spans="6:6">
      <c r="F931299" s="94"/>
    </row>
    <row r="931300" spans="6:6">
      <c r="F931300" s="94"/>
    </row>
    <row r="931301" spans="6:6">
      <c r="F931301" s="94"/>
    </row>
    <row r="931302" spans="6:6">
      <c r="F931302" s="94"/>
    </row>
    <row r="931303" spans="6:6">
      <c r="F931303" s="94"/>
    </row>
    <row r="931304" spans="6:6">
      <c r="F931304" s="94"/>
    </row>
    <row r="931305" spans="6:6">
      <c r="F931305" s="94"/>
    </row>
    <row r="931306" spans="6:6">
      <c r="F931306" s="94"/>
    </row>
    <row r="931307" spans="6:6">
      <c r="F931307" s="94"/>
    </row>
    <row r="931308" spans="6:6">
      <c r="F931308" s="94"/>
    </row>
    <row r="931309" spans="6:6">
      <c r="F931309" s="94"/>
    </row>
    <row r="931310" spans="6:6">
      <c r="F931310" s="94"/>
    </row>
    <row r="931311" spans="6:6">
      <c r="F931311" s="94"/>
    </row>
    <row r="931312" spans="6:6">
      <c r="F931312" s="94"/>
    </row>
    <row r="931313" spans="6:6">
      <c r="F931313" s="94"/>
    </row>
    <row r="931314" spans="6:6">
      <c r="F931314" s="94"/>
    </row>
    <row r="931315" spans="6:6">
      <c r="F931315" s="94"/>
    </row>
    <row r="931316" spans="6:6">
      <c r="F931316" s="94"/>
    </row>
    <row r="931317" spans="6:6">
      <c r="F931317" s="94"/>
    </row>
    <row r="931318" spans="6:6">
      <c r="F931318" s="94"/>
    </row>
    <row r="931319" spans="6:6">
      <c r="F931319" s="94"/>
    </row>
    <row r="931320" spans="6:6">
      <c r="F931320" s="94"/>
    </row>
    <row r="931321" spans="6:6">
      <c r="F931321" s="94"/>
    </row>
    <row r="931322" spans="6:6">
      <c r="F931322" s="94"/>
    </row>
    <row r="931323" spans="6:6">
      <c r="F931323" s="94"/>
    </row>
    <row r="931324" spans="6:6">
      <c r="F931324" s="94"/>
    </row>
    <row r="931325" spans="6:6">
      <c r="F931325" s="94"/>
    </row>
    <row r="931326" spans="6:6">
      <c r="F931326" s="94"/>
    </row>
    <row r="931327" spans="6:6">
      <c r="F931327" s="94"/>
    </row>
    <row r="931328" spans="6:6">
      <c r="F931328" s="94"/>
    </row>
    <row r="931329" spans="6:6">
      <c r="F931329" s="94"/>
    </row>
    <row r="931330" spans="6:6">
      <c r="F931330" s="94"/>
    </row>
    <row r="931331" spans="6:6">
      <c r="F931331" s="94"/>
    </row>
    <row r="931332" spans="6:6">
      <c r="F931332" s="94"/>
    </row>
    <row r="931333" spans="6:6">
      <c r="F931333" s="94"/>
    </row>
    <row r="931334" spans="6:6">
      <c r="F931334" s="94"/>
    </row>
    <row r="931335" spans="6:6">
      <c r="F931335" s="94"/>
    </row>
    <row r="931336" spans="6:6">
      <c r="F931336" s="94"/>
    </row>
    <row r="931337" spans="6:6">
      <c r="F931337" s="94"/>
    </row>
    <row r="931338" spans="6:6">
      <c r="F931338" s="94"/>
    </row>
    <row r="931339" spans="6:6">
      <c r="F931339" s="94"/>
    </row>
    <row r="931340" spans="6:6">
      <c r="F931340" s="94"/>
    </row>
    <row r="931341" spans="6:6">
      <c r="F931341" s="94"/>
    </row>
    <row r="931342" spans="6:6">
      <c r="F931342" s="94"/>
    </row>
    <row r="931343" spans="6:6">
      <c r="F931343" s="94"/>
    </row>
    <row r="931344" spans="6:6">
      <c r="F931344" s="94"/>
    </row>
    <row r="931345" spans="6:6">
      <c r="F931345" s="94"/>
    </row>
    <row r="931346" spans="6:6">
      <c r="F931346" s="94"/>
    </row>
    <row r="931347" spans="6:6">
      <c r="F931347" s="94"/>
    </row>
    <row r="931348" spans="6:6">
      <c r="F931348" s="94"/>
    </row>
    <row r="931349" spans="6:6">
      <c r="F931349" s="94"/>
    </row>
    <row r="931350" spans="6:6">
      <c r="F931350" s="94"/>
    </row>
    <row r="931351" spans="6:6">
      <c r="F931351" s="94"/>
    </row>
    <row r="931352" spans="6:6">
      <c r="F931352" s="94"/>
    </row>
    <row r="931353" spans="6:6">
      <c r="F931353" s="94"/>
    </row>
    <row r="931354" spans="6:6">
      <c r="F931354" s="94"/>
    </row>
    <row r="931355" spans="6:6">
      <c r="F931355" s="94"/>
    </row>
    <row r="931356" spans="6:6">
      <c r="F931356" s="94"/>
    </row>
    <row r="931357" spans="6:6">
      <c r="F931357" s="94"/>
    </row>
    <row r="931358" spans="6:6">
      <c r="F931358" s="94"/>
    </row>
    <row r="931359" spans="6:6">
      <c r="F931359" s="94"/>
    </row>
    <row r="931360" spans="6:6">
      <c r="F931360" s="94"/>
    </row>
    <row r="931361" spans="6:6">
      <c r="F931361" s="94"/>
    </row>
    <row r="931362" spans="6:6">
      <c r="F931362" s="94"/>
    </row>
    <row r="931363" spans="6:6">
      <c r="F931363" s="94"/>
    </row>
    <row r="931364" spans="6:6">
      <c r="F931364" s="94"/>
    </row>
    <row r="931365" spans="6:6">
      <c r="F931365" s="94"/>
    </row>
    <row r="931366" spans="6:6">
      <c r="F931366" s="94"/>
    </row>
    <row r="931367" spans="6:6">
      <c r="F931367" s="94"/>
    </row>
    <row r="931368" spans="6:6">
      <c r="F931368" s="94"/>
    </row>
    <row r="931369" spans="6:6">
      <c r="F931369" s="94"/>
    </row>
    <row r="931370" spans="6:6">
      <c r="F931370" s="94"/>
    </row>
    <row r="931371" spans="6:6">
      <c r="F931371" s="94"/>
    </row>
    <row r="931372" spans="6:6">
      <c r="F931372" s="94"/>
    </row>
    <row r="931373" spans="6:6">
      <c r="F931373" s="94"/>
    </row>
    <row r="931374" spans="6:6">
      <c r="F931374" s="94"/>
    </row>
    <row r="931375" spans="6:6">
      <c r="F931375" s="94"/>
    </row>
    <row r="931376" spans="6:6">
      <c r="F931376" s="94"/>
    </row>
    <row r="931377" spans="6:6">
      <c r="F931377" s="94"/>
    </row>
    <row r="931378" spans="6:6">
      <c r="F931378" s="94"/>
    </row>
    <row r="931379" spans="6:6">
      <c r="F931379" s="94"/>
    </row>
    <row r="931380" spans="6:6">
      <c r="F931380" s="94"/>
    </row>
    <row r="931381" spans="6:6">
      <c r="F931381" s="94"/>
    </row>
    <row r="931382" spans="6:6">
      <c r="F931382" s="94"/>
    </row>
    <row r="931383" spans="6:6">
      <c r="F931383" s="94"/>
    </row>
    <row r="931384" spans="6:6">
      <c r="F931384" s="94"/>
    </row>
    <row r="931385" spans="6:6">
      <c r="F931385" s="94"/>
    </row>
    <row r="931386" spans="6:6">
      <c r="F931386" s="94"/>
    </row>
    <row r="931387" spans="6:6">
      <c r="F931387" s="94"/>
    </row>
    <row r="931388" spans="6:6">
      <c r="F931388" s="94"/>
    </row>
    <row r="931389" spans="6:6">
      <c r="F931389" s="94"/>
    </row>
    <row r="931390" spans="6:6">
      <c r="F931390" s="94"/>
    </row>
    <row r="931391" spans="6:6">
      <c r="F931391" s="94"/>
    </row>
    <row r="931392" spans="6:6">
      <c r="F931392" s="94"/>
    </row>
    <row r="931393" spans="6:6">
      <c r="F931393" s="94"/>
    </row>
    <row r="931394" spans="6:6">
      <c r="F931394" s="94"/>
    </row>
    <row r="931395" spans="6:6">
      <c r="F931395" s="94"/>
    </row>
    <row r="931396" spans="6:6">
      <c r="F931396" s="94"/>
    </row>
    <row r="931397" spans="6:6">
      <c r="F931397" s="94"/>
    </row>
    <row r="931398" spans="6:6">
      <c r="F931398" s="94"/>
    </row>
    <row r="931399" spans="6:6">
      <c r="F931399" s="94"/>
    </row>
    <row r="931400" spans="6:6">
      <c r="F931400" s="94"/>
    </row>
    <row r="931401" spans="6:6">
      <c r="F931401" s="94"/>
    </row>
    <row r="931402" spans="6:6">
      <c r="F931402" s="94"/>
    </row>
    <row r="931403" spans="6:6">
      <c r="F931403" s="94"/>
    </row>
    <row r="931404" spans="6:6">
      <c r="F931404" s="94"/>
    </row>
    <row r="931405" spans="6:6">
      <c r="F931405" s="94"/>
    </row>
    <row r="931406" spans="6:6">
      <c r="F931406" s="94"/>
    </row>
    <row r="931407" spans="6:6">
      <c r="F931407" s="94"/>
    </row>
    <row r="931408" spans="6:6">
      <c r="F931408" s="94"/>
    </row>
    <row r="931409" spans="6:6">
      <c r="F931409" s="94"/>
    </row>
    <row r="931410" spans="6:6">
      <c r="F931410" s="94"/>
    </row>
    <row r="931411" spans="6:6">
      <c r="F931411" s="94"/>
    </row>
    <row r="931412" spans="6:6">
      <c r="F931412" s="94"/>
    </row>
    <row r="931413" spans="6:6">
      <c r="F931413" s="94"/>
    </row>
    <row r="931414" spans="6:6">
      <c r="F931414" s="94"/>
    </row>
    <row r="931415" spans="6:6">
      <c r="F931415" s="94"/>
    </row>
    <row r="931416" spans="6:6">
      <c r="F931416" s="94"/>
    </row>
    <row r="931417" spans="6:6">
      <c r="F931417" s="94"/>
    </row>
    <row r="931418" spans="6:6">
      <c r="F931418" s="94"/>
    </row>
    <row r="931419" spans="6:6">
      <c r="F931419" s="94"/>
    </row>
    <row r="931420" spans="6:6">
      <c r="F931420" s="94"/>
    </row>
    <row r="931421" spans="6:6">
      <c r="F931421" s="94"/>
    </row>
    <row r="931422" spans="6:6">
      <c r="F931422" s="94"/>
    </row>
    <row r="931423" spans="6:6">
      <c r="F931423" s="94"/>
    </row>
    <row r="931424" spans="6:6">
      <c r="F931424" s="94"/>
    </row>
    <row r="931425" spans="6:6">
      <c r="F931425" s="94"/>
    </row>
    <row r="931426" spans="6:6">
      <c r="F931426" s="94"/>
    </row>
    <row r="931427" spans="6:6">
      <c r="F931427" s="94"/>
    </row>
    <row r="931428" spans="6:6">
      <c r="F931428" s="94"/>
    </row>
    <row r="931429" spans="6:6">
      <c r="F931429" s="94"/>
    </row>
    <row r="931430" spans="6:6">
      <c r="F931430" s="94"/>
    </row>
    <row r="931431" spans="6:6">
      <c r="F931431" s="94"/>
    </row>
    <row r="931432" spans="6:6">
      <c r="F931432" s="94"/>
    </row>
    <row r="931433" spans="6:6">
      <c r="F931433" s="94"/>
    </row>
    <row r="931434" spans="6:6">
      <c r="F931434" s="94"/>
    </row>
    <row r="931435" spans="6:6">
      <c r="F931435" s="94"/>
    </row>
    <row r="931436" spans="6:6">
      <c r="F931436" s="94"/>
    </row>
    <row r="931437" spans="6:6">
      <c r="F931437" s="94"/>
    </row>
    <row r="931438" spans="6:6">
      <c r="F931438" s="94"/>
    </row>
    <row r="931439" spans="6:6">
      <c r="F931439" s="94"/>
    </row>
    <row r="931440" spans="6:6">
      <c r="F931440" s="94"/>
    </row>
    <row r="931441" spans="6:6">
      <c r="F931441" s="94"/>
    </row>
    <row r="931442" spans="6:6">
      <c r="F931442" s="94"/>
    </row>
    <row r="931443" spans="6:6">
      <c r="F931443" s="94"/>
    </row>
    <row r="931444" spans="6:6">
      <c r="F931444" s="94"/>
    </row>
    <row r="931445" spans="6:6">
      <c r="F931445" s="94"/>
    </row>
    <row r="931446" spans="6:6">
      <c r="F931446" s="94"/>
    </row>
    <row r="931447" spans="6:6">
      <c r="F931447" s="94"/>
    </row>
    <row r="931448" spans="6:6">
      <c r="F931448" s="94"/>
    </row>
    <row r="931449" spans="6:6">
      <c r="F931449" s="94"/>
    </row>
    <row r="931450" spans="6:6">
      <c r="F931450" s="94"/>
    </row>
    <row r="931451" spans="6:6">
      <c r="F931451" s="94"/>
    </row>
    <row r="931452" spans="6:6">
      <c r="F931452" s="94"/>
    </row>
    <row r="931453" spans="6:6">
      <c r="F931453" s="94"/>
    </row>
    <row r="931454" spans="6:6">
      <c r="F931454" s="94"/>
    </row>
    <row r="931455" spans="6:6">
      <c r="F931455" s="94"/>
    </row>
    <row r="931456" spans="6:6">
      <c r="F931456" s="94"/>
    </row>
    <row r="931457" spans="6:6">
      <c r="F931457" s="94"/>
    </row>
    <row r="931458" spans="6:6">
      <c r="F931458" s="94"/>
    </row>
    <row r="931459" spans="6:6">
      <c r="F931459" s="94"/>
    </row>
    <row r="931460" spans="6:6">
      <c r="F931460" s="94"/>
    </row>
    <row r="931461" spans="6:6">
      <c r="F931461" s="94"/>
    </row>
    <row r="931462" spans="6:6">
      <c r="F931462" s="94"/>
    </row>
    <row r="931463" spans="6:6">
      <c r="F931463" s="94"/>
    </row>
    <row r="931464" spans="6:6">
      <c r="F931464" s="94"/>
    </row>
    <row r="931465" spans="6:6">
      <c r="F931465" s="94"/>
    </row>
    <row r="931466" spans="6:6">
      <c r="F931466" s="94"/>
    </row>
    <row r="931467" spans="6:6">
      <c r="F931467" s="94"/>
    </row>
    <row r="931468" spans="6:6">
      <c r="F931468" s="94"/>
    </row>
    <row r="931469" spans="6:6">
      <c r="F931469" s="94"/>
    </row>
    <row r="931470" spans="6:6">
      <c r="F931470" s="94"/>
    </row>
    <row r="931471" spans="6:6">
      <c r="F931471" s="94"/>
    </row>
    <row r="931472" spans="6:6">
      <c r="F931472" s="94"/>
    </row>
    <row r="931473" spans="6:6">
      <c r="F931473" s="94"/>
    </row>
    <row r="931474" spans="6:6">
      <c r="F931474" s="94"/>
    </row>
    <row r="931475" spans="6:6">
      <c r="F931475" s="94"/>
    </row>
    <row r="931476" spans="6:6">
      <c r="F931476" s="94"/>
    </row>
    <row r="931477" spans="6:6">
      <c r="F931477" s="94"/>
    </row>
    <row r="931478" spans="6:6">
      <c r="F931478" s="94"/>
    </row>
    <row r="931479" spans="6:6">
      <c r="F931479" s="94"/>
    </row>
    <row r="931480" spans="6:6">
      <c r="F931480" s="94"/>
    </row>
    <row r="931481" spans="6:6">
      <c r="F931481" s="94"/>
    </row>
    <row r="931482" spans="6:6">
      <c r="F931482" s="94"/>
    </row>
    <row r="931483" spans="6:6">
      <c r="F931483" s="94"/>
    </row>
    <row r="931484" spans="6:6">
      <c r="F931484" s="94"/>
    </row>
    <row r="931485" spans="6:6">
      <c r="F931485" s="94"/>
    </row>
    <row r="931486" spans="6:6">
      <c r="F931486" s="94"/>
    </row>
    <row r="931487" spans="6:6">
      <c r="F931487" s="94"/>
    </row>
    <row r="931488" spans="6:6">
      <c r="F931488" s="94"/>
    </row>
    <row r="931489" spans="6:6">
      <c r="F931489" s="94"/>
    </row>
    <row r="931490" spans="6:6">
      <c r="F931490" s="94"/>
    </row>
    <row r="931491" spans="6:6">
      <c r="F931491" s="94"/>
    </row>
    <row r="931492" spans="6:6">
      <c r="F931492" s="94"/>
    </row>
    <row r="931493" spans="6:6">
      <c r="F931493" s="94"/>
    </row>
    <row r="931494" spans="6:6">
      <c r="F931494" s="94"/>
    </row>
    <row r="931495" spans="6:6">
      <c r="F931495" s="94"/>
    </row>
    <row r="931496" spans="6:6">
      <c r="F931496" s="94"/>
    </row>
    <row r="931497" spans="6:6">
      <c r="F931497" s="94"/>
    </row>
    <row r="931498" spans="6:6">
      <c r="F931498" s="94"/>
    </row>
    <row r="931499" spans="6:6">
      <c r="F931499" s="94"/>
    </row>
    <row r="931500" spans="6:6">
      <c r="F931500" s="94"/>
    </row>
    <row r="931501" spans="6:6">
      <c r="F931501" s="94"/>
    </row>
    <row r="931502" spans="6:6">
      <c r="F931502" s="94"/>
    </row>
    <row r="931503" spans="6:6">
      <c r="F931503" s="94"/>
    </row>
    <row r="931504" spans="6:6">
      <c r="F931504" s="94"/>
    </row>
    <row r="931505" spans="6:6">
      <c r="F931505" s="94"/>
    </row>
    <row r="931506" spans="6:6">
      <c r="F931506" s="94"/>
    </row>
    <row r="931507" spans="6:6">
      <c r="F931507" s="94"/>
    </row>
    <row r="931508" spans="6:6">
      <c r="F931508" s="94"/>
    </row>
    <row r="931509" spans="6:6">
      <c r="F931509" s="94"/>
    </row>
    <row r="931510" spans="6:6">
      <c r="F931510" s="94"/>
    </row>
    <row r="931511" spans="6:6">
      <c r="F931511" s="94"/>
    </row>
    <row r="931512" spans="6:6">
      <c r="F931512" s="94"/>
    </row>
    <row r="931513" spans="6:6">
      <c r="F931513" s="94"/>
    </row>
    <row r="931514" spans="6:6">
      <c r="F931514" s="94"/>
    </row>
    <row r="931515" spans="6:6">
      <c r="F931515" s="94"/>
    </row>
    <row r="931516" spans="6:6">
      <c r="F931516" s="94"/>
    </row>
    <row r="931517" spans="6:6">
      <c r="F931517" s="94"/>
    </row>
    <row r="931518" spans="6:6">
      <c r="F931518" s="94"/>
    </row>
    <row r="931519" spans="6:6">
      <c r="F931519" s="94"/>
    </row>
    <row r="931520" spans="6:6">
      <c r="F931520" s="94"/>
    </row>
    <row r="931521" spans="6:6">
      <c r="F931521" s="94"/>
    </row>
    <row r="931522" spans="6:6">
      <c r="F931522" s="94"/>
    </row>
    <row r="931523" spans="6:6">
      <c r="F931523" s="94"/>
    </row>
    <row r="931524" spans="6:6">
      <c r="F931524" s="94"/>
    </row>
    <row r="931525" spans="6:6">
      <c r="F931525" s="94"/>
    </row>
    <row r="931526" spans="6:6">
      <c r="F931526" s="94"/>
    </row>
    <row r="931527" spans="6:6">
      <c r="F931527" s="94"/>
    </row>
    <row r="931528" spans="6:6">
      <c r="F931528" s="94"/>
    </row>
    <row r="931529" spans="6:6">
      <c r="F931529" s="94"/>
    </row>
    <row r="931530" spans="6:6">
      <c r="F931530" s="94"/>
    </row>
    <row r="931531" spans="6:6">
      <c r="F931531" s="94"/>
    </row>
    <row r="931532" spans="6:6">
      <c r="F931532" s="94"/>
    </row>
    <row r="931533" spans="6:6">
      <c r="F931533" s="94"/>
    </row>
    <row r="931534" spans="6:6">
      <c r="F931534" s="94"/>
    </row>
    <row r="931535" spans="6:6">
      <c r="F931535" s="94"/>
    </row>
    <row r="931536" spans="6:6">
      <c r="F931536" s="94"/>
    </row>
    <row r="931537" spans="6:6">
      <c r="F931537" s="94"/>
    </row>
    <row r="931538" spans="6:6">
      <c r="F931538" s="94"/>
    </row>
    <row r="931539" spans="6:6">
      <c r="F931539" s="94"/>
    </row>
    <row r="931540" spans="6:6">
      <c r="F931540" s="94"/>
    </row>
    <row r="931541" spans="6:6">
      <c r="F931541" s="94"/>
    </row>
    <row r="931542" spans="6:6">
      <c r="F931542" s="94"/>
    </row>
    <row r="931543" spans="6:6">
      <c r="F931543" s="94"/>
    </row>
    <row r="931544" spans="6:6">
      <c r="F931544" s="94"/>
    </row>
    <row r="931545" spans="6:6">
      <c r="F931545" s="94"/>
    </row>
    <row r="931546" spans="6:6">
      <c r="F931546" s="94"/>
    </row>
    <row r="931547" spans="6:6">
      <c r="F931547" s="94"/>
    </row>
    <row r="931548" spans="6:6">
      <c r="F931548" s="94"/>
    </row>
    <row r="931549" spans="6:6">
      <c r="F931549" s="94"/>
    </row>
    <row r="931550" spans="6:6">
      <c r="F931550" s="94"/>
    </row>
    <row r="931551" spans="6:6">
      <c r="F931551" s="94"/>
    </row>
    <row r="931552" spans="6:6">
      <c r="F931552" s="94"/>
    </row>
    <row r="931553" spans="6:6">
      <c r="F931553" s="94"/>
    </row>
    <row r="931554" spans="6:6">
      <c r="F931554" s="94"/>
    </row>
    <row r="931555" spans="6:6">
      <c r="F931555" s="94"/>
    </row>
    <row r="931556" spans="6:6">
      <c r="F931556" s="94"/>
    </row>
    <row r="931557" spans="6:6">
      <c r="F931557" s="94"/>
    </row>
    <row r="931558" spans="6:6">
      <c r="F931558" s="94"/>
    </row>
    <row r="931559" spans="6:6">
      <c r="F931559" s="94"/>
    </row>
    <row r="931560" spans="6:6">
      <c r="F931560" s="94"/>
    </row>
    <row r="931561" spans="6:6">
      <c r="F931561" s="94"/>
    </row>
    <row r="931562" spans="6:6">
      <c r="F931562" s="94"/>
    </row>
    <row r="931563" spans="6:6">
      <c r="F931563" s="94"/>
    </row>
    <row r="931564" spans="6:6">
      <c r="F931564" s="94"/>
    </row>
    <row r="931565" spans="6:6">
      <c r="F931565" s="94"/>
    </row>
    <row r="931566" spans="6:6">
      <c r="F931566" s="94"/>
    </row>
    <row r="931567" spans="6:6">
      <c r="F931567" s="94"/>
    </row>
    <row r="931568" spans="6:6">
      <c r="F931568" s="94"/>
    </row>
    <row r="931569" spans="6:6">
      <c r="F931569" s="94"/>
    </row>
    <row r="931570" spans="6:6">
      <c r="F931570" s="94"/>
    </row>
    <row r="931571" spans="6:6">
      <c r="F931571" s="94"/>
    </row>
    <row r="931572" spans="6:6">
      <c r="F931572" s="94"/>
    </row>
    <row r="931573" spans="6:6">
      <c r="F931573" s="94"/>
    </row>
    <row r="931574" spans="6:6">
      <c r="F931574" s="94"/>
    </row>
    <row r="931575" spans="6:6">
      <c r="F931575" s="94"/>
    </row>
    <row r="931576" spans="6:6">
      <c r="F931576" s="94"/>
    </row>
    <row r="931577" spans="6:6">
      <c r="F931577" s="94"/>
    </row>
    <row r="931578" spans="6:6">
      <c r="F931578" s="94"/>
    </row>
    <row r="931579" spans="6:6">
      <c r="F931579" s="94"/>
    </row>
    <row r="931580" spans="6:6">
      <c r="F931580" s="94"/>
    </row>
    <row r="931581" spans="6:6">
      <c r="F931581" s="94"/>
    </row>
    <row r="931582" spans="6:6">
      <c r="F931582" s="94"/>
    </row>
    <row r="931583" spans="6:6">
      <c r="F931583" s="94"/>
    </row>
    <row r="931584" spans="6:6">
      <c r="F931584" s="94"/>
    </row>
    <row r="931585" spans="6:6">
      <c r="F931585" s="94"/>
    </row>
    <row r="931586" spans="6:6">
      <c r="F931586" s="94"/>
    </row>
    <row r="931587" spans="6:6">
      <c r="F931587" s="94"/>
    </row>
    <row r="931588" spans="6:6">
      <c r="F931588" s="94"/>
    </row>
    <row r="931589" spans="6:6">
      <c r="F931589" s="94"/>
    </row>
    <row r="931590" spans="6:6">
      <c r="F931590" s="94"/>
    </row>
    <row r="931591" spans="6:6">
      <c r="F931591" s="94"/>
    </row>
    <row r="931592" spans="6:6">
      <c r="F931592" s="94"/>
    </row>
    <row r="931593" spans="6:6">
      <c r="F931593" s="94"/>
    </row>
    <row r="931594" spans="6:6">
      <c r="F931594" s="94"/>
    </row>
    <row r="931595" spans="6:6">
      <c r="F931595" s="94"/>
    </row>
    <row r="931596" spans="6:6">
      <c r="F931596" s="94"/>
    </row>
    <row r="931597" spans="6:6">
      <c r="F931597" s="94"/>
    </row>
    <row r="931598" spans="6:6">
      <c r="F931598" s="94"/>
    </row>
    <row r="931599" spans="6:6">
      <c r="F931599" s="94"/>
    </row>
    <row r="931600" spans="6:6">
      <c r="F931600" s="94"/>
    </row>
    <row r="931601" spans="6:6">
      <c r="F931601" s="94"/>
    </row>
    <row r="931602" spans="6:6">
      <c r="F931602" s="94"/>
    </row>
    <row r="931603" spans="6:6">
      <c r="F931603" s="94"/>
    </row>
    <row r="931604" spans="6:6">
      <c r="F931604" s="94"/>
    </row>
    <row r="931605" spans="6:6">
      <c r="F931605" s="94"/>
    </row>
    <row r="931606" spans="6:6">
      <c r="F931606" s="94"/>
    </row>
    <row r="931607" spans="6:6">
      <c r="F931607" s="94"/>
    </row>
    <row r="931608" spans="6:6">
      <c r="F931608" s="94"/>
    </row>
    <row r="931609" spans="6:6">
      <c r="F931609" s="94"/>
    </row>
    <row r="931610" spans="6:6">
      <c r="F931610" s="94"/>
    </row>
    <row r="931611" spans="6:6">
      <c r="F931611" s="94"/>
    </row>
    <row r="931612" spans="6:6">
      <c r="F931612" s="94"/>
    </row>
    <row r="931613" spans="6:6">
      <c r="F931613" s="94"/>
    </row>
    <row r="931614" spans="6:6">
      <c r="F931614" s="94"/>
    </row>
    <row r="931615" spans="6:6">
      <c r="F931615" s="94"/>
    </row>
    <row r="931616" spans="6:6">
      <c r="F931616" s="94"/>
    </row>
    <row r="931617" spans="6:6">
      <c r="F931617" s="94"/>
    </row>
    <row r="931618" spans="6:6">
      <c r="F931618" s="94"/>
    </row>
    <row r="931619" spans="6:6">
      <c r="F931619" s="94"/>
    </row>
    <row r="931620" spans="6:6">
      <c r="F931620" s="94"/>
    </row>
    <row r="931621" spans="6:6">
      <c r="F931621" s="94"/>
    </row>
    <row r="931622" spans="6:6">
      <c r="F931622" s="94"/>
    </row>
    <row r="931623" spans="6:6">
      <c r="F931623" s="94"/>
    </row>
    <row r="931624" spans="6:6">
      <c r="F931624" s="94"/>
    </row>
    <row r="931625" spans="6:6">
      <c r="F931625" s="94"/>
    </row>
    <row r="931626" spans="6:6">
      <c r="F931626" s="94"/>
    </row>
    <row r="931627" spans="6:6">
      <c r="F931627" s="94"/>
    </row>
    <row r="931628" spans="6:6">
      <c r="F931628" s="94"/>
    </row>
    <row r="931629" spans="6:6">
      <c r="F931629" s="94"/>
    </row>
    <row r="931630" spans="6:6">
      <c r="F931630" s="94"/>
    </row>
    <row r="931631" spans="6:6">
      <c r="F931631" s="94"/>
    </row>
    <row r="931632" spans="6:6">
      <c r="F931632" s="94"/>
    </row>
    <row r="931633" spans="6:6">
      <c r="F931633" s="94"/>
    </row>
    <row r="931634" spans="6:6">
      <c r="F931634" s="94"/>
    </row>
    <row r="931635" spans="6:6">
      <c r="F931635" s="94"/>
    </row>
    <row r="931636" spans="6:6">
      <c r="F931636" s="94"/>
    </row>
    <row r="931637" spans="6:6">
      <c r="F931637" s="94"/>
    </row>
    <row r="931638" spans="6:6">
      <c r="F931638" s="94"/>
    </row>
    <row r="931639" spans="6:6">
      <c r="F931639" s="94"/>
    </row>
    <row r="931640" spans="6:6">
      <c r="F931640" s="94"/>
    </row>
    <row r="931641" spans="6:6">
      <c r="F931641" s="94"/>
    </row>
    <row r="931642" spans="6:6">
      <c r="F931642" s="94"/>
    </row>
    <row r="931643" spans="6:6">
      <c r="F931643" s="94"/>
    </row>
    <row r="931644" spans="6:6">
      <c r="F931644" s="94"/>
    </row>
    <row r="931645" spans="6:6">
      <c r="F931645" s="94"/>
    </row>
    <row r="931646" spans="6:6">
      <c r="F931646" s="94"/>
    </row>
    <row r="931647" spans="6:6">
      <c r="F931647" s="94"/>
    </row>
    <row r="931648" spans="6:6">
      <c r="F931648" s="94"/>
    </row>
    <row r="931649" spans="6:6">
      <c r="F931649" s="94"/>
    </row>
    <row r="931650" spans="6:6">
      <c r="F931650" s="94"/>
    </row>
    <row r="931651" spans="6:6">
      <c r="F931651" s="94"/>
    </row>
    <row r="931652" spans="6:6">
      <c r="F931652" s="94"/>
    </row>
    <row r="931653" spans="6:6">
      <c r="F931653" s="94"/>
    </row>
    <row r="931654" spans="6:6">
      <c r="F931654" s="94"/>
    </row>
    <row r="931655" spans="6:6">
      <c r="F931655" s="94"/>
    </row>
    <row r="931656" spans="6:6">
      <c r="F931656" s="94"/>
    </row>
    <row r="931657" spans="6:6">
      <c r="F931657" s="94"/>
    </row>
    <row r="931658" spans="6:6">
      <c r="F931658" s="94"/>
    </row>
    <row r="931659" spans="6:6">
      <c r="F931659" s="94"/>
    </row>
    <row r="931660" spans="6:6">
      <c r="F931660" s="94"/>
    </row>
    <row r="931661" spans="6:6">
      <c r="F931661" s="94"/>
    </row>
    <row r="931662" spans="6:6">
      <c r="F931662" s="94"/>
    </row>
    <row r="931663" spans="6:6">
      <c r="F931663" s="94"/>
    </row>
    <row r="931664" spans="6:6">
      <c r="F931664" s="94"/>
    </row>
    <row r="931665" spans="6:6">
      <c r="F931665" s="94"/>
    </row>
    <row r="931666" spans="6:6">
      <c r="F931666" s="94"/>
    </row>
    <row r="931667" spans="6:6">
      <c r="F931667" s="94"/>
    </row>
    <row r="931668" spans="6:6">
      <c r="F931668" s="94"/>
    </row>
    <row r="931669" spans="6:6">
      <c r="F931669" s="94"/>
    </row>
    <row r="931670" spans="6:6">
      <c r="F931670" s="94"/>
    </row>
    <row r="931671" spans="6:6">
      <c r="F931671" s="94"/>
    </row>
    <row r="931672" spans="6:6">
      <c r="F931672" s="94"/>
    </row>
    <row r="931673" spans="6:6">
      <c r="F931673" s="94"/>
    </row>
    <row r="931674" spans="6:6">
      <c r="F931674" s="94"/>
    </row>
    <row r="931675" spans="6:6">
      <c r="F931675" s="94"/>
    </row>
    <row r="931676" spans="6:6">
      <c r="F931676" s="94"/>
    </row>
    <row r="931677" spans="6:6">
      <c r="F931677" s="94"/>
    </row>
    <row r="931678" spans="6:6">
      <c r="F931678" s="94"/>
    </row>
    <row r="931679" spans="6:6">
      <c r="F931679" s="94"/>
    </row>
    <row r="931680" spans="6:6">
      <c r="F931680" s="94"/>
    </row>
    <row r="931681" spans="6:6">
      <c r="F931681" s="94"/>
    </row>
    <row r="931682" spans="6:6">
      <c r="F931682" s="94"/>
    </row>
    <row r="931683" spans="6:6">
      <c r="F931683" s="94"/>
    </row>
    <row r="931684" spans="6:6">
      <c r="F931684" s="94"/>
    </row>
    <row r="931685" spans="6:6">
      <c r="F931685" s="94"/>
    </row>
    <row r="931686" spans="6:6">
      <c r="F931686" s="94"/>
    </row>
    <row r="931687" spans="6:6">
      <c r="F931687" s="94"/>
    </row>
    <row r="931688" spans="6:6">
      <c r="F931688" s="94"/>
    </row>
    <row r="931689" spans="6:6">
      <c r="F931689" s="94"/>
    </row>
    <row r="931690" spans="6:6">
      <c r="F931690" s="94"/>
    </row>
    <row r="931691" spans="6:6">
      <c r="F931691" s="94"/>
    </row>
    <row r="931692" spans="6:6">
      <c r="F931692" s="94"/>
    </row>
    <row r="931693" spans="6:6">
      <c r="F931693" s="94"/>
    </row>
    <row r="931694" spans="6:6">
      <c r="F931694" s="94"/>
    </row>
    <row r="931695" spans="6:6">
      <c r="F931695" s="94"/>
    </row>
    <row r="931696" spans="6:6">
      <c r="F931696" s="94"/>
    </row>
    <row r="931697" spans="6:6">
      <c r="F931697" s="94"/>
    </row>
    <row r="931698" spans="6:6">
      <c r="F931698" s="94"/>
    </row>
    <row r="931699" spans="6:6">
      <c r="F931699" s="94"/>
    </row>
    <row r="931700" spans="6:6">
      <c r="F931700" s="94"/>
    </row>
    <row r="931701" spans="6:6">
      <c r="F931701" s="94"/>
    </row>
    <row r="931702" spans="6:6">
      <c r="F931702" s="94"/>
    </row>
    <row r="931703" spans="6:6">
      <c r="F931703" s="94"/>
    </row>
    <row r="931704" spans="6:6">
      <c r="F931704" s="94"/>
    </row>
    <row r="931705" spans="6:6">
      <c r="F931705" s="94"/>
    </row>
    <row r="931706" spans="6:6">
      <c r="F931706" s="94"/>
    </row>
    <row r="931707" spans="6:6">
      <c r="F931707" s="94"/>
    </row>
    <row r="931708" spans="6:6">
      <c r="F931708" s="94"/>
    </row>
    <row r="931709" spans="6:6">
      <c r="F931709" s="94"/>
    </row>
    <row r="931710" spans="6:6">
      <c r="F931710" s="94"/>
    </row>
    <row r="931711" spans="6:6">
      <c r="F931711" s="94"/>
    </row>
    <row r="931712" spans="6:6">
      <c r="F931712" s="94"/>
    </row>
    <row r="931713" spans="6:6">
      <c r="F931713" s="94"/>
    </row>
    <row r="931714" spans="6:6">
      <c r="F931714" s="94"/>
    </row>
    <row r="931715" spans="6:6">
      <c r="F931715" s="94"/>
    </row>
    <row r="931716" spans="6:6">
      <c r="F931716" s="94"/>
    </row>
    <row r="931717" spans="6:6">
      <c r="F931717" s="94"/>
    </row>
    <row r="931718" spans="6:6">
      <c r="F931718" s="94"/>
    </row>
    <row r="931719" spans="6:6">
      <c r="F931719" s="94"/>
    </row>
    <row r="931720" spans="6:6">
      <c r="F931720" s="94"/>
    </row>
    <row r="931721" spans="6:6">
      <c r="F931721" s="94"/>
    </row>
    <row r="931722" spans="6:6">
      <c r="F931722" s="94"/>
    </row>
    <row r="931723" spans="6:6">
      <c r="F931723" s="94"/>
    </row>
    <row r="931724" spans="6:6">
      <c r="F931724" s="94"/>
    </row>
    <row r="931725" spans="6:6">
      <c r="F931725" s="94"/>
    </row>
    <row r="931726" spans="6:6">
      <c r="F931726" s="94"/>
    </row>
    <row r="931727" spans="6:6">
      <c r="F931727" s="94"/>
    </row>
    <row r="931728" spans="6:6">
      <c r="F931728" s="94"/>
    </row>
    <row r="931729" spans="6:6">
      <c r="F931729" s="94"/>
    </row>
    <row r="931730" spans="6:6">
      <c r="F931730" s="94"/>
    </row>
    <row r="931731" spans="6:6">
      <c r="F931731" s="94"/>
    </row>
    <row r="931732" spans="6:6">
      <c r="F931732" s="94"/>
    </row>
    <row r="931733" spans="6:6">
      <c r="F931733" s="94"/>
    </row>
    <row r="931734" spans="6:6">
      <c r="F931734" s="94"/>
    </row>
    <row r="931735" spans="6:6">
      <c r="F931735" s="94"/>
    </row>
    <row r="931736" spans="6:6">
      <c r="F931736" s="94"/>
    </row>
    <row r="931737" spans="6:6">
      <c r="F931737" s="94"/>
    </row>
    <row r="931738" spans="6:6">
      <c r="F931738" s="94"/>
    </row>
    <row r="931739" spans="6:6">
      <c r="F931739" s="94"/>
    </row>
    <row r="931740" spans="6:6">
      <c r="F931740" s="94"/>
    </row>
    <row r="931741" spans="6:6">
      <c r="F931741" s="94"/>
    </row>
    <row r="931742" spans="6:6">
      <c r="F931742" s="94"/>
    </row>
    <row r="931743" spans="6:6">
      <c r="F931743" s="94"/>
    </row>
    <row r="931744" spans="6:6">
      <c r="F931744" s="94"/>
    </row>
    <row r="931745" spans="6:6">
      <c r="F931745" s="94"/>
    </row>
    <row r="931746" spans="6:6">
      <c r="F931746" s="94"/>
    </row>
    <row r="931747" spans="6:6">
      <c r="F931747" s="94"/>
    </row>
    <row r="931748" spans="6:6">
      <c r="F931748" s="94"/>
    </row>
    <row r="931749" spans="6:6">
      <c r="F931749" s="94"/>
    </row>
    <row r="931750" spans="6:6">
      <c r="F931750" s="94"/>
    </row>
    <row r="931751" spans="6:6">
      <c r="F931751" s="94"/>
    </row>
    <row r="931752" spans="6:6">
      <c r="F931752" s="94"/>
    </row>
    <row r="931753" spans="6:6">
      <c r="F931753" s="94"/>
    </row>
    <row r="931754" spans="6:6">
      <c r="F931754" s="94"/>
    </row>
    <row r="931755" spans="6:6">
      <c r="F931755" s="94"/>
    </row>
    <row r="931756" spans="6:6">
      <c r="F931756" s="94"/>
    </row>
    <row r="931757" spans="6:6">
      <c r="F931757" s="94"/>
    </row>
    <row r="931758" spans="6:6">
      <c r="F931758" s="94"/>
    </row>
    <row r="931759" spans="6:6">
      <c r="F931759" s="94"/>
    </row>
    <row r="931760" spans="6:6">
      <c r="F931760" s="94"/>
    </row>
    <row r="931761" spans="6:6">
      <c r="F931761" s="94"/>
    </row>
    <row r="931762" spans="6:6">
      <c r="F931762" s="94"/>
    </row>
    <row r="931763" spans="6:6">
      <c r="F931763" s="94"/>
    </row>
    <row r="931764" spans="6:6">
      <c r="F931764" s="94"/>
    </row>
    <row r="931765" spans="6:6">
      <c r="F931765" s="94"/>
    </row>
    <row r="931766" spans="6:6">
      <c r="F931766" s="94"/>
    </row>
    <row r="931767" spans="6:6">
      <c r="F931767" s="94"/>
    </row>
    <row r="931768" spans="6:6">
      <c r="F931768" s="94"/>
    </row>
    <row r="931769" spans="6:6">
      <c r="F931769" s="94"/>
    </row>
    <row r="931770" spans="6:6">
      <c r="F931770" s="94"/>
    </row>
    <row r="931771" spans="6:6">
      <c r="F931771" s="94"/>
    </row>
    <row r="931772" spans="6:6">
      <c r="F931772" s="94"/>
    </row>
    <row r="931773" spans="6:6">
      <c r="F931773" s="94"/>
    </row>
    <row r="931774" spans="6:6">
      <c r="F931774" s="94"/>
    </row>
    <row r="931775" spans="6:6">
      <c r="F931775" s="94"/>
    </row>
    <row r="931776" spans="6:6">
      <c r="F931776" s="94"/>
    </row>
    <row r="931777" spans="6:6">
      <c r="F931777" s="94"/>
    </row>
    <row r="931778" spans="6:6">
      <c r="F931778" s="94"/>
    </row>
    <row r="931779" spans="6:6">
      <c r="F931779" s="94"/>
    </row>
    <row r="931780" spans="6:6">
      <c r="F931780" s="94"/>
    </row>
    <row r="931781" spans="6:6">
      <c r="F931781" s="94"/>
    </row>
    <row r="931782" spans="6:6">
      <c r="F931782" s="94"/>
    </row>
    <row r="931783" spans="6:6">
      <c r="F931783" s="94"/>
    </row>
    <row r="931784" spans="6:6">
      <c r="F931784" s="94"/>
    </row>
    <row r="931785" spans="6:6">
      <c r="F931785" s="94"/>
    </row>
    <row r="931786" spans="6:6">
      <c r="F931786" s="94"/>
    </row>
    <row r="931787" spans="6:6">
      <c r="F931787" s="94"/>
    </row>
    <row r="931788" spans="6:6">
      <c r="F931788" s="94"/>
    </row>
    <row r="931789" spans="6:6">
      <c r="F931789" s="94"/>
    </row>
    <row r="931790" spans="6:6">
      <c r="F931790" s="94"/>
    </row>
    <row r="931791" spans="6:6">
      <c r="F931791" s="94"/>
    </row>
    <row r="931792" spans="6:6">
      <c r="F931792" s="94"/>
    </row>
    <row r="931793" spans="6:6">
      <c r="F931793" s="94"/>
    </row>
    <row r="931794" spans="6:6">
      <c r="F931794" s="94"/>
    </row>
    <row r="931795" spans="6:6">
      <c r="F931795" s="94"/>
    </row>
    <row r="931796" spans="6:6">
      <c r="F931796" s="94"/>
    </row>
    <row r="931797" spans="6:6">
      <c r="F931797" s="94"/>
    </row>
    <row r="931798" spans="6:6">
      <c r="F931798" s="94"/>
    </row>
    <row r="931799" spans="6:6">
      <c r="F931799" s="94"/>
    </row>
    <row r="931800" spans="6:6">
      <c r="F931800" s="94"/>
    </row>
    <row r="931801" spans="6:6">
      <c r="F931801" s="94"/>
    </row>
    <row r="931802" spans="6:6">
      <c r="F931802" s="94"/>
    </row>
    <row r="931803" spans="6:6">
      <c r="F931803" s="94"/>
    </row>
    <row r="931804" spans="6:6">
      <c r="F931804" s="94"/>
    </row>
    <row r="931805" spans="6:6">
      <c r="F931805" s="94"/>
    </row>
    <row r="931806" spans="6:6">
      <c r="F931806" s="94"/>
    </row>
    <row r="931807" spans="6:6">
      <c r="F931807" s="94"/>
    </row>
    <row r="931808" spans="6:6">
      <c r="F931808" s="94"/>
    </row>
    <row r="931809" spans="6:6">
      <c r="F931809" s="94"/>
    </row>
    <row r="931810" spans="6:6">
      <c r="F931810" s="94"/>
    </row>
    <row r="931811" spans="6:6">
      <c r="F931811" s="94"/>
    </row>
    <row r="931812" spans="6:6">
      <c r="F931812" s="94"/>
    </row>
    <row r="931813" spans="6:6">
      <c r="F931813" s="94"/>
    </row>
    <row r="931814" spans="6:6">
      <c r="F931814" s="94"/>
    </row>
    <row r="931815" spans="6:6">
      <c r="F931815" s="94"/>
    </row>
    <row r="931816" spans="6:6">
      <c r="F931816" s="94"/>
    </row>
    <row r="931817" spans="6:6">
      <c r="F931817" s="94"/>
    </row>
    <row r="931818" spans="6:6">
      <c r="F931818" s="94"/>
    </row>
    <row r="931819" spans="6:6">
      <c r="F931819" s="94"/>
    </row>
    <row r="931820" spans="6:6">
      <c r="F931820" s="94"/>
    </row>
    <row r="931821" spans="6:6">
      <c r="F931821" s="94"/>
    </row>
    <row r="931822" spans="6:6">
      <c r="F931822" s="94"/>
    </row>
    <row r="931823" spans="6:6">
      <c r="F931823" s="94"/>
    </row>
    <row r="931824" spans="6:6">
      <c r="F931824" s="94"/>
    </row>
    <row r="931825" spans="6:6">
      <c r="F931825" s="94"/>
    </row>
    <row r="931826" spans="6:6">
      <c r="F931826" s="94"/>
    </row>
    <row r="931827" spans="6:6">
      <c r="F931827" s="94"/>
    </row>
    <row r="931828" spans="6:6">
      <c r="F931828" s="94"/>
    </row>
    <row r="931829" spans="6:6">
      <c r="F931829" s="94"/>
    </row>
    <row r="931830" spans="6:6">
      <c r="F931830" s="94"/>
    </row>
    <row r="931831" spans="6:6">
      <c r="F931831" s="94"/>
    </row>
    <row r="931832" spans="6:6">
      <c r="F931832" s="94"/>
    </row>
    <row r="931833" spans="6:6">
      <c r="F931833" s="94"/>
    </row>
    <row r="931834" spans="6:6">
      <c r="F931834" s="94"/>
    </row>
    <row r="931835" spans="6:6">
      <c r="F931835" s="94"/>
    </row>
    <row r="931836" spans="6:6">
      <c r="F931836" s="94"/>
    </row>
    <row r="931837" spans="6:6">
      <c r="F931837" s="94"/>
    </row>
    <row r="931838" spans="6:6">
      <c r="F931838" s="94"/>
    </row>
    <row r="931839" spans="6:6">
      <c r="F931839" s="94"/>
    </row>
    <row r="931840" spans="6:6">
      <c r="F931840" s="94"/>
    </row>
    <row r="931841" spans="6:6">
      <c r="F931841" s="94"/>
    </row>
    <row r="931842" spans="6:6">
      <c r="F931842" s="94"/>
    </row>
    <row r="931843" spans="6:6">
      <c r="F931843" s="94"/>
    </row>
    <row r="931844" spans="6:6">
      <c r="F931844" s="94"/>
    </row>
    <row r="931845" spans="6:6">
      <c r="F931845" s="94"/>
    </row>
    <row r="931846" spans="6:6">
      <c r="F931846" s="94"/>
    </row>
    <row r="931847" spans="6:6">
      <c r="F931847" s="94"/>
    </row>
    <row r="931848" spans="6:6">
      <c r="F931848" s="94"/>
    </row>
    <row r="931849" spans="6:6">
      <c r="F931849" s="94"/>
    </row>
    <row r="931850" spans="6:6">
      <c r="F931850" s="94"/>
    </row>
    <row r="931851" spans="6:6">
      <c r="F931851" s="94"/>
    </row>
    <row r="931852" spans="6:6">
      <c r="F931852" s="94"/>
    </row>
    <row r="931853" spans="6:6">
      <c r="F931853" s="94"/>
    </row>
    <row r="931854" spans="6:6">
      <c r="F931854" s="94"/>
    </row>
    <row r="931855" spans="6:6">
      <c r="F931855" s="94"/>
    </row>
    <row r="931856" spans="6:6">
      <c r="F931856" s="94"/>
    </row>
    <row r="931857" spans="6:6">
      <c r="F931857" s="94"/>
    </row>
    <row r="931858" spans="6:6">
      <c r="F931858" s="94"/>
    </row>
    <row r="931859" spans="6:6">
      <c r="F931859" s="94"/>
    </row>
    <row r="931860" spans="6:6">
      <c r="F931860" s="94"/>
    </row>
    <row r="931861" spans="6:6">
      <c r="F931861" s="94"/>
    </row>
    <row r="931862" spans="6:6">
      <c r="F931862" s="94"/>
    </row>
    <row r="931863" spans="6:6">
      <c r="F931863" s="94"/>
    </row>
    <row r="931864" spans="6:6">
      <c r="F931864" s="94"/>
    </row>
    <row r="931865" spans="6:6">
      <c r="F931865" s="94"/>
    </row>
    <row r="931866" spans="6:6">
      <c r="F931866" s="94"/>
    </row>
    <row r="931867" spans="6:6">
      <c r="F931867" s="94"/>
    </row>
    <row r="931868" spans="6:6">
      <c r="F931868" s="94"/>
    </row>
    <row r="931869" spans="6:6">
      <c r="F931869" s="94"/>
    </row>
    <row r="931870" spans="6:6">
      <c r="F931870" s="94"/>
    </row>
    <row r="931871" spans="6:6">
      <c r="F931871" s="94"/>
    </row>
    <row r="931872" spans="6:6">
      <c r="F931872" s="94"/>
    </row>
    <row r="931873" spans="6:6">
      <c r="F931873" s="94"/>
    </row>
    <row r="931874" spans="6:6">
      <c r="F931874" s="94"/>
    </row>
    <row r="931875" spans="6:6">
      <c r="F931875" s="94"/>
    </row>
    <row r="931876" spans="6:6">
      <c r="F931876" s="94"/>
    </row>
    <row r="931877" spans="6:6">
      <c r="F931877" s="94"/>
    </row>
    <row r="931878" spans="6:6">
      <c r="F931878" s="94"/>
    </row>
    <row r="931879" spans="6:6">
      <c r="F931879" s="94"/>
    </row>
    <row r="931880" spans="6:6">
      <c r="F931880" s="94"/>
    </row>
    <row r="931881" spans="6:6">
      <c r="F931881" s="94"/>
    </row>
    <row r="931882" spans="6:6">
      <c r="F931882" s="94"/>
    </row>
    <row r="931883" spans="6:6">
      <c r="F931883" s="94"/>
    </row>
    <row r="931884" spans="6:6">
      <c r="F931884" s="94"/>
    </row>
    <row r="931885" spans="6:6">
      <c r="F931885" s="94"/>
    </row>
    <row r="931886" spans="6:6">
      <c r="F931886" s="94"/>
    </row>
    <row r="931887" spans="6:6">
      <c r="F931887" s="94"/>
    </row>
    <row r="931888" spans="6:6">
      <c r="F931888" s="94"/>
    </row>
    <row r="931889" spans="6:6">
      <c r="F931889" s="94"/>
    </row>
    <row r="931890" spans="6:6">
      <c r="F931890" s="94"/>
    </row>
    <row r="931891" spans="6:6">
      <c r="F931891" s="94"/>
    </row>
    <row r="931892" spans="6:6">
      <c r="F931892" s="94"/>
    </row>
    <row r="931893" spans="6:6">
      <c r="F931893" s="94"/>
    </row>
    <row r="931894" spans="6:6">
      <c r="F931894" s="94"/>
    </row>
    <row r="931895" spans="6:6">
      <c r="F931895" s="94"/>
    </row>
    <row r="931896" spans="6:6">
      <c r="F931896" s="94"/>
    </row>
    <row r="931897" spans="6:6">
      <c r="F931897" s="94"/>
    </row>
    <row r="931898" spans="6:6">
      <c r="F931898" s="94"/>
    </row>
    <row r="931899" spans="6:6">
      <c r="F931899" s="94"/>
    </row>
    <row r="931900" spans="6:6">
      <c r="F931900" s="94"/>
    </row>
    <row r="931901" spans="6:6">
      <c r="F931901" s="94"/>
    </row>
    <row r="931902" spans="6:6">
      <c r="F931902" s="94"/>
    </row>
    <row r="931903" spans="6:6">
      <c r="F931903" s="94"/>
    </row>
    <row r="931904" spans="6:6">
      <c r="F931904" s="94"/>
    </row>
    <row r="931905" spans="6:6">
      <c r="F931905" s="94"/>
    </row>
    <row r="931906" spans="6:6">
      <c r="F931906" s="94"/>
    </row>
    <row r="931907" spans="6:6">
      <c r="F931907" s="94"/>
    </row>
    <row r="931908" spans="6:6">
      <c r="F931908" s="94"/>
    </row>
    <row r="931909" spans="6:6">
      <c r="F931909" s="94"/>
    </row>
    <row r="931910" spans="6:6">
      <c r="F931910" s="94"/>
    </row>
    <row r="931911" spans="6:6">
      <c r="F931911" s="94"/>
    </row>
    <row r="931912" spans="6:6">
      <c r="F931912" s="94"/>
    </row>
    <row r="931913" spans="6:6">
      <c r="F931913" s="94"/>
    </row>
    <row r="931914" spans="6:6">
      <c r="F931914" s="94"/>
    </row>
    <row r="931915" spans="6:6">
      <c r="F931915" s="94"/>
    </row>
    <row r="931916" spans="6:6">
      <c r="F931916" s="94"/>
    </row>
    <row r="931917" spans="6:6">
      <c r="F931917" s="94"/>
    </row>
    <row r="931918" spans="6:6">
      <c r="F931918" s="94"/>
    </row>
    <row r="931919" spans="6:6">
      <c r="F931919" s="94"/>
    </row>
    <row r="931920" spans="6:6">
      <c r="F931920" s="94"/>
    </row>
    <row r="931921" spans="6:6">
      <c r="F931921" s="94"/>
    </row>
    <row r="931922" spans="6:6">
      <c r="F931922" s="94"/>
    </row>
    <row r="931923" spans="6:6">
      <c r="F931923" s="94"/>
    </row>
    <row r="931924" spans="6:6">
      <c r="F931924" s="94"/>
    </row>
    <row r="931925" spans="6:6">
      <c r="F931925" s="94"/>
    </row>
    <row r="931926" spans="6:6">
      <c r="F931926" s="94"/>
    </row>
    <row r="931927" spans="6:6">
      <c r="F931927" s="94"/>
    </row>
    <row r="931928" spans="6:6">
      <c r="F931928" s="94"/>
    </row>
    <row r="931929" spans="6:6">
      <c r="F931929" s="94"/>
    </row>
    <row r="931930" spans="6:6">
      <c r="F931930" s="94"/>
    </row>
    <row r="931931" spans="6:6">
      <c r="F931931" s="94"/>
    </row>
    <row r="931932" spans="6:6">
      <c r="F931932" s="94"/>
    </row>
    <row r="931933" spans="6:6">
      <c r="F931933" s="94"/>
    </row>
    <row r="931934" spans="6:6">
      <c r="F931934" s="94"/>
    </row>
    <row r="931935" spans="6:6">
      <c r="F931935" s="94"/>
    </row>
    <row r="931936" spans="6:6">
      <c r="F931936" s="94"/>
    </row>
    <row r="931937" spans="6:6">
      <c r="F931937" s="94"/>
    </row>
    <row r="931938" spans="6:6">
      <c r="F931938" s="94"/>
    </row>
    <row r="931939" spans="6:6">
      <c r="F931939" s="94"/>
    </row>
    <row r="931940" spans="6:6">
      <c r="F931940" s="94"/>
    </row>
    <row r="931941" spans="6:6">
      <c r="F931941" s="94"/>
    </row>
    <row r="931942" spans="6:6">
      <c r="F931942" s="94"/>
    </row>
    <row r="931943" spans="6:6">
      <c r="F931943" s="94"/>
    </row>
    <row r="931944" spans="6:6">
      <c r="F931944" s="94"/>
    </row>
    <row r="931945" spans="6:6">
      <c r="F931945" s="94"/>
    </row>
    <row r="931946" spans="6:6">
      <c r="F931946" s="94"/>
    </row>
    <row r="931947" spans="6:6">
      <c r="F931947" s="94"/>
    </row>
    <row r="931948" spans="6:6">
      <c r="F931948" s="94"/>
    </row>
    <row r="931949" spans="6:6">
      <c r="F931949" s="94"/>
    </row>
    <row r="931950" spans="6:6">
      <c r="F931950" s="94"/>
    </row>
    <row r="931951" spans="6:6">
      <c r="F931951" s="94"/>
    </row>
    <row r="931952" spans="6:6">
      <c r="F931952" s="94"/>
    </row>
    <row r="931953" spans="6:6">
      <c r="F931953" s="94"/>
    </row>
    <row r="931954" spans="6:6">
      <c r="F931954" s="94"/>
    </row>
    <row r="931955" spans="6:6">
      <c r="F931955" s="94"/>
    </row>
    <row r="931956" spans="6:6">
      <c r="F931956" s="94"/>
    </row>
    <row r="931957" spans="6:6">
      <c r="F931957" s="94"/>
    </row>
    <row r="931958" spans="6:6">
      <c r="F931958" s="94"/>
    </row>
    <row r="931959" spans="6:6">
      <c r="F931959" s="94"/>
    </row>
    <row r="931960" spans="6:6">
      <c r="F931960" s="94"/>
    </row>
    <row r="931961" spans="6:6">
      <c r="F931961" s="94"/>
    </row>
    <row r="931962" spans="6:6">
      <c r="F931962" s="94"/>
    </row>
    <row r="931963" spans="6:6">
      <c r="F931963" s="94"/>
    </row>
    <row r="931964" spans="6:6">
      <c r="F931964" s="94"/>
    </row>
    <row r="931965" spans="6:6">
      <c r="F931965" s="94"/>
    </row>
    <row r="931966" spans="6:6">
      <c r="F931966" s="94"/>
    </row>
    <row r="931967" spans="6:6">
      <c r="F931967" s="94"/>
    </row>
    <row r="931968" spans="6:6">
      <c r="F931968" s="94"/>
    </row>
    <row r="931969" spans="6:6">
      <c r="F931969" s="94"/>
    </row>
    <row r="931970" spans="6:6">
      <c r="F931970" s="94"/>
    </row>
    <row r="931971" spans="6:6">
      <c r="F931971" s="94"/>
    </row>
    <row r="931972" spans="6:6">
      <c r="F931972" s="94"/>
    </row>
    <row r="931973" spans="6:6">
      <c r="F931973" s="94"/>
    </row>
    <row r="931974" spans="6:6">
      <c r="F931974" s="94"/>
    </row>
    <row r="931975" spans="6:6">
      <c r="F931975" s="94"/>
    </row>
    <row r="931976" spans="6:6">
      <c r="F931976" s="94"/>
    </row>
    <row r="931977" spans="6:6">
      <c r="F931977" s="94"/>
    </row>
    <row r="931978" spans="6:6">
      <c r="F931978" s="94"/>
    </row>
    <row r="931979" spans="6:6">
      <c r="F931979" s="94"/>
    </row>
    <row r="931980" spans="6:6">
      <c r="F931980" s="94"/>
    </row>
    <row r="931981" spans="6:6">
      <c r="F931981" s="94"/>
    </row>
    <row r="931982" spans="6:6">
      <c r="F931982" s="94"/>
    </row>
    <row r="931983" spans="6:6">
      <c r="F931983" s="94"/>
    </row>
    <row r="931984" spans="6:6">
      <c r="F931984" s="94"/>
    </row>
    <row r="931985" spans="6:6">
      <c r="F931985" s="94"/>
    </row>
    <row r="931986" spans="6:6">
      <c r="F931986" s="94"/>
    </row>
    <row r="931987" spans="6:6">
      <c r="F931987" s="94"/>
    </row>
    <row r="931988" spans="6:6">
      <c r="F931988" s="94"/>
    </row>
    <row r="931989" spans="6:6">
      <c r="F931989" s="94"/>
    </row>
    <row r="931990" spans="6:6">
      <c r="F931990" s="94"/>
    </row>
    <row r="931991" spans="6:6">
      <c r="F931991" s="94"/>
    </row>
    <row r="931992" spans="6:6">
      <c r="F931992" s="94"/>
    </row>
    <row r="931993" spans="6:6">
      <c r="F931993" s="94"/>
    </row>
    <row r="931994" spans="6:6">
      <c r="F931994" s="94"/>
    </row>
    <row r="931995" spans="6:6">
      <c r="F931995" s="94"/>
    </row>
    <row r="931996" spans="6:6">
      <c r="F931996" s="94"/>
    </row>
    <row r="931997" spans="6:6">
      <c r="F931997" s="94"/>
    </row>
    <row r="931998" spans="6:6">
      <c r="F931998" s="94"/>
    </row>
    <row r="931999" spans="6:6">
      <c r="F931999" s="94"/>
    </row>
    <row r="932000" spans="6:6">
      <c r="F932000" s="94"/>
    </row>
    <row r="932001" spans="6:6">
      <c r="F932001" s="94"/>
    </row>
    <row r="932002" spans="6:6">
      <c r="F932002" s="94"/>
    </row>
    <row r="932003" spans="6:6">
      <c r="F932003" s="94"/>
    </row>
    <row r="932004" spans="6:6">
      <c r="F932004" s="94"/>
    </row>
    <row r="932005" spans="6:6">
      <c r="F932005" s="94"/>
    </row>
    <row r="932006" spans="6:6">
      <c r="F932006" s="94"/>
    </row>
    <row r="932007" spans="6:6">
      <c r="F932007" s="94"/>
    </row>
    <row r="932008" spans="6:6">
      <c r="F932008" s="94"/>
    </row>
    <row r="932009" spans="6:6">
      <c r="F932009" s="94"/>
    </row>
    <row r="932010" spans="6:6">
      <c r="F932010" s="94"/>
    </row>
    <row r="932011" spans="6:6">
      <c r="F932011" s="94"/>
    </row>
    <row r="932012" spans="6:6">
      <c r="F932012" s="94"/>
    </row>
    <row r="932013" spans="6:6">
      <c r="F932013" s="94"/>
    </row>
    <row r="932014" spans="6:6">
      <c r="F932014" s="94"/>
    </row>
    <row r="932015" spans="6:6">
      <c r="F932015" s="94"/>
    </row>
    <row r="932016" spans="6:6">
      <c r="F932016" s="94"/>
    </row>
    <row r="932017" spans="6:6">
      <c r="F932017" s="94"/>
    </row>
    <row r="932018" spans="6:6">
      <c r="F932018" s="94"/>
    </row>
    <row r="932019" spans="6:6">
      <c r="F932019" s="94"/>
    </row>
    <row r="932020" spans="6:6">
      <c r="F932020" s="94"/>
    </row>
    <row r="932021" spans="6:6">
      <c r="F932021" s="94"/>
    </row>
    <row r="932022" spans="6:6">
      <c r="F932022" s="94"/>
    </row>
    <row r="932023" spans="6:6">
      <c r="F932023" s="94"/>
    </row>
    <row r="932024" spans="6:6">
      <c r="F932024" s="94"/>
    </row>
    <row r="932025" spans="6:6">
      <c r="F932025" s="94"/>
    </row>
    <row r="932026" spans="6:6">
      <c r="F932026" s="94"/>
    </row>
    <row r="932027" spans="6:6">
      <c r="F932027" s="94"/>
    </row>
    <row r="932028" spans="6:6">
      <c r="F932028" s="94"/>
    </row>
    <row r="932029" spans="6:6">
      <c r="F932029" s="94"/>
    </row>
    <row r="932030" spans="6:6">
      <c r="F932030" s="94"/>
    </row>
    <row r="932031" spans="6:6">
      <c r="F932031" s="94"/>
    </row>
    <row r="932032" spans="6:6">
      <c r="F932032" s="94"/>
    </row>
    <row r="932033" spans="6:6">
      <c r="F932033" s="94"/>
    </row>
    <row r="932034" spans="6:6">
      <c r="F932034" s="94"/>
    </row>
    <row r="932035" spans="6:6">
      <c r="F932035" s="94"/>
    </row>
    <row r="932036" spans="6:6">
      <c r="F932036" s="94"/>
    </row>
    <row r="932037" spans="6:6">
      <c r="F932037" s="94"/>
    </row>
    <row r="932038" spans="6:6">
      <c r="F932038" s="94"/>
    </row>
    <row r="932039" spans="6:6">
      <c r="F932039" s="94"/>
    </row>
    <row r="932040" spans="6:6">
      <c r="F932040" s="94"/>
    </row>
    <row r="932041" spans="6:6">
      <c r="F932041" s="94"/>
    </row>
    <row r="932042" spans="6:6">
      <c r="F932042" s="94"/>
    </row>
    <row r="932043" spans="6:6">
      <c r="F932043" s="94"/>
    </row>
    <row r="932044" spans="6:6">
      <c r="F932044" s="94"/>
    </row>
    <row r="932045" spans="6:6">
      <c r="F932045" s="94"/>
    </row>
    <row r="932046" spans="6:6">
      <c r="F932046" s="94"/>
    </row>
    <row r="932047" spans="6:6">
      <c r="F932047" s="94"/>
    </row>
    <row r="932048" spans="6:6">
      <c r="F932048" s="94"/>
    </row>
    <row r="932049" spans="6:6">
      <c r="F932049" s="94"/>
    </row>
    <row r="932050" spans="6:6">
      <c r="F932050" s="94"/>
    </row>
    <row r="932051" spans="6:6">
      <c r="F932051" s="94"/>
    </row>
    <row r="932052" spans="6:6">
      <c r="F932052" s="94"/>
    </row>
    <row r="932053" spans="6:6">
      <c r="F932053" s="94"/>
    </row>
    <row r="932054" spans="6:6">
      <c r="F932054" s="94"/>
    </row>
    <row r="932055" spans="6:6">
      <c r="F932055" s="94"/>
    </row>
    <row r="932056" spans="6:6">
      <c r="F932056" s="94"/>
    </row>
    <row r="932057" spans="6:6">
      <c r="F932057" s="94"/>
    </row>
    <row r="932058" spans="6:6">
      <c r="F932058" s="94"/>
    </row>
    <row r="932059" spans="6:6">
      <c r="F932059" s="94"/>
    </row>
    <row r="932060" spans="6:6">
      <c r="F932060" s="94"/>
    </row>
    <row r="932061" spans="6:6">
      <c r="F932061" s="94"/>
    </row>
    <row r="932062" spans="6:6">
      <c r="F932062" s="94"/>
    </row>
    <row r="932063" spans="6:6">
      <c r="F932063" s="94"/>
    </row>
    <row r="932064" spans="6:6">
      <c r="F932064" s="94"/>
    </row>
    <row r="932065" spans="6:6">
      <c r="F932065" s="94"/>
    </row>
    <row r="932066" spans="6:6">
      <c r="F932066" s="94"/>
    </row>
    <row r="932067" spans="6:6">
      <c r="F932067" s="94"/>
    </row>
    <row r="932068" spans="6:6">
      <c r="F932068" s="94"/>
    </row>
    <row r="932069" spans="6:6">
      <c r="F932069" s="94"/>
    </row>
    <row r="932070" spans="6:6">
      <c r="F932070" s="94"/>
    </row>
    <row r="932071" spans="6:6">
      <c r="F932071" s="94"/>
    </row>
    <row r="932072" spans="6:6">
      <c r="F932072" s="94"/>
    </row>
    <row r="932073" spans="6:6">
      <c r="F932073" s="94"/>
    </row>
    <row r="932074" spans="6:6">
      <c r="F932074" s="94"/>
    </row>
    <row r="932075" spans="6:6">
      <c r="F932075" s="94"/>
    </row>
    <row r="932076" spans="6:6">
      <c r="F932076" s="94"/>
    </row>
    <row r="932077" spans="6:6">
      <c r="F932077" s="94"/>
    </row>
    <row r="932078" spans="6:6">
      <c r="F932078" s="94"/>
    </row>
    <row r="932079" spans="6:6">
      <c r="F932079" s="94"/>
    </row>
    <row r="932080" spans="6:6">
      <c r="F932080" s="94"/>
    </row>
    <row r="932081" spans="6:6">
      <c r="F932081" s="94"/>
    </row>
    <row r="932082" spans="6:6">
      <c r="F932082" s="94"/>
    </row>
    <row r="932083" spans="6:6">
      <c r="F932083" s="94"/>
    </row>
    <row r="932084" spans="6:6">
      <c r="F932084" s="94"/>
    </row>
    <row r="932085" spans="6:6">
      <c r="F932085" s="94"/>
    </row>
    <row r="932086" spans="6:6">
      <c r="F932086" s="94"/>
    </row>
    <row r="932087" spans="6:6">
      <c r="F932087" s="94"/>
    </row>
    <row r="932088" spans="6:6">
      <c r="F932088" s="94"/>
    </row>
    <row r="932089" spans="6:6">
      <c r="F932089" s="94"/>
    </row>
    <row r="932090" spans="6:6">
      <c r="F932090" s="94"/>
    </row>
    <row r="932091" spans="6:6">
      <c r="F932091" s="94"/>
    </row>
    <row r="932092" spans="6:6">
      <c r="F932092" s="94"/>
    </row>
    <row r="932093" spans="6:6">
      <c r="F932093" s="94"/>
    </row>
    <row r="932094" spans="6:6">
      <c r="F932094" s="94"/>
    </row>
    <row r="932095" spans="6:6">
      <c r="F932095" s="94"/>
    </row>
    <row r="932096" spans="6:6">
      <c r="F932096" s="94"/>
    </row>
    <row r="932097" spans="6:6">
      <c r="F932097" s="94"/>
    </row>
    <row r="932098" spans="6:6">
      <c r="F932098" s="94"/>
    </row>
    <row r="932099" spans="6:6">
      <c r="F932099" s="94"/>
    </row>
    <row r="932100" spans="6:6">
      <c r="F932100" s="94"/>
    </row>
    <row r="932101" spans="6:6">
      <c r="F932101" s="94"/>
    </row>
    <row r="932102" spans="6:6">
      <c r="F932102" s="94"/>
    </row>
    <row r="932103" spans="6:6">
      <c r="F932103" s="94"/>
    </row>
    <row r="932104" spans="6:6">
      <c r="F932104" s="94"/>
    </row>
    <row r="932105" spans="6:6">
      <c r="F932105" s="94"/>
    </row>
    <row r="932106" spans="6:6">
      <c r="F932106" s="94"/>
    </row>
    <row r="932107" spans="6:6">
      <c r="F932107" s="94"/>
    </row>
    <row r="932108" spans="6:6">
      <c r="F932108" s="94"/>
    </row>
    <row r="932109" spans="6:6">
      <c r="F932109" s="94"/>
    </row>
    <row r="932110" spans="6:6">
      <c r="F932110" s="94"/>
    </row>
    <row r="932111" spans="6:6">
      <c r="F932111" s="94"/>
    </row>
    <row r="932112" spans="6:6">
      <c r="F932112" s="94"/>
    </row>
    <row r="932113" spans="6:6">
      <c r="F932113" s="94"/>
    </row>
    <row r="932114" spans="6:6">
      <c r="F932114" s="94"/>
    </row>
    <row r="932115" spans="6:6">
      <c r="F932115" s="94"/>
    </row>
    <row r="932116" spans="6:6">
      <c r="F932116" s="94"/>
    </row>
    <row r="932117" spans="6:6">
      <c r="F932117" s="94"/>
    </row>
    <row r="932118" spans="6:6">
      <c r="F932118" s="94"/>
    </row>
    <row r="932119" spans="6:6">
      <c r="F932119" s="94"/>
    </row>
    <row r="932120" spans="6:6">
      <c r="F932120" s="94"/>
    </row>
    <row r="932121" spans="6:6">
      <c r="F932121" s="94"/>
    </row>
    <row r="932122" spans="6:6">
      <c r="F932122" s="94"/>
    </row>
    <row r="932123" spans="6:6">
      <c r="F932123" s="94"/>
    </row>
    <row r="932124" spans="6:6">
      <c r="F932124" s="94"/>
    </row>
    <row r="932125" spans="6:6">
      <c r="F932125" s="94"/>
    </row>
    <row r="932126" spans="6:6">
      <c r="F932126" s="94"/>
    </row>
    <row r="932127" spans="6:6">
      <c r="F932127" s="94"/>
    </row>
    <row r="932128" spans="6:6">
      <c r="F932128" s="94"/>
    </row>
    <row r="932129" spans="6:6">
      <c r="F932129" s="94"/>
    </row>
    <row r="932130" spans="6:6">
      <c r="F932130" s="94"/>
    </row>
    <row r="932131" spans="6:6">
      <c r="F932131" s="94"/>
    </row>
    <row r="932132" spans="6:6">
      <c r="F932132" s="94"/>
    </row>
    <row r="932133" spans="6:6">
      <c r="F932133" s="94"/>
    </row>
    <row r="932134" spans="6:6">
      <c r="F932134" s="94"/>
    </row>
    <row r="932135" spans="6:6">
      <c r="F932135" s="94"/>
    </row>
    <row r="932136" spans="6:6">
      <c r="F932136" s="94"/>
    </row>
    <row r="932137" spans="6:6">
      <c r="F932137" s="94"/>
    </row>
    <row r="932138" spans="6:6">
      <c r="F932138" s="94"/>
    </row>
    <row r="932139" spans="6:6">
      <c r="F932139" s="94"/>
    </row>
    <row r="932140" spans="6:6">
      <c r="F932140" s="94"/>
    </row>
    <row r="932141" spans="6:6">
      <c r="F932141" s="94"/>
    </row>
    <row r="932142" spans="6:6">
      <c r="F932142" s="94"/>
    </row>
    <row r="932143" spans="6:6">
      <c r="F932143" s="94"/>
    </row>
    <row r="932144" spans="6:6">
      <c r="F932144" s="94"/>
    </row>
    <row r="932145" spans="6:6">
      <c r="F932145" s="94"/>
    </row>
    <row r="932146" spans="6:6">
      <c r="F932146" s="94"/>
    </row>
    <row r="932147" spans="6:6">
      <c r="F932147" s="94"/>
    </row>
    <row r="932148" spans="6:6">
      <c r="F932148" s="94"/>
    </row>
    <row r="932149" spans="6:6">
      <c r="F932149" s="94"/>
    </row>
    <row r="932150" spans="6:6">
      <c r="F932150" s="94"/>
    </row>
    <row r="932151" spans="6:6">
      <c r="F932151" s="94"/>
    </row>
    <row r="932152" spans="6:6">
      <c r="F932152" s="94"/>
    </row>
    <row r="932153" spans="6:6">
      <c r="F932153" s="94"/>
    </row>
    <row r="932154" spans="6:6">
      <c r="F932154" s="94"/>
    </row>
    <row r="932155" spans="6:6">
      <c r="F932155" s="94"/>
    </row>
    <row r="932156" spans="6:6">
      <c r="F932156" s="94"/>
    </row>
    <row r="932157" spans="6:6">
      <c r="F932157" s="94"/>
    </row>
    <row r="932158" spans="6:6">
      <c r="F932158" s="94"/>
    </row>
    <row r="932159" spans="6:6">
      <c r="F932159" s="94"/>
    </row>
    <row r="932160" spans="6:6">
      <c r="F932160" s="94"/>
    </row>
    <row r="932161" spans="6:6">
      <c r="F932161" s="94"/>
    </row>
    <row r="932162" spans="6:6">
      <c r="F932162" s="94"/>
    </row>
    <row r="932163" spans="6:6">
      <c r="F932163" s="94"/>
    </row>
    <row r="932164" spans="6:6">
      <c r="F932164" s="94"/>
    </row>
    <row r="932165" spans="6:6">
      <c r="F932165" s="94"/>
    </row>
    <row r="932166" spans="6:6">
      <c r="F932166" s="94"/>
    </row>
    <row r="932167" spans="6:6">
      <c r="F932167" s="94"/>
    </row>
    <row r="932168" spans="6:6">
      <c r="F932168" s="94"/>
    </row>
    <row r="932169" spans="6:6">
      <c r="F932169" s="94"/>
    </row>
    <row r="932170" spans="6:6">
      <c r="F932170" s="94"/>
    </row>
    <row r="932171" spans="6:6">
      <c r="F932171" s="94"/>
    </row>
    <row r="932172" spans="6:6">
      <c r="F932172" s="94"/>
    </row>
    <row r="932173" spans="6:6">
      <c r="F932173" s="94"/>
    </row>
    <row r="932174" spans="6:6">
      <c r="F932174" s="94"/>
    </row>
    <row r="932175" spans="6:6">
      <c r="F932175" s="94"/>
    </row>
    <row r="932176" spans="6:6">
      <c r="F932176" s="94"/>
    </row>
    <row r="932177" spans="6:6">
      <c r="F932177" s="94"/>
    </row>
    <row r="932178" spans="6:6">
      <c r="F932178" s="94"/>
    </row>
    <row r="932179" spans="6:6">
      <c r="F932179" s="94"/>
    </row>
    <row r="932180" spans="6:6">
      <c r="F932180" s="94"/>
    </row>
    <row r="932181" spans="6:6">
      <c r="F932181" s="94"/>
    </row>
    <row r="932182" spans="6:6">
      <c r="F932182" s="94"/>
    </row>
    <row r="932183" spans="6:6">
      <c r="F932183" s="94"/>
    </row>
    <row r="932184" spans="6:6">
      <c r="F932184" s="94"/>
    </row>
    <row r="932185" spans="6:6">
      <c r="F932185" s="94"/>
    </row>
    <row r="932186" spans="6:6">
      <c r="F932186" s="94"/>
    </row>
    <row r="932187" spans="6:6">
      <c r="F932187" s="94"/>
    </row>
    <row r="932188" spans="6:6">
      <c r="F932188" s="94"/>
    </row>
    <row r="932189" spans="6:6">
      <c r="F932189" s="94"/>
    </row>
    <row r="932190" spans="6:6">
      <c r="F932190" s="94"/>
    </row>
    <row r="932191" spans="6:6">
      <c r="F932191" s="94"/>
    </row>
    <row r="932192" spans="6:6">
      <c r="F932192" s="94"/>
    </row>
    <row r="932193" spans="6:6">
      <c r="F932193" s="94"/>
    </row>
    <row r="932194" spans="6:6">
      <c r="F932194" s="94"/>
    </row>
    <row r="932195" spans="6:6">
      <c r="F932195" s="94"/>
    </row>
    <row r="932196" spans="6:6">
      <c r="F932196" s="94"/>
    </row>
    <row r="932197" spans="6:6">
      <c r="F932197" s="94"/>
    </row>
    <row r="932198" spans="6:6">
      <c r="F932198" s="94"/>
    </row>
    <row r="932199" spans="6:6">
      <c r="F932199" s="94"/>
    </row>
    <row r="932200" spans="6:6">
      <c r="F932200" s="94"/>
    </row>
    <row r="932201" spans="6:6">
      <c r="F932201" s="94"/>
    </row>
    <row r="932202" spans="6:6">
      <c r="F932202" s="94"/>
    </row>
    <row r="932203" spans="6:6">
      <c r="F932203" s="94"/>
    </row>
    <row r="932204" spans="6:6">
      <c r="F932204" s="94"/>
    </row>
    <row r="932205" spans="6:6">
      <c r="F932205" s="94"/>
    </row>
    <row r="932206" spans="6:6">
      <c r="F932206" s="94"/>
    </row>
    <row r="932207" spans="6:6">
      <c r="F932207" s="94"/>
    </row>
    <row r="932208" spans="6:6">
      <c r="F932208" s="94"/>
    </row>
    <row r="932209" spans="6:6">
      <c r="F932209" s="94"/>
    </row>
    <row r="932210" spans="6:6">
      <c r="F932210" s="94"/>
    </row>
    <row r="932211" spans="6:6">
      <c r="F932211" s="94"/>
    </row>
    <row r="932212" spans="6:6">
      <c r="F932212" s="94"/>
    </row>
    <row r="932213" spans="6:6">
      <c r="F932213" s="94"/>
    </row>
    <row r="932214" spans="6:6">
      <c r="F932214" s="94"/>
    </row>
    <row r="932215" spans="6:6">
      <c r="F932215" s="94"/>
    </row>
    <row r="932216" spans="6:6">
      <c r="F932216" s="94"/>
    </row>
    <row r="932217" spans="6:6">
      <c r="F932217" s="94"/>
    </row>
    <row r="932218" spans="6:6">
      <c r="F932218" s="94"/>
    </row>
    <row r="932219" spans="6:6">
      <c r="F932219" s="94"/>
    </row>
    <row r="932220" spans="6:6">
      <c r="F932220" s="94"/>
    </row>
    <row r="932221" spans="6:6">
      <c r="F932221" s="94"/>
    </row>
    <row r="932222" spans="6:6">
      <c r="F932222" s="94"/>
    </row>
    <row r="932223" spans="6:6">
      <c r="F932223" s="94"/>
    </row>
    <row r="932224" spans="6:6">
      <c r="F932224" s="94"/>
    </row>
    <row r="932225" spans="6:6">
      <c r="F932225" s="94"/>
    </row>
    <row r="932226" spans="6:6">
      <c r="F932226" s="94"/>
    </row>
    <row r="932227" spans="6:6">
      <c r="F932227" s="94"/>
    </row>
    <row r="932228" spans="6:6">
      <c r="F932228" s="94"/>
    </row>
    <row r="932229" spans="6:6">
      <c r="F932229" s="94"/>
    </row>
    <row r="932230" spans="6:6">
      <c r="F932230" s="94"/>
    </row>
    <row r="932231" spans="6:6">
      <c r="F932231" s="94"/>
    </row>
    <row r="932232" spans="6:6">
      <c r="F932232" s="94"/>
    </row>
    <row r="932233" spans="6:6">
      <c r="F932233" s="94"/>
    </row>
    <row r="932234" spans="6:6">
      <c r="F932234" s="94"/>
    </row>
    <row r="932235" spans="6:6">
      <c r="F932235" s="94"/>
    </row>
    <row r="932236" spans="6:6">
      <c r="F932236" s="94"/>
    </row>
    <row r="932237" spans="6:6">
      <c r="F932237" s="94"/>
    </row>
    <row r="932238" spans="6:6">
      <c r="F932238" s="94"/>
    </row>
    <row r="932239" spans="6:6">
      <c r="F932239" s="94"/>
    </row>
    <row r="932240" spans="6:6">
      <c r="F932240" s="94"/>
    </row>
    <row r="932241" spans="6:6">
      <c r="F932241" s="94"/>
    </row>
    <row r="932242" spans="6:6">
      <c r="F932242" s="94"/>
    </row>
    <row r="932243" spans="6:6">
      <c r="F932243" s="94"/>
    </row>
    <row r="932244" spans="6:6">
      <c r="F932244" s="94"/>
    </row>
    <row r="932245" spans="6:6">
      <c r="F932245" s="94"/>
    </row>
    <row r="932246" spans="6:6">
      <c r="F932246" s="94"/>
    </row>
    <row r="932247" spans="6:6">
      <c r="F932247" s="94"/>
    </row>
    <row r="932248" spans="6:6">
      <c r="F932248" s="94"/>
    </row>
    <row r="932249" spans="6:6">
      <c r="F932249" s="94"/>
    </row>
    <row r="932250" spans="6:6">
      <c r="F932250" s="94"/>
    </row>
    <row r="932251" spans="6:6">
      <c r="F932251" s="94"/>
    </row>
    <row r="932252" spans="6:6">
      <c r="F932252" s="94"/>
    </row>
    <row r="932253" spans="6:6">
      <c r="F932253" s="94"/>
    </row>
    <row r="932254" spans="6:6">
      <c r="F932254" s="94"/>
    </row>
    <row r="932255" spans="6:6">
      <c r="F932255" s="94"/>
    </row>
    <row r="932256" spans="6:6">
      <c r="F932256" s="94"/>
    </row>
    <row r="932257" spans="6:6">
      <c r="F932257" s="94"/>
    </row>
    <row r="932258" spans="6:6">
      <c r="F932258" s="94"/>
    </row>
    <row r="932259" spans="6:6">
      <c r="F932259" s="94"/>
    </row>
    <row r="932260" spans="6:6">
      <c r="F932260" s="94"/>
    </row>
    <row r="932261" spans="6:6">
      <c r="F932261" s="94"/>
    </row>
    <row r="932262" spans="6:6">
      <c r="F932262" s="94"/>
    </row>
    <row r="932263" spans="6:6">
      <c r="F932263" s="94"/>
    </row>
    <row r="932264" spans="6:6">
      <c r="F932264" s="94"/>
    </row>
    <row r="932265" spans="6:6">
      <c r="F932265" s="94"/>
    </row>
    <row r="932266" spans="6:6">
      <c r="F932266" s="94"/>
    </row>
    <row r="932267" spans="6:6">
      <c r="F932267" s="94"/>
    </row>
    <row r="932268" spans="6:6">
      <c r="F932268" s="94"/>
    </row>
    <row r="932269" spans="6:6">
      <c r="F932269" s="94"/>
    </row>
    <row r="932270" spans="6:6">
      <c r="F932270" s="94"/>
    </row>
    <row r="932271" spans="6:6">
      <c r="F932271" s="94"/>
    </row>
    <row r="932272" spans="6:6">
      <c r="F932272" s="94"/>
    </row>
    <row r="932273" spans="6:6">
      <c r="F932273" s="94"/>
    </row>
    <row r="932274" spans="6:6">
      <c r="F932274" s="94"/>
    </row>
    <row r="932275" spans="6:6">
      <c r="F932275" s="94"/>
    </row>
    <row r="932276" spans="6:6">
      <c r="F932276" s="94"/>
    </row>
    <row r="932277" spans="6:6">
      <c r="F932277" s="94"/>
    </row>
    <row r="932278" spans="6:6">
      <c r="F932278" s="94"/>
    </row>
    <row r="932279" spans="6:6">
      <c r="F932279" s="94"/>
    </row>
    <row r="932280" spans="6:6">
      <c r="F932280" s="94"/>
    </row>
    <row r="932281" spans="6:6">
      <c r="F932281" s="94"/>
    </row>
    <row r="932282" spans="6:6">
      <c r="F932282" s="94"/>
    </row>
    <row r="932283" spans="6:6">
      <c r="F932283" s="94"/>
    </row>
    <row r="932284" spans="6:6">
      <c r="F932284" s="94"/>
    </row>
    <row r="932285" spans="6:6">
      <c r="F932285" s="94"/>
    </row>
    <row r="932286" spans="6:6">
      <c r="F932286" s="94"/>
    </row>
    <row r="932287" spans="6:6">
      <c r="F932287" s="94"/>
    </row>
    <row r="932288" spans="6:6">
      <c r="F932288" s="94"/>
    </row>
    <row r="932289" spans="6:6">
      <c r="F932289" s="94"/>
    </row>
    <row r="932290" spans="6:6">
      <c r="F932290" s="94"/>
    </row>
    <row r="932291" spans="6:6">
      <c r="F932291" s="94"/>
    </row>
    <row r="932292" spans="6:6">
      <c r="F932292" s="94"/>
    </row>
    <row r="932293" spans="6:6">
      <c r="F932293" s="94"/>
    </row>
    <row r="932294" spans="6:6">
      <c r="F932294" s="94"/>
    </row>
    <row r="932295" spans="6:6">
      <c r="F932295" s="94"/>
    </row>
    <row r="932296" spans="6:6">
      <c r="F932296" s="94"/>
    </row>
    <row r="932297" spans="6:6">
      <c r="F932297" s="94"/>
    </row>
    <row r="932298" spans="6:6">
      <c r="F932298" s="94"/>
    </row>
    <row r="932299" spans="6:6">
      <c r="F932299" s="94"/>
    </row>
    <row r="932300" spans="6:6">
      <c r="F932300" s="94"/>
    </row>
    <row r="932301" spans="6:6">
      <c r="F932301" s="94"/>
    </row>
    <row r="932302" spans="6:6">
      <c r="F932302" s="94"/>
    </row>
    <row r="932303" spans="6:6">
      <c r="F932303" s="94"/>
    </row>
    <row r="932304" spans="6:6">
      <c r="F932304" s="94"/>
    </row>
    <row r="932305" spans="6:6">
      <c r="F932305" s="94"/>
    </row>
    <row r="932306" spans="6:6">
      <c r="F932306" s="94"/>
    </row>
    <row r="932307" spans="6:6">
      <c r="F932307" s="94"/>
    </row>
    <row r="932308" spans="6:6">
      <c r="F932308" s="94"/>
    </row>
    <row r="932309" spans="6:6">
      <c r="F932309" s="94"/>
    </row>
    <row r="932310" spans="6:6">
      <c r="F932310" s="94"/>
    </row>
    <row r="932311" spans="6:6">
      <c r="F932311" s="94"/>
    </row>
    <row r="932312" spans="6:6">
      <c r="F932312" s="94"/>
    </row>
    <row r="932313" spans="6:6">
      <c r="F932313" s="94"/>
    </row>
    <row r="932314" spans="6:6">
      <c r="F932314" s="94"/>
    </row>
    <row r="932315" spans="6:6">
      <c r="F932315" s="94"/>
    </row>
    <row r="932316" spans="6:6">
      <c r="F932316" s="94"/>
    </row>
    <row r="932317" spans="6:6">
      <c r="F932317" s="94"/>
    </row>
    <row r="932318" spans="6:6">
      <c r="F932318" s="94"/>
    </row>
    <row r="932319" spans="6:6">
      <c r="F932319" s="94"/>
    </row>
    <row r="932320" spans="6:6">
      <c r="F932320" s="94"/>
    </row>
    <row r="932321" spans="6:6">
      <c r="F932321" s="94"/>
    </row>
    <row r="932322" spans="6:6">
      <c r="F932322" s="94"/>
    </row>
    <row r="932323" spans="6:6">
      <c r="F932323" s="94"/>
    </row>
    <row r="932324" spans="6:6">
      <c r="F932324" s="94"/>
    </row>
    <row r="932325" spans="6:6">
      <c r="F932325" s="94"/>
    </row>
    <row r="932326" spans="6:6">
      <c r="F932326" s="94"/>
    </row>
    <row r="932327" spans="6:6">
      <c r="F932327" s="94"/>
    </row>
    <row r="932328" spans="6:6">
      <c r="F932328" s="94"/>
    </row>
    <row r="932329" spans="6:6">
      <c r="F932329" s="94"/>
    </row>
    <row r="932330" spans="6:6">
      <c r="F932330" s="94"/>
    </row>
    <row r="932331" spans="6:6">
      <c r="F932331" s="94"/>
    </row>
    <row r="932332" spans="6:6">
      <c r="F932332" s="94"/>
    </row>
    <row r="932333" spans="6:6">
      <c r="F932333" s="94"/>
    </row>
    <row r="932334" spans="6:6">
      <c r="F932334" s="94"/>
    </row>
    <row r="932335" spans="6:6">
      <c r="F932335" s="94"/>
    </row>
    <row r="932336" spans="6:6">
      <c r="F932336" s="94"/>
    </row>
    <row r="932337" spans="6:6">
      <c r="F932337" s="94"/>
    </row>
    <row r="932338" spans="6:6">
      <c r="F932338" s="94"/>
    </row>
    <row r="932339" spans="6:6">
      <c r="F932339" s="94"/>
    </row>
    <row r="932340" spans="6:6">
      <c r="F932340" s="94"/>
    </row>
    <row r="932341" spans="6:6">
      <c r="F932341" s="94"/>
    </row>
    <row r="932342" spans="6:6">
      <c r="F932342" s="94"/>
    </row>
    <row r="932343" spans="6:6">
      <c r="F932343" s="94"/>
    </row>
    <row r="932344" spans="6:6">
      <c r="F932344" s="94"/>
    </row>
    <row r="932345" spans="6:6">
      <c r="F932345" s="94"/>
    </row>
    <row r="932346" spans="6:6">
      <c r="F932346" s="94"/>
    </row>
    <row r="932347" spans="6:6">
      <c r="F932347" s="94"/>
    </row>
    <row r="932348" spans="6:6">
      <c r="F932348" s="94"/>
    </row>
    <row r="932349" spans="6:6">
      <c r="F932349" s="94"/>
    </row>
    <row r="932350" spans="6:6">
      <c r="F932350" s="94"/>
    </row>
    <row r="932351" spans="6:6">
      <c r="F932351" s="94"/>
    </row>
    <row r="932352" spans="6:6">
      <c r="F932352" s="94"/>
    </row>
    <row r="932353" spans="6:6">
      <c r="F932353" s="94"/>
    </row>
    <row r="932354" spans="6:6">
      <c r="F932354" s="94"/>
    </row>
    <row r="932355" spans="6:6">
      <c r="F932355" s="94"/>
    </row>
    <row r="932356" spans="6:6">
      <c r="F932356" s="94"/>
    </row>
    <row r="932357" spans="6:6">
      <c r="F932357" s="94"/>
    </row>
    <row r="932358" spans="6:6">
      <c r="F932358" s="94"/>
    </row>
    <row r="932359" spans="6:6">
      <c r="F932359" s="94"/>
    </row>
    <row r="932360" spans="6:6">
      <c r="F932360" s="94"/>
    </row>
    <row r="932361" spans="6:6">
      <c r="F932361" s="94"/>
    </row>
    <row r="932362" spans="6:6">
      <c r="F932362" s="94"/>
    </row>
    <row r="932363" spans="6:6">
      <c r="F932363" s="94"/>
    </row>
    <row r="932364" spans="6:6">
      <c r="F932364" s="94"/>
    </row>
    <row r="932365" spans="6:6">
      <c r="F932365" s="94"/>
    </row>
    <row r="932366" spans="6:6">
      <c r="F932366" s="94"/>
    </row>
    <row r="932367" spans="6:6">
      <c r="F932367" s="94"/>
    </row>
    <row r="932368" spans="6:6">
      <c r="F932368" s="94"/>
    </row>
    <row r="932369" spans="6:6">
      <c r="F932369" s="94"/>
    </row>
    <row r="932370" spans="6:6">
      <c r="F932370" s="94"/>
    </row>
    <row r="932371" spans="6:6">
      <c r="F932371" s="94"/>
    </row>
    <row r="932372" spans="6:6">
      <c r="F932372" s="94"/>
    </row>
    <row r="932373" spans="6:6">
      <c r="F932373" s="94"/>
    </row>
    <row r="932374" spans="6:6">
      <c r="F932374" s="94"/>
    </row>
    <row r="932375" spans="6:6">
      <c r="F932375" s="94"/>
    </row>
    <row r="932376" spans="6:6">
      <c r="F932376" s="94"/>
    </row>
    <row r="932377" spans="6:6">
      <c r="F932377" s="94"/>
    </row>
    <row r="932378" spans="6:6">
      <c r="F932378" s="94"/>
    </row>
    <row r="932379" spans="6:6">
      <c r="F932379" s="94"/>
    </row>
    <row r="932380" spans="6:6">
      <c r="F932380" s="94"/>
    </row>
    <row r="932381" spans="6:6">
      <c r="F932381" s="94"/>
    </row>
    <row r="932382" spans="6:6">
      <c r="F932382" s="94"/>
    </row>
    <row r="932383" spans="6:6">
      <c r="F932383" s="94"/>
    </row>
    <row r="932384" spans="6:6">
      <c r="F932384" s="94"/>
    </row>
    <row r="932385" spans="6:6">
      <c r="F932385" s="94"/>
    </row>
    <row r="932386" spans="6:6">
      <c r="F932386" s="94"/>
    </row>
    <row r="932387" spans="6:6">
      <c r="F932387" s="94"/>
    </row>
    <row r="932388" spans="6:6">
      <c r="F932388" s="94"/>
    </row>
    <row r="932389" spans="6:6">
      <c r="F932389" s="94"/>
    </row>
    <row r="932390" spans="6:6">
      <c r="F932390" s="94"/>
    </row>
    <row r="932391" spans="6:6">
      <c r="F932391" s="94"/>
    </row>
    <row r="932392" spans="6:6">
      <c r="F932392" s="94"/>
    </row>
    <row r="932393" spans="6:6">
      <c r="F932393" s="94"/>
    </row>
    <row r="932394" spans="6:6">
      <c r="F932394" s="94"/>
    </row>
    <row r="932395" spans="6:6">
      <c r="F932395" s="94"/>
    </row>
    <row r="932396" spans="6:6">
      <c r="F932396" s="94"/>
    </row>
    <row r="932397" spans="6:6">
      <c r="F932397" s="94"/>
    </row>
    <row r="932398" spans="6:6">
      <c r="F932398" s="94"/>
    </row>
    <row r="932399" spans="6:6">
      <c r="F932399" s="94"/>
    </row>
    <row r="932400" spans="6:6">
      <c r="F932400" s="94"/>
    </row>
    <row r="932401" spans="6:6">
      <c r="F932401" s="94"/>
    </row>
    <row r="932402" spans="6:6">
      <c r="F932402" s="94"/>
    </row>
    <row r="932403" spans="6:6">
      <c r="F932403" s="94"/>
    </row>
    <row r="932404" spans="6:6">
      <c r="F932404" s="94"/>
    </row>
    <row r="932405" spans="6:6">
      <c r="F932405" s="94"/>
    </row>
    <row r="932406" spans="6:6">
      <c r="F932406" s="94"/>
    </row>
    <row r="932407" spans="6:6">
      <c r="F932407" s="94"/>
    </row>
    <row r="932408" spans="6:6">
      <c r="F932408" s="94"/>
    </row>
    <row r="932409" spans="6:6">
      <c r="F932409" s="94"/>
    </row>
    <row r="932410" spans="6:6">
      <c r="F932410" s="94"/>
    </row>
    <row r="932411" spans="6:6">
      <c r="F932411" s="94"/>
    </row>
    <row r="932412" spans="6:6">
      <c r="F932412" s="94"/>
    </row>
    <row r="932413" spans="6:6">
      <c r="F932413" s="94"/>
    </row>
    <row r="932414" spans="6:6">
      <c r="F932414" s="94"/>
    </row>
    <row r="932415" spans="6:6">
      <c r="F932415" s="94"/>
    </row>
    <row r="932416" spans="6:6">
      <c r="F932416" s="94"/>
    </row>
    <row r="932417" spans="6:6">
      <c r="F932417" s="94"/>
    </row>
    <row r="932418" spans="6:6">
      <c r="F932418" s="94"/>
    </row>
    <row r="932419" spans="6:6">
      <c r="F932419" s="94"/>
    </row>
    <row r="932420" spans="6:6">
      <c r="F932420" s="94"/>
    </row>
    <row r="932421" spans="6:6">
      <c r="F932421" s="94"/>
    </row>
    <row r="932422" spans="6:6">
      <c r="F932422" s="94"/>
    </row>
    <row r="932423" spans="6:6">
      <c r="F932423" s="94"/>
    </row>
    <row r="932424" spans="6:6">
      <c r="F932424" s="94"/>
    </row>
    <row r="932425" spans="6:6">
      <c r="F932425" s="94"/>
    </row>
    <row r="932426" spans="6:6">
      <c r="F932426" s="94"/>
    </row>
    <row r="932427" spans="6:6">
      <c r="F932427" s="94"/>
    </row>
    <row r="932428" spans="6:6">
      <c r="F932428" s="94"/>
    </row>
    <row r="932429" spans="6:6">
      <c r="F932429" s="94"/>
    </row>
    <row r="932430" spans="6:6">
      <c r="F932430" s="94"/>
    </row>
    <row r="932431" spans="6:6">
      <c r="F932431" s="94"/>
    </row>
    <row r="932432" spans="6:6">
      <c r="F932432" s="94"/>
    </row>
    <row r="932433" spans="6:6">
      <c r="F932433" s="94"/>
    </row>
    <row r="932434" spans="6:6">
      <c r="F932434" s="94"/>
    </row>
    <row r="932435" spans="6:6">
      <c r="F932435" s="94"/>
    </row>
    <row r="932436" spans="6:6">
      <c r="F932436" s="94"/>
    </row>
    <row r="932437" spans="6:6">
      <c r="F932437" s="94"/>
    </row>
    <row r="932438" spans="6:6">
      <c r="F932438" s="94"/>
    </row>
    <row r="932439" spans="6:6">
      <c r="F932439" s="94"/>
    </row>
    <row r="932440" spans="6:6">
      <c r="F932440" s="94"/>
    </row>
    <row r="932441" spans="6:6">
      <c r="F932441" s="94"/>
    </row>
    <row r="932442" spans="6:6">
      <c r="F932442" s="94"/>
    </row>
    <row r="932443" spans="6:6">
      <c r="F932443" s="94"/>
    </row>
    <row r="932444" spans="6:6">
      <c r="F932444" s="94"/>
    </row>
    <row r="932445" spans="6:6">
      <c r="F932445" s="94"/>
    </row>
    <row r="932446" spans="6:6">
      <c r="F932446" s="94"/>
    </row>
    <row r="932447" spans="6:6">
      <c r="F932447" s="94"/>
    </row>
    <row r="932448" spans="6:6">
      <c r="F932448" s="94"/>
    </row>
    <row r="932449" spans="6:6">
      <c r="F932449" s="94"/>
    </row>
    <row r="932450" spans="6:6">
      <c r="F932450" s="94"/>
    </row>
    <row r="932451" spans="6:6">
      <c r="F932451" s="94"/>
    </row>
    <row r="932452" spans="6:6">
      <c r="F932452" s="94"/>
    </row>
    <row r="932453" spans="6:6">
      <c r="F932453" s="94"/>
    </row>
    <row r="932454" spans="6:6">
      <c r="F932454" s="94"/>
    </row>
    <row r="932455" spans="6:6">
      <c r="F932455" s="94"/>
    </row>
    <row r="932456" spans="6:6">
      <c r="F932456" s="94"/>
    </row>
    <row r="932457" spans="6:6">
      <c r="F932457" s="94"/>
    </row>
    <row r="932458" spans="6:6">
      <c r="F932458" s="94"/>
    </row>
    <row r="932459" spans="6:6">
      <c r="F932459" s="94"/>
    </row>
    <row r="932460" spans="6:6">
      <c r="F932460" s="94"/>
    </row>
    <row r="932461" spans="6:6">
      <c r="F932461" s="94"/>
    </row>
    <row r="932462" spans="6:6">
      <c r="F932462" s="94"/>
    </row>
    <row r="932463" spans="6:6">
      <c r="F932463" s="94"/>
    </row>
    <row r="932464" spans="6:6">
      <c r="F932464" s="94"/>
    </row>
    <row r="932465" spans="6:6">
      <c r="F932465" s="94"/>
    </row>
    <row r="932466" spans="6:6">
      <c r="F932466" s="94"/>
    </row>
    <row r="932467" spans="6:6">
      <c r="F932467" s="94"/>
    </row>
    <row r="932468" spans="6:6">
      <c r="F932468" s="94"/>
    </row>
    <row r="932469" spans="6:6">
      <c r="F932469" s="94"/>
    </row>
    <row r="932470" spans="6:6">
      <c r="F932470" s="94"/>
    </row>
    <row r="932471" spans="6:6">
      <c r="F932471" s="94"/>
    </row>
    <row r="932472" spans="6:6">
      <c r="F932472" s="94"/>
    </row>
    <row r="932473" spans="6:6">
      <c r="F932473" s="94"/>
    </row>
    <row r="932474" spans="6:6">
      <c r="F932474" s="94"/>
    </row>
    <row r="932475" spans="6:6">
      <c r="F932475" s="94"/>
    </row>
    <row r="932476" spans="6:6">
      <c r="F932476" s="94"/>
    </row>
    <row r="932477" spans="6:6">
      <c r="F932477" s="94"/>
    </row>
    <row r="932478" spans="6:6">
      <c r="F932478" s="94"/>
    </row>
    <row r="932479" spans="6:6">
      <c r="F932479" s="94"/>
    </row>
    <row r="932480" spans="6:6">
      <c r="F932480" s="94"/>
    </row>
    <row r="932481" spans="6:6">
      <c r="F932481" s="94"/>
    </row>
    <row r="932482" spans="6:6">
      <c r="F932482" s="94"/>
    </row>
    <row r="932483" spans="6:6">
      <c r="F932483" s="94"/>
    </row>
    <row r="932484" spans="6:6">
      <c r="F932484" s="94"/>
    </row>
    <row r="932485" spans="6:6">
      <c r="F932485" s="94"/>
    </row>
    <row r="932486" spans="6:6">
      <c r="F932486" s="94"/>
    </row>
    <row r="932487" spans="6:6">
      <c r="F932487" s="94"/>
    </row>
    <row r="932488" spans="6:6">
      <c r="F932488" s="94"/>
    </row>
    <row r="932489" spans="6:6">
      <c r="F932489" s="94"/>
    </row>
    <row r="932490" spans="6:6">
      <c r="F932490" s="94"/>
    </row>
    <row r="932491" spans="6:6">
      <c r="F932491" s="94"/>
    </row>
    <row r="932492" spans="6:6">
      <c r="F932492" s="94"/>
    </row>
    <row r="932493" spans="6:6">
      <c r="F932493" s="94"/>
    </row>
    <row r="932494" spans="6:6">
      <c r="F932494" s="94"/>
    </row>
    <row r="932495" spans="6:6">
      <c r="F932495" s="94"/>
    </row>
    <row r="932496" spans="6:6">
      <c r="F932496" s="94"/>
    </row>
    <row r="932497" spans="6:6">
      <c r="F932497" s="94"/>
    </row>
    <row r="932498" spans="6:6">
      <c r="F932498" s="94"/>
    </row>
    <row r="932499" spans="6:6">
      <c r="F932499" s="94"/>
    </row>
    <row r="932500" spans="6:6">
      <c r="F932500" s="94"/>
    </row>
    <row r="932501" spans="6:6">
      <c r="F932501" s="94"/>
    </row>
    <row r="932502" spans="6:6">
      <c r="F932502" s="94"/>
    </row>
    <row r="932503" spans="6:6">
      <c r="F932503" s="94"/>
    </row>
    <row r="932504" spans="6:6">
      <c r="F932504" s="94"/>
    </row>
    <row r="932505" spans="6:6">
      <c r="F932505" s="94"/>
    </row>
    <row r="932506" spans="6:6">
      <c r="F932506" s="94"/>
    </row>
    <row r="932507" spans="6:6">
      <c r="F932507" s="94"/>
    </row>
    <row r="932508" spans="6:6">
      <c r="F932508" s="94"/>
    </row>
    <row r="932509" spans="6:6">
      <c r="F932509" s="94"/>
    </row>
    <row r="932510" spans="6:6">
      <c r="F932510" s="94"/>
    </row>
    <row r="932511" spans="6:6">
      <c r="F932511" s="94"/>
    </row>
    <row r="932512" spans="6:6">
      <c r="F932512" s="94"/>
    </row>
    <row r="932513" spans="6:6">
      <c r="F932513" s="94"/>
    </row>
    <row r="932514" spans="6:6">
      <c r="F932514" s="94"/>
    </row>
    <row r="932515" spans="6:6">
      <c r="F932515" s="94"/>
    </row>
    <row r="932516" spans="6:6">
      <c r="F932516" s="94"/>
    </row>
    <row r="932517" spans="6:6">
      <c r="F932517" s="94"/>
    </row>
    <row r="932518" spans="6:6">
      <c r="F932518" s="94"/>
    </row>
    <row r="932519" spans="6:6">
      <c r="F932519" s="94"/>
    </row>
    <row r="932520" spans="6:6">
      <c r="F932520" s="94"/>
    </row>
    <row r="932521" spans="6:6">
      <c r="F932521" s="94"/>
    </row>
    <row r="932522" spans="6:6">
      <c r="F932522" s="94"/>
    </row>
    <row r="932523" spans="6:6">
      <c r="F932523" s="94"/>
    </row>
    <row r="932524" spans="6:6">
      <c r="F932524" s="94"/>
    </row>
    <row r="932525" spans="6:6">
      <c r="F932525" s="94"/>
    </row>
    <row r="932526" spans="6:6">
      <c r="F932526" s="94"/>
    </row>
    <row r="932527" spans="6:6">
      <c r="F932527" s="94"/>
    </row>
    <row r="932528" spans="6:6">
      <c r="F932528" s="94"/>
    </row>
    <row r="932529" spans="6:6">
      <c r="F932529" s="94"/>
    </row>
    <row r="932530" spans="6:6">
      <c r="F932530" s="94"/>
    </row>
    <row r="932531" spans="6:6">
      <c r="F932531" s="94"/>
    </row>
    <row r="932532" spans="6:6">
      <c r="F932532" s="94"/>
    </row>
    <row r="932533" spans="6:6">
      <c r="F932533" s="94"/>
    </row>
    <row r="932534" spans="6:6">
      <c r="F932534" s="94"/>
    </row>
    <row r="932535" spans="6:6">
      <c r="F932535" s="94"/>
    </row>
    <row r="932536" spans="6:6">
      <c r="F932536" s="94"/>
    </row>
    <row r="932537" spans="6:6">
      <c r="F932537" s="94"/>
    </row>
    <row r="932538" spans="6:6">
      <c r="F932538" s="94"/>
    </row>
    <row r="932539" spans="6:6">
      <c r="F932539" s="94"/>
    </row>
    <row r="932540" spans="6:6">
      <c r="F932540" s="94"/>
    </row>
    <row r="932541" spans="6:6">
      <c r="F932541" s="94"/>
    </row>
    <row r="932542" spans="6:6">
      <c r="F932542" s="94"/>
    </row>
    <row r="932543" spans="6:6">
      <c r="F932543" s="94"/>
    </row>
    <row r="932544" spans="6:6">
      <c r="F932544" s="94"/>
    </row>
    <row r="932545" spans="6:6">
      <c r="F932545" s="94"/>
    </row>
    <row r="932546" spans="6:6">
      <c r="F932546" s="94"/>
    </row>
    <row r="932547" spans="6:6">
      <c r="F932547" s="94"/>
    </row>
    <row r="932548" spans="6:6">
      <c r="F932548" s="94"/>
    </row>
    <row r="932549" spans="6:6">
      <c r="F932549" s="94"/>
    </row>
    <row r="932550" spans="6:6">
      <c r="F932550" s="94"/>
    </row>
    <row r="932551" spans="6:6">
      <c r="F932551" s="94"/>
    </row>
    <row r="932552" spans="6:6">
      <c r="F932552" s="94"/>
    </row>
    <row r="932553" spans="6:6">
      <c r="F932553" s="94"/>
    </row>
    <row r="932554" spans="6:6">
      <c r="F932554" s="94"/>
    </row>
    <row r="932555" spans="6:6">
      <c r="F932555" s="94"/>
    </row>
    <row r="932556" spans="6:6">
      <c r="F932556" s="94"/>
    </row>
    <row r="932557" spans="6:6">
      <c r="F932557" s="94"/>
    </row>
    <row r="932558" spans="6:6">
      <c r="F932558" s="94"/>
    </row>
    <row r="932559" spans="6:6">
      <c r="F932559" s="94"/>
    </row>
    <row r="932560" spans="6:6">
      <c r="F932560" s="94"/>
    </row>
    <row r="932561" spans="6:6">
      <c r="F932561" s="94"/>
    </row>
    <row r="932562" spans="6:6">
      <c r="F932562" s="94"/>
    </row>
    <row r="932563" spans="6:6">
      <c r="F932563" s="94"/>
    </row>
    <row r="932564" spans="6:6">
      <c r="F932564" s="94"/>
    </row>
    <row r="932565" spans="6:6">
      <c r="F932565" s="94"/>
    </row>
    <row r="932566" spans="6:6">
      <c r="F932566" s="94"/>
    </row>
    <row r="932567" spans="6:6">
      <c r="F932567" s="94"/>
    </row>
    <row r="932568" spans="6:6">
      <c r="F932568" s="94"/>
    </row>
    <row r="932569" spans="6:6">
      <c r="F932569" s="94"/>
    </row>
    <row r="932570" spans="6:6">
      <c r="F932570" s="94"/>
    </row>
    <row r="932571" spans="6:6">
      <c r="F932571" s="94"/>
    </row>
    <row r="932572" spans="6:6">
      <c r="F932572" s="94"/>
    </row>
    <row r="932573" spans="6:6">
      <c r="F932573" s="94"/>
    </row>
    <row r="932574" spans="6:6">
      <c r="F932574" s="94"/>
    </row>
    <row r="932575" spans="6:6">
      <c r="F932575" s="94"/>
    </row>
    <row r="932576" spans="6:6">
      <c r="F932576" s="94"/>
    </row>
    <row r="932577" spans="6:6">
      <c r="F932577" s="94"/>
    </row>
    <row r="932578" spans="6:6">
      <c r="F932578" s="94"/>
    </row>
    <row r="932579" spans="6:6">
      <c r="F932579" s="94"/>
    </row>
    <row r="932580" spans="6:6">
      <c r="F932580" s="94"/>
    </row>
    <row r="932581" spans="6:6">
      <c r="F932581" s="94"/>
    </row>
    <row r="932582" spans="6:6">
      <c r="F932582" s="94"/>
    </row>
    <row r="932583" spans="6:6">
      <c r="F932583" s="94"/>
    </row>
    <row r="932584" spans="6:6">
      <c r="F932584" s="94"/>
    </row>
    <row r="932585" spans="6:6">
      <c r="F932585" s="94"/>
    </row>
    <row r="932586" spans="6:6">
      <c r="F932586" s="94"/>
    </row>
    <row r="932587" spans="6:6">
      <c r="F932587" s="94"/>
    </row>
    <row r="932588" spans="6:6">
      <c r="F932588" s="94"/>
    </row>
    <row r="932589" spans="6:6">
      <c r="F932589" s="94"/>
    </row>
    <row r="932590" spans="6:6">
      <c r="F932590" s="94"/>
    </row>
    <row r="932591" spans="6:6">
      <c r="F932591" s="94"/>
    </row>
    <row r="932592" spans="6:6">
      <c r="F932592" s="94"/>
    </row>
    <row r="932593" spans="6:6">
      <c r="F932593" s="94"/>
    </row>
    <row r="932594" spans="6:6">
      <c r="F932594" s="94"/>
    </row>
    <row r="932595" spans="6:6">
      <c r="F932595" s="94"/>
    </row>
    <row r="932596" spans="6:6">
      <c r="F932596" s="94"/>
    </row>
    <row r="932597" spans="6:6">
      <c r="F932597" s="94"/>
    </row>
    <row r="932598" spans="6:6">
      <c r="F932598" s="94"/>
    </row>
    <row r="932599" spans="6:6">
      <c r="F932599" s="94"/>
    </row>
    <row r="932600" spans="6:6">
      <c r="F932600" s="94"/>
    </row>
    <row r="932601" spans="6:6">
      <c r="F932601" s="94"/>
    </row>
    <row r="932602" spans="6:6">
      <c r="F932602" s="94"/>
    </row>
    <row r="932603" spans="6:6">
      <c r="F932603" s="94"/>
    </row>
    <row r="932604" spans="6:6">
      <c r="F932604" s="94"/>
    </row>
    <row r="932605" spans="6:6">
      <c r="F932605" s="94"/>
    </row>
    <row r="932606" spans="6:6">
      <c r="F932606" s="94"/>
    </row>
    <row r="932607" spans="6:6">
      <c r="F932607" s="94"/>
    </row>
    <row r="932608" spans="6:6">
      <c r="F932608" s="94"/>
    </row>
    <row r="932609" spans="6:6">
      <c r="F932609" s="94"/>
    </row>
    <row r="932610" spans="6:6">
      <c r="F932610" s="94"/>
    </row>
    <row r="932611" spans="6:6">
      <c r="F932611" s="94"/>
    </row>
    <row r="932612" spans="6:6">
      <c r="F932612" s="94"/>
    </row>
    <row r="932613" spans="6:6">
      <c r="F932613" s="94"/>
    </row>
    <row r="932614" spans="6:6">
      <c r="F932614" s="94"/>
    </row>
    <row r="932615" spans="6:6">
      <c r="F932615" s="94"/>
    </row>
    <row r="932616" spans="6:6">
      <c r="F932616" s="94"/>
    </row>
    <row r="932617" spans="6:6">
      <c r="F932617" s="94"/>
    </row>
    <row r="932618" spans="6:6">
      <c r="F932618" s="94"/>
    </row>
    <row r="932619" spans="6:6">
      <c r="F932619" s="94"/>
    </row>
    <row r="932620" spans="6:6">
      <c r="F932620" s="94"/>
    </row>
    <row r="932621" spans="6:6">
      <c r="F932621" s="94"/>
    </row>
    <row r="932622" spans="6:6">
      <c r="F932622" s="94"/>
    </row>
    <row r="932623" spans="6:6">
      <c r="F932623" s="94"/>
    </row>
    <row r="932624" spans="6:6">
      <c r="F932624" s="94"/>
    </row>
    <row r="932625" spans="6:6">
      <c r="F932625" s="94"/>
    </row>
    <row r="932626" spans="6:6">
      <c r="F932626" s="94"/>
    </row>
    <row r="932627" spans="6:6">
      <c r="F932627" s="94"/>
    </row>
    <row r="932628" spans="6:6">
      <c r="F932628" s="94"/>
    </row>
    <row r="932629" spans="6:6">
      <c r="F932629" s="94"/>
    </row>
    <row r="932630" spans="6:6">
      <c r="F932630" s="94"/>
    </row>
    <row r="932631" spans="6:6">
      <c r="F932631" s="94"/>
    </row>
    <row r="932632" spans="6:6">
      <c r="F932632" s="94"/>
    </row>
    <row r="932633" spans="6:6">
      <c r="F932633" s="94"/>
    </row>
    <row r="932634" spans="6:6">
      <c r="F932634" s="94"/>
    </row>
    <row r="932635" spans="6:6">
      <c r="F932635" s="94"/>
    </row>
    <row r="932636" spans="6:6">
      <c r="F932636" s="94"/>
    </row>
    <row r="932637" spans="6:6">
      <c r="F932637" s="94"/>
    </row>
    <row r="932638" spans="6:6">
      <c r="F932638" s="94"/>
    </row>
    <row r="932639" spans="6:6">
      <c r="F932639" s="94"/>
    </row>
    <row r="932640" spans="6:6">
      <c r="F932640" s="94"/>
    </row>
    <row r="932641" spans="6:6">
      <c r="F932641" s="94"/>
    </row>
    <row r="932642" spans="6:6">
      <c r="F932642" s="94"/>
    </row>
    <row r="932643" spans="6:6">
      <c r="F932643" s="94"/>
    </row>
    <row r="932644" spans="6:6">
      <c r="F932644" s="94"/>
    </row>
    <row r="932645" spans="6:6">
      <c r="F932645" s="94"/>
    </row>
    <row r="932646" spans="6:6">
      <c r="F932646" s="94"/>
    </row>
    <row r="932647" spans="6:6">
      <c r="F932647" s="94"/>
    </row>
    <row r="932648" spans="6:6">
      <c r="F932648" s="94"/>
    </row>
    <row r="932649" spans="6:6">
      <c r="F932649" s="94"/>
    </row>
    <row r="932650" spans="6:6">
      <c r="F932650" s="94"/>
    </row>
    <row r="932651" spans="6:6">
      <c r="F932651" s="94"/>
    </row>
    <row r="932652" spans="6:6">
      <c r="F932652" s="94"/>
    </row>
    <row r="932653" spans="6:6">
      <c r="F932653" s="94"/>
    </row>
    <row r="932654" spans="6:6">
      <c r="F932654" s="94"/>
    </row>
    <row r="932655" spans="6:6">
      <c r="F932655" s="94"/>
    </row>
    <row r="932656" spans="6:6">
      <c r="F932656" s="94"/>
    </row>
    <row r="932657" spans="6:6">
      <c r="F932657" s="94"/>
    </row>
    <row r="932658" spans="6:6">
      <c r="F932658" s="94"/>
    </row>
    <row r="932659" spans="6:6">
      <c r="F932659" s="94"/>
    </row>
    <row r="932660" spans="6:6">
      <c r="F932660" s="94"/>
    </row>
    <row r="932661" spans="6:6">
      <c r="F932661" s="94"/>
    </row>
    <row r="932662" spans="6:6">
      <c r="F932662" s="94"/>
    </row>
    <row r="932663" spans="6:6">
      <c r="F932663" s="94"/>
    </row>
    <row r="932664" spans="6:6">
      <c r="F932664" s="94"/>
    </row>
    <row r="932665" spans="6:6">
      <c r="F932665" s="94"/>
    </row>
    <row r="932666" spans="6:6">
      <c r="F932666" s="94"/>
    </row>
    <row r="932667" spans="6:6">
      <c r="F932667" s="94"/>
    </row>
    <row r="932668" spans="6:6">
      <c r="F932668" s="94"/>
    </row>
    <row r="932669" spans="6:6">
      <c r="F932669" s="94"/>
    </row>
    <row r="932670" spans="6:6">
      <c r="F932670" s="94"/>
    </row>
    <row r="932671" spans="6:6">
      <c r="F932671" s="94"/>
    </row>
    <row r="932672" spans="6:6">
      <c r="F932672" s="94"/>
    </row>
    <row r="932673" spans="6:6">
      <c r="F932673" s="94"/>
    </row>
    <row r="932674" spans="6:6">
      <c r="F932674" s="94"/>
    </row>
    <row r="932675" spans="6:6">
      <c r="F932675" s="94"/>
    </row>
    <row r="932676" spans="6:6">
      <c r="F932676" s="94"/>
    </row>
    <row r="932677" spans="6:6">
      <c r="F932677" s="94"/>
    </row>
    <row r="932678" spans="6:6">
      <c r="F932678" s="94"/>
    </row>
    <row r="932679" spans="6:6">
      <c r="F932679" s="94"/>
    </row>
    <row r="932680" spans="6:6">
      <c r="F932680" s="94"/>
    </row>
    <row r="932681" spans="6:6">
      <c r="F932681" s="94"/>
    </row>
    <row r="932682" spans="6:6">
      <c r="F932682" s="94"/>
    </row>
    <row r="932683" spans="6:6">
      <c r="F932683" s="94"/>
    </row>
    <row r="932684" spans="6:6">
      <c r="F932684" s="94"/>
    </row>
    <row r="932685" spans="6:6">
      <c r="F932685" s="94"/>
    </row>
    <row r="932686" spans="6:6">
      <c r="F932686" s="94"/>
    </row>
    <row r="932687" spans="6:6">
      <c r="F932687" s="94"/>
    </row>
    <row r="932688" spans="6:6">
      <c r="F932688" s="94"/>
    </row>
    <row r="932689" spans="6:6">
      <c r="F932689" s="94"/>
    </row>
    <row r="932690" spans="6:6">
      <c r="F932690" s="94"/>
    </row>
    <row r="932691" spans="6:6">
      <c r="F932691" s="94"/>
    </row>
    <row r="932692" spans="6:6">
      <c r="F932692" s="94"/>
    </row>
    <row r="932693" spans="6:6">
      <c r="F932693" s="94"/>
    </row>
    <row r="932694" spans="6:6">
      <c r="F932694" s="94"/>
    </row>
    <row r="932695" spans="6:6">
      <c r="F932695" s="94"/>
    </row>
    <row r="932696" spans="6:6">
      <c r="F932696" s="94"/>
    </row>
    <row r="932697" spans="6:6">
      <c r="F932697" s="94"/>
    </row>
    <row r="932698" spans="6:6">
      <c r="F932698" s="94"/>
    </row>
    <row r="932699" spans="6:6">
      <c r="F932699" s="94"/>
    </row>
    <row r="932700" spans="6:6">
      <c r="F932700" s="94"/>
    </row>
    <row r="932701" spans="6:6">
      <c r="F932701" s="94"/>
    </row>
    <row r="932702" spans="6:6">
      <c r="F932702" s="94"/>
    </row>
    <row r="932703" spans="6:6">
      <c r="F932703" s="94"/>
    </row>
    <row r="932704" spans="6:6">
      <c r="F932704" s="94"/>
    </row>
    <row r="932705" spans="6:6">
      <c r="F932705" s="94"/>
    </row>
    <row r="932706" spans="6:6">
      <c r="F932706" s="94"/>
    </row>
    <row r="932707" spans="6:6">
      <c r="F932707" s="94"/>
    </row>
    <row r="932708" spans="6:6">
      <c r="F932708" s="94"/>
    </row>
    <row r="932709" spans="6:6">
      <c r="F932709" s="94"/>
    </row>
    <row r="932710" spans="6:6">
      <c r="F932710" s="94"/>
    </row>
    <row r="932711" spans="6:6">
      <c r="F932711" s="94"/>
    </row>
    <row r="932712" spans="6:6">
      <c r="F932712" s="94"/>
    </row>
    <row r="932713" spans="6:6">
      <c r="F932713" s="94"/>
    </row>
    <row r="932714" spans="6:6">
      <c r="F932714" s="94"/>
    </row>
    <row r="932715" spans="6:6">
      <c r="F932715" s="94"/>
    </row>
    <row r="932716" spans="6:6">
      <c r="F932716" s="94"/>
    </row>
    <row r="932717" spans="6:6">
      <c r="F932717" s="94"/>
    </row>
    <row r="932718" spans="6:6">
      <c r="F932718" s="94"/>
    </row>
    <row r="932719" spans="6:6">
      <c r="F932719" s="94"/>
    </row>
    <row r="932720" spans="6:6">
      <c r="F932720" s="94"/>
    </row>
    <row r="932721" spans="6:6">
      <c r="F932721" s="94"/>
    </row>
    <row r="932722" spans="6:6">
      <c r="F932722" s="94"/>
    </row>
    <row r="932723" spans="6:6">
      <c r="F932723" s="94"/>
    </row>
    <row r="932724" spans="6:6">
      <c r="F932724" s="94"/>
    </row>
    <row r="932725" spans="6:6">
      <c r="F932725" s="94"/>
    </row>
    <row r="932726" spans="6:6">
      <c r="F932726" s="94"/>
    </row>
    <row r="932727" spans="6:6">
      <c r="F932727" s="94"/>
    </row>
    <row r="932728" spans="6:6">
      <c r="F932728" s="94"/>
    </row>
    <row r="932729" spans="6:6">
      <c r="F932729" s="94"/>
    </row>
    <row r="932730" spans="6:6">
      <c r="F932730" s="94"/>
    </row>
    <row r="932731" spans="6:6">
      <c r="F932731" s="94"/>
    </row>
    <row r="932732" spans="6:6">
      <c r="F932732" s="94"/>
    </row>
    <row r="932733" spans="6:6">
      <c r="F932733" s="94"/>
    </row>
    <row r="932734" spans="6:6">
      <c r="F932734" s="94"/>
    </row>
    <row r="932735" spans="6:6">
      <c r="F932735" s="94"/>
    </row>
    <row r="932736" spans="6:6">
      <c r="F932736" s="94"/>
    </row>
    <row r="932737" spans="6:6">
      <c r="F932737" s="94"/>
    </row>
    <row r="932738" spans="6:6">
      <c r="F932738" s="94"/>
    </row>
    <row r="932739" spans="6:6">
      <c r="F932739" s="94"/>
    </row>
    <row r="932740" spans="6:6">
      <c r="F932740" s="94"/>
    </row>
    <row r="932741" spans="6:6">
      <c r="F932741" s="94"/>
    </row>
    <row r="932742" spans="6:6">
      <c r="F932742" s="94"/>
    </row>
    <row r="932743" spans="6:6">
      <c r="F932743" s="94"/>
    </row>
    <row r="932744" spans="6:6">
      <c r="F932744" s="94"/>
    </row>
    <row r="932745" spans="6:6">
      <c r="F932745" s="94"/>
    </row>
    <row r="932746" spans="6:6">
      <c r="F932746" s="94"/>
    </row>
    <row r="932747" spans="6:6">
      <c r="F932747" s="94"/>
    </row>
    <row r="932748" spans="6:6">
      <c r="F932748" s="94"/>
    </row>
    <row r="932749" spans="6:6">
      <c r="F932749" s="94"/>
    </row>
    <row r="932750" spans="6:6">
      <c r="F932750" s="94"/>
    </row>
    <row r="932751" spans="6:6">
      <c r="F932751" s="94"/>
    </row>
    <row r="932752" spans="6:6">
      <c r="F932752" s="94"/>
    </row>
    <row r="932753" spans="6:6">
      <c r="F932753" s="94"/>
    </row>
    <row r="932754" spans="6:6">
      <c r="F932754" s="94"/>
    </row>
    <row r="932755" spans="6:6">
      <c r="F932755" s="94"/>
    </row>
    <row r="932756" spans="6:6">
      <c r="F932756" s="94"/>
    </row>
    <row r="932757" spans="6:6">
      <c r="F932757" s="94"/>
    </row>
    <row r="932758" spans="6:6">
      <c r="F932758" s="94"/>
    </row>
    <row r="932759" spans="6:6">
      <c r="F932759" s="94"/>
    </row>
    <row r="932760" spans="6:6">
      <c r="F932760" s="94"/>
    </row>
    <row r="932761" spans="6:6">
      <c r="F932761" s="94"/>
    </row>
    <row r="932762" spans="6:6">
      <c r="F932762" s="94"/>
    </row>
    <row r="932763" spans="6:6">
      <c r="F932763" s="94"/>
    </row>
    <row r="932764" spans="6:6">
      <c r="F932764" s="94"/>
    </row>
    <row r="932765" spans="6:6">
      <c r="F932765" s="94"/>
    </row>
    <row r="932766" spans="6:6">
      <c r="F932766" s="94"/>
    </row>
    <row r="932767" spans="6:6">
      <c r="F932767" s="94"/>
    </row>
    <row r="932768" spans="6:6">
      <c r="F932768" s="94"/>
    </row>
    <row r="932769" spans="6:6">
      <c r="F932769" s="94"/>
    </row>
    <row r="932770" spans="6:6">
      <c r="F932770" s="94"/>
    </row>
    <row r="932771" spans="6:6">
      <c r="F932771" s="94"/>
    </row>
    <row r="932772" spans="6:6">
      <c r="F932772" s="94"/>
    </row>
    <row r="932773" spans="6:6">
      <c r="F932773" s="94"/>
    </row>
    <row r="932774" spans="6:6">
      <c r="F932774" s="94"/>
    </row>
    <row r="932775" spans="6:6">
      <c r="F932775" s="94"/>
    </row>
    <row r="932776" spans="6:6">
      <c r="F932776" s="94"/>
    </row>
    <row r="932777" spans="6:6">
      <c r="F932777" s="94"/>
    </row>
    <row r="932778" spans="6:6">
      <c r="F932778" s="94"/>
    </row>
    <row r="932779" spans="6:6">
      <c r="F932779" s="94"/>
    </row>
    <row r="932780" spans="6:6">
      <c r="F932780" s="94"/>
    </row>
    <row r="932781" spans="6:6">
      <c r="F932781" s="94"/>
    </row>
    <row r="932782" spans="6:6">
      <c r="F932782" s="94"/>
    </row>
    <row r="932783" spans="6:6">
      <c r="F932783" s="94"/>
    </row>
    <row r="932784" spans="6:6">
      <c r="F932784" s="94"/>
    </row>
    <row r="932785" spans="6:6">
      <c r="F932785" s="94"/>
    </row>
    <row r="932786" spans="6:6">
      <c r="F932786" s="94"/>
    </row>
    <row r="932787" spans="6:6">
      <c r="F932787" s="94"/>
    </row>
    <row r="932788" spans="6:6">
      <c r="F932788" s="94"/>
    </row>
    <row r="932789" spans="6:6">
      <c r="F932789" s="94"/>
    </row>
    <row r="932790" spans="6:6">
      <c r="F932790" s="94"/>
    </row>
    <row r="932791" spans="6:6">
      <c r="F932791" s="94"/>
    </row>
    <row r="932792" spans="6:6">
      <c r="F932792" s="94"/>
    </row>
    <row r="932793" spans="6:6">
      <c r="F932793" s="94"/>
    </row>
    <row r="932794" spans="6:6">
      <c r="F932794" s="94"/>
    </row>
    <row r="932795" spans="6:6">
      <c r="F932795" s="94"/>
    </row>
    <row r="932796" spans="6:6">
      <c r="F932796" s="94"/>
    </row>
    <row r="932797" spans="6:6">
      <c r="F932797" s="94"/>
    </row>
    <row r="932798" spans="6:6">
      <c r="F932798" s="94"/>
    </row>
    <row r="932799" spans="6:6">
      <c r="F932799" s="94"/>
    </row>
    <row r="932800" spans="6:6">
      <c r="F932800" s="94"/>
    </row>
    <row r="932801" spans="6:6">
      <c r="F932801" s="94"/>
    </row>
    <row r="932802" spans="6:6">
      <c r="F932802" s="94"/>
    </row>
    <row r="932803" spans="6:6">
      <c r="F932803" s="94"/>
    </row>
    <row r="932804" spans="6:6">
      <c r="F932804" s="94"/>
    </row>
    <row r="932805" spans="6:6">
      <c r="F932805" s="94"/>
    </row>
    <row r="932806" spans="6:6">
      <c r="F932806" s="94"/>
    </row>
    <row r="932807" spans="6:6">
      <c r="F932807" s="94"/>
    </row>
    <row r="932808" spans="6:6">
      <c r="F932808" s="94"/>
    </row>
    <row r="932809" spans="6:6">
      <c r="F932809" s="94"/>
    </row>
    <row r="932810" spans="6:6">
      <c r="F932810" s="94"/>
    </row>
    <row r="932811" spans="6:6">
      <c r="F932811" s="94"/>
    </row>
    <row r="932812" spans="6:6">
      <c r="F932812" s="94"/>
    </row>
    <row r="932813" spans="6:6">
      <c r="F932813" s="94"/>
    </row>
    <row r="932814" spans="6:6">
      <c r="F932814" s="94"/>
    </row>
    <row r="932815" spans="6:6">
      <c r="F932815" s="94"/>
    </row>
    <row r="932816" spans="6:6">
      <c r="F932816" s="94"/>
    </row>
    <row r="932817" spans="6:6">
      <c r="F932817" s="94"/>
    </row>
    <row r="932818" spans="6:6">
      <c r="F932818" s="94"/>
    </row>
    <row r="932819" spans="6:6">
      <c r="F932819" s="94"/>
    </row>
    <row r="932820" spans="6:6">
      <c r="F932820" s="94"/>
    </row>
    <row r="932821" spans="6:6">
      <c r="F932821" s="94"/>
    </row>
    <row r="932822" spans="6:6">
      <c r="F932822" s="94"/>
    </row>
    <row r="932823" spans="6:6">
      <c r="F932823" s="94"/>
    </row>
    <row r="932824" spans="6:6">
      <c r="F932824" s="94"/>
    </row>
    <row r="932825" spans="6:6">
      <c r="F932825" s="94"/>
    </row>
    <row r="932826" spans="6:6">
      <c r="F932826" s="94"/>
    </row>
    <row r="932827" spans="6:6">
      <c r="F932827" s="94"/>
    </row>
    <row r="932828" spans="6:6">
      <c r="F932828" s="94"/>
    </row>
    <row r="932829" spans="6:6">
      <c r="F932829" s="94"/>
    </row>
    <row r="932830" spans="6:6">
      <c r="F932830" s="94"/>
    </row>
    <row r="932831" spans="6:6">
      <c r="F932831" s="94"/>
    </row>
    <row r="932832" spans="6:6">
      <c r="F932832" s="94"/>
    </row>
    <row r="932833" spans="6:6">
      <c r="F932833" s="94"/>
    </row>
    <row r="932834" spans="6:6">
      <c r="F932834" s="94"/>
    </row>
    <row r="932835" spans="6:6">
      <c r="F932835" s="94"/>
    </row>
    <row r="932836" spans="6:6">
      <c r="F932836" s="94"/>
    </row>
    <row r="932837" spans="6:6">
      <c r="F932837" s="94"/>
    </row>
    <row r="932838" spans="6:6">
      <c r="F932838" s="94"/>
    </row>
    <row r="932839" spans="6:6">
      <c r="F932839" s="94"/>
    </row>
    <row r="932840" spans="6:6">
      <c r="F932840" s="94"/>
    </row>
    <row r="932841" spans="6:6">
      <c r="F932841" s="94"/>
    </row>
    <row r="932842" spans="6:6">
      <c r="F932842" s="94"/>
    </row>
    <row r="932843" spans="6:6">
      <c r="F932843" s="94"/>
    </row>
    <row r="932844" spans="6:6">
      <c r="F932844" s="94"/>
    </row>
    <row r="932845" spans="6:6">
      <c r="F932845" s="94"/>
    </row>
    <row r="932846" spans="6:6">
      <c r="F932846" s="94"/>
    </row>
    <row r="932847" spans="6:6">
      <c r="F932847" s="94"/>
    </row>
    <row r="932848" spans="6:6">
      <c r="F932848" s="94"/>
    </row>
    <row r="932849" spans="6:6">
      <c r="F932849" s="94"/>
    </row>
    <row r="932850" spans="6:6">
      <c r="F932850" s="94"/>
    </row>
    <row r="932851" spans="6:6">
      <c r="F932851" s="94"/>
    </row>
    <row r="932852" spans="6:6">
      <c r="F932852" s="94"/>
    </row>
    <row r="932853" spans="6:6">
      <c r="F932853" s="94"/>
    </row>
    <row r="932854" spans="6:6">
      <c r="F932854" s="94"/>
    </row>
    <row r="932855" spans="6:6">
      <c r="F932855" s="94"/>
    </row>
    <row r="932856" spans="6:6">
      <c r="F932856" s="94"/>
    </row>
    <row r="932857" spans="6:6">
      <c r="F932857" s="94"/>
    </row>
    <row r="932858" spans="6:6">
      <c r="F932858" s="94"/>
    </row>
    <row r="932859" spans="6:6">
      <c r="F932859" s="94"/>
    </row>
    <row r="932860" spans="6:6">
      <c r="F932860" s="94"/>
    </row>
    <row r="932861" spans="6:6">
      <c r="F932861" s="94"/>
    </row>
    <row r="932862" spans="6:6">
      <c r="F932862" s="94"/>
    </row>
    <row r="932863" spans="6:6">
      <c r="F932863" s="94"/>
    </row>
    <row r="932864" spans="6:6">
      <c r="F932864" s="94"/>
    </row>
    <row r="932865" spans="6:6">
      <c r="F932865" s="94"/>
    </row>
    <row r="932866" spans="6:6">
      <c r="F932866" s="94"/>
    </row>
    <row r="932867" spans="6:6">
      <c r="F932867" s="94"/>
    </row>
    <row r="932868" spans="6:6">
      <c r="F932868" s="94"/>
    </row>
    <row r="932869" spans="6:6">
      <c r="F932869" s="94"/>
    </row>
    <row r="932870" spans="6:6">
      <c r="F932870" s="94"/>
    </row>
    <row r="932871" spans="6:6">
      <c r="F932871" s="94"/>
    </row>
    <row r="932872" spans="6:6">
      <c r="F932872" s="94"/>
    </row>
    <row r="932873" spans="6:6">
      <c r="F932873" s="94"/>
    </row>
    <row r="932874" spans="6:6">
      <c r="F932874" s="94"/>
    </row>
    <row r="932875" spans="6:6">
      <c r="F932875" s="94"/>
    </row>
    <row r="932876" spans="6:6">
      <c r="F932876" s="94"/>
    </row>
    <row r="932877" spans="6:6">
      <c r="F932877" s="94"/>
    </row>
    <row r="932878" spans="6:6">
      <c r="F932878" s="94"/>
    </row>
    <row r="932879" spans="6:6">
      <c r="F932879" s="94"/>
    </row>
    <row r="932880" spans="6:6">
      <c r="F932880" s="94"/>
    </row>
    <row r="932881" spans="6:6">
      <c r="F932881" s="94"/>
    </row>
    <row r="932882" spans="6:6">
      <c r="F932882" s="94"/>
    </row>
    <row r="932883" spans="6:6">
      <c r="F932883" s="94"/>
    </row>
    <row r="932884" spans="6:6">
      <c r="F932884" s="94"/>
    </row>
    <row r="932885" spans="6:6">
      <c r="F932885" s="94"/>
    </row>
    <row r="932886" spans="6:6">
      <c r="F932886" s="94"/>
    </row>
    <row r="932887" spans="6:6">
      <c r="F932887" s="94"/>
    </row>
    <row r="932888" spans="6:6">
      <c r="F932888" s="94"/>
    </row>
    <row r="932889" spans="6:6">
      <c r="F932889" s="94"/>
    </row>
    <row r="932890" spans="6:6">
      <c r="F932890" s="94"/>
    </row>
    <row r="932891" spans="6:6">
      <c r="F932891" s="94"/>
    </row>
    <row r="932892" spans="6:6">
      <c r="F932892" s="94"/>
    </row>
    <row r="932893" spans="6:6">
      <c r="F932893" s="94"/>
    </row>
    <row r="932894" spans="6:6">
      <c r="F932894" s="94"/>
    </row>
    <row r="932895" spans="6:6">
      <c r="F932895" s="94"/>
    </row>
    <row r="932896" spans="6:6">
      <c r="F932896" s="94"/>
    </row>
    <row r="932897" spans="6:6">
      <c r="F932897" s="94"/>
    </row>
    <row r="932898" spans="6:6">
      <c r="F932898" s="94"/>
    </row>
    <row r="932899" spans="6:6">
      <c r="F932899" s="94"/>
    </row>
    <row r="932900" spans="6:6">
      <c r="F932900" s="94"/>
    </row>
    <row r="932901" spans="6:6">
      <c r="F932901" s="94"/>
    </row>
    <row r="932902" spans="6:6">
      <c r="F932902" s="94"/>
    </row>
    <row r="932903" spans="6:6">
      <c r="F932903" s="94"/>
    </row>
    <row r="932904" spans="6:6">
      <c r="F932904" s="94"/>
    </row>
    <row r="932905" spans="6:6">
      <c r="F932905" s="94"/>
    </row>
    <row r="932906" spans="6:6">
      <c r="F932906" s="94"/>
    </row>
    <row r="932907" spans="6:6">
      <c r="F932907" s="94"/>
    </row>
    <row r="932908" spans="6:6">
      <c r="F932908" s="94"/>
    </row>
    <row r="932909" spans="6:6">
      <c r="F932909" s="94"/>
    </row>
    <row r="932910" spans="6:6">
      <c r="F932910" s="94"/>
    </row>
    <row r="932911" spans="6:6">
      <c r="F932911" s="94"/>
    </row>
    <row r="932912" spans="6:6">
      <c r="F932912" s="94"/>
    </row>
    <row r="932913" spans="6:6">
      <c r="F932913" s="94"/>
    </row>
    <row r="932914" spans="6:6">
      <c r="F932914" s="94"/>
    </row>
    <row r="932915" spans="6:6">
      <c r="F932915" s="94"/>
    </row>
    <row r="932916" spans="6:6">
      <c r="F932916" s="94"/>
    </row>
    <row r="932917" spans="6:6">
      <c r="F932917" s="94"/>
    </row>
    <row r="932918" spans="6:6">
      <c r="F932918" s="94"/>
    </row>
    <row r="932919" spans="6:6">
      <c r="F932919" s="94"/>
    </row>
    <row r="932920" spans="6:6">
      <c r="F932920" s="94"/>
    </row>
    <row r="932921" spans="6:6">
      <c r="F932921" s="94"/>
    </row>
    <row r="932922" spans="6:6">
      <c r="F932922" s="94"/>
    </row>
    <row r="932923" spans="6:6">
      <c r="F932923" s="94"/>
    </row>
    <row r="932924" spans="6:6">
      <c r="F932924" s="94"/>
    </row>
    <row r="932925" spans="6:6">
      <c r="F932925" s="94"/>
    </row>
    <row r="932926" spans="6:6">
      <c r="F932926" s="94"/>
    </row>
    <row r="932927" spans="6:6">
      <c r="F932927" s="94"/>
    </row>
    <row r="932928" spans="6:6">
      <c r="F932928" s="94"/>
    </row>
    <row r="932929" spans="6:6">
      <c r="F932929" s="94"/>
    </row>
    <row r="932930" spans="6:6">
      <c r="F932930" s="94"/>
    </row>
    <row r="932931" spans="6:6">
      <c r="F932931" s="94"/>
    </row>
    <row r="932932" spans="6:6">
      <c r="F932932" s="94"/>
    </row>
    <row r="932933" spans="6:6">
      <c r="F932933" s="94"/>
    </row>
    <row r="932934" spans="6:6">
      <c r="F932934" s="94"/>
    </row>
    <row r="932935" spans="6:6">
      <c r="F932935" s="94"/>
    </row>
    <row r="932936" spans="6:6">
      <c r="F932936" s="94"/>
    </row>
    <row r="932937" spans="6:6">
      <c r="F932937" s="94"/>
    </row>
    <row r="932938" spans="6:6">
      <c r="F932938" s="94"/>
    </row>
    <row r="932939" spans="6:6">
      <c r="F932939" s="94"/>
    </row>
    <row r="932940" spans="6:6">
      <c r="F932940" s="94"/>
    </row>
    <row r="932941" spans="6:6">
      <c r="F932941" s="94"/>
    </row>
    <row r="932942" spans="6:6">
      <c r="F932942" s="94"/>
    </row>
    <row r="932943" spans="6:6">
      <c r="F932943" s="94"/>
    </row>
    <row r="932944" spans="6:6">
      <c r="F932944" s="94"/>
    </row>
    <row r="932945" spans="6:6">
      <c r="F932945" s="94"/>
    </row>
    <row r="932946" spans="6:6">
      <c r="F932946" s="94"/>
    </row>
    <row r="932947" spans="6:6">
      <c r="F932947" s="94"/>
    </row>
    <row r="932948" spans="6:6">
      <c r="F932948" s="94"/>
    </row>
    <row r="932949" spans="6:6">
      <c r="F932949" s="94"/>
    </row>
    <row r="932950" spans="6:6">
      <c r="F932950" s="94"/>
    </row>
    <row r="932951" spans="6:6">
      <c r="F932951" s="94"/>
    </row>
    <row r="932952" spans="6:6">
      <c r="F932952" s="94"/>
    </row>
    <row r="932953" spans="6:6">
      <c r="F932953" s="94"/>
    </row>
    <row r="932954" spans="6:6">
      <c r="F932954" s="94"/>
    </row>
    <row r="932955" spans="6:6">
      <c r="F932955" s="94"/>
    </row>
    <row r="932956" spans="6:6">
      <c r="F932956" s="94"/>
    </row>
    <row r="932957" spans="6:6">
      <c r="F932957" s="94"/>
    </row>
    <row r="932958" spans="6:6">
      <c r="F932958" s="94"/>
    </row>
    <row r="932959" spans="6:6">
      <c r="F932959" s="94"/>
    </row>
    <row r="932960" spans="6:6">
      <c r="F932960" s="94"/>
    </row>
    <row r="932961" spans="6:6">
      <c r="F932961" s="94"/>
    </row>
    <row r="932962" spans="6:6">
      <c r="F932962" s="94"/>
    </row>
    <row r="932963" spans="6:6">
      <c r="F932963" s="94"/>
    </row>
    <row r="932964" spans="6:6">
      <c r="F932964" s="94"/>
    </row>
    <row r="932965" spans="6:6">
      <c r="F932965" s="94"/>
    </row>
    <row r="932966" spans="6:6">
      <c r="F932966" s="94"/>
    </row>
    <row r="932967" spans="6:6">
      <c r="F932967" s="94"/>
    </row>
    <row r="932968" spans="6:6">
      <c r="F932968" s="94"/>
    </row>
    <row r="932969" spans="6:6">
      <c r="F932969" s="94"/>
    </row>
    <row r="932970" spans="6:6">
      <c r="F932970" s="94"/>
    </row>
    <row r="932971" spans="6:6">
      <c r="F932971" s="94"/>
    </row>
    <row r="932972" spans="6:6">
      <c r="F932972" s="94"/>
    </row>
    <row r="932973" spans="6:6">
      <c r="F932973" s="94"/>
    </row>
    <row r="932974" spans="6:6">
      <c r="F932974" s="94"/>
    </row>
    <row r="932975" spans="6:6">
      <c r="F932975" s="94"/>
    </row>
    <row r="932976" spans="6:6">
      <c r="F932976" s="94"/>
    </row>
    <row r="932977" spans="6:6">
      <c r="F932977" s="94"/>
    </row>
    <row r="932978" spans="6:6">
      <c r="F932978" s="94"/>
    </row>
    <row r="932979" spans="6:6">
      <c r="F932979" s="94"/>
    </row>
    <row r="932980" spans="6:6">
      <c r="F932980" s="94"/>
    </row>
    <row r="932981" spans="6:6">
      <c r="F932981" s="94"/>
    </row>
    <row r="932982" spans="6:6">
      <c r="F932982" s="94"/>
    </row>
    <row r="932983" spans="6:6">
      <c r="F932983" s="94"/>
    </row>
    <row r="932984" spans="6:6">
      <c r="F932984" s="94"/>
    </row>
    <row r="932985" spans="6:6">
      <c r="F932985" s="94"/>
    </row>
    <row r="932986" spans="6:6">
      <c r="F932986" s="94"/>
    </row>
    <row r="932987" spans="6:6">
      <c r="F932987" s="94"/>
    </row>
    <row r="932988" spans="6:6">
      <c r="F932988" s="94"/>
    </row>
    <row r="932989" spans="6:6">
      <c r="F932989" s="94"/>
    </row>
    <row r="932990" spans="6:6">
      <c r="F932990" s="94"/>
    </row>
    <row r="932991" spans="6:6">
      <c r="F932991" s="94"/>
    </row>
    <row r="932992" spans="6:6">
      <c r="F932992" s="94"/>
    </row>
    <row r="932993" spans="6:6">
      <c r="F932993" s="94"/>
    </row>
    <row r="932994" spans="6:6">
      <c r="F932994" s="94"/>
    </row>
    <row r="932995" spans="6:6">
      <c r="F932995" s="94"/>
    </row>
    <row r="932996" spans="6:6">
      <c r="F932996" s="94"/>
    </row>
    <row r="932997" spans="6:6">
      <c r="F932997" s="94"/>
    </row>
    <row r="932998" spans="6:6">
      <c r="F932998" s="94"/>
    </row>
    <row r="932999" spans="6:6">
      <c r="F932999" s="94"/>
    </row>
    <row r="933000" spans="6:6">
      <c r="F933000" s="94"/>
    </row>
    <row r="933001" spans="6:6">
      <c r="F933001" s="94"/>
    </row>
    <row r="933002" spans="6:6">
      <c r="F933002" s="94"/>
    </row>
    <row r="933003" spans="6:6">
      <c r="F933003" s="94"/>
    </row>
    <row r="933004" spans="6:6">
      <c r="F933004" s="94"/>
    </row>
    <row r="933005" spans="6:6">
      <c r="F933005" s="94"/>
    </row>
    <row r="933006" spans="6:6">
      <c r="F933006" s="94"/>
    </row>
    <row r="933007" spans="6:6">
      <c r="F933007" s="94"/>
    </row>
    <row r="933008" spans="6:6">
      <c r="F933008" s="94"/>
    </row>
    <row r="933009" spans="6:6">
      <c r="F933009" s="94"/>
    </row>
    <row r="933010" spans="6:6">
      <c r="F933010" s="94"/>
    </row>
    <row r="933011" spans="6:6">
      <c r="F933011" s="94"/>
    </row>
    <row r="933012" spans="6:6">
      <c r="F933012" s="94"/>
    </row>
    <row r="933013" spans="6:6">
      <c r="F933013" s="94"/>
    </row>
    <row r="933014" spans="6:6">
      <c r="F933014" s="94"/>
    </row>
    <row r="933015" spans="6:6">
      <c r="F933015" s="94"/>
    </row>
    <row r="933016" spans="6:6">
      <c r="F933016" s="94"/>
    </row>
    <row r="933017" spans="6:6">
      <c r="F933017" s="94"/>
    </row>
    <row r="933018" spans="6:6">
      <c r="F933018" s="94"/>
    </row>
    <row r="933019" spans="6:6">
      <c r="F933019" s="94"/>
    </row>
    <row r="933020" spans="6:6">
      <c r="F933020" s="94"/>
    </row>
    <row r="933021" spans="6:6">
      <c r="F933021" s="94"/>
    </row>
    <row r="933022" spans="6:6">
      <c r="F933022" s="94"/>
    </row>
    <row r="933023" spans="6:6">
      <c r="F933023" s="94"/>
    </row>
    <row r="933024" spans="6:6">
      <c r="F933024" s="94"/>
    </row>
    <row r="933025" spans="6:6">
      <c r="F933025" s="94"/>
    </row>
    <row r="933026" spans="6:6">
      <c r="F933026" s="94"/>
    </row>
    <row r="933027" spans="6:6">
      <c r="F933027" s="94"/>
    </row>
    <row r="933028" spans="6:6">
      <c r="F933028" s="94"/>
    </row>
    <row r="933029" spans="6:6">
      <c r="F933029" s="94"/>
    </row>
    <row r="933030" spans="6:6">
      <c r="F933030" s="94"/>
    </row>
    <row r="933031" spans="6:6">
      <c r="F933031" s="94"/>
    </row>
    <row r="933032" spans="6:6">
      <c r="F933032" s="94"/>
    </row>
    <row r="933033" spans="6:6">
      <c r="F933033" s="94"/>
    </row>
    <row r="933034" spans="6:6">
      <c r="F933034" s="94"/>
    </row>
    <row r="933035" spans="6:6">
      <c r="F933035" s="94"/>
    </row>
    <row r="933036" spans="6:6">
      <c r="F933036" s="94"/>
    </row>
    <row r="933037" spans="6:6">
      <c r="F933037" s="94"/>
    </row>
    <row r="933038" spans="6:6">
      <c r="F933038" s="94"/>
    </row>
    <row r="933039" spans="6:6">
      <c r="F933039" s="94"/>
    </row>
    <row r="933040" spans="6:6">
      <c r="F933040" s="94"/>
    </row>
    <row r="933041" spans="6:6">
      <c r="F933041" s="94"/>
    </row>
    <row r="933042" spans="6:6">
      <c r="F933042" s="94"/>
    </row>
    <row r="933043" spans="6:6">
      <c r="F933043" s="94"/>
    </row>
    <row r="933044" spans="6:6">
      <c r="F933044" s="94"/>
    </row>
    <row r="933045" spans="6:6">
      <c r="F933045" s="94"/>
    </row>
    <row r="933046" spans="6:6">
      <c r="F933046" s="94"/>
    </row>
    <row r="933047" spans="6:6">
      <c r="F933047" s="94"/>
    </row>
    <row r="933048" spans="6:6">
      <c r="F933048" s="94"/>
    </row>
    <row r="933049" spans="6:6">
      <c r="F933049" s="94"/>
    </row>
    <row r="933050" spans="6:6">
      <c r="F933050" s="94"/>
    </row>
    <row r="933051" spans="6:6">
      <c r="F933051" s="94"/>
    </row>
    <row r="933052" spans="6:6">
      <c r="F933052" s="94"/>
    </row>
    <row r="933053" spans="6:6">
      <c r="F933053" s="94"/>
    </row>
    <row r="933054" spans="6:6">
      <c r="F933054" s="94"/>
    </row>
    <row r="933055" spans="6:6">
      <c r="F933055" s="94"/>
    </row>
    <row r="933056" spans="6:6">
      <c r="F933056" s="94"/>
    </row>
    <row r="933057" spans="6:6">
      <c r="F933057" s="94"/>
    </row>
    <row r="933058" spans="6:6">
      <c r="F933058" s="94"/>
    </row>
    <row r="933059" spans="6:6">
      <c r="F933059" s="94"/>
    </row>
    <row r="933060" spans="6:6">
      <c r="F933060" s="94"/>
    </row>
    <row r="933061" spans="6:6">
      <c r="F933061" s="94"/>
    </row>
    <row r="933062" spans="6:6">
      <c r="F933062" s="94"/>
    </row>
    <row r="933063" spans="6:6">
      <c r="F933063" s="94"/>
    </row>
    <row r="933064" spans="6:6">
      <c r="F933064" s="94"/>
    </row>
    <row r="933065" spans="6:6">
      <c r="F933065" s="94"/>
    </row>
    <row r="933066" spans="6:6">
      <c r="F933066" s="94"/>
    </row>
    <row r="933067" spans="6:6">
      <c r="F933067" s="94"/>
    </row>
    <row r="933068" spans="6:6">
      <c r="F933068" s="94"/>
    </row>
    <row r="933069" spans="6:6">
      <c r="F933069" s="94"/>
    </row>
    <row r="933070" spans="6:6">
      <c r="F933070" s="94"/>
    </row>
    <row r="933071" spans="6:6">
      <c r="F933071" s="94"/>
    </row>
    <row r="933072" spans="6:6">
      <c r="F933072" s="94"/>
    </row>
    <row r="933073" spans="6:6">
      <c r="F933073" s="94"/>
    </row>
    <row r="933074" spans="6:6">
      <c r="F933074" s="94"/>
    </row>
    <row r="933075" spans="6:6">
      <c r="F933075" s="94"/>
    </row>
    <row r="933076" spans="6:6">
      <c r="F933076" s="94"/>
    </row>
    <row r="933077" spans="6:6">
      <c r="F933077" s="94"/>
    </row>
    <row r="933078" spans="6:6">
      <c r="F933078" s="94"/>
    </row>
    <row r="933079" spans="6:6">
      <c r="F933079" s="94"/>
    </row>
    <row r="933080" spans="6:6">
      <c r="F933080" s="94"/>
    </row>
    <row r="933081" spans="6:6">
      <c r="F933081" s="94"/>
    </row>
    <row r="933082" spans="6:6">
      <c r="F933082" s="94"/>
    </row>
    <row r="933083" spans="6:6">
      <c r="F933083" s="94"/>
    </row>
    <row r="933084" spans="6:6">
      <c r="F933084" s="94"/>
    </row>
    <row r="933085" spans="6:6">
      <c r="F933085" s="94"/>
    </row>
    <row r="933086" spans="6:6">
      <c r="F933086" s="94"/>
    </row>
    <row r="933087" spans="6:6">
      <c r="F933087" s="94"/>
    </row>
    <row r="933088" spans="6:6">
      <c r="F933088" s="94"/>
    </row>
    <row r="933089" spans="6:6">
      <c r="F933089" s="94"/>
    </row>
    <row r="933090" spans="6:6">
      <c r="F933090" s="94"/>
    </row>
    <row r="933091" spans="6:6">
      <c r="F933091" s="94"/>
    </row>
    <row r="933092" spans="6:6">
      <c r="F933092" s="94"/>
    </row>
    <row r="933093" spans="6:6">
      <c r="F933093" s="94"/>
    </row>
    <row r="933094" spans="6:6">
      <c r="F933094" s="94"/>
    </row>
    <row r="933095" spans="6:6">
      <c r="F933095" s="94"/>
    </row>
    <row r="933096" spans="6:6">
      <c r="F933096" s="94"/>
    </row>
    <row r="933097" spans="6:6">
      <c r="F933097" s="94"/>
    </row>
    <row r="933098" spans="6:6">
      <c r="F933098" s="94"/>
    </row>
    <row r="933099" spans="6:6">
      <c r="F933099" s="94"/>
    </row>
    <row r="933100" spans="6:6">
      <c r="F933100" s="94"/>
    </row>
    <row r="933101" spans="6:6">
      <c r="F933101" s="94"/>
    </row>
    <row r="933102" spans="6:6">
      <c r="F933102" s="94"/>
    </row>
    <row r="933103" spans="6:6">
      <c r="F933103" s="94"/>
    </row>
    <row r="933104" spans="6:6">
      <c r="F933104" s="94"/>
    </row>
    <row r="933105" spans="6:6">
      <c r="F933105" s="94"/>
    </row>
    <row r="933106" spans="6:6">
      <c r="F933106" s="94"/>
    </row>
    <row r="933107" spans="6:6">
      <c r="F933107" s="94"/>
    </row>
    <row r="933108" spans="6:6">
      <c r="F933108" s="94"/>
    </row>
    <row r="933109" spans="6:6">
      <c r="F933109" s="94"/>
    </row>
    <row r="933110" spans="6:6">
      <c r="F933110" s="94"/>
    </row>
    <row r="933111" spans="6:6">
      <c r="F933111" s="94"/>
    </row>
    <row r="933112" spans="6:6">
      <c r="F933112" s="94"/>
    </row>
    <row r="933113" spans="6:6">
      <c r="F933113" s="94"/>
    </row>
    <row r="933114" spans="6:6">
      <c r="F933114" s="94"/>
    </row>
    <row r="933115" spans="6:6">
      <c r="F933115" s="94"/>
    </row>
    <row r="933116" spans="6:6">
      <c r="F933116" s="94"/>
    </row>
    <row r="933117" spans="6:6">
      <c r="F933117" s="94"/>
    </row>
    <row r="933118" spans="6:6">
      <c r="F933118" s="94"/>
    </row>
    <row r="933119" spans="6:6">
      <c r="F933119" s="94"/>
    </row>
    <row r="933120" spans="6:6">
      <c r="F933120" s="94"/>
    </row>
    <row r="933121" spans="6:6">
      <c r="F933121" s="94"/>
    </row>
    <row r="933122" spans="6:6">
      <c r="F933122" s="94"/>
    </row>
    <row r="933123" spans="6:6">
      <c r="F933123" s="94"/>
    </row>
    <row r="933124" spans="6:6">
      <c r="F933124" s="94"/>
    </row>
    <row r="933125" spans="6:6">
      <c r="F933125" s="94"/>
    </row>
    <row r="933126" spans="6:6">
      <c r="F933126" s="94"/>
    </row>
    <row r="933127" spans="6:6">
      <c r="F933127" s="94"/>
    </row>
    <row r="933128" spans="6:6">
      <c r="F933128" s="94"/>
    </row>
    <row r="933129" spans="6:6">
      <c r="F933129" s="94"/>
    </row>
    <row r="933130" spans="6:6">
      <c r="F933130" s="94"/>
    </row>
    <row r="933131" spans="6:6">
      <c r="F933131" s="94"/>
    </row>
    <row r="933132" spans="6:6">
      <c r="F933132" s="94"/>
    </row>
    <row r="933133" spans="6:6">
      <c r="F933133" s="94"/>
    </row>
    <row r="933134" spans="6:6">
      <c r="F933134" s="94"/>
    </row>
    <row r="933135" spans="6:6">
      <c r="F933135" s="94"/>
    </row>
    <row r="933136" spans="6:6">
      <c r="F933136" s="94"/>
    </row>
    <row r="933137" spans="6:6">
      <c r="F933137" s="94"/>
    </row>
    <row r="933138" spans="6:6">
      <c r="F933138" s="94"/>
    </row>
    <row r="933139" spans="6:6">
      <c r="F933139" s="94"/>
    </row>
    <row r="933140" spans="6:6">
      <c r="F933140" s="94"/>
    </row>
    <row r="933141" spans="6:6">
      <c r="F933141" s="94"/>
    </row>
    <row r="933142" spans="6:6">
      <c r="F933142" s="94"/>
    </row>
    <row r="933143" spans="6:6">
      <c r="F933143" s="94"/>
    </row>
    <row r="933144" spans="6:6">
      <c r="F933144" s="94"/>
    </row>
    <row r="933145" spans="6:6">
      <c r="F933145" s="94"/>
    </row>
    <row r="933146" spans="6:6">
      <c r="F933146" s="94"/>
    </row>
    <row r="933147" spans="6:6">
      <c r="F933147" s="94"/>
    </row>
    <row r="933148" spans="6:6">
      <c r="F933148" s="94"/>
    </row>
    <row r="933149" spans="6:6">
      <c r="F933149" s="94"/>
    </row>
    <row r="933150" spans="6:6">
      <c r="F933150" s="94"/>
    </row>
    <row r="933151" spans="6:6">
      <c r="F933151" s="94"/>
    </row>
    <row r="933152" spans="6:6">
      <c r="F933152" s="94"/>
    </row>
    <row r="933153" spans="6:6">
      <c r="F933153" s="94"/>
    </row>
    <row r="933154" spans="6:6">
      <c r="F933154" s="94"/>
    </row>
    <row r="933155" spans="6:6">
      <c r="F933155" s="94"/>
    </row>
    <row r="933156" spans="6:6">
      <c r="F933156" s="94"/>
    </row>
    <row r="933157" spans="6:6">
      <c r="F933157" s="94"/>
    </row>
    <row r="933158" spans="6:6">
      <c r="F933158" s="94"/>
    </row>
    <row r="933159" spans="6:6">
      <c r="F933159" s="94"/>
    </row>
    <row r="933160" spans="6:6">
      <c r="F933160" s="94"/>
    </row>
    <row r="933161" spans="6:6">
      <c r="F933161" s="94"/>
    </row>
    <row r="933162" spans="6:6">
      <c r="F933162" s="94"/>
    </row>
    <row r="933163" spans="6:6">
      <c r="F933163" s="94"/>
    </row>
    <row r="933164" spans="6:6">
      <c r="F933164" s="94"/>
    </row>
    <row r="933165" spans="6:6">
      <c r="F933165" s="94"/>
    </row>
    <row r="933166" spans="6:6">
      <c r="F933166" s="94"/>
    </row>
    <row r="933167" spans="6:6">
      <c r="F933167" s="94"/>
    </row>
    <row r="933168" spans="6:6">
      <c r="F933168" s="94"/>
    </row>
    <row r="933169" spans="6:6">
      <c r="F933169" s="94"/>
    </row>
    <row r="933170" spans="6:6">
      <c r="F933170" s="94"/>
    </row>
    <row r="933171" spans="6:6">
      <c r="F933171" s="94"/>
    </row>
    <row r="933172" spans="6:6">
      <c r="F933172" s="94"/>
    </row>
    <row r="933173" spans="6:6">
      <c r="F933173" s="94"/>
    </row>
    <row r="933174" spans="6:6">
      <c r="F933174" s="94"/>
    </row>
    <row r="933175" spans="6:6">
      <c r="F933175" s="94"/>
    </row>
    <row r="933176" spans="6:6">
      <c r="F933176" s="94"/>
    </row>
    <row r="933177" spans="6:6">
      <c r="F933177" s="94"/>
    </row>
    <row r="933178" spans="6:6">
      <c r="F933178" s="94"/>
    </row>
    <row r="933179" spans="6:6">
      <c r="F933179" s="94"/>
    </row>
    <row r="933180" spans="6:6">
      <c r="F933180" s="94"/>
    </row>
    <row r="933181" spans="6:6">
      <c r="F933181" s="94"/>
    </row>
    <row r="933182" spans="6:6">
      <c r="F933182" s="94"/>
    </row>
    <row r="933183" spans="6:6">
      <c r="F933183" s="94"/>
    </row>
    <row r="933184" spans="6:6">
      <c r="F933184" s="94"/>
    </row>
    <row r="933185" spans="6:6">
      <c r="F933185" s="94"/>
    </row>
    <row r="933186" spans="6:6">
      <c r="F933186" s="94"/>
    </row>
    <row r="933187" spans="6:6">
      <c r="F933187" s="94"/>
    </row>
    <row r="933188" spans="6:6">
      <c r="F933188" s="94"/>
    </row>
    <row r="933189" spans="6:6">
      <c r="F933189" s="94"/>
    </row>
    <row r="933190" spans="6:6">
      <c r="F933190" s="94"/>
    </row>
    <row r="933191" spans="6:6">
      <c r="F933191" s="94"/>
    </row>
    <row r="933192" spans="6:6">
      <c r="F933192" s="94"/>
    </row>
    <row r="933193" spans="6:6">
      <c r="F933193" s="94"/>
    </row>
    <row r="933194" spans="6:6">
      <c r="F933194" s="94"/>
    </row>
    <row r="933195" spans="6:6">
      <c r="F933195" s="94"/>
    </row>
    <row r="933196" spans="6:6">
      <c r="F933196" s="94"/>
    </row>
    <row r="933197" spans="6:6">
      <c r="F933197" s="94"/>
    </row>
    <row r="933198" spans="6:6">
      <c r="F933198" s="94"/>
    </row>
    <row r="933199" spans="6:6">
      <c r="F933199" s="94"/>
    </row>
    <row r="933200" spans="6:6">
      <c r="F933200" s="94"/>
    </row>
    <row r="933201" spans="6:6">
      <c r="F933201" s="94"/>
    </row>
    <row r="933202" spans="6:6">
      <c r="F933202" s="94"/>
    </row>
    <row r="933203" spans="6:6">
      <c r="F933203" s="94"/>
    </row>
    <row r="933204" spans="6:6">
      <c r="F933204" s="94"/>
    </row>
    <row r="933205" spans="6:6">
      <c r="F933205" s="94"/>
    </row>
    <row r="933206" spans="6:6">
      <c r="F933206" s="94"/>
    </row>
    <row r="933207" spans="6:6">
      <c r="F933207" s="94"/>
    </row>
    <row r="933208" spans="6:6">
      <c r="F933208" s="94"/>
    </row>
    <row r="933209" spans="6:6">
      <c r="F933209" s="94"/>
    </row>
    <row r="933210" spans="6:6">
      <c r="F933210" s="94"/>
    </row>
    <row r="933211" spans="6:6">
      <c r="F933211" s="94"/>
    </row>
    <row r="933212" spans="6:6">
      <c r="F933212" s="94"/>
    </row>
    <row r="933213" spans="6:6">
      <c r="F933213" s="94"/>
    </row>
    <row r="933214" spans="6:6">
      <c r="F933214" s="94"/>
    </row>
    <row r="933215" spans="6:6">
      <c r="F933215" s="94"/>
    </row>
    <row r="933216" spans="6:6">
      <c r="F933216" s="94"/>
    </row>
    <row r="933217" spans="6:6">
      <c r="F933217" s="94"/>
    </row>
    <row r="933218" spans="6:6">
      <c r="F933218" s="94"/>
    </row>
    <row r="933219" spans="6:6">
      <c r="F933219" s="94"/>
    </row>
    <row r="933220" spans="6:6">
      <c r="F933220" s="94"/>
    </row>
    <row r="933221" spans="6:6">
      <c r="F933221" s="94"/>
    </row>
    <row r="933222" spans="6:6">
      <c r="F933222" s="94"/>
    </row>
    <row r="933223" spans="6:6">
      <c r="F933223" s="94"/>
    </row>
    <row r="933224" spans="6:6">
      <c r="F933224" s="94"/>
    </row>
    <row r="933225" spans="6:6">
      <c r="F933225" s="94"/>
    </row>
    <row r="933226" spans="6:6">
      <c r="F933226" s="94"/>
    </row>
    <row r="933227" spans="6:6">
      <c r="F933227" s="94"/>
    </row>
    <row r="933228" spans="6:6">
      <c r="F933228" s="94"/>
    </row>
    <row r="933229" spans="6:6">
      <c r="F933229" s="94"/>
    </row>
    <row r="933230" spans="6:6">
      <c r="F933230" s="94"/>
    </row>
    <row r="933231" spans="6:6">
      <c r="F933231" s="94"/>
    </row>
    <row r="933232" spans="6:6">
      <c r="F933232" s="94"/>
    </row>
    <row r="933233" spans="6:6">
      <c r="F933233" s="94"/>
    </row>
    <row r="933234" spans="6:6">
      <c r="F933234" s="94"/>
    </row>
    <row r="933235" spans="6:6">
      <c r="F933235" s="94"/>
    </row>
    <row r="933236" spans="6:6">
      <c r="F933236" s="94"/>
    </row>
    <row r="933237" spans="6:6">
      <c r="F933237" s="94"/>
    </row>
    <row r="933238" spans="6:6">
      <c r="F933238" s="94"/>
    </row>
    <row r="933239" spans="6:6">
      <c r="F933239" s="94"/>
    </row>
    <row r="933240" spans="6:6">
      <c r="F933240" s="94"/>
    </row>
    <row r="933241" spans="6:6">
      <c r="F933241" s="94"/>
    </row>
    <row r="933242" spans="6:6">
      <c r="F933242" s="94"/>
    </row>
    <row r="933243" spans="6:6">
      <c r="F933243" s="94"/>
    </row>
    <row r="933244" spans="6:6">
      <c r="F933244" s="94"/>
    </row>
    <row r="933245" spans="6:6">
      <c r="F933245" s="94"/>
    </row>
    <row r="933246" spans="6:6">
      <c r="F933246" s="94"/>
    </row>
    <row r="933247" spans="6:6">
      <c r="F933247" s="94"/>
    </row>
    <row r="933248" spans="6:6">
      <c r="F933248" s="94"/>
    </row>
    <row r="933249" spans="6:6">
      <c r="F933249" s="94"/>
    </row>
    <row r="933250" spans="6:6">
      <c r="F933250" s="94"/>
    </row>
    <row r="933251" spans="6:6">
      <c r="F933251" s="94"/>
    </row>
    <row r="933252" spans="6:6">
      <c r="F933252" s="94"/>
    </row>
    <row r="933253" spans="6:6">
      <c r="F933253" s="94"/>
    </row>
    <row r="933254" spans="6:6">
      <c r="F933254" s="94"/>
    </row>
    <row r="933255" spans="6:6">
      <c r="F933255" s="94"/>
    </row>
    <row r="933256" spans="6:6">
      <c r="F933256" s="94"/>
    </row>
    <row r="933257" spans="6:6">
      <c r="F933257" s="94"/>
    </row>
    <row r="933258" spans="6:6">
      <c r="F933258" s="94"/>
    </row>
    <row r="933259" spans="6:6">
      <c r="F933259" s="94"/>
    </row>
    <row r="933260" spans="6:6">
      <c r="F933260" s="94"/>
    </row>
    <row r="933261" spans="6:6">
      <c r="F933261" s="94"/>
    </row>
    <row r="933262" spans="6:6">
      <c r="F933262" s="94"/>
    </row>
    <row r="933263" spans="6:6">
      <c r="F933263" s="94"/>
    </row>
    <row r="933264" spans="6:6">
      <c r="F933264" s="94"/>
    </row>
    <row r="933265" spans="6:6">
      <c r="F933265" s="94"/>
    </row>
    <row r="933266" spans="6:6">
      <c r="F933266" s="94"/>
    </row>
    <row r="933267" spans="6:6">
      <c r="F933267" s="94"/>
    </row>
    <row r="933268" spans="6:6">
      <c r="F933268" s="94"/>
    </row>
    <row r="933269" spans="6:6">
      <c r="F933269" s="94"/>
    </row>
    <row r="933270" spans="6:6">
      <c r="F933270" s="94"/>
    </row>
    <row r="933271" spans="6:6">
      <c r="F933271" s="94"/>
    </row>
    <row r="933272" spans="6:6">
      <c r="F933272" s="94"/>
    </row>
    <row r="933273" spans="6:6">
      <c r="F933273" s="94"/>
    </row>
    <row r="933274" spans="6:6">
      <c r="F933274" s="94"/>
    </row>
    <row r="933275" spans="6:6">
      <c r="F933275" s="94"/>
    </row>
    <row r="933276" spans="6:6">
      <c r="F933276" s="94"/>
    </row>
    <row r="933277" spans="6:6">
      <c r="F933277" s="94"/>
    </row>
    <row r="933278" spans="6:6">
      <c r="F933278" s="94"/>
    </row>
    <row r="933279" spans="6:6">
      <c r="F933279" s="94"/>
    </row>
    <row r="933280" spans="6:6">
      <c r="F933280" s="94"/>
    </row>
    <row r="933281" spans="6:6">
      <c r="F933281" s="94"/>
    </row>
    <row r="933282" spans="6:6">
      <c r="F933282" s="94"/>
    </row>
    <row r="933283" spans="6:6">
      <c r="F933283" s="94"/>
    </row>
    <row r="933284" spans="6:6">
      <c r="F933284" s="94"/>
    </row>
    <row r="933285" spans="6:6">
      <c r="F933285" s="94"/>
    </row>
    <row r="933286" spans="6:6">
      <c r="F933286" s="94"/>
    </row>
    <row r="933287" spans="6:6">
      <c r="F933287" s="94"/>
    </row>
    <row r="933288" spans="6:6">
      <c r="F933288" s="94"/>
    </row>
    <row r="933289" spans="6:6">
      <c r="F933289" s="94"/>
    </row>
    <row r="933290" spans="6:6">
      <c r="F933290" s="94"/>
    </row>
    <row r="933291" spans="6:6">
      <c r="F933291" s="94"/>
    </row>
    <row r="933292" spans="6:6">
      <c r="F933292" s="94"/>
    </row>
    <row r="933293" spans="6:6">
      <c r="F933293" s="94"/>
    </row>
    <row r="933294" spans="6:6">
      <c r="F933294" s="94"/>
    </row>
    <row r="933295" spans="6:6">
      <c r="F933295" s="94"/>
    </row>
    <row r="933296" spans="6:6">
      <c r="F933296" s="94"/>
    </row>
    <row r="933297" spans="6:6">
      <c r="F933297" s="94"/>
    </row>
    <row r="933298" spans="6:6">
      <c r="F933298" s="94"/>
    </row>
    <row r="933299" spans="6:6">
      <c r="F933299" s="94"/>
    </row>
    <row r="933300" spans="6:6">
      <c r="F933300" s="94"/>
    </row>
    <row r="933301" spans="6:6">
      <c r="F933301" s="94"/>
    </row>
    <row r="933302" spans="6:6">
      <c r="F933302" s="94"/>
    </row>
    <row r="933303" spans="6:6">
      <c r="F933303" s="94"/>
    </row>
    <row r="933304" spans="6:6">
      <c r="F933304" s="94"/>
    </row>
    <row r="933305" spans="6:6">
      <c r="F933305" s="94"/>
    </row>
    <row r="933306" spans="6:6">
      <c r="F933306" s="94"/>
    </row>
    <row r="933307" spans="6:6">
      <c r="F933307" s="94"/>
    </row>
    <row r="933308" spans="6:6">
      <c r="F933308" s="94"/>
    </row>
    <row r="933309" spans="6:6">
      <c r="F933309" s="94"/>
    </row>
    <row r="933310" spans="6:6">
      <c r="F933310" s="94"/>
    </row>
    <row r="933311" spans="6:6">
      <c r="F933311" s="94"/>
    </row>
    <row r="933312" spans="6:6">
      <c r="F933312" s="94"/>
    </row>
    <row r="933313" spans="6:6">
      <c r="F933313" s="94"/>
    </row>
    <row r="933314" spans="6:6">
      <c r="F933314" s="94"/>
    </row>
    <row r="933315" spans="6:6">
      <c r="F933315" s="94"/>
    </row>
    <row r="933316" spans="6:6">
      <c r="F933316" s="94"/>
    </row>
    <row r="933317" spans="6:6">
      <c r="F933317" s="94"/>
    </row>
    <row r="933318" spans="6:6">
      <c r="F933318" s="94"/>
    </row>
    <row r="933319" spans="6:6">
      <c r="F933319" s="94"/>
    </row>
    <row r="933320" spans="6:6">
      <c r="F933320" s="94"/>
    </row>
    <row r="933321" spans="6:6">
      <c r="F933321" s="94"/>
    </row>
    <row r="933322" spans="6:6">
      <c r="F933322" s="94"/>
    </row>
    <row r="933323" spans="6:6">
      <c r="F933323" s="94"/>
    </row>
    <row r="933324" spans="6:6">
      <c r="F933324" s="94"/>
    </row>
    <row r="933325" spans="6:6">
      <c r="F933325" s="94"/>
    </row>
    <row r="933326" spans="6:6">
      <c r="F933326" s="94"/>
    </row>
    <row r="933327" spans="6:6">
      <c r="F933327" s="94"/>
    </row>
    <row r="933328" spans="6:6">
      <c r="F933328" s="94"/>
    </row>
    <row r="933329" spans="6:6">
      <c r="F933329" s="94"/>
    </row>
    <row r="933330" spans="6:6">
      <c r="F933330" s="94"/>
    </row>
    <row r="933331" spans="6:6">
      <c r="F933331" s="94"/>
    </row>
    <row r="933332" spans="6:6">
      <c r="F933332" s="94"/>
    </row>
    <row r="933333" spans="6:6">
      <c r="F933333" s="94"/>
    </row>
    <row r="933334" spans="6:6">
      <c r="F933334" s="94"/>
    </row>
    <row r="933335" spans="6:6">
      <c r="F933335" s="94"/>
    </row>
    <row r="933336" spans="6:6">
      <c r="F933336" s="94"/>
    </row>
    <row r="933337" spans="6:6">
      <c r="F933337" s="94"/>
    </row>
    <row r="933338" spans="6:6">
      <c r="F933338" s="94"/>
    </row>
    <row r="933339" spans="6:6">
      <c r="F933339" s="94"/>
    </row>
    <row r="933340" spans="6:6">
      <c r="F933340" s="94"/>
    </row>
    <row r="933341" spans="6:6">
      <c r="F933341" s="94"/>
    </row>
    <row r="933342" spans="6:6">
      <c r="F933342" s="94"/>
    </row>
    <row r="933343" spans="6:6">
      <c r="F933343" s="94"/>
    </row>
    <row r="933344" spans="6:6">
      <c r="F933344" s="94"/>
    </row>
    <row r="933345" spans="6:6">
      <c r="F933345" s="94"/>
    </row>
    <row r="933346" spans="6:6">
      <c r="F933346" s="94"/>
    </row>
    <row r="933347" spans="6:6">
      <c r="F933347" s="94"/>
    </row>
    <row r="933348" spans="6:6">
      <c r="F933348" s="94"/>
    </row>
    <row r="933349" spans="6:6">
      <c r="F933349" s="94"/>
    </row>
    <row r="933350" spans="6:6">
      <c r="F933350" s="94"/>
    </row>
    <row r="933351" spans="6:6">
      <c r="F933351" s="94"/>
    </row>
    <row r="933352" spans="6:6">
      <c r="F933352" s="94"/>
    </row>
    <row r="933353" spans="6:6">
      <c r="F933353" s="94"/>
    </row>
    <row r="933354" spans="6:6">
      <c r="F933354" s="94"/>
    </row>
    <row r="933355" spans="6:6">
      <c r="F933355" s="94"/>
    </row>
    <row r="933356" spans="6:6">
      <c r="F933356" s="94"/>
    </row>
    <row r="933357" spans="6:6">
      <c r="F933357" s="94"/>
    </row>
    <row r="933358" spans="6:6">
      <c r="F933358" s="94"/>
    </row>
    <row r="933359" spans="6:6">
      <c r="F933359" s="94"/>
    </row>
    <row r="933360" spans="6:6">
      <c r="F933360" s="94"/>
    </row>
    <row r="933361" spans="6:6">
      <c r="F933361" s="94"/>
    </row>
    <row r="933362" spans="6:6">
      <c r="F933362" s="94"/>
    </row>
    <row r="933363" spans="6:6">
      <c r="F933363" s="94"/>
    </row>
    <row r="933364" spans="6:6">
      <c r="F933364" s="94"/>
    </row>
    <row r="933365" spans="6:6">
      <c r="F933365" s="94"/>
    </row>
    <row r="933366" spans="6:6">
      <c r="F933366" s="94"/>
    </row>
    <row r="933367" spans="6:6">
      <c r="F933367" s="94"/>
    </row>
    <row r="933368" spans="6:6">
      <c r="F933368" s="94"/>
    </row>
    <row r="933369" spans="6:6">
      <c r="F933369" s="94"/>
    </row>
    <row r="933370" spans="6:6">
      <c r="F933370" s="94"/>
    </row>
    <row r="933371" spans="6:6">
      <c r="F933371" s="94"/>
    </row>
    <row r="933372" spans="6:6">
      <c r="F933372" s="94"/>
    </row>
    <row r="933373" spans="6:6">
      <c r="F933373" s="94"/>
    </row>
    <row r="933374" spans="6:6">
      <c r="F933374" s="94"/>
    </row>
    <row r="933375" spans="6:6">
      <c r="F933375" s="94"/>
    </row>
    <row r="933376" spans="6:6">
      <c r="F933376" s="94"/>
    </row>
    <row r="933377" spans="6:6">
      <c r="F933377" s="94"/>
    </row>
    <row r="933378" spans="6:6">
      <c r="F933378" s="94"/>
    </row>
    <row r="933379" spans="6:6">
      <c r="F933379" s="94"/>
    </row>
    <row r="933380" spans="6:6">
      <c r="F933380" s="94"/>
    </row>
    <row r="933381" spans="6:6">
      <c r="F933381" s="94"/>
    </row>
    <row r="933382" spans="6:6">
      <c r="F933382" s="94"/>
    </row>
    <row r="933383" spans="6:6">
      <c r="F933383" s="94"/>
    </row>
    <row r="933384" spans="6:6">
      <c r="F933384" s="94"/>
    </row>
    <row r="933385" spans="6:6">
      <c r="F933385" s="94"/>
    </row>
    <row r="933386" spans="6:6">
      <c r="F933386" s="94"/>
    </row>
    <row r="933387" spans="6:6">
      <c r="F933387" s="94"/>
    </row>
    <row r="933388" spans="6:6">
      <c r="F933388" s="94"/>
    </row>
    <row r="933389" spans="6:6">
      <c r="F933389" s="94"/>
    </row>
    <row r="933390" spans="6:6">
      <c r="F933390" s="94"/>
    </row>
    <row r="933391" spans="6:6">
      <c r="F933391" s="94"/>
    </row>
    <row r="933392" spans="6:6">
      <c r="F933392" s="94"/>
    </row>
    <row r="933393" spans="6:6">
      <c r="F933393" s="94"/>
    </row>
    <row r="933394" spans="6:6">
      <c r="F933394" s="94"/>
    </row>
    <row r="933395" spans="6:6">
      <c r="F933395" s="94"/>
    </row>
    <row r="933396" spans="6:6">
      <c r="F933396" s="94"/>
    </row>
    <row r="933397" spans="6:6">
      <c r="F933397" s="94"/>
    </row>
    <row r="933398" spans="6:6">
      <c r="F933398" s="94"/>
    </row>
    <row r="933399" spans="6:6">
      <c r="F933399" s="94"/>
    </row>
    <row r="933400" spans="6:6">
      <c r="F933400" s="94"/>
    </row>
    <row r="933401" spans="6:6">
      <c r="F933401" s="94"/>
    </row>
    <row r="933402" spans="6:6">
      <c r="F933402" s="94"/>
    </row>
    <row r="933403" spans="6:6">
      <c r="F933403" s="94"/>
    </row>
    <row r="933404" spans="6:6">
      <c r="F933404" s="94"/>
    </row>
    <row r="933405" spans="6:6">
      <c r="F933405" s="94"/>
    </row>
    <row r="933406" spans="6:6">
      <c r="F933406" s="94"/>
    </row>
    <row r="933407" spans="6:6">
      <c r="F933407" s="94"/>
    </row>
    <row r="933408" spans="6:6">
      <c r="F933408" s="94"/>
    </row>
    <row r="933409" spans="6:6">
      <c r="F933409" s="94"/>
    </row>
    <row r="933410" spans="6:6">
      <c r="F933410" s="94"/>
    </row>
    <row r="933411" spans="6:6">
      <c r="F933411" s="94"/>
    </row>
    <row r="933412" spans="6:6">
      <c r="F933412" s="94"/>
    </row>
    <row r="933413" spans="6:6">
      <c r="F933413" s="94"/>
    </row>
    <row r="933414" spans="6:6">
      <c r="F933414" s="94"/>
    </row>
    <row r="933415" spans="6:6">
      <c r="F933415" s="94"/>
    </row>
    <row r="933416" spans="6:6">
      <c r="F933416" s="94"/>
    </row>
    <row r="933417" spans="6:6">
      <c r="F933417" s="94"/>
    </row>
    <row r="933418" spans="6:6">
      <c r="F933418" s="94"/>
    </row>
    <row r="933419" spans="6:6">
      <c r="F933419" s="94"/>
    </row>
    <row r="933420" spans="6:6">
      <c r="F933420" s="94"/>
    </row>
    <row r="933421" spans="6:6">
      <c r="F933421" s="94"/>
    </row>
    <row r="933422" spans="6:6">
      <c r="F933422" s="94"/>
    </row>
    <row r="933423" spans="6:6">
      <c r="F933423" s="94"/>
    </row>
    <row r="933424" spans="6:6">
      <c r="F933424" s="94"/>
    </row>
    <row r="933425" spans="6:6">
      <c r="F933425" s="94"/>
    </row>
    <row r="933426" spans="6:6">
      <c r="F933426" s="94"/>
    </row>
    <row r="933427" spans="6:6">
      <c r="F933427" s="94"/>
    </row>
    <row r="933428" spans="6:6">
      <c r="F933428" s="94"/>
    </row>
    <row r="933429" spans="6:6">
      <c r="F933429" s="94"/>
    </row>
    <row r="933430" spans="6:6">
      <c r="F933430" s="94"/>
    </row>
    <row r="933431" spans="6:6">
      <c r="F933431" s="94"/>
    </row>
    <row r="933432" spans="6:6">
      <c r="F933432" s="94"/>
    </row>
    <row r="933433" spans="6:6">
      <c r="F933433" s="94"/>
    </row>
    <row r="933434" spans="6:6">
      <c r="F933434" s="94"/>
    </row>
    <row r="933435" spans="6:6">
      <c r="F933435" s="94"/>
    </row>
    <row r="933436" spans="6:6">
      <c r="F933436" s="94"/>
    </row>
    <row r="933437" spans="6:6">
      <c r="F933437" s="94"/>
    </row>
    <row r="933438" spans="6:6">
      <c r="F933438" s="94"/>
    </row>
    <row r="933439" spans="6:6">
      <c r="F933439" s="94"/>
    </row>
    <row r="933440" spans="6:6">
      <c r="F933440" s="94"/>
    </row>
    <row r="933441" spans="6:6">
      <c r="F933441" s="94"/>
    </row>
    <row r="933442" spans="6:6">
      <c r="F933442" s="94"/>
    </row>
    <row r="933443" spans="6:6">
      <c r="F933443" s="94"/>
    </row>
    <row r="933444" spans="6:6">
      <c r="F933444" s="94"/>
    </row>
    <row r="933445" spans="6:6">
      <c r="F933445" s="94"/>
    </row>
    <row r="933446" spans="6:6">
      <c r="F933446" s="94"/>
    </row>
    <row r="933447" spans="6:6">
      <c r="F933447" s="94"/>
    </row>
    <row r="933448" spans="6:6">
      <c r="F933448" s="94"/>
    </row>
    <row r="933449" spans="6:6">
      <c r="F933449" s="94"/>
    </row>
    <row r="933450" spans="6:6">
      <c r="F933450" s="94"/>
    </row>
    <row r="933451" spans="6:6">
      <c r="F933451" s="94"/>
    </row>
    <row r="933452" spans="6:6">
      <c r="F933452" s="94"/>
    </row>
    <row r="933453" spans="6:6">
      <c r="F933453" s="94"/>
    </row>
    <row r="933454" spans="6:6">
      <c r="F933454" s="94"/>
    </row>
    <row r="933455" spans="6:6">
      <c r="F933455" s="94"/>
    </row>
    <row r="933456" spans="6:6">
      <c r="F933456" s="94"/>
    </row>
    <row r="933457" spans="6:6">
      <c r="F933457" s="94"/>
    </row>
    <row r="933458" spans="6:6">
      <c r="F933458" s="94"/>
    </row>
    <row r="933459" spans="6:6">
      <c r="F933459" s="94"/>
    </row>
    <row r="933460" spans="6:6">
      <c r="F933460" s="94"/>
    </row>
    <row r="933461" spans="6:6">
      <c r="F933461" s="94"/>
    </row>
    <row r="933462" spans="6:6">
      <c r="F933462" s="94"/>
    </row>
    <row r="933463" spans="6:6">
      <c r="F933463" s="94"/>
    </row>
    <row r="933464" spans="6:6">
      <c r="F933464" s="94"/>
    </row>
    <row r="933465" spans="6:6">
      <c r="F933465" s="94"/>
    </row>
    <row r="933466" spans="6:6">
      <c r="F933466" s="94"/>
    </row>
    <row r="933467" spans="6:6">
      <c r="F933467" s="94"/>
    </row>
    <row r="933468" spans="6:6">
      <c r="F933468" s="94"/>
    </row>
    <row r="933469" spans="6:6">
      <c r="F933469" s="94"/>
    </row>
    <row r="933470" spans="6:6">
      <c r="F933470" s="94"/>
    </row>
    <row r="933471" spans="6:6">
      <c r="F933471" s="94"/>
    </row>
    <row r="933472" spans="6:6">
      <c r="F933472" s="94"/>
    </row>
    <row r="933473" spans="6:6">
      <c r="F933473" s="94"/>
    </row>
    <row r="933474" spans="6:6">
      <c r="F933474" s="94"/>
    </row>
    <row r="933475" spans="6:6">
      <c r="F933475" s="94"/>
    </row>
    <row r="933476" spans="6:6">
      <c r="F933476" s="94"/>
    </row>
    <row r="933477" spans="6:6">
      <c r="F933477" s="94"/>
    </row>
    <row r="933478" spans="6:6">
      <c r="F933478" s="94"/>
    </row>
    <row r="933479" spans="6:6">
      <c r="F933479" s="94"/>
    </row>
    <row r="933480" spans="6:6">
      <c r="F933480" s="94"/>
    </row>
    <row r="933481" spans="6:6">
      <c r="F933481" s="94"/>
    </row>
    <row r="933482" spans="6:6">
      <c r="F933482" s="94"/>
    </row>
    <row r="933483" spans="6:6">
      <c r="F933483" s="94"/>
    </row>
    <row r="933484" spans="6:6">
      <c r="F933484" s="94"/>
    </row>
    <row r="933485" spans="6:6">
      <c r="F933485" s="94"/>
    </row>
    <row r="933486" spans="6:6">
      <c r="F933486" s="94"/>
    </row>
    <row r="933487" spans="6:6">
      <c r="F933487" s="94"/>
    </row>
    <row r="933488" spans="6:6">
      <c r="F933488" s="94"/>
    </row>
    <row r="933489" spans="6:6">
      <c r="F933489" s="94"/>
    </row>
    <row r="933490" spans="6:6">
      <c r="F933490" s="94"/>
    </row>
    <row r="933491" spans="6:6">
      <c r="F933491" s="94"/>
    </row>
    <row r="933492" spans="6:6">
      <c r="F933492" s="94"/>
    </row>
    <row r="933493" spans="6:6">
      <c r="F933493" s="94"/>
    </row>
    <row r="933494" spans="6:6">
      <c r="F933494" s="94"/>
    </row>
    <row r="933495" spans="6:6">
      <c r="F933495" s="94"/>
    </row>
    <row r="933496" spans="6:6">
      <c r="F933496" s="94"/>
    </row>
    <row r="933497" spans="6:6">
      <c r="F933497" s="94"/>
    </row>
    <row r="933498" spans="6:6">
      <c r="F933498" s="94"/>
    </row>
    <row r="933499" spans="6:6">
      <c r="F933499" s="94"/>
    </row>
    <row r="933500" spans="6:6">
      <c r="F933500" s="94"/>
    </row>
    <row r="933501" spans="6:6">
      <c r="F933501" s="94"/>
    </row>
    <row r="933502" spans="6:6">
      <c r="F933502" s="94"/>
    </row>
    <row r="933503" spans="6:6">
      <c r="F933503" s="94"/>
    </row>
    <row r="933504" spans="6:6">
      <c r="F933504" s="94"/>
    </row>
    <row r="933505" spans="6:6">
      <c r="F933505" s="94"/>
    </row>
    <row r="933506" spans="6:6">
      <c r="F933506" s="94"/>
    </row>
    <row r="933507" spans="6:6">
      <c r="F933507" s="94"/>
    </row>
    <row r="933508" spans="6:6">
      <c r="F933508" s="94"/>
    </row>
    <row r="933509" spans="6:6">
      <c r="F933509" s="94"/>
    </row>
    <row r="933510" spans="6:6">
      <c r="F933510" s="94"/>
    </row>
    <row r="933511" spans="6:6">
      <c r="F933511" s="94"/>
    </row>
    <row r="933512" spans="6:6">
      <c r="F933512" s="94"/>
    </row>
    <row r="933513" spans="6:6">
      <c r="F933513" s="94"/>
    </row>
    <row r="933514" spans="6:6">
      <c r="F933514" s="94"/>
    </row>
    <row r="933515" spans="6:6">
      <c r="F933515" s="94"/>
    </row>
    <row r="933516" spans="6:6">
      <c r="F933516" s="94"/>
    </row>
    <row r="933517" spans="6:6">
      <c r="F933517" s="94"/>
    </row>
    <row r="933518" spans="6:6">
      <c r="F933518" s="94"/>
    </row>
    <row r="933519" spans="6:6">
      <c r="F933519" s="94"/>
    </row>
    <row r="933520" spans="6:6">
      <c r="F933520" s="94"/>
    </row>
    <row r="933521" spans="6:6">
      <c r="F933521" s="94"/>
    </row>
    <row r="933522" spans="6:6">
      <c r="F933522" s="94"/>
    </row>
    <row r="933523" spans="6:6">
      <c r="F933523" s="94"/>
    </row>
    <row r="933524" spans="6:6">
      <c r="F933524" s="94"/>
    </row>
    <row r="933525" spans="6:6">
      <c r="F933525" s="94"/>
    </row>
    <row r="933526" spans="6:6">
      <c r="F933526" s="94"/>
    </row>
    <row r="933527" spans="6:6">
      <c r="F933527" s="94"/>
    </row>
    <row r="933528" spans="6:6">
      <c r="F933528" s="94"/>
    </row>
    <row r="933529" spans="6:6">
      <c r="F933529" s="94"/>
    </row>
    <row r="933530" spans="6:6">
      <c r="F933530" s="94"/>
    </row>
    <row r="933531" spans="6:6">
      <c r="F933531" s="94"/>
    </row>
    <row r="933532" spans="6:6">
      <c r="F933532" s="94"/>
    </row>
    <row r="933533" spans="6:6">
      <c r="F933533" s="94"/>
    </row>
    <row r="933534" spans="6:6">
      <c r="F933534" s="94"/>
    </row>
    <row r="933535" spans="6:6">
      <c r="F933535" s="94"/>
    </row>
    <row r="933536" spans="6:6">
      <c r="F933536" s="94"/>
    </row>
    <row r="933537" spans="6:6">
      <c r="F933537" s="94"/>
    </row>
    <row r="933538" spans="6:6">
      <c r="F933538" s="94"/>
    </row>
    <row r="933539" spans="6:6">
      <c r="F933539" s="94"/>
    </row>
    <row r="933540" spans="6:6">
      <c r="F933540" s="94"/>
    </row>
    <row r="933541" spans="6:6">
      <c r="F933541" s="94"/>
    </row>
    <row r="933542" spans="6:6">
      <c r="F933542" s="94"/>
    </row>
    <row r="933543" spans="6:6">
      <c r="F933543" s="94"/>
    </row>
    <row r="933544" spans="6:6">
      <c r="F933544" s="94"/>
    </row>
    <row r="933545" spans="6:6">
      <c r="F933545" s="94"/>
    </row>
    <row r="933546" spans="6:6">
      <c r="F933546" s="94"/>
    </row>
    <row r="933547" spans="6:6">
      <c r="F933547" s="94"/>
    </row>
    <row r="933548" spans="6:6">
      <c r="F933548" s="94"/>
    </row>
    <row r="933549" spans="6:6">
      <c r="F933549" s="94"/>
    </row>
    <row r="933550" spans="6:6">
      <c r="F933550" s="94"/>
    </row>
    <row r="933551" spans="6:6">
      <c r="F933551" s="94"/>
    </row>
    <row r="933552" spans="6:6">
      <c r="F933552" s="94"/>
    </row>
    <row r="933553" spans="6:6">
      <c r="F933553" s="94"/>
    </row>
    <row r="933554" spans="6:6">
      <c r="F933554" s="94"/>
    </row>
    <row r="933555" spans="6:6">
      <c r="F933555" s="94"/>
    </row>
    <row r="933556" spans="6:6">
      <c r="F933556" s="94"/>
    </row>
    <row r="933557" spans="6:6">
      <c r="F933557" s="94"/>
    </row>
    <row r="933558" spans="6:6">
      <c r="F933558" s="94"/>
    </row>
    <row r="933559" spans="6:6">
      <c r="F933559" s="94"/>
    </row>
    <row r="933560" spans="6:6">
      <c r="F933560" s="94"/>
    </row>
    <row r="933561" spans="6:6">
      <c r="F933561" s="94"/>
    </row>
    <row r="933562" spans="6:6">
      <c r="F933562" s="94"/>
    </row>
    <row r="933563" spans="6:6">
      <c r="F933563" s="94"/>
    </row>
    <row r="933564" spans="6:6">
      <c r="F933564" s="94"/>
    </row>
    <row r="933565" spans="6:6">
      <c r="F933565" s="94"/>
    </row>
    <row r="933566" spans="6:6">
      <c r="F933566" s="94"/>
    </row>
    <row r="933567" spans="6:6">
      <c r="F933567" s="94"/>
    </row>
    <row r="933568" spans="6:6">
      <c r="F933568" s="94"/>
    </row>
    <row r="933569" spans="6:6">
      <c r="F933569" s="94"/>
    </row>
    <row r="933570" spans="6:6">
      <c r="F933570" s="94"/>
    </row>
    <row r="933571" spans="6:6">
      <c r="F933571" s="94"/>
    </row>
    <row r="933572" spans="6:6">
      <c r="F933572" s="94"/>
    </row>
    <row r="933573" spans="6:6">
      <c r="F933573" s="94"/>
    </row>
    <row r="933574" spans="6:6">
      <c r="F933574" s="94"/>
    </row>
    <row r="933575" spans="6:6">
      <c r="F933575" s="94"/>
    </row>
    <row r="933576" spans="6:6">
      <c r="F933576" s="94"/>
    </row>
    <row r="933577" spans="6:6">
      <c r="F933577" s="94"/>
    </row>
    <row r="933578" spans="6:6">
      <c r="F933578" s="94"/>
    </row>
    <row r="933579" spans="6:6">
      <c r="F933579" s="94"/>
    </row>
    <row r="933580" spans="6:6">
      <c r="F933580" s="94"/>
    </row>
    <row r="933581" spans="6:6">
      <c r="F933581" s="94"/>
    </row>
    <row r="933582" spans="6:6">
      <c r="F933582" s="94"/>
    </row>
    <row r="933583" spans="6:6">
      <c r="F933583" s="94"/>
    </row>
    <row r="933584" spans="6:6">
      <c r="F933584" s="94"/>
    </row>
    <row r="933585" spans="6:6">
      <c r="F933585" s="94"/>
    </row>
    <row r="933586" spans="6:6">
      <c r="F933586" s="94"/>
    </row>
    <row r="933587" spans="6:6">
      <c r="F933587" s="94"/>
    </row>
    <row r="933588" spans="6:6">
      <c r="F933588" s="94"/>
    </row>
    <row r="933589" spans="6:6">
      <c r="F933589" s="94"/>
    </row>
    <row r="933590" spans="6:6">
      <c r="F933590" s="94"/>
    </row>
    <row r="933591" spans="6:6">
      <c r="F933591" s="94"/>
    </row>
    <row r="933592" spans="6:6">
      <c r="F933592" s="94"/>
    </row>
    <row r="933593" spans="6:6">
      <c r="F933593" s="94"/>
    </row>
    <row r="933594" spans="6:6">
      <c r="F933594" s="94"/>
    </row>
    <row r="933595" spans="6:6">
      <c r="F933595" s="94"/>
    </row>
    <row r="933596" spans="6:6">
      <c r="F933596" s="94"/>
    </row>
    <row r="933597" spans="6:6">
      <c r="F933597" s="94"/>
    </row>
    <row r="933598" spans="6:6">
      <c r="F933598" s="94"/>
    </row>
    <row r="933599" spans="6:6">
      <c r="F933599" s="94"/>
    </row>
    <row r="933600" spans="6:6">
      <c r="F933600" s="94"/>
    </row>
    <row r="933601" spans="6:6">
      <c r="F933601" s="94"/>
    </row>
    <row r="933602" spans="6:6">
      <c r="F933602" s="94"/>
    </row>
    <row r="933603" spans="6:6">
      <c r="F933603" s="94"/>
    </row>
    <row r="933604" spans="6:6">
      <c r="F933604" s="94"/>
    </row>
    <row r="933605" spans="6:6">
      <c r="F933605" s="94"/>
    </row>
    <row r="933606" spans="6:6">
      <c r="F933606" s="94"/>
    </row>
    <row r="933607" spans="6:6">
      <c r="F933607" s="94"/>
    </row>
    <row r="933608" spans="6:6">
      <c r="F933608" s="94"/>
    </row>
    <row r="933609" spans="6:6">
      <c r="F933609" s="94"/>
    </row>
    <row r="933610" spans="6:6">
      <c r="F933610" s="94"/>
    </row>
    <row r="933611" spans="6:6">
      <c r="F933611" s="94"/>
    </row>
    <row r="933612" spans="6:6">
      <c r="F933612" s="94"/>
    </row>
    <row r="933613" spans="6:6">
      <c r="F933613" s="94"/>
    </row>
    <row r="933614" spans="6:6">
      <c r="F933614" s="94"/>
    </row>
    <row r="933615" spans="6:6">
      <c r="F933615" s="94"/>
    </row>
    <row r="933616" spans="6:6">
      <c r="F933616" s="94"/>
    </row>
    <row r="933617" spans="6:6">
      <c r="F933617" s="94"/>
    </row>
    <row r="933618" spans="6:6">
      <c r="F933618" s="94"/>
    </row>
    <row r="933619" spans="6:6">
      <c r="F933619" s="94"/>
    </row>
    <row r="933620" spans="6:6">
      <c r="F933620" s="94"/>
    </row>
    <row r="933621" spans="6:6">
      <c r="F933621" s="94"/>
    </row>
    <row r="933622" spans="6:6">
      <c r="F933622" s="94"/>
    </row>
    <row r="933623" spans="6:6">
      <c r="F933623" s="94"/>
    </row>
    <row r="933624" spans="6:6">
      <c r="F933624" s="94"/>
    </row>
    <row r="933625" spans="6:6">
      <c r="F933625" s="94"/>
    </row>
    <row r="933626" spans="6:6">
      <c r="F933626" s="94"/>
    </row>
    <row r="933627" spans="6:6">
      <c r="F933627" s="94"/>
    </row>
    <row r="933628" spans="6:6">
      <c r="F933628" s="94"/>
    </row>
    <row r="933629" spans="6:6">
      <c r="F933629" s="94"/>
    </row>
    <row r="933630" spans="6:6">
      <c r="F933630" s="94"/>
    </row>
    <row r="933631" spans="6:6">
      <c r="F933631" s="94"/>
    </row>
    <row r="933632" spans="6:6">
      <c r="F933632" s="94"/>
    </row>
    <row r="933633" spans="6:6">
      <c r="F933633" s="94"/>
    </row>
    <row r="933634" spans="6:6">
      <c r="F933634" s="94"/>
    </row>
    <row r="933635" spans="6:6">
      <c r="F933635" s="94"/>
    </row>
    <row r="933636" spans="6:6">
      <c r="F933636" s="94"/>
    </row>
    <row r="933637" spans="6:6">
      <c r="F933637" s="94"/>
    </row>
    <row r="933638" spans="6:6">
      <c r="F933638" s="94"/>
    </row>
    <row r="933639" spans="6:6">
      <c r="F933639" s="94"/>
    </row>
    <row r="933640" spans="6:6">
      <c r="F933640" s="94"/>
    </row>
    <row r="933641" spans="6:6">
      <c r="F933641" s="94"/>
    </row>
    <row r="933642" spans="6:6">
      <c r="F933642" s="94"/>
    </row>
    <row r="933643" spans="6:6">
      <c r="F933643" s="94"/>
    </row>
    <row r="933644" spans="6:6">
      <c r="F933644" s="94"/>
    </row>
    <row r="933645" spans="6:6">
      <c r="F933645" s="94"/>
    </row>
    <row r="933646" spans="6:6">
      <c r="F933646" s="94"/>
    </row>
    <row r="933647" spans="6:6">
      <c r="F933647" s="94"/>
    </row>
    <row r="933648" spans="6:6">
      <c r="F933648" s="94"/>
    </row>
    <row r="933649" spans="6:6">
      <c r="F933649" s="94"/>
    </row>
    <row r="933650" spans="6:6">
      <c r="F933650" s="94"/>
    </row>
    <row r="933651" spans="6:6">
      <c r="F933651" s="94"/>
    </row>
    <row r="933652" spans="6:6">
      <c r="F933652" s="94"/>
    </row>
    <row r="933653" spans="6:6">
      <c r="F933653" s="94"/>
    </row>
    <row r="933654" spans="6:6">
      <c r="F933654" s="94"/>
    </row>
    <row r="933655" spans="6:6">
      <c r="F933655" s="94"/>
    </row>
    <row r="933656" spans="6:6">
      <c r="F933656" s="94"/>
    </row>
    <row r="933657" spans="6:6">
      <c r="F933657" s="94"/>
    </row>
    <row r="933658" spans="6:6">
      <c r="F933658" s="94"/>
    </row>
    <row r="933659" spans="6:6">
      <c r="F933659" s="94"/>
    </row>
    <row r="933660" spans="6:6">
      <c r="F933660" s="94"/>
    </row>
    <row r="933661" spans="6:6">
      <c r="F933661" s="94"/>
    </row>
    <row r="933662" spans="6:6">
      <c r="F933662" s="94"/>
    </row>
    <row r="933663" spans="6:6">
      <c r="F933663" s="94"/>
    </row>
    <row r="933664" spans="6:6">
      <c r="F933664" s="94"/>
    </row>
    <row r="933665" spans="6:6">
      <c r="F933665" s="94"/>
    </row>
    <row r="933666" spans="6:6">
      <c r="F933666" s="94"/>
    </row>
    <row r="933667" spans="6:6">
      <c r="F933667" s="94"/>
    </row>
    <row r="933668" spans="6:6">
      <c r="F933668" s="94"/>
    </row>
    <row r="933669" spans="6:6">
      <c r="F933669" s="94"/>
    </row>
    <row r="933670" spans="6:6">
      <c r="F933670" s="94"/>
    </row>
    <row r="933671" spans="6:6">
      <c r="F933671" s="94"/>
    </row>
    <row r="933672" spans="6:6">
      <c r="F933672" s="94"/>
    </row>
    <row r="933673" spans="6:6">
      <c r="F933673" s="94"/>
    </row>
    <row r="933674" spans="6:6">
      <c r="F933674" s="94"/>
    </row>
    <row r="933675" spans="6:6">
      <c r="F933675" s="94"/>
    </row>
    <row r="933676" spans="6:6">
      <c r="F933676" s="94"/>
    </row>
    <row r="933677" spans="6:6">
      <c r="F933677" s="94"/>
    </row>
    <row r="933678" spans="6:6">
      <c r="F933678" s="94"/>
    </row>
    <row r="933679" spans="6:6">
      <c r="F933679" s="94"/>
    </row>
    <row r="933680" spans="6:6">
      <c r="F933680" s="94"/>
    </row>
    <row r="933681" spans="6:6">
      <c r="F933681" s="94"/>
    </row>
    <row r="933682" spans="6:6">
      <c r="F933682" s="94"/>
    </row>
    <row r="933683" spans="6:6">
      <c r="F933683" s="94"/>
    </row>
    <row r="933684" spans="6:6">
      <c r="F933684" s="94"/>
    </row>
    <row r="933685" spans="6:6">
      <c r="F933685" s="94"/>
    </row>
    <row r="933686" spans="6:6">
      <c r="F933686" s="94"/>
    </row>
    <row r="933687" spans="6:6">
      <c r="F933687" s="94"/>
    </row>
    <row r="933688" spans="6:6">
      <c r="F933688" s="94"/>
    </row>
    <row r="933689" spans="6:6">
      <c r="F933689" s="94"/>
    </row>
    <row r="933690" spans="6:6">
      <c r="F933690" s="94"/>
    </row>
    <row r="933691" spans="6:6">
      <c r="F933691" s="94"/>
    </row>
    <row r="933692" spans="6:6">
      <c r="F933692" s="94"/>
    </row>
    <row r="933693" spans="6:6">
      <c r="F933693" s="94"/>
    </row>
    <row r="933694" spans="6:6">
      <c r="F933694" s="94"/>
    </row>
    <row r="933695" spans="6:6">
      <c r="F933695" s="94"/>
    </row>
    <row r="933696" spans="6:6">
      <c r="F933696" s="94"/>
    </row>
    <row r="933697" spans="6:6">
      <c r="F933697" s="94"/>
    </row>
    <row r="933698" spans="6:6">
      <c r="F933698" s="94"/>
    </row>
    <row r="933699" spans="6:6">
      <c r="F933699" s="94"/>
    </row>
    <row r="933700" spans="6:6">
      <c r="F933700" s="94"/>
    </row>
    <row r="933701" spans="6:6">
      <c r="F933701" s="94"/>
    </row>
    <row r="933702" spans="6:6">
      <c r="F933702" s="94"/>
    </row>
    <row r="933703" spans="6:6">
      <c r="F933703" s="94"/>
    </row>
    <row r="933704" spans="6:6">
      <c r="F933704" s="94"/>
    </row>
    <row r="933705" spans="6:6">
      <c r="F933705" s="94"/>
    </row>
    <row r="933706" spans="6:6">
      <c r="F933706" s="94"/>
    </row>
    <row r="933707" spans="6:6">
      <c r="F933707" s="94"/>
    </row>
    <row r="933708" spans="6:6">
      <c r="F933708" s="94"/>
    </row>
    <row r="933709" spans="6:6">
      <c r="F933709" s="94"/>
    </row>
    <row r="933710" spans="6:6">
      <c r="F933710" s="94"/>
    </row>
    <row r="933711" spans="6:6">
      <c r="F933711" s="94"/>
    </row>
    <row r="933712" spans="6:6">
      <c r="F933712" s="94"/>
    </row>
    <row r="933713" spans="6:6">
      <c r="F933713" s="94"/>
    </row>
    <row r="933714" spans="6:6">
      <c r="F933714" s="94"/>
    </row>
    <row r="933715" spans="6:6">
      <c r="F933715" s="94"/>
    </row>
    <row r="933716" spans="6:6">
      <c r="F933716" s="94"/>
    </row>
    <row r="933717" spans="6:6">
      <c r="F933717" s="94"/>
    </row>
    <row r="933718" spans="6:6">
      <c r="F933718" s="94"/>
    </row>
    <row r="933719" spans="6:6">
      <c r="F933719" s="94"/>
    </row>
    <row r="933720" spans="6:6">
      <c r="F933720" s="94"/>
    </row>
    <row r="933721" spans="6:6">
      <c r="F933721" s="94"/>
    </row>
    <row r="933722" spans="6:6">
      <c r="F933722" s="94"/>
    </row>
    <row r="933723" spans="6:6">
      <c r="F933723" s="94"/>
    </row>
    <row r="933724" spans="6:6">
      <c r="F933724" s="94"/>
    </row>
    <row r="933725" spans="6:6">
      <c r="F933725" s="94"/>
    </row>
    <row r="933726" spans="6:6">
      <c r="F933726" s="94"/>
    </row>
    <row r="933727" spans="6:6">
      <c r="F933727" s="94"/>
    </row>
    <row r="933728" spans="6:6">
      <c r="F933728" s="94"/>
    </row>
    <row r="933729" spans="6:6">
      <c r="F933729" s="94"/>
    </row>
    <row r="933730" spans="6:6">
      <c r="F933730" s="94"/>
    </row>
    <row r="933731" spans="6:6">
      <c r="F933731" s="94"/>
    </row>
    <row r="933732" spans="6:6">
      <c r="F933732" s="94"/>
    </row>
    <row r="933733" spans="6:6">
      <c r="F933733" s="94"/>
    </row>
    <row r="933734" spans="6:6">
      <c r="F933734" s="94"/>
    </row>
    <row r="933735" spans="6:6">
      <c r="F933735" s="94"/>
    </row>
    <row r="933736" spans="6:6">
      <c r="F933736" s="94"/>
    </row>
    <row r="933737" spans="6:6">
      <c r="F933737" s="94"/>
    </row>
    <row r="933738" spans="6:6">
      <c r="F933738" s="94"/>
    </row>
    <row r="933739" spans="6:6">
      <c r="F933739" s="94"/>
    </row>
    <row r="933740" spans="6:6">
      <c r="F933740" s="94"/>
    </row>
    <row r="933741" spans="6:6">
      <c r="F933741" s="94"/>
    </row>
    <row r="933742" spans="6:6">
      <c r="F933742" s="94"/>
    </row>
    <row r="933743" spans="6:6">
      <c r="F933743" s="94"/>
    </row>
    <row r="933744" spans="6:6">
      <c r="F933744" s="94"/>
    </row>
    <row r="933745" spans="6:6">
      <c r="F933745" s="94"/>
    </row>
    <row r="933746" spans="6:6">
      <c r="F933746" s="94"/>
    </row>
    <row r="933747" spans="6:6">
      <c r="F933747" s="94"/>
    </row>
    <row r="933748" spans="6:6">
      <c r="F933748" s="94"/>
    </row>
    <row r="933749" spans="6:6">
      <c r="F933749" s="94"/>
    </row>
    <row r="933750" spans="6:6">
      <c r="F933750" s="94"/>
    </row>
    <row r="933751" spans="6:6">
      <c r="F933751" s="94"/>
    </row>
    <row r="933752" spans="6:6">
      <c r="F933752" s="94"/>
    </row>
    <row r="933753" spans="6:6">
      <c r="F933753" s="94"/>
    </row>
    <row r="933754" spans="6:6">
      <c r="F933754" s="94"/>
    </row>
    <row r="933755" spans="6:6">
      <c r="F933755" s="94"/>
    </row>
    <row r="933756" spans="6:6">
      <c r="F933756" s="94"/>
    </row>
    <row r="933757" spans="6:6">
      <c r="F933757" s="94"/>
    </row>
    <row r="933758" spans="6:6">
      <c r="F933758" s="94"/>
    </row>
    <row r="933759" spans="6:6">
      <c r="F933759" s="94"/>
    </row>
    <row r="933760" spans="6:6">
      <c r="F933760" s="94"/>
    </row>
    <row r="933761" spans="6:6">
      <c r="F933761" s="94"/>
    </row>
    <row r="933762" spans="6:6">
      <c r="F933762" s="94"/>
    </row>
    <row r="933763" spans="6:6">
      <c r="F933763" s="94"/>
    </row>
    <row r="933764" spans="6:6">
      <c r="F933764" s="94"/>
    </row>
    <row r="933765" spans="6:6">
      <c r="F933765" s="94"/>
    </row>
    <row r="933766" spans="6:6">
      <c r="F933766" s="94"/>
    </row>
    <row r="933767" spans="6:6">
      <c r="F933767" s="94"/>
    </row>
    <row r="933768" spans="6:6">
      <c r="F933768" s="94"/>
    </row>
    <row r="933769" spans="6:6">
      <c r="F933769" s="94"/>
    </row>
    <row r="933770" spans="6:6">
      <c r="F933770" s="94"/>
    </row>
    <row r="933771" spans="6:6">
      <c r="F933771" s="94"/>
    </row>
    <row r="933772" spans="6:6">
      <c r="F933772" s="94"/>
    </row>
    <row r="933773" spans="6:6">
      <c r="F933773" s="94"/>
    </row>
    <row r="933774" spans="6:6">
      <c r="F933774" s="94"/>
    </row>
    <row r="933775" spans="6:6">
      <c r="F933775" s="94"/>
    </row>
    <row r="933776" spans="6:6">
      <c r="F933776" s="94"/>
    </row>
    <row r="933777" spans="6:6">
      <c r="F933777" s="94"/>
    </row>
    <row r="933778" spans="6:6">
      <c r="F933778" s="94"/>
    </row>
    <row r="933779" spans="6:6">
      <c r="F933779" s="94"/>
    </row>
    <row r="933780" spans="6:6">
      <c r="F933780" s="94"/>
    </row>
    <row r="933781" spans="6:6">
      <c r="F933781" s="94"/>
    </row>
    <row r="933782" spans="6:6">
      <c r="F933782" s="94"/>
    </row>
    <row r="933783" spans="6:6">
      <c r="F933783" s="94"/>
    </row>
    <row r="933784" spans="6:6">
      <c r="F933784" s="94"/>
    </row>
    <row r="933785" spans="6:6">
      <c r="F933785" s="94"/>
    </row>
    <row r="933786" spans="6:6">
      <c r="F933786" s="94"/>
    </row>
    <row r="933787" spans="6:6">
      <c r="F933787" s="94"/>
    </row>
    <row r="933788" spans="6:6">
      <c r="F933788" s="94"/>
    </row>
    <row r="933789" spans="6:6">
      <c r="F933789" s="94"/>
    </row>
    <row r="933790" spans="6:6">
      <c r="F933790" s="94"/>
    </row>
    <row r="933791" spans="6:6">
      <c r="F933791" s="94"/>
    </row>
    <row r="933792" spans="6:6">
      <c r="F933792" s="94"/>
    </row>
    <row r="933793" spans="6:6">
      <c r="F933793" s="94"/>
    </row>
    <row r="933794" spans="6:6">
      <c r="F933794" s="94"/>
    </row>
    <row r="933795" spans="6:6">
      <c r="F933795" s="94"/>
    </row>
    <row r="933796" spans="6:6">
      <c r="F933796" s="94"/>
    </row>
    <row r="933797" spans="6:6">
      <c r="F933797" s="94"/>
    </row>
    <row r="933798" spans="6:6">
      <c r="F933798" s="94"/>
    </row>
    <row r="933799" spans="6:6">
      <c r="F933799" s="94"/>
    </row>
    <row r="933800" spans="6:6">
      <c r="F933800" s="94"/>
    </row>
    <row r="933801" spans="6:6">
      <c r="F933801" s="94"/>
    </row>
    <row r="933802" spans="6:6">
      <c r="F933802" s="94"/>
    </row>
    <row r="933803" spans="6:6">
      <c r="F933803" s="94"/>
    </row>
    <row r="933804" spans="6:6">
      <c r="F933804" s="94"/>
    </row>
    <row r="933805" spans="6:6">
      <c r="F933805" s="94"/>
    </row>
    <row r="933806" spans="6:6">
      <c r="F933806" s="94"/>
    </row>
    <row r="933807" spans="6:6">
      <c r="F933807" s="94"/>
    </row>
    <row r="933808" spans="6:6">
      <c r="F933808" s="94"/>
    </row>
    <row r="933809" spans="6:6">
      <c r="F933809" s="94"/>
    </row>
    <row r="933810" spans="6:6">
      <c r="F933810" s="94"/>
    </row>
    <row r="933811" spans="6:6">
      <c r="F933811" s="94"/>
    </row>
    <row r="933812" spans="6:6">
      <c r="F933812" s="94"/>
    </row>
    <row r="933813" spans="6:6">
      <c r="F933813" s="94"/>
    </row>
    <row r="933814" spans="6:6">
      <c r="F933814" s="94"/>
    </row>
    <row r="933815" spans="6:6">
      <c r="F933815" s="94"/>
    </row>
    <row r="933816" spans="6:6">
      <c r="F933816" s="94"/>
    </row>
    <row r="933817" spans="6:6">
      <c r="F933817" s="94"/>
    </row>
    <row r="933818" spans="6:6">
      <c r="F933818" s="94"/>
    </row>
    <row r="933819" spans="6:6">
      <c r="F933819" s="94"/>
    </row>
    <row r="933820" spans="6:6">
      <c r="F933820" s="94"/>
    </row>
    <row r="933821" spans="6:6">
      <c r="F933821" s="94"/>
    </row>
    <row r="933822" spans="6:6">
      <c r="F933822" s="94"/>
    </row>
    <row r="933823" spans="6:6">
      <c r="F933823" s="94"/>
    </row>
    <row r="933824" spans="6:6">
      <c r="F933824" s="94"/>
    </row>
    <row r="933825" spans="6:6">
      <c r="F933825" s="94"/>
    </row>
    <row r="933826" spans="6:6">
      <c r="F933826" s="94"/>
    </row>
    <row r="933827" spans="6:6">
      <c r="F933827" s="94"/>
    </row>
    <row r="933828" spans="6:6">
      <c r="F933828" s="94"/>
    </row>
    <row r="933829" spans="6:6">
      <c r="F933829" s="94"/>
    </row>
    <row r="933830" spans="6:6">
      <c r="F933830" s="94"/>
    </row>
    <row r="933831" spans="6:6">
      <c r="F933831" s="94"/>
    </row>
    <row r="933832" spans="6:6">
      <c r="F933832" s="94"/>
    </row>
    <row r="933833" spans="6:6">
      <c r="F933833" s="94"/>
    </row>
    <row r="933834" spans="6:6">
      <c r="F933834" s="94"/>
    </row>
    <row r="933835" spans="6:6">
      <c r="F933835" s="94"/>
    </row>
    <row r="933836" spans="6:6">
      <c r="F933836" s="94"/>
    </row>
    <row r="933837" spans="6:6">
      <c r="F933837" s="94"/>
    </row>
    <row r="933838" spans="6:6">
      <c r="F933838" s="94"/>
    </row>
    <row r="933839" spans="6:6">
      <c r="F933839" s="94"/>
    </row>
    <row r="933840" spans="6:6">
      <c r="F933840" s="94"/>
    </row>
    <row r="933841" spans="6:6">
      <c r="F933841" s="94"/>
    </row>
    <row r="933842" spans="6:6">
      <c r="F933842" s="94"/>
    </row>
    <row r="933843" spans="6:6">
      <c r="F933843" s="94"/>
    </row>
    <row r="933844" spans="6:6">
      <c r="F933844" s="94"/>
    </row>
    <row r="933845" spans="6:6">
      <c r="F933845" s="94"/>
    </row>
    <row r="933846" spans="6:6">
      <c r="F933846" s="94"/>
    </row>
    <row r="933847" spans="6:6">
      <c r="F933847" s="94"/>
    </row>
    <row r="933848" spans="6:6">
      <c r="F933848" s="94"/>
    </row>
    <row r="933849" spans="6:6">
      <c r="F933849" s="94"/>
    </row>
    <row r="933850" spans="6:6">
      <c r="F933850" s="94"/>
    </row>
    <row r="933851" spans="6:6">
      <c r="F933851" s="94"/>
    </row>
    <row r="933852" spans="6:6">
      <c r="F933852" s="94"/>
    </row>
    <row r="933853" spans="6:6">
      <c r="F933853" s="94"/>
    </row>
    <row r="933854" spans="6:6">
      <c r="F933854" s="94"/>
    </row>
    <row r="933855" spans="6:6">
      <c r="F933855" s="94"/>
    </row>
    <row r="933856" spans="6:6">
      <c r="F933856" s="94"/>
    </row>
    <row r="933857" spans="6:6">
      <c r="F933857" s="94"/>
    </row>
    <row r="933858" spans="6:6">
      <c r="F933858" s="94"/>
    </row>
    <row r="933859" spans="6:6">
      <c r="F933859" s="94"/>
    </row>
    <row r="933860" spans="6:6">
      <c r="F933860" s="94"/>
    </row>
    <row r="933861" spans="6:6">
      <c r="F933861" s="94"/>
    </row>
    <row r="933862" spans="6:6">
      <c r="F933862" s="94"/>
    </row>
    <row r="933863" spans="6:6">
      <c r="F933863" s="94"/>
    </row>
    <row r="933864" spans="6:6">
      <c r="F933864" s="94"/>
    </row>
    <row r="933865" spans="6:6">
      <c r="F933865" s="94"/>
    </row>
    <row r="933866" spans="6:6">
      <c r="F933866" s="94"/>
    </row>
    <row r="933867" spans="6:6">
      <c r="F933867" s="94"/>
    </row>
    <row r="933868" spans="6:6">
      <c r="F933868" s="94"/>
    </row>
    <row r="933869" spans="6:6">
      <c r="F933869" s="94"/>
    </row>
    <row r="933870" spans="6:6">
      <c r="F933870" s="94"/>
    </row>
    <row r="933871" spans="6:6">
      <c r="F933871" s="94"/>
    </row>
    <row r="933872" spans="6:6">
      <c r="F933872" s="94"/>
    </row>
    <row r="933873" spans="6:6">
      <c r="F933873" s="94"/>
    </row>
    <row r="933874" spans="6:6">
      <c r="F933874" s="94"/>
    </row>
    <row r="933875" spans="6:6">
      <c r="F933875" s="94"/>
    </row>
    <row r="933876" spans="6:6">
      <c r="F933876" s="94"/>
    </row>
    <row r="933877" spans="6:6">
      <c r="F933877" s="94"/>
    </row>
    <row r="933878" spans="6:6">
      <c r="F933878" s="94"/>
    </row>
    <row r="933879" spans="6:6">
      <c r="F933879" s="94"/>
    </row>
    <row r="933880" spans="6:6">
      <c r="F933880" s="94"/>
    </row>
    <row r="933881" spans="6:6">
      <c r="F933881" s="94"/>
    </row>
    <row r="933882" spans="6:6">
      <c r="F933882" s="94"/>
    </row>
    <row r="933883" spans="6:6">
      <c r="F933883" s="94"/>
    </row>
    <row r="933884" spans="6:6">
      <c r="F933884" s="94"/>
    </row>
    <row r="933885" spans="6:6">
      <c r="F933885" s="94"/>
    </row>
    <row r="933886" spans="6:6">
      <c r="F933886" s="94"/>
    </row>
    <row r="933887" spans="6:6">
      <c r="F933887" s="94"/>
    </row>
    <row r="933888" spans="6:6">
      <c r="F933888" s="94"/>
    </row>
    <row r="933889" spans="6:6">
      <c r="F933889" s="94"/>
    </row>
    <row r="933890" spans="6:6">
      <c r="F933890" s="94"/>
    </row>
    <row r="933891" spans="6:6">
      <c r="F933891" s="94"/>
    </row>
    <row r="933892" spans="6:6">
      <c r="F933892" s="94"/>
    </row>
    <row r="933893" spans="6:6">
      <c r="F933893" s="94"/>
    </row>
    <row r="933894" spans="6:6">
      <c r="F933894" s="94"/>
    </row>
    <row r="933895" spans="6:6">
      <c r="F933895" s="94"/>
    </row>
    <row r="933896" spans="6:6">
      <c r="F933896" s="94"/>
    </row>
    <row r="933897" spans="6:6">
      <c r="F933897" s="94"/>
    </row>
    <row r="933898" spans="6:6">
      <c r="F933898" s="94"/>
    </row>
    <row r="933899" spans="6:6">
      <c r="F933899" s="94"/>
    </row>
    <row r="933900" spans="6:6">
      <c r="F933900" s="94"/>
    </row>
    <row r="933901" spans="6:6">
      <c r="F933901" s="94"/>
    </row>
    <row r="933902" spans="6:6">
      <c r="F933902" s="94"/>
    </row>
    <row r="933903" spans="6:6">
      <c r="F933903" s="94"/>
    </row>
    <row r="933904" spans="6:6">
      <c r="F933904" s="94"/>
    </row>
    <row r="933905" spans="6:6">
      <c r="F933905" s="94"/>
    </row>
    <row r="933906" spans="6:6">
      <c r="F933906" s="94"/>
    </row>
    <row r="933907" spans="6:6">
      <c r="F933907" s="94"/>
    </row>
    <row r="933908" spans="6:6">
      <c r="F933908" s="94"/>
    </row>
    <row r="933909" spans="6:6">
      <c r="F933909" s="94"/>
    </row>
    <row r="933910" spans="6:6">
      <c r="F933910" s="94"/>
    </row>
    <row r="933911" spans="6:6">
      <c r="F933911" s="94"/>
    </row>
    <row r="933912" spans="6:6">
      <c r="F933912" s="94"/>
    </row>
    <row r="933913" spans="6:6">
      <c r="F933913" s="94"/>
    </row>
    <row r="933914" spans="6:6">
      <c r="F933914" s="94"/>
    </row>
    <row r="933915" spans="6:6">
      <c r="F933915" s="94"/>
    </row>
    <row r="933916" spans="6:6">
      <c r="F933916" s="94"/>
    </row>
    <row r="933917" spans="6:6">
      <c r="F933917" s="94"/>
    </row>
    <row r="933918" spans="6:6">
      <c r="F933918" s="94"/>
    </row>
    <row r="933919" spans="6:6">
      <c r="F933919" s="94"/>
    </row>
    <row r="933920" spans="6:6">
      <c r="F933920" s="94"/>
    </row>
    <row r="933921" spans="6:6">
      <c r="F933921" s="94"/>
    </row>
    <row r="933922" spans="6:6">
      <c r="F933922" s="94"/>
    </row>
    <row r="933923" spans="6:6">
      <c r="F933923" s="94"/>
    </row>
    <row r="933924" spans="6:6">
      <c r="F933924" s="94"/>
    </row>
    <row r="933925" spans="6:6">
      <c r="F933925" s="94"/>
    </row>
    <row r="933926" spans="6:6">
      <c r="F933926" s="94"/>
    </row>
    <row r="933927" spans="6:6">
      <c r="F933927" s="94"/>
    </row>
    <row r="933928" spans="6:6">
      <c r="F933928" s="94"/>
    </row>
    <row r="933929" spans="6:6">
      <c r="F933929" s="94"/>
    </row>
    <row r="933930" spans="6:6">
      <c r="F933930" s="94"/>
    </row>
    <row r="933931" spans="6:6">
      <c r="F933931" s="94"/>
    </row>
    <row r="933932" spans="6:6">
      <c r="F933932" s="94"/>
    </row>
    <row r="933933" spans="6:6">
      <c r="F933933" s="94"/>
    </row>
    <row r="933934" spans="6:6">
      <c r="F933934" s="94"/>
    </row>
    <row r="933935" spans="6:6">
      <c r="F933935" s="94"/>
    </row>
    <row r="933936" spans="6:6">
      <c r="F933936" s="94"/>
    </row>
    <row r="933937" spans="6:6">
      <c r="F933937" s="94"/>
    </row>
    <row r="933938" spans="6:6">
      <c r="F933938" s="94"/>
    </row>
    <row r="933939" spans="6:6">
      <c r="F933939" s="94"/>
    </row>
    <row r="933940" spans="6:6">
      <c r="F933940" s="94"/>
    </row>
    <row r="933941" spans="6:6">
      <c r="F933941" s="94"/>
    </row>
    <row r="933942" spans="6:6">
      <c r="F933942" s="94"/>
    </row>
    <row r="933943" spans="6:6">
      <c r="F933943" s="94"/>
    </row>
    <row r="933944" spans="6:6">
      <c r="F933944" s="94"/>
    </row>
    <row r="933945" spans="6:6">
      <c r="F933945" s="94"/>
    </row>
    <row r="933946" spans="6:6">
      <c r="F933946" s="94"/>
    </row>
    <row r="933947" spans="6:6">
      <c r="F933947" s="94"/>
    </row>
    <row r="933948" spans="6:6">
      <c r="F933948" s="94"/>
    </row>
    <row r="933949" spans="6:6">
      <c r="F933949" s="94"/>
    </row>
    <row r="933950" spans="6:6">
      <c r="F933950" s="94"/>
    </row>
    <row r="933951" spans="6:6">
      <c r="F933951" s="94"/>
    </row>
    <row r="933952" spans="6:6">
      <c r="F933952" s="94"/>
    </row>
    <row r="933953" spans="6:6">
      <c r="F933953" s="94"/>
    </row>
    <row r="933954" spans="6:6">
      <c r="F933954" s="94"/>
    </row>
    <row r="933955" spans="6:6">
      <c r="F933955" s="94"/>
    </row>
    <row r="933956" spans="6:6">
      <c r="F933956" s="94"/>
    </row>
    <row r="933957" spans="6:6">
      <c r="F933957" s="94"/>
    </row>
    <row r="933958" spans="6:6">
      <c r="F933958" s="94"/>
    </row>
    <row r="933959" spans="6:6">
      <c r="F933959" s="94"/>
    </row>
    <row r="933960" spans="6:6">
      <c r="F933960" s="94"/>
    </row>
    <row r="933961" spans="6:6">
      <c r="F933961" s="94"/>
    </row>
    <row r="933962" spans="6:6">
      <c r="F933962" s="94"/>
    </row>
    <row r="933963" spans="6:6">
      <c r="F933963" s="94"/>
    </row>
    <row r="933964" spans="6:6">
      <c r="F933964" s="94"/>
    </row>
    <row r="933965" spans="6:6">
      <c r="F933965" s="94"/>
    </row>
    <row r="933966" spans="6:6">
      <c r="F933966" s="94"/>
    </row>
    <row r="933967" spans="6:6">
      <c r="F933967" s="94"/>
    </row>
    <row r="933968" spans="6:6">
      <c r="F933968" s="94"/>
    </row>
    <row r="933969" spans="6:6">
      <c r="F933969" s="94"/>
    </row>
    <row r="933970" spans="6:6">
      <c r="F933970" s="94"/>
    </row>
    <row r="933971" spans="6:6">
      <c r="F933971" s="94"/>
    </row>
    <row r="933972" spans="6:6">
      <c r="F933972" s="94"/>
    </row>
    <row r="933973" spans="6:6">
      <c r="F933973" s="94"/>
    </row>
    <row r="933974" spans="6:6">
      <c r="F933974" s="94"/>
    </row>
    <row r="933975" spans="6:6">
      <c r="F933975" s="94"/>
    </row>
    <row r="933976" spans="6:6">
      <c r="F933976" s="94"/>
    </row>
    <row r="933977" spans="6:6">
      <c r="F933977" s="94"/>
    </row>
    <row r="933978" spans="6:6">
      <c r="F933978" s="94"/>
    </row>
    <row r="933979" spans="6:6">
      <c r="F933979" s="94"/>
    </row>
    <row r="933980" spans="6:6">
      <c r="F933980" s="94"/>
    </row>
    <row r="933981" spans="6:6">
      <c r="F933981" s="94"/>
    </row>
    <row r="933982" spans="6:6">
      <c r="F933982" s="94"/>
    </row>
    <row r="933983" spans="6:6">
      <c r="F933983" s="94"/>
    </row>
    <row r="933984" spans="6:6">
      <c r="F933984" s="94"/>
    </row>
    <row r="933985" spans="6:6">
      <c r="F933985" s="94"/>
    </row>
    <row r="933986" spans="6:6">
      <c r="F933986" s="94"/>
    </row>
    <row r="933987" spans="6:6">
      <c r="F933987" s="94"/>
    </row>
    <row r="933988" spans="6:6">
      <c r="F933988" s="94"/>
    </row>
    <row r="933989" spans="6:6">
      <c r="F933989" s="94"/>
    </row>
    <row r="933990" spans="6:6">
      <c r="F933990" s="94"/>
    </row>
    <row r="933991" spans="6:6">
      <c r="F933991" s="94"/>
    </row>
    <row r="933992" spans="6:6">
      <c r="F933992" s="94"/>
    </row>
    <row r="933993" spans="6:6">
      <c r="F933993" s="94"/>
    </row>
    <row r="933994" spans="6:6">
      <c r="F933994" s="94"/>
    </row>
    <row r="933995" spans="6:6">
      <c r="F933995" s="94"/>
    </row>
    <row r="933996" spans="6:6">
      <c r="F933996" s="94"/>
    </row>
    <row r="933997" spans="6:6">
      <c r="F933997" s="94"/>
    </row>
    <row r="933998" spans="6:6">
      <c r="F933998" s="94"/>
    </row>
    <row r="933999" spans="6:6">
      <c r="F933999" s="94"/>
    </row>
    <row r="934000" spans="6:6">
      <c r="F934000" s="94"/>
    </row>
    <row r="934001" spans="6:6">
      <c r="F934001" s="94"/>
    </row>
    <row r="934002" spans="6:6">
      <c r="F934002" s="94"/>
    </row>
    <row r="934003" spans="6:6">
      <c r="F934003" s="94"/>
    </row>
    <row r="934004" spans="6:6">
      <c r="F934004" s="94"/>
    </row>
    <row r="934005" spans="6:6">
      <c r="F934005" s="94"/>
    </row>
    <row r="934006" spans="6:6">
      <c r="F934006" s="94"/>
    </row>
    <row r="934007" spans="6:6">
      <c r="F934007" s="94"/>
    </row>
    <row r="934008" spans="6:6">
      <c r="F934008" s="94"/>
    </row>
    <row r="934009" spans="6:6">
      <c r="F934009" s="94"/>
    </row>
    <row r="934010" spans="6:6">
      <c r="F934010" s="94"/>
    </row>
    <row r="934011" spans="6:6">
      <c r="F934011" s="94"/>
    </row>
    <row r="934012" spans="6:6">
      <c r="F934012" s="94"/>
    </row>
    <row r="934013" spans="6:6">
      <c r="F934013" s="94"/>
    </row>
    <row r="934014" spans="6:6">
      <c r="F934014" s="94"/>
    </row>
    <row r="934015" spans="6:6">
      <c r="F934015" s="94"/>
    </row>
    <row r="934016" spans="6:6">
      <c r="F934016" s="94"/>
    </row>
    <row r="934017" spans="6:6">
      <c r="F934017" s="94"/>
    </row>
    <row r="934018" spans="6:6">
      <c r="F934018" s="94"/>
    </row>
    <row r="934019" spans="6:6">
      <c r="F934019" s="94"/>
    </row>
    <row r="934020" spans="6:6">
      <c r="F934020" s="94"/>
    </row>
    <row r="934021" spans="6:6">
      <c r="F934021" s="94"/>
    </row>
    <row r="934022" spans="6:6">
      <c r="F934022" s="94"/>
    </row>
    <row r="934023" spans="6:6">
      <c r="F934023" s="94"/>
    </row>
    <row r="934024" spans="6:6">
      <c r="F934024" s="94"/>
    </row>
    <row r="934025" spans="6:6">
      <c r="F934025" s="94"/>
    </row>
    <row r="934026" spans="6:6">
      <c r="F934026" s="94"/>
    </row>
    <row r="934027" spans="6:6">
      <c r="F934027" s="94"/>
    </row>
    <row r="934028" spans="6:6">
      <c r="F934028" s="94"/>
    </row>
    <row r="934029" spans="6:6">
      <c r="F934029" s="94"/>
    </row>
    <row r="934030" spans="6:6">
      <c r="F934030" s="94"/>
    </row>
    <row r="934031" spans="6:6">
      <c r="F934031" s="94"/>
    </row>
    <row r="934032" spans="6:6">
      <c r="F934032" s="94"/>
    </row>
    <row r="934033" spans="6:6">
      <c r="F934033" s="94"/>
    </row>
    <row r="934034" spans="6:6">
      <c r="F934034" s="94"/>
    </row>
    <row r="934035" spans="6:6">
      <c r="F934035" s="94"/>
    </row>
    <row r="934036" spans="6:6">
      <c r="F934036" s="94"/>
    </row>
    <row r="934037" spans="6:6">
      <c r="F934037" s="94"/>
    </row>
    <row r="934038" spans="6:6">
      <c r="F934038" s="94"/>
    </row>
    <row r="934039" spans="6:6">
      <c r="F934039" s="94"/>
    </row>
    <row r="934040" spans="6:6">
      <c r="F934040" s="94"/>
    </row>
    <row r="934041" spans="6:6">
      <c r="F934041" s="94"/>
    </row>
    <row r="934042" spans="6:6">
      <c r="F934042" s="94"/>
    </row>
    <row r="934043" spans="6:6">
      <c r="F934043" s="94"/>
    </row>
    <row r="934044" spans="6:6">
      <c r="F934044" s="94"/>
    </row>
    <row r="934045" spans="6:6">
      <c r="F934045" s="94"/>
    </row>
    <row r="934046" spans="6:6">
      <c r="F934046" s="94"/>
    </row>
    <row r="934047" spans="6:6">
      <c r="F934047" s="94"/>
    </row>
    <row r="934048" spans="6:6">
      <c r="F934048" s="94"/>
    </row>
    <row r="934049" spans="6:6">
      <c r="F934049" s="94"/>
    </row>
    <row r="934050" spans="6:6">
      <c r="F934050" s="94"/>
    </row>
    <row r="934051" spans="6:6">
      <c r="F934051" s="94"/>
    </row>
    <row r="934052" spans="6:6">
      <c r="F934052" s="94"/>
    </row>
    <row r="934053" spans="6:6">
      <c r="F934053" s="94"/>
    </row>
    <row r="934054" spans="6:6">
      <c r="F934054" s="94"/>
    </row>
    <row r="934055" spans="6:6">
      <c r="F934055" s="94"/>
    </row>
    <row r="934056" spans="6:6">
      <c r="F934056" s="94"/>
    </row>
    <row r="934057" spans="6:6">
      <c r="F934057" s="94"/>
    </row>
    <row r="934058" spans="6:6">
      <c r="F934058" s="94"/>
    </row>
    <row r="934059" spans="6:6">
      <c r="F934059" s="94"/>
    </row>
    <row r="934060" spans="6:6">
      <c r="F934060" s="94"/>
    </row>
    <row r="934061" spans="6:6">
      <c r="F934061" s="94"/>
    </row>
    <row r="934062" spans="6:6">
      <c r="F934062" s="94"/>
    </row>
    <row r="934063" spans="6:6">
      <c r="F934063" s="94"/>
    </row>
    <row r="934064" spans="6:6">
      <c r="F934064" s="94"/>
    </row>
    <row r="934065" spans="6:6">
      <c r="F934065" s="94"/>
    </row>
    <row r="934066" spans="6:6">
      <c r="F934066" s="94"/>
    </row>
    <row r="934067" spans="6:6">
      <c r="F934067" s="94"/>
    </row>
    <row r="934068" spans="6:6">
      <c r="F934068" s="94"/>
    </row>
    <row r="934069" spans="6:6">
      <c r="F934069" s="94"/>
    </row>
    <row r="934070" spans="6:6">
      <c r="F934070" s="94"/>
    </row>
    <row r="934071" spans="6:6">
      <c r="F934071" s="94"/>
    </row>
    <row r="934072" spans="6:6">
      <c r="F934072" s="94"/>
    </row>
    <row r="934073" spans="6:6">
      <c r="F934073" s="94"/>
    </row>
    <row r="934074" spans="6:6">
      <c r="F934074" s="94"/>
    </row>
    <row r="934075" spans="6:6">
      <c r="F934075" s="94"/>
    </row>
    <row r="934076" spans="6:6">
      <c r="F934076" s="94"/>
    </row>
    <row r="934077" spans="6:6">
      <c r="F934077" s="94"/>
    </row>
    <row r="934078" spans="6:6">
      <c r="F934078" s="94"/>
    </row>
    <row r="934079" spans="6:6">
      <c r="F934079" s="94"/>
    </row>
    <row r="934080" spans="6:6">
      <c r="F934080" s="94"/>
    </row>
    <row r="934081" spans="6:6">
      <c r="F934081" s="94"/>
    </row>
    <row r="934082" spans="6:6">
      <c r="F934082" s="94"/>
    </row>
    <row r="934083" spans="6:6">
      <c r="F934083" s="94"/>
    </row>
    <row r="934084" spans="6:6">
      <c r="F934084" s="94"/>
    </row>
    <row r="934085" spans="6:6">
      <c r="F934085" s="94"/>
    </row>
    <row r="934086" spans="6:6">
      <c r="F934086" s="94"/>
    </row>
    <row r="934087" spans="6:6">
      <c r="F934087" s="94"/>
    </row>
    <row r="934088" spans="6:6">
      <c r="F934088" s="94"/>
    </row>
    <row r="934089" spans="6:6">
      <c r="F934089" s="94"/>
    </row>
    <row r="934090" spans="6:6">
      <c r="F934090" s="94"/>
    </row>
    <row r="934091" spans="6:6">
      <c r="F934091" s="94"/>
    </row>
    <row r="934092" spans="6:6">
      <c r="F934092" s="94"/>
    </row>
    <row r="934093" spans="6:6">
      <c r="F934093" s="94"/>
    </row>
    <row r="934094" spans="6:6">
      <c r="F934094" s="94"/>
    </row>
    <row r="934095" spans="6:6">
      <c r="F934095" s="94"/>
    </row>
    <row r="934096" spans="6:6">
      <c r="F934096" s="94"/>
    </row>
    <row r="934097" spans="6:6">
      <c r="F934097" s="94"/>
    </row>
    <row r="934098" spans="6:6">
      <c r="F934098" s="94"/>
    </row>
    <row r="934099" spans="6:6">
      <c r="F934099" s="94"/>
    </row>
    <row r="934100" spans="6:6">
      <c r="F934100" s="94"/>
    </row>
    <row r="934101" spans="6:6">
      <c r="F934101" s="94"/>
    </row>
    <row r="934102" spans="6:6">
      <c r="F934102" s="94"/>
    </row>
    <row r="934103" spans="6:6">
      <c r="F934103" s="94"/>
    </row>
    <row r="934104" spans="6:6">
      <c r="F934104" s="94"/>
    </row>
    <row r="934105" spans="6:6">
      <c r="F934105" s="94"/>
    </row>
    <row r="934106" spans="6:6">
      <c r="F934106" s="94"/>
    </row>
    <row r="934107" spans="6:6">
      <c r="F934107" s="94"/>
    </row>
    <row r="934108" spans="6:6">
      <c r="F934108" s="94"/>
    </row>
    <row r="934109" spans="6:6">
      <c r="F934109" s="94"/>
    </row>
    <row r="934110" spans="6:6">
      <c r="F934110" s="94"/>
    </row>
    <row r="934111" spans="6:6">
      <c r="F934111" s="94"/>
    </row>
    <row r="934112" spans="6:6">
      <c r="F934112" s="94"/>
    </row>
    <row r="934113" spans="6:6">
      <c r="F934113" s="94"/>
    </row>
    <row r="934114" spans="6:6">
      <c r="F934114" s="94"/>
    </row>
    <row r="934115" spans="6:6">
      <c r="F934115" s="94"/>
    </row>
    <row r="934116" spans="6:6">
      <c r="F934116" s="94"/>
    </row>
    <row r="934117" spans="6:6">
      <c r="F934117" s="94"/>
    </row>
    <row r="934118" spans="6:6">
      <c r="F934118" s="94"/>
    </row>
    <row r="934119" spans="6:6">
      <c r="F934119" s="94"/>
    </row>
    <row r="934120" spans="6:6">
      <c r="F934120" s="94"/>
    </row>
    <row r="934121" spans="6:6">
      <c r="F934121" s="94"/>
    </row>
    <row r="934122" spans="6:6">
      <c r="F934122" s="94"/>
    </row>
    <row r="934123" spans="6:6">
      <c r="F934123" s="94"/>
    </row>
    <row r="934124" spans="6:6">
      <c r="F934124" s="94"/>
    </row>
    <row r="934125" spans="6:6">
      <c r="F934125" s="94"/>
    </row>
    <row r="934126" spans="6:6">
      <c r="F934126" s="94"/>
    </row>
    <row r="934127" spans="6:6">
      <c r="F934127" s="94"/>
    </row>
    <row r="934128" spans="6:6">
      <c r="F934128" s="94"/>
    </row>
    <row r="934129" spans="6:6">
      <c r="F934129" s="94"/>
    </row>
    <row r="934130" spans="6:6">
      <c r="F934130" s="94"/>
    </row>
    <row r="934131" spans="6:6">
      <c r="F934131" s="94"/>
    </row>
    <row r="934132" spans="6:6">
      <c r="F934132" s="94"/>
    </row>
    <row r="934133" spans="6:6">
      <c r="F934133" s="94"/>
    </row>
    <row r="934134" spans="6:6">
      <c r="F934134" s="94"/>
    </row>
    <row r="934135" spans="6:6">
      <c r="F934135" s="94"/>
    </row>
    <row r="934136" spans="6:6">
      <c r="F934136" s="94"/>
    </row>
    <row r="934137" spans="6:6">
      <c r="F934137" s="94"/>
    </row>
    <row r="934138" spans="6:6">
      <c r="F934138" s="94"/>
    </row>
    <row r="934139" spans="6:6">
      <c r="F934139" s="94"/>
    </row>
    <row r="934140" spans="6:6">
      <c r="F934140" s="94"/>
    </row>
    <row r="934141" spans="6:6">
      <c r="F934141" s="94"/>
    </row>
    <row r="934142" spans="6:6">
      <c r="F934142" s="94"/>
    </row>
    <row r="934143" spans="6:6">
      <c r="F934143" s="94"/>
    </row>
    <row r="934144" spans="6:6">
      <c r="F934144" s="94"/>
    </row>
    <row r="934145" spans="6:6">
      <c r="F934145" s="94"/>
    </row>
    <row r="934146" spans="6:6">
      <c r="F934146" s="94"/>
    </row>
    <row r="934147" spans="6:6">
      <c r="F934147" s="94"/>
    </row>
    <row r="934148" spans="6:6">
      <c r="F934148" s="94"/>
    </row>
    <row r="934149" spans="6:6">
      <c r="F934149" s="94"/>
    </row>
    <row r="934150" spans="6:6">
      <c r="F934150" s="94"/>
    </row>
    <row r="934151" spans="6:6">
      <c r="F934151" s="94"/>
    </row>
    <row r="934152" spans="6:6">
      <c r="F934152" s="94"/>
    </row>
    <row r="934153" spans="6:6">
      <c r="F934153" s="94"/>
    </row>
    <row r="934154" spans="6:6">
      <c r="F934154" s="94"/>
    </row>
    <row r="934155" spans="6:6">
      <c r="F934155" s="94"/>
    </row>
    <row r="934156" spans="6:6">
      <c r="F934156" s="94"/>
    </row>
    <row r="934157" spans="6:6">
      <c r="F934157" s="94"/>
    </row>
    <row r="934158" spans="6:6">
      <c r="F934158" s="94"/>
    </row>
    <row r="934159" spans="6:6">
      <c r="F934159" s="94"/>
    </row>
    <row r="934160" spans="6:6">
      <c r="F934160" s="94"/>
    </row>
    <row r="934161" spans="6:6">
      <c r="F934161" s="94"/>
    </row>
    <row r="934162" spans="6:6">
      <c r="F934162" s="94"/>
    </row>
    <row r="934163" spans="6:6">
      <c r="F934163" s="94"/>
    </row>
    <row r="934164" spans="6:6">
      <c r="F934164" s="94"/>
    </row>
    <row r="934165" spans="6:6">
      <c r="F934165" s="94"/>
    </row>
    <row r="934166" spans="6:6">
      <c r="F934166" s="94"/>
    </row>
    <row r="934167" spans="6:6">
      <c r="F934167" s="94"/>
    </row>
    <row r="934168" spans="6:6">
      <c r="F934168" s="94"/>
    </row>
    <row r="934169" spans="6:6">
      <c r="F934169" s="94"/>
    </row>
    <row r="934170" spans="6:6">
      <c r="F934170" s="94"/>
    </row>
    <row r="934171" spans="6:6">
      <c r="F934171" s="94"/>
    </row>
    <row r="934172" spans="6:6">
      <c r="F934172" s="94"/>
    </row>
    <row r="934173" spans="6:6">
      <c r="F934173" s="94"/>
    </row>
    <row r="934174" spans="6:6">
      <c r="F934174" s="94"/>
    </row>
    <row r="934175" spans="6:6">
      <c r="F934175" s="94"/>
    </row>
    <row r="934176" spans="6:6">
      <c r="F934176" s="94"/>
    </row>
    <row r="934177" spans="6:6">
      <c r="F934177" s="94"/>
    </row>
    <row r="934178" spans="6:6">
      <c r="F934178" s="94"/>
    </row>
    <row r="934179" spans="6:6">
      <c r="F934179" s="94"/>
    </row>
    <row r="934180" spans="6:6">
      <c r="F934180" s="94"/>
    </row>
    <row r="934181" spans="6:6">
      <c r="F934181" s="94"/>
    </row>
    <row r="934182" spans="6:6">
      <c r="F934182" s="94"/>
    </row>
    <row r="934183" spans="6:6">
      <c r="F934183" s="94"/>
    </row>
    <row r="934184" spans="6:6">
      <c r="F934184" s="94"/>
    </row>
    <row r="934185" spans="6:6">
      <c r="F934185" s="94"/>
    </row>
    <row r="934186" spans="6:6">
      <c r="F934186" s="94"/>
    </row>
    <row r="934187" spans="6:6">
      <c r="F934187" s="94"/>
    </row>
    <row r="934188" spans="6:6">
      <c r="F934188" s="94"/>
    </row>
    <row r="934189" spans="6:6">
      <c r="F934189" s="94"/>
    </row>
    <row r="934190" spans="6:6">
      <c r="F934190" s="94"/>
    </row>
    <row r="934191" spans="6:6">
      <c r="F934191" s="94"/>
    </row>
    <row r="934192" spans="6:6">
      <c r="F934192" s="94"/>
    </row>
    <row r="934193" spans="6:6">
      <c r="F934193" s="94"/>
    </row>
    <row r="934194" spans="6:6">
      <c r="F934194" s="94"/>
    </row>
    <row r="934195" spans="6:6">
      <c r="F934195" s="94"/>
    </row>
    <row r="934196" spans="6:6">
      <c r="F934196" s="94"/>
    </row>
    <row r="934197" spans="6:6">
      <c r="F934197" s="94"/>
    </row>
    <row r="934198" spans="6:6">
      <c r="F934198" s="94"/>
    </row>
    <row r="934199" spans="6:6">
      <c r="F934199" s="94"/>
    </row>
    <row r="934200" spans="6:6">
      <c r="F934200" s="94"/>
    </row>
    <row r="934201" spans="6:6">
      <c r="F934201" s="94"/>
    </row>
    <row r="934202" spans="6:6">
      <c r="F934202" s="94"/>
    </row>
    <row r="934203" spans="6:6">
      <c r="F934203" s="94"/>
    </row>
    <row r="934204" spans="6:6">
      <c r="F934204" s="94"/>
    </row>
    <row r="934205" spans="6:6">
      <c r="F934205" s="94"/>
    </row>
    <row r="934206" spans="6:6">
      <c r="F934206" s="94"/>
    </row>
    <row r="934207" spans="6:6">
      <c r="F934207" s="94"/>
    </row>
    <row r="934208" spans="6:6">
      <c r="F934208" s="94"/>
    </row>
    <row r="934209" spans="6:6">
      <c r="F934209" s="94"/>
    </row>
    <row r="934210" spans="6:6">
      <c r="F934210" s="94"/>
    </row>
    <row r="934211" spans="6:6">
      <c r="F934211" s="94"/>
    </row>
    <row r="934212" spans="6:6">
      <c r="F934212" s="94"/>
    </row>
    <row r="934213" spans="6:6">
      <c r="F934213" s="94"/>
    </row>
    <row r="934214" spans="6:6">
      <c r="F934214" s="94"/>
    </row>
    <row r="934215" spans="6:6">
      <c r="F934215" s="94"/>
    </row>
    <row r="934216" spans="6:6">
      <c r="F934216" s="94"/>
    </row>
    <row r="934217" spans="6:6">
      <c r="F934217" s="94"/>
    </row>
    <row r="934218" spans="6:6">
      <c r="F934218" s="94"/>
    </row>
    <row r="934219" spans="6:6">
      <c r="F934219" s="94"/>
    </row>
    <row r="934220" spans="6:6">
      <c r="F934220" s="94"/>
    </row>
    <row r="934221" spans="6:6">
      <c r="F934221" s="94"/>
    </row>
    <row r="934222" spans="6:6">
      <c r="F934222" s="94"/>
    </row>
    <row r="934223" spans="6:6">
      <c r="F934223" s="94"/>
    </row>
    <row r="934224" spans="6:6">
      <c r="F934224" s="94"/>
    </row>
    <row r="934225" spans="6:6">
      <c r="F934225" s="94"/>
    </row>
    <row r="934226" spans="6:6">
      <c r="F934226" s="94"/>
    </row>
    <row r="934227" spans="6:6">
      <c r="F934227" s="94"/>
    </row>
    <row r="934228" spans="6:6">
      <c r="F934228" s="94"/>
    </row>
    <row r="934229" spans="6:6">
      <c r="F934229" s="94"/>
    </row>
    <row r="934230" spans="6:6">
      <c r="F934230" s="94"/>
    </row>
    <row r="934231" spans="6:6">
      <c r="F934231" s="94"/>
    </row>
    <row r="934232" spans="6:6">
      <c r="F934232" s="94"/>
    </row>
    <row r="934233" spans="6:6">
      <c r="F934233" s="94"/>
    </row>
    <row r="934234" spans="6:6">
      <c r="F934234" s="94"/>
    </row>
    <row r="934235" spans="6:6">
      <c r="F934235" s="94"/>
    </row>
    <row r="934236" spans="6:6">
      <c r="F934236" s="94"/>
    </row>
    <row r="934237" spans="6:6">
      <c r="F934237" s="94"/>
    </row>
    <row r="934238" spans="6:6">
      <c r="F934238" s="94"/>
    </row>
    <row r="934239" spans="6:6">
      <c r="F934239" s="94"/>
    </row>
    <row r="934240" spans="6:6">
      <c r="F934240" s="94"/>
    </row>
    <row r="934241" spans="6:6">
      <c r="F934241" s="94"/>
    </row>
    <row r="934242" spans="6:6">
      <c r="F934242" s="94"/>
    </row>
    <row r="934243" spans="6:6">
      <c r="F934243" s="94"/>
    </row>
    <row r="934244" spans="6:6">
      <c r="F934244" s="94"/>
    </row>
    <row r="934245" spans="6:6">
      <c r="F934245" s="94"/>
    </row>
    <row r="934246" spans="6:6">
      <c r="F934246" s="94"/>
    </row>
    <row r="934247" spans="6:6">
      <c r="F934247" s="94"/>
    </row>
    <row r="934248" spans="6:6">
      <c r="F934248" s="94"/>
    </row>
    <row r="934249" spans="6:6">
      <c r="F934249" s="94"/>
    </row>
    <row r="934250" spans="6:6">
      <c r="F934250" s="94"/>
    </row>
    <row r="934251" spans="6:6">
      <c r="F934251" s="94"/>
    </row>
    <row r="934252" spans="6:6">
      <c r="F934252" s="94"/>
    </row>
    <row r="934253" spans="6:6">
      <c r="F934253" s="94"/>
    </row>
    <row r="934254" spans="6:6">
      <c r="F934254" s="94"/>
    </row>
    <row r="934255" spans="6:6">
      <c r="F934255" s="94"/>
    </row>
    <row r="934256" spans="6:6">
      <c r="F934256" s="94"/>
    </row>
    <row r="934257" spans="6:6">
      <c r="F934257" s="94"/>
    </row>
    <row r="934258" spans="6:6">
      <c r="F934258" s="94"/>
    </row>
    <row r="934259" spans="6:6">
      <c r="F934259" s="94"/>
    </row>
    <row r="934260" spans="6:6">
      <c r="F934260" s="94"/>
    </row>
    <row r="934261" spans="6:6">
      <c r="F934261" s="94"/>
    </row>
    <row r="934262" spans="6:6">
      <c r="F934262" s="94"/>
    </row>
    <row r="934263" spans="6:6">
      <c r="F934263" s="94"/>
    </row>
    <row r="934264" spans="6:6">
      <c r="F934264" s="94"/>
    </row>
    <row r="934265" spans="6:6">
      <c r="F934265" s="94"/>
    </row>
    <row r="934266" spans="6:6">
      <c r="F934266" s="94"/>
    </row>
    <row r="934267" spans="6:6">
      <c r="F934267" s="94"/>
    </row>
    <row r="934268" spans="6:6">
      <c r="F934268" s="94"/>
    </row>
    <row r="934269" spans="6:6">
      <c r="F934269" s="94"/>
    </row>
    <row r="934270" spans="6:6">
      <c r="F934270" s="94"/>
    </row>
    <row r="934271" spans="6:6">
      <c r="F934271" s="94"/>
    </row>
    <row r="934272" spans="6:6">
      <c r="F934272" s="94"/>
    </row>
    <row r="934273" spans="6:6">
      <c r="F934273" s="94"/>
    </row>
    <row r="934274" spans="6:6">
      <c r="F934274" s="94"/>
    </row>
    <row r="934275" spans="6:6">
      <c r="F934275" s="94"/>
    </row>
    <row r="934276" spans="6:6">
      <c r="F934276" s="94"/>
    </row>
    <row r="934277" spans="6:6">
      <c r="F934277" s="94"/>
    </row>
    <row r="934278" spans="6:6">
      <c r="F934278" s="94"/>
    </row>
    <row r="934279" spans="6:6">
      <c r="F934279" s="94"/>
    </row>
    <row r="934280" spans="6:6">
      <c r="F934280" s="94"/>
    </row>
    <row r="934281" spans="6:6">
      <c r="F934281" s="94"/>
    </row>
    <row r="934282" spans="6:6">
      <c r="F934282" s="94"/>
    </row>
    <row r="934283" spans="6:6">
      <c r="F934283" s="94"/>
    </row>
    <row r="934284" spans="6:6">
      <c r="F934284" s="94"/>
    </row>
    <row r="934285" spans="6:6">
      <c r="F934285" s="94"/>
    </row>
    <row r="934286" spans="6:6">
      <c r="F934286" s="94"/>
    </row>
    <row r="934287" spans="6:6">
      <c r="F934287" s="94"/>
    </row>
    <row r="934288" spans="6:6">
      <c r="F934288" s="94"/>
    </row>
    <row r="934289" spans="6:6">
      <c r="F934289" s="94"/>
    </row>
    <row r="934290" spans="6:6">
      <c r="F934290" s="94"/>
    </row>
    <row r="934291" spans="6:6">
      <c r="F934291" s="94"/>
    </row>
    <row r="934292" spans="6:6">
      <c r="F934292" s="94"/>
    </row>
    <row r="934293" spans="6:6">
      <c r="F934293" s="94"/>
    </row>
    <row r="934294" spans="6:6">
      <c r="F934294" s="94"/>
    </row>
    <row r="934295" spans="6:6">
      <c r="F934295" s="94"/>
    </row>
    <row r="934296" spans="6:6">
      <c r="F934296" s="94"/>
    </row>
    <row r="934297" spans="6:6">
      <c r="F934297" s="94"/>
    </row>
    <row r="934298" spans="6:6">
      <c r="F934298" s="94"/>
    </row>
    <row r="934299" spans="6:6">
      <c r="F934299" s="94"/>
    </row>
    <row r="934300" spans="6:6">
      <c r="F934300" s="94"/>
    </row>
    <row r="934301" spans="6:6">
      <c r="F934301" s="94"/>
    </row>
    <row r="934302" spans="6:6">
      <c r="F934302" s="94"/>
    </row>
    <row r="934303" spans="6:6">
      <c r="F934303" s="94"/>
    </row>
    <row r="934304" spans="6:6">
      <c r="F934304" s="94"/>
    </row>
    <row r="934305" spans="6:6">
      <c r="F934305" s="94"/>
    </row>
    <row r="934306" spans="6:6">
      <c r="F934306" s="94"/>
    </row>
    <row r="934307" spans="6:6">
      <c r="F934307" s="94"/>
    </row>
    <row r="934308" spans="6:6">
      <c r="F934308" s="94"/>
    </row>
    <row r="934309" spans="6:6">
      <c r="F934309" s="94"/>
    </row>
    <row r="934310" spans="6:6">
      <c r="F934310" s="94"/>
    </row>
    <row r="934311" spans="6:6">
      <c r="F934311" s="94"/>
    </row>
    <row r="934312" spans="6:6">
      <c r="F934312" s="94"/>
    </row>
    <row r="934313" spans="6:6">
      <c r="F934313" s="94"/>
    </row>
    <row r="934314" spans="6:6">
      <c r="F934314" s="94"/>
    </row>
    <row r="934315" spans="6:6">
      <c r="F934315" s="94"/>
    </row>
    <row r="934316" spans="6:6">
      <c r="F934316" s="94"/>
    </row>
    <row r="934317" spans="6:6">
      <c r="F934317" s="94"/>
    </row>
    <row r="934318" spans="6:6">
      <c r="F934318" s="94"/>
    </row>
    <row r="934319" spans="6:6">
      <c r="F934319" s="94"/>
    </row>
    <row r="934320" spans="6:6">
      <c r="F934320" s="94"/>
    </row>
    <row r="934321" spans="6:6">
      <c r="F934321" s="94"/>
    </row>
    <row r="934322" spans="6:6">
      <c r="F934322" s="94"/>
    </row>
    <row r="934323" spans="6:6">
      <c r="F934323" s="94"/>
    </row>
    <row r="934324" spans="6:6">
      <c r="F934324" s="94"/>
    </row>
    <row r="934325" spans="6:6">
      <c r="F934325" s="94"/>
    </row>
    <row r="934326" spans="6:6">
      <c r="F934326" s="94"/>
    </row>
    <row r="934327" spans="6:6">
      <c r="F934327" s="94"/>
    </row>
    <row r="934328" spans="6:6">
      <c r="F934328" s="94"/>
    </row>
    <row r="934329" spans="6:6">
      <c r="F934329" s="94"/>
    </row>
    <row r="934330" spans="6:6">
      <c r="F934330" s="94"/>
    </row>
    <row r="934331" spans="6:6">
      <c r="F934331" s="94"/>
    </row>
    <row r="934332" spans="6:6">
      <c r="F934332" s="94"/>
    </row>
    <row r="934333" spans="6:6">
      <c r="F934333" s="94"/>
    </row>
    <row r="934334" spans="6:6">
      <c r="F934334" s="94"/>
    </row>
    <row r="934335" spans="6:6">
      <c r="F934335" s="94"/>
    </row>
    <row r="934336" spans="6:6">
      <c r="F934336" s="94"/>
    </row>
    <row r="934337" spans="6:6">
      <c r="F934337" s="94"/>
    </row>
    <row r="934338" spans="6:6">
      <c r="F934338" s="94"/>
    </row>
    <row r="934339" spans="6:6">
      <c r="F934339" s="94"/>
    </row>
    <row r="934340" spans="6:6">
      <c r="F934340" s="94"/>
    </row>
    <row r="934341" spans="6:6">
      <c r="F934341" s="94"/>
    </row>
    <row r="934342" spans="6:6">
      <c r="F934342" s="94"/>
    </row>
    <row r="934343" spans="6:6">
      <c r="F934343" s="94"/>
    </row>
    <row r="934344" spans="6:6">
      <c r="F934344" s="94"/>
    </row>
    <row r="934345" spans="6:6">
      <c r="F934345" s="94"/>
    </row>
    <row r="934346" spans="6:6">
      <c r="F934346" s="94"/>
    </row>
    <row r="934347" spans="6:6">
      <c r="F934347" s="94"/>
    </row>
    <row r="934348" spans="6:6">
      <c r="F934348" s="94"/>
    </row>
    <row r="934349" spans="6:6">
      <c r="F934349" s="94"/>
    </row>
    <row r="934350" spans="6:6">
      <c r="F934350" s="94"/>
    </row>
    <row r="934351" spans="6:6">
      <c r="F934351" s="94"/>
    </row>
    <row r="934352" spans="6:6">
      <c r="F934352" s="94"/>
    </row>
    <row r="934353" spans="6:6">
      <c r="F934353" s="94"/>
    </row>
    <row r="934354" spans="6:6">
      <c r="F934354" s="94"/>
    </row>
    <row r="934355" spans="6:6">
      <c r="F934355" s="94"/>
    </row>
    <row r="934356" spans="6:6">
      <c r="F934356" s="94"/>
    </row>
    <row r="934357" spans="6:6">
      <c r="F934357" s="94"/>
    </row>
    <row r="934358" spans="6:6">
      <c r="F934358" s="94"/>
    </row>
    <row r="934359" spans="6:6">
      <c r="F934359" s="94"/>
    </row>
    <row r="934360" spans="6:6">
      <c r="F934360" s="94"/>
    </row>
    <row r="934361" spans="6:6">
      <c r="F934361" s="94"/>
    </row>
    <row r="934362" spans="6:6">
      <c r="F934362" s="94"/>
    </row>
    <row r="934363" spans="6:6">
      <c r="F934363" s="94"/>
    </row>
    <row r="934364" spans="6:6">
      <c r="F934364" s="94"/>
    </row>
    <row r="934365" spans="6:6">
      <c r="F934365" s="94"/>
    </row>
    <row r="934366" spans="6:6">
      <c r="F934366" s="94"/>
    </row>
    <row r="934367" spans="6:6">
      <c r="F934367" s="94"/>
    </row>
    <row r="934368" spans="6:6">
      <c r="F934368" s="94"/>
    </row>
    <row r="934369" spans="6:6">
      <c r="F934369" s="94"/>
    </row>
    <row r="934370" spans="6:6">
      <c r="F934370" s="94"/>
    </row>
    <row r="934371" spans="6:6">
      <c r="F934371" s="94"/>
    </row>
    <row r="934372" spans="6:6">
      <c r="F934372" s="94"/>
    </row>
    <row r="934373" spans="6:6">
      <c r="F934373" s="94"/>
    </row>
    <row r="934374" spans="6:6">
      <c r="F934374" s="94"/>
    </row>
    <row r="934375" spans="6:6">
      <c r="F934375" s="94"/>
    </row>
    <row r="934376" spans="6:6">
      <c r="F934376" s="94"/>
    </row>
    <row r="934377" spans="6:6">
      <c r="F934377" s="94"/>
    </row>
    <row r="934378" spans="6:6">
      <c r="F934378" s="94"/>
    </row>
    <row r="934379" spans="6:6">
      <c r="F934379" s="94"/>
    </row>
    <row r="934380" spans="6:6">
      <c r="F934380" s="94"/>
    </row>
    <row r="934381" spans="6:6">
      <c r="F934381" s="94"/>
    </row>
    <row r="934382" spans="6:6">
      <c r="F934382" s="94"/>
    </row>
    <row r="934383" spans="6:6">
      <c r="F934383" s="94"/>
    </row>
    <row r="934384" spans="6:6">
      <c r="F934384" s="94"/>
    </row>
    <row r="934385" spans="6:6">
      <c r="F934385" s="94"/>
    </row>
    <row r="934386" spans="6:6">
      <c r="F934386" s="94"/>
    </row>
    <row r="934387" spans="6:6">
      <c r="F934387" s="94"/>
    </row>
    <row r="934388" spans="6:6">
      <c r="F934388" s="94"/>
    </row>
    <row r="934389" spans="6:6">
      <c r="F934389" s="94"/>
    </row>
    <row r="934390" spans="6:6">
      <c r="F934390" s="94"/>
    </row>
    <row r="934391" spans="6:6">
      <c r="F934391" s="94"/>
    </row>
    <row r="934392" spans="6:6">
      <c r="F934392" s="94"/>
    </row>
    <row r="934393" spans="6:6">
      <c r="F934393" s="94"/>
    </row>
    <row r="934394" spans="6:6">
      <c r="F934394" s="94"/>
    </row>
    <row r="934395" spans="6:6">
      <c r="F934395" s="94"/>
    </row>
    <row r="934396" spans="6:6">
      <c r="F934396" s="94"/>
    </row>
    <row r="934397" spans="6:6">
      <c r="F934397" s="94"/>
    </row>
    <row r="934398" spans="6:6">
      <c r="F934398" s="94"/>
    </row>
    <row r="934399" spans="6:6">
      <c r="F934399" s="94"/>
    </row>
    <row r="934400" spans="6:6">
      <c r="F934400" s="94"/>
    </row>
    <row r="934401" spans="6:6">
      <c r="F934401" s="94"/>
    </row>
    <row r="934402" spans="6:6">
      <c r="F934402" s="94"/>
    </row>
    <row r="934403" spans="6:6">
      <c r="F934403" s="94"/>
    </row>
    <row r="934404" spans="6:6">
      <c r="F934404" s="94"/>
    </row>
    <row r="934405" spans="6:6">
      <c r="F934405" s="94"/>
    </row>
    <row r="934406" spans="6:6">
      <c r="F934406" s="94"/>
    </row>
    <row r="934407" spans="6:6">
      <c r="F934407" s="94"/>
    </row>
    <row r="934408" spans="6:6">
      <c r="F934408" s="94"/>
    </row>
    <row r="934409" spans="6:6">
      <c r="F934409" s="94"/>
    </row>
    <row r="934410" spans="6:6">
      <c r="F934410" s="94"/>
    </row>
    <row r="934411" spans="6:6">
      <c r="F934411" s="94"/>
    </row>
    <row r="934412" spans="6:6">
      <c r="F934412" s="94"/>
    </row>
    <row r="934413" spans="6:6">
      <c r="F934413" s="94"/>
    </row>
    <row r="934414" spans="6:6">
      <c r="F934414" s="94"/>
    </row>
    <row r="934415" spans="6:6">
      <c r="F934415" s="94"/>
    </row>
    <row r="934416" spans="6:6">
      <c r="F934416" s="94"/>
    </row>
    <row r="934417" spans="6:6">
      <c r="F934417" s="94"/>
    </row>
    <row r="934418" spans="6:6">
      <c r="F934418" s="94"/>
    </row>
    <row r="934419" spans="6:6">
      <c r="F934419" s="94"/>
    </row>
    <row r="934420" spans="6:6">
      <c r="F934420" s="94"/>
    </row>
    <row r="934421" spans="6:6">
      <c r="F934421" s="94"/>
    </row>
    <row r="934422" spans="6:6">
      <c r="F934422" s="94"/>
    </row>
    <row r="934423" spans="6:6">
      <c r="F934423" s="94"/>
    </row>
    <row r="934424" spans="6:6">
      <c r="F934424" s="94"/>
    </row>
    <row r="934425" spans="6:6">
      <c r="F934425" s="94"/>
    </row>
    <row r="934426" spans="6:6">
      <c r="F934426" s="94"/>
    </row>
    <row r="934427" spans="6:6">
      <c r="F934427" s="94"/>
    </row>
    <row r="934428" spans="6:6">
      <c r="F934428" s="94"/>
    </row>
    <row r="934429" spans="6:6">
      <c r="F934429" s="94"/>
    </row>
    <row r="934430" spans="6:6">
      <c r="F934430" s="94"/>
    </row>
    <row r="934431" spans="6:6">
      <c r="F934431" s="94"/>
    </row>
    <row r="934432" spans="6:6">
      <c r="F934432" s="94"/>
    </row>
    <row r="934433" spans="6:6">
      <c r="F934433" s="94"/>
    </row>
    <row r="934434" spans="6:6">
      <c r="F934434" s="94"/>
    </row>
    <row r="934435" spans="6:6">
      <c r="F934435" s="94"/>
    </row>
    <row r="934436" spans="6:6">
      <c r="F934436" s="94"/>
    </row>
    <row r="934437" spans="6:6">
      <c r="F934437" s="94"/>
    </row>
    <row r="934438" spans="6:6">
      <c r="F934438" s="94"/>
    </row>
    <row r="934439" spans="6:6">
      <c r="F934439" s="94"/>
    </row>
    <row r="934440" spans="6:6">
      <c r="F934440" s="94"/>
    </row>
    <row r="934441" spans="6:6">
      <c r="F934441" s="94"/>
    </row>
    <row r="934442" spans="6:6">
      <c r="F934442" s="94"/>
    </row>
    <row r="934443" spans="6:6">
      <c r="F934443" s="94"/>
    </row>
    <row r="934444" spans="6:6">
      <c r="F934444" s="94"/>
    </row>
    <row r="934445" spans="6:6">
      <c r="F934445" s="94"/>
    </row>
    <row r="934446" spans="6:6">
      <c r="F934446" s="94"/>
    </row>
    <row r="934447" spans="6:6">
      <c r="F934447" s="94"/>
    </row>
    <row r="934448" spans="6:6">
      <c r="F934448" s="94"/>
    </row>
    <row r="934449" spans="6:6">
      <c r="F934449" s="94"/>
    </row>
    <row r="934450" spans="6:6">
      <c r="F934450" s="94"/>
    </row>
    <row r="934451" spans="6:6">
      <c r="F934451" s="94"/>
    </row>
    <row r="934452" spans="6:6">
      <c r="F934452" s="94"/>
    </row>
    <row r="934453" spans="6:6">
      <c r="F934453" s="94"/>
    </row>
    <row r="934454" spans="6:6">
      <c r="F934454" s="94"/>
    </row>
    <row r="934455" spans="6:6">
      <c r="F934455" s="94"/>
    </row>
    <row r="934456" spans="6:6">
      <c r="F934456" s="94"/>
    </row>
    <row r="934457" spans="6:6">
      <c r="F934457" s="94"/>
    </row>
    <row r="934458" spans="6:6">
      <c r="F934458" s="94"/>
    </row>
    <row r="934459" spans="6:6">
      <c r="F934459" s="94"/>
    </row>
    <row r="934460" spans="6:6">
      <c r="F934460" s="94"/>
    </row>
    <row r="934461" spans="6:6">
      <c r="F934461" s="94"/>
    </row>
    <row r="934462" spans="6:6">
      <c r="F934462" s="94"/>
    </row>
    <row r="934463" spans="6:6">
      <c r="F934463" s="94"/>
    </row>
    <row r="934464" spans="6:6">
      <c r="F934464" s="94"/>
    </row>
    <row r="934465" spans="6:6">
      <c r="F934465" s="94"/>
    </row>
    <row r="934466" spans="6:6">
      <c r="F934466" s="94"/>
    </row>
    <row r="934467" spans="6:6">
      <c r="F934467" s="94"/>
    </row>
    <row r="934468" spans="6:6">
      <c r="F934468" s="94"/>
    </row>
    <row r="934469" spans="6:6">
      <c r="F934469" s="94"/>
    </row>
    <row r="934470" spans="6:6">
      <c r="F934470" s="94"/>
    </row>
    <row r="934471" spans="6:6">
      <c r="F934471" s="94"/>
    </row>
    <row r="934472" spans="6:6">
      <c r="F934472" s="94"/>
    </row>
    <row r="934473" spans="6:6">
      <c r="F934473" s="94"/>
    </row>
    <row r="934474" spans="6:6">
      <c r="F934474" s="94"/>
    </row>
    <row r="934475" spans="6:6">
      <c r="F934475" s="94"/>
    </row>
    <row r="934476" spans="6:6">
      <c r="F934476" s="94"/>
    </row>
    <row r="934477" spans="6:6">
      <c r="F934477" s="94"/>
    </row>
    <row r="934478" spans="6:6">
      <c r="F934478" s="94"/>
    </row>
    <row r="934479" spans="6:6">
      <c r="F934479" s="94"/>
    </row>
    <row r="934480" spans="6:6">
      <c r="F934480" s="94"/>
    </row>
    <row r="934481" spans="6:6">
      <c r="F934481" s="94"/>
    </row>
    <row r="934482" spans="6:6">
      <c r="F934482" s="94"/>
    </row>
    <row r="934483" spans="6:6">
      <c r="F934483" s="94"/>
    </row>
    <row r="934484" spans="6:6">
      <c r="F934484" s="94"/>
    </row>
    <row r="934485" spans="6:6">
      <c r="F934485" s="94"/>
    </row>
    <row r="934486" spans="6:6">
      <c r="F934486" s="94"/>
    </row>
    <row r="934487" spans="6:6">
      <c r="F934487" s="94"/>
    </row>
    <row r="934488" spans="6:6">
      <c r="F934488" s="94"/>
    </row>
    <row r="934489" spans="6:6">
      <c r="F934489" s="94"/>
    </row>
    <row r="934490" spans="6:6">
      <c r="F934490" s="94"/>
    </row>
    <row r="934491" spans="6:6">
      <c r="F934491" s="94"/>
    </row>
    <row r="934492" spans="6:6">
      <c r="F934492" s="94"/>
    </row>
    <row r="934493" spans="6:6">
      <c r="F934493" s="94"/>
    </row>
    <row r="934494" spans="6:6">
      <c r="F934494" s="94"/>
    </row>
    <row r="934495" spans="6:6">
      <c r="F934495" s="94"/>
    </row>
    <row r="934496" spans="6:6">
      <c r="F934496" s="94"/>
    </row>
    <row r="934497" spans="6:6">
      <c r="F934497" s="94"/>
    </row>
    <row r="934498" spans="6:6">
      <c r="F934498" s="94"/>
    </row>
    <row r="934499" spans="6:6">
      <c r="F934499" s="94"/>
    </row>
    <row r="934500" spans="6:6">
      <c r="F934500" s="94"/>
    </row>
    <row r="934501" spans="6:6">
      <c r="F934501" s="94"/>
    </row>
    <row r="934502" spans="6:6">
      <c r="F934502" s="94"/>
    </row>
    <row r="934503" spans="6:6">
      <c r="F934503" s="94"/>
    </row>
    <row r="934504" spans="6:6">
      <c r="F934504" s="94"/>
    </row>
    <row r="934505" spans="6:6">
      <c r="F934505" s="94"/>
    </row>
    <row r="934506" spans="6:6">
      <c r="F934506" s="94"/>
    </row>
    <row r="934507" spans="6:6">
      <c r="F934507" s="94"/>
    </row>
    <row r="934508" spans="6:6">
      <c r="F934508" s="94"/>
    </row>
    <row r="934509" spans="6:6">
      <c r="F934509" s="94"/>
    </row>
    <row r="934510" spans="6:6">
      <c r="F934510" s="94"/>
    </row>
    <row r="934511" spans="6:6">
      <c r="F934511" s="94"/>
    </row>
    <row r="934512" spans="6:6">
      <c r="F934512" s="94"/>
    </row>
    <row r="934513" spans="6:6">
      <c r="F934513" s="94"/>
    </row>
    <row r="934514" spans="6:6">
      <c r="F934514" s="94"/>
    </row>
    <row r="934515" spans="6:6">
      <c r="F934515" s="94"/>
    </row>
    <row r="934516" spans="6:6">
      <c r="F934516" s="94"/>
    </row>
    <row r="934517" spans="6:6">
      <c r="F934517" s="94"/>
    </row>
    <row r="934518" spans="6:6">
      <c r="F934518" s="94"/>
    </row>
    <row r="934519" spans="6:6">
      <c r="F934519" s="94"/>
    </row>
    <row r="934520" spans="6:6">
      <c r="F934520" s="94"/>
    </row>
    <row r="934521" spans="6:6">
      <c r="F934521" s="94"/>
    </row>
    <row r="934522" spans="6:6">
      <c r="F934522" s="94"/>
    </row>
    <row r="934523" spans="6:6">
      <c r="F934523" s="94"/>
    </row>
    <row r="934524" spans="6:6">
      <c r="F934524" s="94"/>
    </row>
    <row r="934525" spans="6:6">
      <c r="F934525" s="94"/>
    </row>
    <row r="934526" spans="6:6">
      <c r="F934526" s="94"/>
    </row>
    <row r="934527" spans="6:6">
      <c r="F934527" s="94"/>
    </row>
    <row r="934528" spans="6:6">
      <c r="F934528" s="94"/>
    </row>
    <row r="934529" spans="6:6">
      <c r="F934529" s="94"/>
    </row>
    <row r="934530" spans="6:6">
      <c r="F934530" s="94"/>
    </row>
    <row r="934531" spans="6:6">
      <c r="F934531" s="94"/>
    </row>
    <row r="934532" spans="6:6">
      <c r="F934532" s="94"/>
    </row>
    <row r="934533" spans="6:6">
      <c r="F934533" s="94"/>
    </row>
    <row r="934534" spans="6:6">
      <c r="F934534" s="94"/>
    </row>
    <row r="934535" spans="6:6">
      <c r="F934535" s="94"/>
    </row>
    <row r="934536" spans="6:6">
      <c r="F934536" s="94"/>
    </row>
    <row r="934537" spans="6:6">
      <c r="F934537" s="94"/>
    </row>
    <row r="934538" spans="6:6">
      <c r="F934538" s="94"/>
    </row>
    <row r="934539" spans="6:6">
      <c r="F934539" s="94"/>
    </row>
    <row r="934540" spans="6:6">
      <c r="F934540" s="94"/>
    </row>
    <row r="934541" spans="6:6">
      <c r="F934541" s="94"/>
    </row>
    <row r="934542" spans="6:6">
      <c r="F934542" s="94"/>
    </row>
    <row r="934543" spans="6:6">
      <c r="F934543" s="94"/>
    </row>
    <row r="934544" spans="6:6">
      <c r="F934544" s="94"/>
    </row>
    <row r="934545" spans="6:6">
      <c r="F934545" s="94"/>
    </row>
    <row r="934546" spans="6:6">
      <c r="F934546" s="94"/>
    </row>
    <row r="934547" spans="6:6">
      <c r="F934547" s="94"/>
    </row>
    <row r="934548" spans="6:6">
      <c r="F934548" s="94"/>
    </row>
    <row r="934549" spans="6:6">
      <c r="F934549" s="94"/>
    </row>
    <row r="934550" spans="6:6">
      <c r="F934550" s="94"/>
    </row>
    <row r="934551" spans="6:6">
      <c r="F934551" s="94"/>
    </row>
    <row r="934552" spans="6:6">
      <c r="F934552" s="94"/>
    </row>
    <row r="934553" spans="6:6">
      <c r="F934553" s="94"/>
    </row>
    <row r="934554" spans="6:6">
      <c r="F934554" s="94"/>
    </row>
    <row r="934555" spans="6:6">
      <c r="F934555" s="94"/>
    </row>
    <row r="934556" spans="6:6">
      <c r="F934556" s="94"/>
    </row>
    <row r="934557" spans="6:6">
      <c r="F934557" s="94"/>
    </row>
    <row r="934558" spans="6:6">
      <c r="F934558" s="94"/>
    </row>
    <row r="934559" spans="6:6">
      <c r="F934559" s="94"/>
    </row>
    <row r="934560" spans="6:6">
      <c r="F934560" s="94"/>
    </row>
    <row r="934561" spans="6:6">
      <c r="F934561" s="94"/>
    </row>
    <row r="934562" spans="6:6">
      <c r="F934562" s="94"/>
    </row>
    <row r="934563" spans="6:6">
      <c r="F934563" s="94"/>
    </row>
    <row r="934564" spans="6:6">
      <c r="F934564" s="94"/>
    </row>
    <row r="934565" spans="6:6">
      <c r="F934565" s="94"/>
    </row>
    <row r="934566" spans="6:6">
      <c r="F934566" s="94"/>
    </row>
    <row r="934567" spans="6:6">
      <c r="F934567" s="94"/>
    </row>
    <row r="934568" spans="6:6">
      <c r="F934568" s="94"/>
    </row>
    <row r="934569" spans="6:6">
      <c r="F934569" s="94"/>
    </row>
    <row r="934570" spans="6:6">
      <c r="F934570" s="94"/>
    </row>
    <row r="934571" spans="6:6">
      <c r="F934571" s="94"/>
    </row>
    <row r="934572" spans="6:6">
      <c r="F934572" s="94"/>
    </row>
    <row r="934573" spans="6:6">
      <c r="F934573" s="94"/>
    </row>
    <row r="934574" spans="6:6">
      <c r="F934574" s="94"/>
    </row>
    <row r="934575" spans="6:6">
      <c r="F934575" s="94"/>
    </row>
    <row r="934576" spans="6:6">
      <c r="F934576" s="94"/>
    </row>
    <row r="934577" spans="6:6">
      <c r="F934577" s="94"/>
    </row>
    <row r="934578" spans="6:6">
      <c r="F934578" s="94"/>
    </row>
    <row r="934579" spans="6:6">
      <c r="F934579" s="94"/>
    </row>
    <row r="934580" spans="6:6">
      <c r="F934580" s="94"/>
    </row>
    <row r="934581" spans="6:6">
      <c r="F934581" s="94"/>
    </row>
    <row r="934582" spans="6:6">
      <c r="F934582" s="94"/>
    </row>
    <row r="934583" spans="6:6">
      <c r="F934583" s="94"/>
    </row>
    <row r="934584" spans="6:6">
      <c r="F934584" s="94"/>
    </row>
    <row r="934585" spans="6:6">
      <c r="F934585" s="94"/>
    </row>
    <row r="934586" spans="6:6">
      <c r="F934586" s="94"/>
    </row>
    <row r="934587" spans="6:6">
      <c r="F934587" s="94"/>
    </row>
    <row r="934588" spans="6:6">
      <c r="F934588" s="94"/>
    </row>
    <row r="934589" spans="6:6">
      <c r="F934589" s="94"/>
    </row>
    <row r="934590" spans="6:6">
      <c r="F934590" s="94"/>
    </row>
    <row r="934591" spans="6:6">
      <c r="F934591" s="94"/>
    </row>
    <row r="934592" spans="6:6">
      <c r="F934592" s="94"/>
    </row>
    <row r="934593" spans="6:6">
      <c r="F934593" s="94"/>
    </row>
    <row r="934594" spans="6:6">
      <c r="F934594" s="94"/>
    </row>
    <row r="934595" spans="6:6">
      <c r="F934595" s="94"/>
    </row>
    <row r="934596" spans="6:6">
      <c r="F934596" s="94"/>
    </row>
    <row r="934597" spans="6:6">
      <c r="F934597" s="94"/>
    </row>
    <row r="934598" spans="6:6">
      <c r="F934598" s="94"/>
    </row>
    <row r="934599" spans="6:6">
      <c r="F934599" s="94"/>
    </row>
    <row r="934600" spans="6:6">
      <c r="F934600" s="94"/>
    </row>
    <row r="934601" spans="6:6">
      <c r="F934601" s="94"/>
    </row>
    <row r="934602" spans="6:6">
      <c r="F934602" s="94"/>
    </row>
    <row r="934603" spans="6:6">
      <c r="F934603" s="94"/>
    </row>
    <row r="934604" spans="6:6">
      <c r="F934604" s="94"/>
    </row>
    <row r="934605" spans="6:6">
      <c r="F934605" s="94"/>
    </row>
    <row r="934606" spans="6:6">
      <c r="F934606" s="94"/>
    </row>
    <row r="934607" spans="6:6">
      <c r="F934607" s="94"/>
    </row>
    <row r="934608" spans="6:6">
      <c r="F934608" s="94"/>
    </row>
    <row r="934609" spans="6:6">
      <c r="F934609" s="94"/>
    </row>
    <row r="934610" spans="6:6">
      <c r="F934610" s="94"/>
    </row>
    <row r="934611" spans="6:6">
      <c r="F934611" s="94"/>
    </row>
    <row r="934612" spans="6:6">
      <c r="F934612" s="94"/>
    </row>
    <row r="934613" spans="6:6">
      <c r="F934613" s="94"/>
    </row>
    <row r="934614" spans="6:6">
      <c r="F934614" s="94"/>
    </row>
    <row r="934615" spans="6:6">
      <c r="F934615" s="94"/>
    </row>
    <row r="934616" spans="6:6">
      <c r="F934616" s="94"/>
    </row>
    <row r="934617" spans="6:6">
      <c r="F934617" s="94"/>
    </row>
    <row r="934618" spans="6:6">
      <c r="F934618" s="94"/>
    </row>
    <row r="934619" spans="6:6">
      <c r="F934619" s="94"/>
    </row>
    <row r="934620" spans="6:6">
      <c r="F934620" s="94"/>
    </row>
    <row r="934621" spans="6:6">
      <c r="F934621" s="94"/>
    </row>
    <row r="934622" spans="6:6">
      <c r="F934622" s="94"/>
    </row>
    <row r="934623" spans="6:6">
      <c r="F934623" s="94"/>
    </row>
    <row r="934624" spans="6:6">
      <c r="F934624" s="94"/>
    </row>
    <row r="934625" spans="6:6">
      <c r="F934625" s="94"/>
    </row>
    <row r="934626" spans="6:6">
      <c r="F934626" s="94"/>
    </row>
    <row r="934627" spans="6:6">
      <c r="F934627" s="94"/>
    </row>
    <row r="934628" spans="6:6">
      <c r="F934628" s="94"/>
    </row>
    <row r="934629" spans="6:6">
      <c r="F934629" s="94"/>
    </row>
    <row r="934630" spans="6:6">
      <c r="F934630" s="94"/>
    </row>
    <row r="934631" spans="6:6">
      <c r="F934631" s="94"/>
    </row>
    <row r="934632" spans="6:6">
      <c r="F934632" s="94"/>
    </row>
    <row r="934633" spans="6:6">
      <c r="F934633" s="94"/>
    </row>
    <row r="934634" spans="6:6">
      <c r="F934634" s="94"/>
    </row>
    <row r="934635" spans="6:6">
      <c r="F934635" s="94"/>
    </row>
    <row r="934636" spans="6:6">
      <c r="F934636" s="94"/>
    </row>
    <row r="934637" spans="6:6">
      <c r="F934637" s="94"/>
    </row>
    <row r="934638" spans="6:6">
      <c r="F934638" s="94"/>
    </row>
    <row r="934639" spans="6:6">
      <c r="F934639" s="94"/>
    </row>
    <row r="934640" spans="6:6">
      <c r="F934640" s="94"/>
    </row>
    <row r="934641" spans="6:6">
      <c r="F934641" s="94"/>
    </row>
    <row r="934642" spans="6:6">
      <c r="F934642" s="94"/>
    </row>
    <row r="934643" spans="6:6">
      <c r="F934643" s="94"/>
    </row>
    <row r="934644" spans="6:6">
      <c r="F934644" s="94"/>
    </row>
    <row r="934645" spans="6:6">
      <c r="F934645" s="94"/>
    </row>
    <row r="934646" spans="6:6">
      <c r="F934646" s="94"/>
    </row>
    <row r="934647" spans="6:6">
      <c r="F934647" s="94"/>
    </row>
    <row r="934648" spans="6:6">
      <c r="F934648" s="94"/>
    </row>
    <row r="934649" spans="6:6">
      <c r="F934649" s="94"/>
    </row>
    <row r="934650" spans="6:6">
      <c r="F934650" s="94"/>
    </row>
    <row r="934651" spans="6:6">
      <c r="F934651" s="94"/>
    </row>
    <row r="934652" spans="6:6">
      <c r="F934652" s="94"/>
    </row>
    <row r="934653" spans="6:6">
      <c r="F934653" s="94"/>
    </row>
    <row r="934654" spans="6:6">
      <c r="F934654" s="94"/>
    </row>
    <row r="934655" spans="6:6">
      <c r="F934655" s="94"/>
    </row>
    <row r="934656" spans="6:6">
      <c r="F934656" s="94"/>
    </row>
    <row r="934657" spans="6:6">
      <c r="F934657" s="94"/>
    </row>
    <row r="934658" spans="6:6">
      <c r="F934658" s="94"/>
    </row>
    <row r="934659" spans="6:6">
      <c r="F934659" s="94"/>
    </row>
    <row r="934660" spans="6:6">
      <c r="F934660" s="94"/>
    </row>
    <row r="934661" spans="6:6">
      <c r="F934661" s="94"/>
    </row>
    <row r="934662" spans="6:6">
      <c r="F934662" s="94"/>
    </row>
    <row r="934663" spans="6:6">
      <c r="F934663" s="94"/>
    </row>
    <row r="934664" spans="6:6">
      <c r="F934664" s="94"/>
    </row>
    <row r="934665" spans="6:6">
      <c r="F934665" s="94"/>
    </row>
    <row r="934666" spans="6:6">
      <c r="F934666" s="94"/>
    </row>
    <row r="934667" spans="6:6">
      <c r="F934667" s="94"/>
    </row>
    <row r="934668" spans="6:6">
      <c r="F934668" s="94"/>
    </row>
    <row r="934669" spans="6:6">
      <c r="F934669" s="94"/>
    </row>
    <row r="934670" spans="6:6">
      <c r="F934670" s="94"/>
    </row>
    <row r="934671" spans="6:6">
      <c r="F934671" s="94"/>
    </row>
    <row r="934672" spans="6:6">
      <c r="F934672" s="94"/>
    </row>
    <row r="934673" spans="6:6">
      <c r="F934673" s="94"/>
    </row>
    <row r="934674" spans="6:6">
      <c r="F934674" s="94"/>
    </row>
    <row r="934675" spans="6:6">
      <c r="F934675" s="94"/>
    </row>
    <row r="934676" spans="6:6">
      <c r="F934676" s="94"/>
    </row>
    <row r="934677" spans="6:6">
      <c r="F934677" s="94"/>
    </row>
    <row r="934678" spans="6:6">
      <c r="F934678" s="94"/>
    </row>
    <row r="934679" spans="6:6">
      <c r="F934679" s="94"/>
    </row>
    <row r="934680" spans="6:6">
      <c r="F934680" s="94"/>
    </row>
    <row r="934681" spans="6:6">
      <c r="F934681" s="94"/>
    </row>
    <row r="934682" spans="6:6">
      <c r="F934682" s="94"/>
    </row>
    <row r="934683" spans="6:6">
      <c r="F934683" s="94"/>
    </row>
    <row r="934684" spans="6:6">
      <c r="F934684" s="94"/>
    </row>
    <row r="934685" spans="6:6">
      <c r="F934685" s="94"/>
    </row>
    <row r="934686" spans="6:6">
      <c r="F934686" s="94"/>
    </row>
    <row r="934687" spans="6:6">
      <c r="F934687" s="94"/>
    </row>
    <row r="934688" spans="6:6">
      <c r="F934688" s="94"/>
    </row>
    <row r="934689" spans="6:6">
      <c r="F934689" s="94"/>
    </row>
    <row r="934690" spans="6:6">
      <c r="F934690" s="94"/>
    </row>
    <row r="934691" spans="6:6">
      <c r="F934691" s="94"/>
    </row>
    <row r="934692" spans="6:6">
      <c r="F934692" s="94"/>
    </row>
    <row r="934693" spans="6:6">
      <c r="F934693" s="94"/>
    </row>
    <row r="934694" spans="6:6">
      <c r="F934694" s="94"/>
    </row>
    <row r="934695" spans="6:6">
      <c r="F934695" s="94"/>
    </row>
    <row r="934696" spans="6:6">
      <c r="F934696" s="94"/>
    </row>
    <row r="934697" spans="6:6">
      <c r="F934697" s="94"/>
    </row>
    <row r="934698" spans="6:6">
      <c r="F934698" s="94"/>
    </row>
    <row r="934699" spans="6:6">
      <c r="F934699" s="94"/>
    </row>
    <row r="934700" spans="6:6">
      <c r="F934700" s="94"/>
    </row>
    <row r="934701" spans="6:6">
      <c r="F934701" s="94"/>
    </row>
    <row r="934702" spans="6:6">
      <c r="F934702" s="94"/>
    </row>
    <row r="934703" spans="6:6">
      <c r="F934703" s="94"/>
    </row>
    <row r="934704" spans="6:6">
      <c r="F934704" s="94"/>
    </row>
    <row r="934705" spans="6:6">
      <c r="F934705" s="94"/>
    </row>
    <row r="934706" spans="6:6">
      <c r="F934706" s="94"/>
    </row>
    <row r="934707" spans="6:6">
      <c r="F934707" s="94"/>
    </row>
    <row r="934708" spans="6:6">
      <c r="F934708" s="94"/>
    </row>
    <row r="934709" spans="6:6">
      <c r="F934709" s="94"/>
    </row>
    <row r="934710" spans="6:6">
      <c r="F934710" s="94"/>
    </row>
    <row r="934711" spans="6:6">
      <c r="F934711" s="94"/>
    </row>
    <row r="934712" spans="6:6">
      <c r="F934712" s="94"/>
    </row>
    <row r="934713" spans="6:6">
      <c r="F934713" s="94"/>
    </row>
    <row r="934714" spans="6:6">
      <c r="F934714" s="94"/>
    </row>
    <row r="934715" spans="6:6">
      <c r="F934715" s="94"/>
    </row>
    <row r="934716" spans="6:6">
      <c r="F934716" s="94"/>
    </row>
    <row r="934717" spans="6:6">
      <c r="F934717" s="94"/>
    </row>
    <row r="934718" spans="6:6">
      <c r="F934718" s="94"/>
    </row>
    <row r="934719" spans="6:6">
      <c r="F934719" s="94"/>
    </row>
    <row r="934720" spans="6:6">
      <c r="F934720" s="94"/>
    </row>
    <row r="934721" spans="6:6">
      <c r="F934721" s="94"/>
    </row>
    <row r="934722" spans="6:6">
      <c r="F934722" s="94"/>
    </row>
    <row r="934723" spans="6:6">
      <c r="F934723" s="94"/>
    </row>
    <row r="934724" spans="6:6">
      <c r="F934724" s="94"/>
    </row>
    <row r="934725" spans="6:6">
      <c r="F934725" s="94"/>
    </row>
    <row r="934726" spans="6:6">
      <c r="F934726" s="94"/>
    </row>
    <row r="934727" spans="6:6">
      <c r="F934727" s="94"/>
    </row>
    <row r="934728" spans="6:6">
      <c r="F934728" s="94"/>
    </row>
    <row r="934729" spans="6:6">
      <c r="F934729" s="94"/>
    </row>
    <row r="934730" spans="6:6">
      <c r="F934730" s="94"/>
    </row>
    <row r="934731" spans="6:6">
      <c r="F934731" s="94"/>
    </row>
    <row r="934732" spans="6:6">
      <c r="F934732" s="94"/>
    </row>
    <row r="934733" spans="6:6">
      <c r="F934733" s="94"/>
    </row>
    <row r="934734" spans="6:6">
      <c r="F934734" s="94"/>
    </row>
    <row r="934735" spans="6:6">
      <c r="F934735" s="94"/>
    </row>
    <row r="934736" spans="6:6">
      <c r="F934736" s="94"/>
    </row>
    <row r="934737" spans="6:6">
      <c r="F934737" s="94"/>
    </row>
    <row r="934738" spans="6:6">
      <c r="F934738" s="94"/>
    </row>
    <row r="934739" spans="6:6">
      <c r="F934739" s="94"/>
    </row>
    <row r="934740" spans="6:6">
      <c r="F934740" s="94"/>
    </row>
    <row r="934741" spans="6:6">
      <c r="F934741" s="94"/>
    </row>
    <row r="934742" spans="6:6">
      <c r="F934742" s="94"/>
    </row>
    <row r="934743" spans="6:6">
      <c r="F934743" s="94"/>
    </row>
    <row r="934744" spans="6:6">
      <c r="F934744" s="94"/>
    </row>
    <row r="934745" spans="6:6">
      <c r="F934745" s="94"/>
    </row>
    <row r="934746" spans="6:6">
      <c r="F934746" s="94"/>
    </row>
    <row r="934747" spans="6:6">
      <c r="F934747" s="94"/>
    </row>
    <row r="934748" spans="6:6">
      <c r="F934748" s="94"/>
    </row>
    <row r="934749" spans="6:6">
      <c r="F934749" s="94"/>
    </row>
    <row r="934750" spans="6:6">
      <c r="F934750" s="94"/>
    </row>
    <row r="934751" spans="6:6">
      <c r="F934751" s="94"/>
    </row>
    <row r="934752" spans="6:6">
      <c r="F934752" s="94"/>
    </row>
    <row r="934753" spans="6:6">
      <c r="F934753" s="94"/>
    </row>
    <row r="934754" spans="6:6">
      <c r="F934754" s="94"/>
    </row>
    <row r="934755" spans="6:6">
      <c r="F934755" s="94"/>
    </row>
    <row r="934756" spans="6:6">
      <c r="F934756" s="94"/>
    </row>
    <row r="934757" spans="6:6">
      <c r="F934757" s="94"/>
    </row>
    <row r="934758" spans="6:6">
      <c r="F934758" s="94"/>
    </row>
    <row r="934759" spans="6:6">
      <c r="F934759" s="94"/>
    </row>
    <row r="934760" spans="6:6">
      <c r="F934760" s="94"/>
    </row>
    <row r="934761" spans="6:6">
      <c r="F934761" s="94"/>
    </row>
    <row r="934762" spans="6:6">
      <c r="F934762" s="94"/>
    </row>
    <row r="934763" spans="6:6">
      <c r="F934763" s="94"/>
    </row>
    <row r="934764" spans="6:6">
      <c r="F934764" s="94"/>
    </row>
    <row r="934765" spans="6:6">
      <c r="F934765" s="94"/>
    </row>
    <row r="934766" spans="6:6">
      <c r="F934766" s="94"/>
    </row>
    <row r="934767" spans="6:6">
      <c r="F934767" s="94"/>
    </row>
    <row r="934768" spans="6:6">
      <c r="F934768" s="94"/>
    </row>
    <row r="934769" spans="6:6">
      <c r="F934769" s="94"/>
    </row>
    <row r="934770" spans="6:6">
      <c r="F934770" s="94"/>
    </row>
    <row r="934771" spans="6:6">
      <c r="F934771" s="94"/>
    </row>
    <row r="934772" spans="6:6">
      <c r="F934772" s="94"/>
    </row>
    <row r="934773" spans="6:6">
      <c r="F934773" s="94"/>
    </row>
    <row r="934774" spans="6:6">
      <c r="F934774" s="94"/>
    </row>
    <row r="934775" spans="6:6">
      <c r="F934775" s="94"/>
    </row>
    <row r="934776" spans="6:6">
      <c r="F934776" s="94"/>
    </row>
    <row r="934777" spans="6:6">
      <c r="F934777" s="94"/>
    </row>
    <row r="934778" spans="6:6">
      <c r="F934778" s="94"/>
    </row>
    <row r="934779" spans="6:6">
      <c r="F934779" s="94"/>
    </row>
    <row r="934780" spans="6:6">
      <c r="F934780" s="94"/>
    </row>
    <row r="934781" spans="6:6">
      <c r="F934781" s="94"/>
    </row>
    <row r="934782" spans="6:6">
      <c r="F934782" s="94"/>
    </row>
    <row r="934783" spans="6:6">
      <c r="F934783" s="94"/>
    </row>
    <row r="934784" spans="6:6">
      <c r="F934784" s="94"/>
    </row>
    <row r="934785" spans="6:6">
      <c r="F934785" s="94"/>
    </row>
    <row r="934786" spans="6:6">
      <c r="F934786" s="94"/>
    </row>
    <row r="934787" spans="6:6">
      <c r="F934787" s="94"/>
    </row>
    <row r="934788" spans="6:6">
      <c r="F934788" s="94"/>
    </row>
    <row r="934789" spans="6:6">
      <c r="F934789" s="94"/>
    </row>
    <row r="934790" spans="6:6">
      <c r="F934790" s="94"/>
    </row>
    <row r="934791" spans="6:6">
      <c r="F934791" s="94"/>
    </row>
    <row r="934792" spans="6:6">
      <c r="F934792" s="94"/>
    </row>
    <row r="934793" spans="6:6">
      <c r="F934793" s="94"/>
    </row>
    <row r="934794" spans="6:6">
      <c r="F934794" s="94"/>
    </row>
    <row r="934795" spans="6:6">
      <c r="F934795" s="94"/>
    </row>
    <row r="934796" spans="6:6">
      <c r="F934796" s="94"/>
    </row>
    <row r="934797" spans="6:6">
      <c r="F934797" s="94"/>
    </row>
    <row r="934798" spans="6:6">
      <c r="F934798" s="94"/>
    </row>
    <row r="934799" spans="6:6">
      <c r="F934799" s="94"/>
    </row>
    <row r="934800" spans="6:6">
      <c r="F934800" s="94"/>
    </row>
    <row r="934801" spans="6:6">
      <c r="F934801" s="94"/>
    </row>
    <row r="934802" spans="6:6">
      <c r="F934802" s="94"/>
    </row>
    <row r="934803" spans="6:6">
      <c r="F934803" s="94"/>
    </row>
    <row r="934804" spans="6:6">
      <c r="F934804" s="94"/>
    </row>
    <row r="934805" spans="6:6">
      <c r="F934805" s="94"/>
    </row>
    <row r="934806" spans="6:6">
      <c r="F934806" s="94"/>
    </row>
    <row r="934807" spans="6:6">
      <c r="F934807" s="94"/>
    </row>
    <row r="934808" spans="6:6">
      <c r="F934808" s="94"/>
    </row>
    <row r="934809" spans="6:6">
      <c r="F934809" s="94"/>
    </row>
    <row r="934810" spans="6:6">
      <c r="F934810" s="94"/>
    </row>
    <row r="934811" spans="6:6">
      <c r="F934811" s="94"/>
    </row>
    <row r="934812" spans="6:6">
      <c r="F934812" s="94"/>
    </row>
    <row r="934813" spans="6:6">
      <c r="F934813" s="94"/>
    </row>
    <row r="934814" spans="6:6">
      <c r="F934814" s="94"/>
    </row>
    <row r="934815" spans="6:6">
      <c r="F934815" s="94"/>
    </row>
    <row r="934816" spans="6:6">
      <c r="F934816" s="94"/>
    </row>
    <row r="934817" spans="6:6">
      <c r="F934817" s="94"/>
    </row>
    <row r="934818" spans="6:6">
      <c r="F934818" s="94"/>
    </row>
    <row r="934819" spans="6:6">
      <c r="F934819" s="94"/>
    </row>
    <row r="934820" spans="6:6">
      <c r="F934820" s="94"/>
    </row>
    <row r="934821" spans="6:6">
      <c r="F934821" s="94"/>
    </row>
    <row r="934822" spans="6:6">
      <c r="F934822" s="94"/>
    </row>
    <row r="934823" spans="6:6">
      <c r="F934823" s="94"/>
    </row>
    <row r="934824" spans="6:6">
      <c r="F934824" s="94"/>
    </row>
    <row r="934825" spans="6:6">
      <c r="F934825" s="94"/>
    </row>
    <row r="934826" spans="6:6">
      <c r="F934826" s="94"/>
    </row>
    <row r="934827" spans="6:6">
      <c r="F934827" s="94"/>
    </row>
    <row r="934828" spans="6:6">
      <c r="F934828" s="94"/>
    </row>
    <row r="934829" spans="6:6">
      <c r="F934829" s="94"/>
    </row>
    <row r="934830" spans="6:6">
      <c r="F934830" s="94"/>
    </row>
    <row r="934831" spans="6:6">
      <c r="F934831" s="94"/>
    </row>
    <row r="934832" spans="6:6">
      <c r="F934832" s="94"/>
    </row>
    <row r="934833" spans="6:6">
      <c r="F934833" s="94"/>
    </row>
    <row r="934834" spans="6:6">
      <c r="F934834" s="94"/>
    </row>
    <row r="934835" spans="6:6">
      <c r="F934835" s="94"/>
    </row>
    <row r="934836" spans="6:6">
      <c r="F934836" s="94"/>
    </row>
    <row r="934837" spans="6:6">
      <c r="F934837" s="94"/>
    </row>
    <row r="934838" spans="6:6">
      <c r="F934838" s="94"/>
    </row>
    <row r="934839" spans="6:6">
      <c r="F934839" s="94"/>
    </row>
    <row r="934840" spans="6:6">
      <c r="F934840" s="94"/>
    </row>
    <row r="934841" spans="6:6">
      <c r="F934841" s="94"/>
    </row>
    <row r="934842" spans="6:6">
      <c r="F934842" s="94"/>
    </row>
    <row r="934843" spans="6:6">
      <c r="F934843" s="94"/>
    </row>
    <row r="934844" spans="6:6">
      <c r="F934844" s="94"/>
    </row>
    <row r="934845" spans="6:6">
      <c r="F934845" s="94"/>
    </row>
    <row r="934846" spans="6:6">
      <c r="F934846" s="94"/>
    </row>
    <row r="934847" spans="6:6">
      <c r="F934847" s="94"/>
    </row>
    <row r="934848" spans="6:6">
      <c r="F934848" s="94"/>
    </row>
    <row r="934849" spans="6:6">
      <c r="F934849" s="94"/>
    </row>
    <row r="934850" spans="6:6">
      <c r="F934850" s="94"/>
    </row>
    <row r="934851" spans="6:6">
      <c r="F934851" s="94"/>
    </row>
    <row r="934852" spans="6:6">
      <c r="F934852" s="94"/>
    </row>
    <row r="934853" spans="6:6">
      <c r="F934853" s="94"/>
    </row>
    <row r="934854" spans="6:6">
      <c r="F934854" s="94"/>
    </row>
    <row r="934855" spans="6:6">
      <c r="F934855" s="94"/>
    </row>
    <row r="934856" spans="6:6">
      <c r="F934856" s="94"/>
    </row>
    <row r="934857" spans="6:6">
      <c r="F934857" s="94"/>
    </row>
    <row r="934858" spans="6:6">
      <c r="F934858" s="94"/>
    </row>
    <row r="934859" spans="6:6">
      <c r="F934859" s="94"/>
    </row>
    <row r="934860" spans="6:6">
      <c r="F934860" s="94"/>
    </row>
    <row r="934861" spans="6:6">
      <c r="F934861" s="94"/>
    </row>
    <row r="934862" spans="6:6">
      <c r="F934862" s="94"/>
    </row>
    <row r="934863" spans="6:6">
      <c r="F934863" s="94"/>
    </row>
    <row r="934864" spans="6:6">
      <c r="F934864" s="94"/>
    </row>
    <row r="934865" spans="6:6">
      <c r="F934865" s="94"/>
    </row>
    <row r="934866" spans="6:6">
      <c r="F934866" s="94"/>
    </row>
    <row r="934867" spans="6:6">
      <c r="F934867" s="94"/>
    </row>
    <row r="934868" spans="6:6">
      <c r="F934868" s="94"/>
    </row>
    <row r="934869" spans="6:6">
      <c r="F934869" s="94"/>
    </row>
    <row r="934870" spans="6:6">
      <c r="F934870" s="94"/>
    </row>
    <row r="934871" spans="6:6">
      <c r="F934871" s="94"/>
    </row>
    <row r="934872" spans="6:6">
      <c r="F934872" s="94"/>
    </row>
    <row r="934873" spans="6:6">
      <c r="F934873" s="94"/>
    </row>
    <row r="934874" spans="6:6">
      <c r="F934874" s="94"/>
    </row>
    <row r="934875" spans="6:6">
      <c r="F934875" s="94"/>
    </row>
    <row r="934876" spans="6:6">
      <c r="F934876" s="94"/>
    </row>
    <row r="934877" spans="6:6">
      <c r="F934877" s="94"/>
    </row>
    <row r="934878" spans="6:6">
      <c r="F934878" s="94"/>
    </row>
    <row r="934879" spans="6:6">
      <c r="F934879" s="94"/>
    </row>
    <row r="934880" spans="6:6">
      <c r="F934880" s="94"/>
    </row>
    <row r="934881" spans="6:6">
      <c r="F934881" s="94"/>
    </row>
    <row r="934882" spans="6:6">
      <c r="F934882" s="94"/>
    </row>
    <row r="934883" spans="6:6">
      <c r="F934883" s="94"/>
    </row>
    <row r="934884" spans="6:6">
      <c r="F934884" s="94"/>
    </row>
    <row r="934885" spans="6:6">
      <c r="F934885" s="94"/>
    </row>
    <row r="934886" spans="6:6">
      <c r="F934886" s="94"/>
    </row>
    <row r="934887" spans="6:6">
      <c r="F934887" s="94"/>
    </row>
    <row r="934888" spans="6:6">
      <c r="F934888" s="94"/>
    </row>
    <row r="934889" spans="6:6">
      <c r="F934889" s="94"/>
    </row>
    <row r="934890" spans="6:6">
      <c r="F934890" s="94"/>
    </row>
    <row r="934891" spans="6:6">
      <c r="F934891" s="94"/>
    </row>
    <row r="934892" spans="6:6">
      <c r="F934892" s="94"/>
    </row>
    <row r="934893" spans="6:6">
      <c r="F934893" s="94"/>
    </row>
    <row r="934894" spans="6:6">
      <c r="F934894" s="94"/>
    </row>
    <row r="934895" spans="6:6">
      <c r="F934895" s="94"/>
    </row>
    <row r="934896" spans="6:6">
      <c r="F934896" s="94"/>
    </row>
    <row r="934897" spans="6:6">
      <c r="F934897" s="94"/>
    </row>
    <row r="934898" spans="6:6">
      <c r="F934898" s="94"/>
    </row>
    <row r="934899" spans="6:6">
      <c r="F934899" s="94"/>
    </row>
    <row r="934900" spans="6:6">
      <c r="F934900" s="94"/>
    </row>
    <row r="934901" spans="6:6">
      <c r="F934901" s="94"/>
    </row>
    <row r="934902" spans="6:6">
      <c r="F934902" s="94"/>
    </row>
    <row r="934903" spans="6:6">
      <c r="F934903" s="94"/>
    </row>
    <row r="934904" spans="6:6">
      <c r="F934904" s="94"/>
    </row>
    <row r="934905" spans="6:6">
      <c r="F934905" s="94"/>
    </row>
    <row r="934906" spans="6:6">
      <c r="F934906" s="94"/>
    </row>
    <row r="934907" spans="6:6">
      <c r="F934907" s="94"/>
    </row>
    <row r="934908" spans="6:6">
      <c r="F934908" s="94"/>
    </row>
    <row r="934909" spans="6:6">
      <c r="F934909" s="94"/>
    </row>
    <row r="934910" spans="6:6">
      <c r="F934910" s="94"/>
    </row>
    <row r="934911" spans="6:6">
      <c r="F934911" s="94"/>
    </row>
    <row r="934912" spans="6:6">
      <c r="F934912" s="94"/>
    </row>
    <row r="934913" spans="6:6">
      <c r="F934913" s="94"/>
    </row>
    <row r="934914" spans="6:6">
      <c r="F934914" s="94"/>
    </row>
    <row r="934915" spans="6:6">
      <c r="F934915" s="94"/>
    </row>
    <row r="934916" spans="6:6">
      <c r="F934916" s="94"/>
    </row>
    <row r="934917" spans="6:6">
      <c r="F934917" s="94"/>
    </row>
    <row r="934918" spans="6:6">
      <c r="F934918" s="94"/>
    </row>
    <row r="934919" spans="6:6">
      <c r="F934919" s="94"/>
    </row>
    <row r="934920" spans="6:6">
      <c r="F934920" s="94"/>
    </row>
    <row r="934921" spans="6:6">
      <c r="F934921" s="94"/>
    </row>
    <row r="934922" spans="6:6">
      <c r="F934922" s="94"/>
    </row>
    <row r="934923" spans="6:6">
      <c r="F934923" s="94"/>
    </row>
    <row r="934924" spans="6:6">
      <c r="F934924" s="94"/>
    </row>
    <row r="934925" spans="6:6">
      <c r="F934925" s="94"/>
    </row>
    <row r="934926" spans="6:6">
      <c r="F934926" s="94"/>
    </row>
    <row r="934927" spans="6:6">
      <c r="F934927" s="94"/>
    </row>
    <row r="934928" spans="6:6">
      <c r="F934928" s="94"/>
    </row>
    <row r="934929" spans="6:6">
      <c r="F934929" s="94"/>
    </row>
    <row r="934930" spans="6:6">
      <c r="F934930" s="94"/>
    </row>
    <row r="934931" spans="6:6">
      <c r="F934931" s="94"/>
    </row>
    <row r="934932" spans="6:6">
      <c r="F934932" s="94"/>
    </row>
    <row r="934933" spans="6:6">
      <c r="F934933" s="94"/>
    </row>
    <row r="934934" spans="6:6">
      <c r="F934934" s="94"/>
    </row>
    <row r="934935" spans="6:6">
      <c r="F934935" s="94"/>
    </row>
    <row r="934936" spans="6:6">
      <c r="F934936" s="94"/>
    </row>
    <row r="934937" spans="6:6">
      <c r="F934937" s="94"/>
    </row>
    <row r="934938" spans="6:6">
      <c r="F934938" s="94"/>
    </row>
    <row r="934939" spans="6:6">
      <c r="F934939" s="94"/>
    </row>
    <row r="934940" spans="6:6">
      <c r="F934940" s="94"/>
    </row>
    <row r="934941" spans="6:6">
      <c r="F934941" s="94"/>
    </row>
    <row r="934942" spans="6:6">
      <c r="F934942" s="94"/>
    </row>
    <row r="934943" spans="6:6">
      <c r="F934943" s="94"/>
    </row>
    <row r="934944" spans="6:6">
      <c r="F934944" s="94"/>
    </row>
    <row r="934945" spans="6:6">
      <c r="F934945" s="94"/>
    </row>
    <row r="934946" spans="6:6">
      <c r="F934946" s="94"/>
    </row>
    <row r="934947" spans="6:6">
      <c r="F934947" s="94"/>
    </row>
    <row r="934948" spans="6:6">
      <c r="F934948" s="94"/>
    </row>
    <row r="934949" spans="6:6">
      <c r="F934949" s="94"/>
    </row>
    <row r="934950" spans="6:6">
      <c r="F934950" s="94"/>
    </row>
    <row r="934951" spans="6:6">
      <c r="F934951" s="94"/>
    </row>
    <row r="934952" spans="6:6">
      <c r="F934952" s="94"/>
    </row>
    <row r="934953" spans="6:6">
      <c r="F934953" s="94"/>
    </row>
    <row r="934954" spans="6:6">
      <c r="F934954" s="94"/>
    </row>
    <row r="934955" spans="6:6">
      <c r="F934955" s="94"/>
    </row>
    <row r="934956" spans="6:6">
      <c r="F934956" s="94"/>
    </row>
    <row r="934957" spans="6:6">
      <c r="F934957" s="94"/>
    </row>
    <row r="934958" spans="6:6">
      <c r="F934958" s="94"/>
    </row>
    <row r="934959" spans="6:6">
      <c r="F934959" s="94"/>
    </row>
    <row r="934960" spans="6:6">
      <c r="F934960" s="94"/>
    </row>
    <row r="934961" spans="6:6">
      <c r="F934961" s="94"/>
    </row>
    <row r="934962" spans="6:6">
      <c r="F934962" s="94"/>
    </row>
    <row r="934963" spans="6:6">
      <c r="F934963" s="94"/>
    </row>
    <row r="934964" spans="6:6">
      <c r="F934964" s="94"/>
    </row>
    <row r="934965" spans="6:6">
      <c r="F934965" s="94"/>
    </row>
    <row r="934966" spans="6:6">
      <c r="F934966" s="94"/>
    </row>
    <row r="934967" spans="6:6">
      <c r="F934967" s="94"/>
    </row>
    <row r="934968" spans="6:6">
      <c r="F934968" s="94"/>
    </row>
    <row r="934969" spans="6:6">
      <c r="F934969" s="94"/>
    </row>
    <row r="934970" spans="6:6">
      <c r="F934970" s="94"/>
    </row>
    <row r="934971" spans="6:6">
      <c r="F934971" s="94"/>
    </row>
    <row r="934972" spans="6:6">
      <c r="F934972" s="94"/>
    </row>
    <row r="934973" spans="6:6">
      <c r="F934973" s="94"/>
    </row>
    <row r="934974" spans="6:6">
      <c r="F934974" s="94"/>
    </row>
    <row r="934975" spans="6:6">
      <c r="F934975" s="94"/>
    </row>
    <row r="934976" spans="6:6">
      <c r="F934976" s="94"/>
    </row>
    <row r="934977" spans="6:6">
      <c r="F934977" s="94"/>
    </row>
    <row r="934978" spans="6:6">
      <c r="F934978" s="94"/>
    </row>
    <row r="934979" spans="6:6">
      <c r="F934979" s="94"/>
    </row>
    <row r="934980" spans="6:6">
      <c r="F934980" s="94"/>
    </row>
    <row r="934981" spans="6:6">
      <c r="F934981" s="94"/>
    </row>
    <row r="934982" spans="6:6">
      <c r="F934982" s="94"/>
    </row>
    <row r="934983" spans="6:6">
      <c r="F934983" s="94"/>
    </row>
    <row r="934984" spans="6:6">
      <c r="F934984" s="94"/>
    </row>
    <row r="934985" spans="6:6">
      <c r="F934985" s="94"/>
    </row>
    <row r="934986" spans="6:6">
      <c r="F934986" s="94"/>
    </row>
    <row r="934987" spans="6:6">
      <c r="F934987" s="94"/>
    </row>
    <row r="934988" spans="6:6">
      <c r="F934988" s="94"/>
    </row>
    <row r="934989" spans="6:6">
      <c r="F934989" s="94"/>
    </row>
    <row r="934990" spans="6:6">
      <c r="F934990" s="94"/>
    </row>
    <row r="934991" spans="6:6">
      <c r="F934991" s="94"/>
    </row>
    <row r="934992" spans="6:6">
      <c r="F934992" s="94"/>
    </row>
    <row r="934993" spans="6:6">
      <c r="F934993" s="94"/>
    </row>
    <row r="934994" spans="6:6">
      <c r="F934994" s="94"/>
    </row>
    <row r="934995" spans="6:6">
      <c r="F934995" s="94"/>
    </row>
    <row r="934996" spans="6:6">
      <c r="F934996" s="94"/>
    </row>
    <row r="934997" spans="6:6">
      <c r="F934997" s="94"/>
    </row>
    <row r="934998" spans="6:6">
      <c r="F934998" s="94"/>
    </row>
    <row r="934999" spans="6:6">
      <c r="F934999" s="94"/>
    </row>
    <row r="935000" spans="6:6">
      <c r="F935000" s="94"/>
    </row>
    <row r="935001" spans="6:6">
      <c r="F935001" s="94"/>
    </row>
    <row r="935002" spans="6:6">
      <c r="F935002" s="94"/>
    </row>
    <row r="935003" spans="6:6">
      <c r="F935003" s="94"/>
    </row>
    <row r="935004" spans="6:6">
      <c r="F935004" s="94"/>
    </row>
    <row r="935005" spans="6:6">
      <c r="F935005" s="94"/>
    </row>
    <row r="935006" spans="6:6">
      <c r="F935006" s="94"/>
    </row>
    <row r="935007" spans="6:6">
      <c r="F935007" s="94"/>
    </row>
    <row r="935008" spans="6:6">
      <c r="F935008" s="94"/>
    </row>
    <row r="935009" spans="6:6">
      <c r="F935009" s="94"/>
    </row>
    <row r="935010" spans="6:6">
      <c r="F935010" s="94"/>
    </row>
    <row r="935011" spans="6:6">
      <c r="F935011" s="94"/>
    </row>
    <row r="935012" spans="6:6">
      <c r="F935012" s="94"/>
    </row>
    <row r="935013" spans="6:6">
      <c r="F935013" s="94"/>
    </row>
    <row r="935014" spans="6:6">
      <c r="F935014" s="94"/>
    </row>
    <row r="935015" spans="6:6">
      <c r="F935015" s="94"/>
    </row>
    <row r="935016" spans="6:6">
      <c r="F935016" s="94"/>
    </row>
    <row r="935017" spans="6:6">
      <c r="F935017" s="94"/>
    </row>
    <row r="935018" spans="6:6">
      <c r="F935018" s="94"/>
    </row>
    <row r="935019" spans="6:6">
      <c r="F935019" s="94"/>
    </row>
    <row r="935020" spans="6:6">
      <c r="F935020" s="94"/>
    </row>
    <row r="935021" spans="6:6">
      <c r="F935021" s="94"/>
    </row>
    <row r="935022" spans="6:6">
      <c r="F935022" s="94"/>
    </row>
    <row r="935023" spans="6:6">
      <c r="F935023" s="94"/>
    </row>
    <row r="935024" spans="6:6">
      <c r="F935024" s="94"/>
    </row>
    <row r="935025" spans="6:6">
      <c r="F935025" s="94"/>
    </row>
    <row r="935026" spans="6:6">
      <c r="F935026" s="94"/>
    </row>
    <row r="935027" spans="6:6">
      <c r="F935027" s="94"/>
    </row>
    <row r="935028" spans="6:6">
      <c r="F935028" s="94"/>
    </row>
    <row r="935029" spans="6:6">
      <c r="F935029" s="94"/>
    </row>
    <row r="935030" spans="6:6">
      <c r="F935030" s="94"/>
    </row>
    <row r="935031" spans="6:6">
      <c r="F935031" s="94"/>
    </row>
    <row r="935032" spans="6:6">
      <c r="F935032" s="94"/>
    </row>
    <row r="935033" spans="6:6">
      <c r="F935033" s="94"/>
    </row>
    <row r="935034" spans="6:6">
      <c r="F935034" s="94"/>
    </row>
    <row r="935035" spans="6:6">
      <c r="F935035" s="94"/>
    </row>
    <row r="935036" spans="6:6">
      <c r="F935036" s="94"/>
    </row>
    <row r="935037" spans="6:6">
      <c r="F935037" s="94"/>
    </row>
    <row r="935038" spans="6:6">
      <c r="F935038" s="94"/>
    </row>
    <row r="935039" spans="6:6">
      <c r="F935039" s="94"/>
    </row>
    <row r="935040" spans="6:6">
      <c r="F935040" s="94"/>
    </row>
    <row r="935041" spans="6:6">
      <c r="F935041" s="94"/>
    </row>
    <row r="935042" spans="6:6">
      <c r="F935042" s="94"/>
    </row>
    <row r="935043" spans="6:6">
      <c r="F935043" s="94"/>
    </row>
    <row r="935044" spans="6:6">
      <c r="F935044" s="94"/>
    </row>
    <row r="935045" spans="6:6">
      <c r="F935045" s="94"/>
    </row>
    <row r="935046" spans="6:6">
      <c r="F935046" s="94"/>
    </row>
    <row r="935047" spans="6:6">
      <c r="F935047" s="94"/>
    </row>
    <row r="935048" spans="6:6">
      <c r="F935048" s="94"/>
    </row>
    <row r="935049" spans="6:6">
      <c r="F935049" s="94"/>
    </row>
    <row r="935050" spans="6:6">
      <c r="F935050" s="94"/>
    </row>
    <row r="935051" spans="6:6">
      <c r="F935051" s="94"/>
    </row>
    <row r="935052" spans="6:6">
      <c r="F935052" s="94"/>
    </row>
    <row r="935053" spans="6:6">
      <c r="F935053" s="94"/>
    </row>
    <row r="935054" spans="6:6">
      <c r="F935054" s="94"/>
    </row>
    <row r="935055" spans="6:6">
      <c r="F935055" s="94"/>
    </row>
    <row r="935056" spans="6:6">
      <c r="F935056" s="94"/>
    </row>
    <row r="935057" spans="6:6">
      <c r="F935057" s="94"/>
    </row>
    <row r="935058" spans="6:6">
      <c r="F935058" s="94"/>
    </row>
    <row r="935059" spans="6:6">
      <c r="F935059" s="94"/>
    </row>
    <row r="935060" spans="6:6">
      <c r="F935060" s="94"/>
    </row>
    <row r="935061" spans="6:6">
      <c r="F935061" s="94"/>
    </row>
    <row r="935062" spans="6:6">
      <c r="F935062" s="94"/>
    </row>
    <row r="935063" spans="6:6">
      <c r="F935063" s="94"/>
    </row>
    <row r="935064" spans="6:6">
      <c r="F935064" s="94"/>
    </row>
    <row r="935065" spans="6:6">
      <c r="F935065" s="94"/>
    </row>
    <row r="935066" spans="6:6">
      <c r="F935066" s="94"/>
    </row>
    <row r="935067" spans="6:6">
      <c r="F935067" s="94"/>
    </row>
    <row r="935068" spans="6:6">
      <c r="F935068" s="94"/>
    </row>
    <row r="935069" spans="6:6">
      <c r="F935069" s="94"/>
    </row>
    <row r="935070" spans="6:6">
      <c r="F935070" s="94"/>
    </row>
    <row r="935071" spans="6:6">
      <c r="F935071" s="94"/>
    </row>
    <row r="935072" spans="6:6">
      <c r="F935072" s="94"/>
    </row>
    <row r="935073" spans="6:6">
      <c r="F935073" s="94"/>
    </row>
    <row r="935074" spans="6:6">
      <c r="F935074" s="94"/>
    </row>
    <row r="935075" spans="6:6">
      <c r="F935075" s="94"/>
    </row>
    <row r="935076" spans="6:6">
      <c r="F935076" s="94"/>
    </row>
    <row r="935077" spans="6:6">
      <c r="F935077" s="94"/>
    </row>
    <row r="935078" spans="6:6">
      <c r="F935078" s="94"/>
    </row>
    <row r="935079" spans="6:6">
      <c r="F935079" s="94"/>
    </row>
    <row r="935080" spans="6:6">
      <c r="F935080" s="94"/>
    </row>
    <row r="935081" spans="6:6">
      <c r="F935081" s="94"/>
    </row>
    <row r="935082" spans="6:6">
      <c r="F935082" s="94"/>
    </row>
    <row r="935083" spans="6:6">
      <c r="F935083" s="94"/>
    </row>
    <row r="935084" spans="6:6">
      <c r="F935084" s="94"/>
    </row>
    <row r="935085" spans="6:6">
      <c r="F935085" s="94"/>
    </row>
    <row r="935086" spans="6:6">
      <c r="F935086" s="94"/>
    </row>
    <row r="935087" spans="6:6">
      <c r="F935087" s="94"/>
    </row>
    <row r="935088" spans="6:6">
      <c r="F935088" s="94"/>
    </row>
    <row r="935089" spans="6:6">
      <c r="F935089" s="94"/>
    </row>
    <row r="935090" spans="6:6">
      <c r="F935090" s="94"/>
    </row>
    <row r="935091" spans="6:6">
      <c r="F935091" s="94"/>
    </row>
    <row r="935092" spans="6:6">
      <c r="F935092" s="94"/>
    </row>
    <row r="935093" spans="6:6">
      <c r="F935093" s="94"/>
    </row>
    <row r="935094" spans="6:6">
      <c r="F935094" s="94"/>
    </row>
    <row r="935095" spans="6:6">
      <c r="F935095" s="94"/>
    </row>
    <row r="935096" spans="6:6">
      <c r="F935096" s="94"/>
    </row>
    <row r="935097" spans="6:6">
      <c r="F935097" s="94"/>
    </row>
    <row r="935098" spans="6:6">
      <c r="F935098" s="94"/>
    </row>
    <row r="935099" spans="6:6">
      <c r="F935099" s="94"/>
    </row>
    <row r="935100" spans="6:6">
      <c r="F935100" s="94"/>
    </row>
    <row r="935101" spans="6:6">
      <c r="F935101" s="94"/>
    </row>
    <row r="935102" spans="6:6">
      <c r="F935102" s="94"/>
    </row>
    <row r="935103" spans="6:6">
      <c r="F935103" s="94"/>
    </row>
    <row r="935104" spans="6:6">
      <c r="F935104" s="94"/>
    </row>
    <row r="935105" spans="6:6">
      <c r="F935105" s="94"/>
    </row>
    <row r="935106" spans="6:6">
      <c r="F935106" s="94"/>
    </row>
    <row r="935107" spans="6:6">
      <c r="F935107" s="94"/>
    </row>
    <row r="935108" spans="6:6">
      <c r="F935108" s="94"/>
    </row>
    <row r="935109" spans="6:6">
      <c r="F935109" s="94"/>
    </row>
    <row r="935110" spans="6:6">
      <c r="F935110" s="94"/>
    </row>
    <row r="935111" spans="6:6">
      <c r="F935111" s="94"/>
    </row>
    <row r="935112" spans="6:6">
      <c r="F935112" s="94"/>
    </row>
    <row r="935113" spans="6:6">
      <c r="F935113" s="94"/>
    </row>
    <row r="935114" spans="6:6">
      <c r="F935114" s="94"/>
    </row>
    <row r="935115" spans="6:6">
      <c r="F935115" s="94"/>
    </row>
    <row r="935116" spans="6:6">
      <c r="F935116" s="94"/>
    </row>
    <row r="935117" spans="6:6">
      <c r="F935117" s="94"/>
    </row>
    <row r="935118" spans="6:6">
      <c r="F935118" s="94"/>
    </row>
    <row r="935119" spans="6:6">
      <c r="F935119" s="94"/>
    </row>
    <row r="935120" spans="6:6">
      <c r="F935120" s="94"/>
    </row>
    <row r="935121" spans="6:6">
      <c r="F935121" s="94"/>
    </row>
    <row r="935122" spans="6:6">
      <c r="F935122" s="94"/>
    </row>
    <row r="935123" spans="6:6">
      <c r="F935123" s="94"/>
    </row>
    <row r="935124" spans="6:6">
      <c r="F935124" s="94"/>
    </row>
    <row r="935125" spans="6:6">
      <c r="F935125" s="94"/>
    </row>
    <row r="935126" spans="6:6">
      <c r="F935126" s="94"/>
    </row>
    <row r="935127" spans="6:6">
      <c r="F935127" s="94"/>
    </row>
    <row r="935128" spans="6:6">
      <c r="F935128" s="94"/>
    </row>
    <row r="935129" spans="6:6">
      <c r="F935129" s="94"/>
    </row>
    <row r="935130" spans="6:6">
      <c r="F935130" s="94"/>
    </row>
    <row r="935131" spans="6:6">
      <c r="F935131" s="94"/>
    </row>
    <row r="935132" spans="6:6">
      <c r="F935132" s="94"/>
    </row>
    <row r="935133" spans="6:6">
      <c r="F935133" s="94"/>
    </row>
    <row r="935134" spans="6:6">
      <c r="F935134" s="94"/>
    </row>
    <row r="935135" spans="6:6">
      <c r="F935135" s="94"/>
    </row>
    <row r="935136" spans="6:6">
      <c r="F935136" s="94"/>
    </row>
    <row r="935137" spans="6:6">
      <c r="F935137" s="94"/>
    </row>
    <row r="935138" spans="6:6">
      <c r="F935138" s="94"/>
    </row>
    <row r="935139" spans="6:6">
      <c r="F935139" s="94"/>
    </row>
    <row r="935140" spans="6:6">
      <c r="F935140" s="94"/>
    </row>
    <row r="935141" spans="6:6">
      <c r="F935141" s="94"/>
    </row>
    <row r="935142" spans="6:6">
      <c r="F935142" s="94"/>
    </row>
    <row r="935143" spans="6:6">
      <c r="F935143" s="94"/>
    </row>
    <row r="935144" spans="6:6">
      <c r="F935144" s="94"/>
    </row>
    <row r="935145" spans="6:6">
      <c r="F935145" s="94"/>
    </row>
    <row r="935146" spans="6:6">
      <c r="F935146" s="94"/>
    </row>
    <row r="935147" spans="6:6">
      <c r="F935147" s="94"/>
    </row>
    <row r="935148" spans="6:6">
      <c r="F935148" s="94"/>
    </row>
    <row r="935149" spans="6:6">
      <c r="F935149" s="94"/>
    </row>
    <row r="935150" spans="6:6">
      <c r="F935150" s="94"/>
    </row>
    <row r="935151" spans="6:6">
      <c r="F935151" s="94"/>
    </row>
    <row r="935152" spans="6:6">
      <c r="F935152" s="94"/>
    </row>
    <row r="935153" spans="6:6">
      <c r="F935153" s="94"/>
    </row>
    <row r="935154" spans="6:6">
      <c r="F935154" s="94"/>
    </row>
    <row r="935155" spans="6:6">
      <c r="F935155" s="94"/>
    </row>
    <row r="935156" spans="6:6">
      <c r="F935156" s="94"/>
    </row>
    <row r="935157" spans="6:6">
      <c r="F935157" s="94"/>
    </row>
    <row r="935158" spans="6:6">
      <c r="F935158" s="94"/>
    </row>
    <row r="935159" spans="6:6">
      <c r="F935159" s="94"/>
    </row>
    <row r="935160" spans="6:6">
      <c r="F935160" s="94"/>
    </row>
    <row r="935161" spans="6:6">
      <c r="F935161" s="94"/>
    </row>
    <row r="935162" spans="6:6">
      <c r="F935162" s="94"/>
    </row>
    <row r="935163" spans="6:6">
      <c r="F935163" s="94"/>
    </row>
    <row r="935164" spans="6:6">
      <c r="F935164" s="94"/>
    </row>
    <row r="935165" spans="6:6">
      <c r="F935165" s="94"/>
    </row>
    <row r="935166" spans="6:6">
      <c r="F935166" s="94"/>
    </row>
    <row r="935167" spans="6:6">
      <c r="F935167" s="94"/>
    </row>
    <row r="935168" spans="6:6">
      <c r="F935168" s="94"/>
    </row>
    <row r="935169" spans="6:6">
      <c r="F935169" s="94"/>
    </row>
    <row r="935170" spans="6:6">
      <c r="F935170" s="94"/>
    </row>
    <row r="935171" spans="6:6">
      <c r="F935171" s="94"/>
    </row>
    <row r="935172" spans="6:6">
      <c r="F935172" s="94"/>
    </row>
    <row r="935173" spans="6:6">
      <c r="F935173" s="94"/>
    </row>
    <row r="935174" spans="6:6">
      <c r="F935174" s="94"/>
    </row>
    <row r="935175" spans="6:6">
      <c r="F935175" s="94"/>
    </row>
    <row r="935176" spans="6:6">
      <c r="F935176" s="94"/>
    </row>
    <row r="935177" spans="6:6">
      <c r="F935177" s="94"/>
    </row>
    <row r="935178" spans="6:6">
      <c r="F935178" s="94"/>
    </row>
    <row r="935179" spans="6:6">
      <c r="F935179" s="94"/>
    </row>
    <row r="935180" spans="6:6">
      <c r="F935180" s="94"/>
    </row>
    <row r="935181" spans="6:6">
      <c r="F935181" s="94"/>
    </row>
    <row r="935182" spans="6:6">
      <c r="F935182" s="94"/>
    </row>
    <row r="935183" spans="6:6">
      <c r="F935183" s="94"/>
    </row>
    <row r="935184" spans="6:6">
      <c r="F935184" s="94"/>
    </row>
    <row r="935185" spans="6:6">
      <c r="F935185" s="94"/>
    </row>
    <row r="935186" spans="6:6">
      <c r="F935186" s="94"/>
    </row>
    <row r="935187" spans="6:6">
      <c r="F935187" s="94"/>
    </row>
    <row r="935188" spans="6:6">
      <c r="F935188" s="94"/>
    </row>
    <row r="935189" spans="6:6">
      <c r="F935189" s="94"/>
    </row>
    <row r="935190" spans="6:6">
      <c r="F935190" s="94"/>
    </row>
    <row r="935191" spans="6:6">
      <c r="F935191" s="94"/>
    </row>
    <row r="935192" spans="6:6">
      <c r="F935192" s="94"/>
    </row>
    <row r="935193" spans="6:6">
      <c r="F935193" s="94"/>
    </row>
    <row r="935194" spans="6:6">
      <c r="F935194" s="94"/>
    </row>
    <row r="935195" spans="6:6">
      <c r="F935195" s="94"/>
    </row>
    <row r="935196" spans="6:6">
      <c r="F935196" s="94"/>
    </row>
    <row r="935197" spans="6:6">
      <c r="F935197" s="94"/>
    </row>
    <row r="935198" spans="6:6">
      <c r="F935198" s="94"/>
    </row>
    <row r="935199" spans="6:6">
      <c r="F935199" s="94"/>
    </row>
    <row r="935200" spans="6:6">
      <c r="F935200" s="94"/>
    </row>
    <row r="935201" spans="6:6">
      <c r="F935201" s="94"/>
    </row>
    <row r="935202" spans="6:6">
      <c r="F935202" s="94"/>
    </row>
    <row r="935203" spans="6:6">
      <c r="F935203" s="94"/>
    </row>
    <row r="935204" spans="6:6">
      <c r="F935204" s="94"/>
    </row>
    <row r="935205" spans="6:6">
      <c r="F935205" s="94"/>
    </row>
    <row r="935206" spans="6:6">
      <c r="F935206" s="94"/>
    </row>
    <row r="935207" spans="6:6">
      <c r="F935207" s="94"/>
    </row>
    <row r="935208" spans="6:6">
      <c r="F935208" s="94"/>
    </row>
    <row r="935209" spans="6:6">
      <c r="F935209" s="94"/>
    </row>
    <row r="935210" spans="6:6">
      <c r="F935210" s="94"/>
    </row>
    <row r="935211" spans="6:6">
      <c r="F935211" s="94"/>
    </row>
    <row r="935212" spans="6:6">
      <c r="F935212" s="94"/>
    </row>
    <row r="935213" spans="6:6">
      <c r="F935213" s="94"/>
    </row>
    <row r="935214" spans="6:6">
      <c r="F935214" s="94"/>
    </row>
    <row r="935215" spans="6:6">
      <c r="F935215" s="94"/>
    </row>
    <row r="935216" spans="6:6">
      <c r="F935216" s="94"/>
    </row>
    <row r="935217" spans="6:6">
      <c r="F935217" s="94"/>
    </row>
    <row r="935218" spans="6:6">
      <c r="F935218" s="94"/>
    </row>
    <row r="935219" spans="6:6">
      <c r="F935219" s="94"/>
    </row>
    <row r="935220" spans="6:6">
      <c r="F935220" s="94"/>
    </row>
    <row r="935221" spans="6:6">
      <c r="F935221" s="94"/>
    </row>
    <row r="935222" spans="6:6">
      <c r="F935222" s="94"/>
    </row>
    <row r="935223" spans="6:6">
      <c r="F935223" s="94"/>
    </row>
    <row r="935224" spans="6:6">
      <c r="F935224" s="94"/>
    </row>
    <row r="935225" spans="6:6">
      <c r="F935225" s="94"/>
    </row>
    <row r="935226" spans="6:6">
      <c r="F935226" s="94"/>
    </row>
    <row r="935227" spans="6:6">
      <c r="F935227" s="94"/>
    </row>
    <row r="935228" spans="6:6">
      <c r="F935228" s="94"/>
    </row>
    <row r="935229" spans="6:6">
      <c r="F935229" s="94"/>
    </row>
    <row r="935230" spans="6:6">
      <c r="F935230" s="94"/>
    </row>
    <row r="935231" spans="6:6">
      <c r="F935231" s="94"/>
    </row>
    <row r="935232" spans="6:6">
      <c r="F935232" s="94"/>
    </row>
    <row r="935233" spans="6:6">
      <c r="F935233" s="94"/>
    </row>
    <row r="935234" spans="6:6">
      <c r="F935234" s="94"/>
    </row>
    <row r="935235" spans="6:6">
      <c r="F935235" s="94"/>
    </row>
    <row r="935236" spans="6:6">
      <c r="F935236" s="94"/>
    </row>
    <row r="935237" spans="6:6">
      <c r="F935237" s="94"/>
    </row>
    <row r="935238" spans="6:6">
      <c r="F935238" s="94"/>
    </row>
    <row r="935239" spans="6:6">
      <c r="F935239" s="94"/>
    </row>
    <row r="935240" spans="6:6">
      <c r="F935240" s="94"/>
    </row>
    <row r="935241" spans="6:6">
      <c r="F935241" s="94"/>
    </row>
    <row r="935242" spans="6:6">
      <c r="F935242" s="94"/>
    </row>
    <row r="935243" spans="6:6">
      <c r="F935243" s="94"/>
    </row>
    <row r="935244" spans="6:6">
      <c r="F935244" s="94"/>
    </row>
    <row r="935245" spans="6:6">
      <c r="F935245" s="94"/>
    </row>
    <row r="935246" spans="6:6">
      <c r="F935246" s="94"/>
    </row>
    <row r="935247" spans="6:6">
      <c r="F935247" s="94"/>
    </row>
    <row r="935248" spans="6:6">
      <c r="F935248" s="94"/>
    </row>
    <row r="935249" spans="6:6">
      <c r="F935249" s="94"/>
    </row>
    <row r="935250" spans="6:6">
      <c r="F935250" s="94"/>
    </row>
    <row r="935251" spans="6:6">
      <c r="F935251" s="94"/>
    </row>
    <row r="935252" spans="6:6">
      <c r="F935252" s="94"/>
    </row>
    <row r="935253" spans="6:6">
      <c r="F935253" s="94"/>
    </row>
    <row r="935254" spans="6:6">
      <c r="F935254" s="94"/>
    </row>
    <row r="935255" spans="6:6">
      <c r="F935255" s="94"/>
    </row>
    <row r="935256" spans="6:6">
      <c r="F935256" s="94"/>
    </row>
    <row r="935257" spans="6:6">
      <c r="F935257" s="94"/>
    </row>
    <row r="935258" spans="6:6">
      <c r="F935258" s="94"/>
    </row>
    <row r="935259" spans="6:6">
      <c r="F935259" s="94"/>
    </row>
    <row r="935260" spans="6:6">
      <c r="F935260" s="94"/>
    </row>
    <row r="935261" spans="6:6">
      <c r="F935261" s="94"/>
    </row>
    <row r="935262" spans="6:6">
      <c r="F935262" s="94"/>
    </row>
    <row r="935263" spans="6:6">
      <c r="F935263" s="94"/>
    </row>
    <row r="935264" spans="6:6">
      <c r="F935264" s="94"/>
    </row>
    <row r="935265" spans="6:6">
      <c r="F935265" s="94"/>
    </row>
    <row r="935266" spans="6:6">
      <c r="F935266" s="94"/>
    </row>
    <row r="935267" spans="6:6">
      <c r="F935267" s="94"/>
    </row>
    <row r="935268" spans="6:6">
      <c r="F935268" s="94"/>
    </row>
    <row r="935269" spans="6:6">
      <c r="F935269" s="94"/>
    </row>
    <row r="935270" spans="6:6">
      <c r="F935270" s="94"/>
    </row>
    <row r="935271" spans="6:6">
      <c r="F935271" s="94"/>
    </row>
    <row r="935272" spans="6:6">
      <c r="F935272" s="94"/>
    </row>
    <row r="935273" spans="6:6">
      <c r="F935273" s="94"/>
    </row>
    <row r="935274" spans="6:6">
      <c r="F935274" s="94"/>
    </row>
    <row r="935275" spans="6:6">
      <c r="F935275" s="94"/>
    </row>
    <row r="935276" spans="6:6">
      <c r="F935276" s="94"/>
    </row>
    <row r="935277" spans="6:6">
      <c r="F935277" s="94"/>
    </row>
    <row r="935278" spans="6:6">
      <c r="F935278" s="94"/>
    </row>
    <row r="935279" spans="6:6">
      <c r="F935279" s="94"/>
    </row>
    <row r="935280" spans="6:6">
      <c r="F935280" s="94"/>
    </row>
    <row r="935281" spans="6:6">
      <c r="F935281" s="94"/>
    </row>
    <row r="935282" spans="6:6">
      <c r="F935282" s="94"/>
    </row>
    <row r="935283" spans="6:6">
      <c r="F935283" s="94"/>
    </row>
    <row r="935284" spans="6:6">
      <c r="F935284" s="94"/>
    </row>
    <row r="935285" spans="6:6">
      <c r="F935285" s="94"/>
    </row>
    <row r="935286" spans="6:6">
      <c r="F935286" s="94"/>
    </row>
    <row r="935287" spans="6:6">
      <c r="F935287" s="94"/>
    </row>
    <row r="935288" spans="6:6">
      <c r="F935288" s="94"/>
    </row>
    <row r="935289" spans="6:6">
      <c r="F935289" s="94"/>
    </row>
    <row r="935290" spans="6:6">
      <c r="F935290" s="94"/>
    </row>
    <row r="935291" spans="6:6">
      <c r="F935291" s="94"/>
    </row>
    <row r="935292" spans="6:6">
      <c r="F935292" s="94"/>
    </row>
    <row r="935293" spans="6:6">
      <c r="F935293" s="94"/>
    </row>
    <row r="935294" spans="6:6">
      <c r="F935294" s="94"/>
    </row>
    <row r="935295" spans="6:6">
      <c r="F935295" s="94"/>
    </row>
    <row r="935296" spans="6:6">
      <c r="F935296" s="94"/>
    </row>
    <row r="935297" spans="6:6">
      <c r="F935297" s="94"/>
    </row>
    <row r="935298" spans="6:6">
      <c r="F935298" s="94"/>
    </row>
    <row r="935299" spans="6:6">
      <c r="F935299" s="94"/>
    </row>
    <row r="935300" spans="6:6">
      <c r="F935300" s="94"/>
    </row>
    <row r="935301" spans="6:6">
      <c r="F935301" s="94"/>
    </row>
    <row r="935302" spans="6:6">
      <c r="F935302" s="94"/>
    </row>
    <row r="935303" spans="6:6">
      <c r="F935303" s="94"/>
    </row>
    <row r="935304" spans="6:6">
      <c r="F935304" s="94"/>
    </row>
    <row r="935305" spans="6:6">
      <c r="F935305" s="94"/>
    </row>
    <row r="935306" spans="6:6">
      <c r="F935306" s="94"/>
    </row>
    <row r="935307" spans="6:6">
      <c r="F935307" s="94"/>
    </row>
    <row r="935308" spans="6:6">
      <c r="F935308" s="94"/>
    </row>
    <row r="935309" spans="6:6">
      <c r="F935309" s="94"/>
    </row>
    <row r="935310" spans="6:6">
      <c r="F935310" s="94"/>
    </row>
    <row r="935311" spans="6:6">
      <c r="F935311" s="94"/>
    </row>
    <row r="935312" spans="6:6">
      <c r="F935312" s="94"/>
    </row>
    <row r="935313" spans="6:6">
      <c r="F935313" s="94"/>
    </row>
    <row r="935314" spans="6:6">
      <c r="F935314" s="94"/>
    </row>
    <row r="935315" spans="6:6">
      <c r="F935315" s="94"/>
    </row>
    <row r="935316" spans="6:6">
      <c r="F935316" s="94"/>
    </row>
    <row r="935317" spans="6:6">
      <c r="F935317" s="94"/>
    </row>
    <row r="935318" spans="6:6">
      <c r="F935318" s="94"/>
    </row>
    <row r="935319" spans="6:6">
      <c r="F935319" s="94"/>
    </row>
    <row r="935320" spans="6:6">
      <c r="F935320" s="94"/>
    </row>
    <row r="935321" spans="6:6">
      <c r="F935321" s="94"/>
    </row>
    <row r="935322" spans="6:6">
      <c r="F935322" s="94"/>
    </row>
    <row r="935323" spans="6:6">
      <c r="F935323" s="94"/>
    </row>
    <row r="935324" spans="6:6">
      <c r="F935324" s="94"/>
    </row>
    <row r="935325" spans="6:6">
      <c r="F935325" s="94"/>
    </row>
    <row r="935326" spans="6:6">
      <c r="F935326" s="94"/>
    </row>
    <row r="935327" spans="6:6">
      <c r="F935327" s="94"/>
    </row>
    <row r="935328" spans="6:6">
      <c r="F935328" s="94"/>
    </row>
    <row r="935329" spans="6:6">
      <c r="F935329" s="94"/>
    </row>
    <row r="935330" spans="6:6">
      <c r="F935330" s="94"/>
    </row>
    <row r="935331" spans="6:6">
      <c r="F935331" s="94"/>
    </row>
    <row r="935332" spans="6:6">
      <c r="F935332" s="94"/>
    </row>
    <row r="935333" spans="6:6">
      <c r="F935333" s="94"/>
    </row>
    <row r="935334" spans="6:6">
      <c r="F935334" s="94"/>
    </row>
    <row r="935335" spans="6:6">
      <c r="F935335" s="94"/>
    </row>
    <row r="935336" spans="6:6">
      <c r="F935336" s="94"/>
    </row>
    <row r="935337" spans="6:6">
      <c r="F935337" s="94"/>
    </row>
    <row r="935338" spans="6:6">
      <c r="F935338" s="94"/>
    </row>
    <row r="935339" spans="6:6">
      <c r="F935339" s="94"/>
    </row>
    <row r="935340" spans="6:6">
      <c r="F935340" s="94"/>
    </row>
    <row r="935341" spans="6:6">
      <c r="F935341" s="94"/>
    </row>
    <row r="935342" spans="6:6">
      <c r="F935342" s="94"/>
    </row>
    <row r="935343" spans="6:6">
      <c r="F935343" s="94"/>
    </row>
    <row r="935344" spans="6:6">
      <c r="F935344" s="94"/>
    </row>
    <row r="935345" spans="6:6">
      <c r="F935345" s="94"/>
    </row>
    <row r="935346" spans="6:6">
      <c r="F935346" s="94"/>
    </row>
    <row r="935347" spans="6:6">
      <c r="F935347" s="94"/>
    </row>
    <row r="935348" spans="6:6">
      <c r="F935348" s="94"/>
    </row>
    <row r="935349" spans="6:6">
      <c r="F935349" s="94"/>
    </row>
    <row r="935350" spans="6:6">
      <c r="F935350" s="94"/>
    </row>
    <row r="935351" spans="6:6">
      <c r="F935351" s="94"/>
    </row>
    <row r="935352" spans="6:6">
      <c r="F935352" s="94"/>
    </row>
    <row r="935353" spans="6:6">
      <c r="F935353" s="94"/>
    </row>
    <row r="935354" spans="6:6">
      <c r="F935354" s="94"/>
    </row>
    <row r="935355" spans="6:6">
      <c r="F935355" s="94"/>
    </row>
    <row r="935356" spans="6:6">
      <c r="F935356" s="94"/>
    </row>
    <row r="935357" spans="6:6">
      <c r="F935357" s="94"/>
    </row>
    <row r="935358" spans="6:6">
      <c r="F935358" s="94"/>
    </row>
    <row r="935359" spans="6:6">
      <c r="F935359" s="94"/>
    </row>
    <row r="935360" spans="6:6">
      <c r="F935360" s="94"/>
    </row>
    <row r="935361" spans="6:6">
      <c r="F935361" s="94"/>
    </row>
    <row r="935362" spans="6:6">
      <c r="F935362" s="94"/>
    </row>
    <row r="935363" spans="6:6">
      <c r="F935363" s="94"/>
    </row>
    <row r="935364" spans="6:6">
      <c r="F935364" s="94"/>
    </row>
    <row r="935365" spans="6:6">
      <c r="F935365" s="94"/>
    </row>
    <row r="935366" spans="6:6">
      <c r="F935366" s="94"/>
    </row>
    <row r="935367" spans="6:6">
      <c r="F935367" s="94"/>
    </row>
    <row r="935368" spans="6:6">
      <c r="F935368" s="94"/>
    </row>
    <row r="935369" spans="6:6">
      <c r="F935369" s="94"/>
    </row>
    <row r="935370" spans="6:6">
      <c r="F935370" s="94"/>
    </row>
    <row r="935371" spans="6:6">
      <c r="F935371" s="94"/>
    </row>
    <row r="935372" spans="6:6">
      <c r="F935372" s="94"/>
    </row>
    <row r="935373" spans="6:6">
      <c r="F935373" s="94"/>
    </row>
    <row r="935374" spans="6:6">
      <c r="F935374" s="94"/>
    </row>
    <row r="935375" spans="6:6">
      <c r="F935375" s="94"/>
    </row>
    <row r="935376" spans="6:6">
      <c r="F935376" s="94"/>
    </row>
    <row r="935377" spans="6:6">
      <c r="F935377" s="94"/>
    </row>
    <row r="935378" spans="6:6">
      <c r="F935378" s="94"/>
    </row>
    <row r="935379" spans="6:6">
      <c r="F935379" s="94"/>
    </row>
    <row r="935380" spans="6:6">
      <c r="F935380" s="94"/>
    </row>
    <row r="935381" spans="6:6">
      <c r="F935381" s="94"/>
    </row>
    <row r="935382" spans="6:6">
      <c r="F935382" s="94"/>
    </row>
    <row r="935383" spans="6:6">
      <c r="F935383" s="94"/>
    </row>
    <row r="935384" spans="6:6">
      <c r="F935384" s="94"/>
    </row>
    <row r="935385" spans="6:6">
      <c r="F935385" s="94"/>
    </row>
    <row r="935386" spans="6:6">
      <c r="F935386" s="94"/>
    </row>
    <row r="935387" spans="6:6">
      <c r="F935387" s="94"/>
    </row>
    <row r="935388" spans="6:6">
      <c r="F935388" s="94"/>
    </row>
    <row r="935389" spans="6:6">
      <c r="F935389" s="94"/>
    </row>
    <row r="935390" spans="6:6">
      <c r="F935390" s="94"/>
    </row>
    <row r="935391" spans="6:6">
      <c r="F935391" s="94"/>
    </row>
    <row r="935392" spans="6:6">
      <c r="F935392" s="94"/>
    </row>
    <row r="935393" spans="6:6">
      <c r="F935393" s="94"/>
    </row>
    <row r="935394" spans="6:6">
      <c r="F935394" s="94"/>
    </row>
    <row r="935395" spans="6:6">
      <c r="F935395" s="94"/>
    </row>
    <row r="935396" spans="6:6">
      <c r="F935396" s="94"/>
    </row>
    <row r="935397" spans="6:6">
      <c r="F935397" s="94"/>
    </row>
    <row r="935398" spans="6:6">
      <c r="F935398" s="94"/>
    </row>
    <row r="935399" spans="6:6">
      <c r="F935399" s="94"/>
    </row>
    <row r="935400" spans="6:6">
      <c r="F935400" s="94"/>
    </row>
    <row r="935401" spans="6:6">
      <c r="F935401" s="94"/>
    </row>
    <row r="935402" spans="6:6">
      <c r="F935402" s="94"/>
    </row>
    <row r="935403" spans="6:6">
      <c r="F935403" s="94"/>
    </row>
    <row r="935404" spans="6:6">
      <c r="F935404" s="94"/>
    </row>
    <row r="935405" spans="6:6">
      <c r="F935405" s="94"/>
    </row>
    <row r="935406" spans="6:6">
      <c r="F935406" s="94"/>
    </row>
    <row r="935407" spans="6:6">
      <c r="F935407" s="94"/>
    </row>
    <row r="935408" spans="6:6">
      <c r="F935408" s="94"/>
    </row>
    <row r="935409" spans="6:6">
      <c r="F935409" s="94"/>
    </row>
    <row r="935410" spans="6:6">
      <c r="F935410" s="94"/>
    </row>
    <row r="935411" spans="6:6">
      <c r="F935411" s="94"/>
    </row>
    <row r="935412" spans="6:6">
      <c r="F935412" s="94"/>
    </row>
    <row r="935413" spans="6:6">
      <c r="F935413" s="94"/>
    </row>
    <row r="935414" spans="6:6">
      <c r="F935414" s="94"/>
    </row>
    <row r="935415" spans="6:6">
      <c r="F935415" s="94"/>
    </row>
    <row r="935416" spans="6:6">
      <c r="F935416" s="94"/>
    </row>
    <row r="935417" spans="6:6">
      <c r="F935417" s="94"/>
    </row>
    <row r="935418" spans="6:6">
      <c r="F935418" s="94"/>
    </row>
    <row r="935419" spans="6:6">
      <c r="F935419" s="94"/>
    </row>
    <row r="935420" spans="6:6">
      <c r="F935420" s="94"/>
    </row>
    <row r="935421" spans="6:6">
      <c r="F935421" s="94"/>
    </row>
    <row r="935422" spans="6:6">
      <c r="F935422" s="94"/>
    </row>
    <row r="935423" spans="6:6">
      <c r="F935423" s="94"/>
    </row>
    <row r="935424" spans="6:6">
      <c r="F935424" s="94"/>
    </row>
    <row r="935425" spans="6:6">
      <c r="F935425" s="94"/>
    </row>
    <row r="935426" spans="6:6">
      <c r="F935426" s="94"/>
    </row>
    <row r="935427" spans="6:6">
      <c r="F935427" s="94"/>
    </row>
    <row r="935428" spans="6:6">
      <c r="F935428" s="94"/>
    </row>
    <row r="935429" spans="6:6">
      <c r="F935429" s="94"/>
    </row>
    <row r="935430" spans="6:6">
      <c r="F935430" s="94"/>
    </row>
    <row r="935431" spans="6:6">
      <c r="F935431" s="94"/>
    </row>
    <row r="935432" spans="6:6">
      <c r="F935432" s="94"/>
    </row>
    <row r="935433" spans="6:6">
      <c r="F935433" s="94"/>
    </row>
    <row r="935434" spans="6:6">
      <c r="F935434" s="94"/>
    </row>
    <row r="935435" spans="6:6">
      <c r="F935435" s="94"/>
    </row>
    <row r="935436" spans="6:6">
      <c r="F935436" s="94"/>
    </row>
    <row r="935437" spans="6:6">
      <c r="F935437" s="94"/>
    </row>
    <row r="935438" spans="6:6">
      <c r="F935438" s="94"/>
    </row>
    <row r="935439" spans="6:6">
      <c r="F935439" s="94"/>
    </row>
    <row r="935440" spans="6:6">
      <c r="F935440" s="94"/>
    </row>
    <row r="935441" spans="6:6">
      <c r="F935441" s="94"/>
    </row>
    <row r="935442" spans="6:6">
      <c r="F935442" s="94"/>
    </row>
    <row r="935443" spans="6:6">
      <c r="F935443" s="94"/>
    </row>
    <row r="935444" spans="6:6">
      <c r="F935444" s="94"/>
    </row>
    <row r="935445" spans="6:6">
      <c r="F935445" s="94"/>
    </row>
    <row r="935446" spans="6:6">
      <c r="F935446" s="94"/>
    </row>
    <row r="935447" spans="6:6">
      <c r="F935447" s="94"/>
    </row>
    <row r="935448" spans="6:6">
      <c r="F935448" s="94"/>
    </row>
    <row r="935449" spans="6:6">
      <c r="F935449" s="94"/>
    </row>
    <row r="935450" spans="6:6">
      <c r="F935450" s="94"/>
    </row>
    <row r="935451" spans="6:6">
      <c r="F935451" s="94"/>
    </row>
    <row r="935452" spans="6:6">
      <c r="F935452" s="94"/>
    </row>
    <row r="935453" spans="6:6">
      <c r="F935453" s="94"/>
    </row>
    <row r="935454" spans="6:6">
      <c r="F935454" s="94"/>
    </row>
    <row r="935455" spans="6:6">
      <c r="F935455" s="94"/>
    </row>
    <row r="935456" spans="6:6">
      <c r="F935456" s="94"/>
    </row>
    <row r="935457" spans="6:6">
      <c r="F935457" s="94"/>
    </row>
    <row r="935458" spans="6:6">
      <c r="F935458" s="94"/>
    </row>
    <row r="935459" spans="6:6">
      <c r="F935459" s="94"/>
    </row>
    <row r="935460" spans="6:6">
      <c r="F935460" s="94"/>
    </row>
    <row r="935461" spans="6:6">
      <c r="F935461" s="94"/>
    </row>
    <row r="935462" spans="6:6">
      <c r="F935462" s="94"/>
    </row>
    <row r="935463" spans="6:6">
      <c r="F935463" s="94"/>
    </row>
    <row r="935464" spans="6:6">
      <c r="F935464" s="94"/>
    </row>
    <row r="935465" spans="6:6">
      <c r="F935465" s="94"/>
    </row>
    <row r="935466" spans="6:6">
      <c r="F935466" s="94"/>
    </row>
    <row r="935467" spans="6:6">
      <c r="F935467" s="94"/>
    </row>
    <row r="935468" spans="6:6">
      <c r="F935468" s="94"/>
    </row>
    <row r="935469" spans="6:6">
      <c r="F935469" s="94"/>
    </row>
    <row r="935470" spans="6:6">
      <c r="F935470" s="94"/>
    </row>
    <row r="935471" spans="6:6">
      <c r="F935471" s="94"/>
    </row>
    <row r="935472" spans="6:6">
      <c r="F935472" s="94"/>
    </row>
    <row r="935473" spans="6:6">
      <c r="F935473" s="94"/>
    </row>
    <row r="935474" spans="6:6">
      <c r="F935474" s="94"/>
    </row>
    <row r="935475" spans="6:6">
      <c r="F935475" s="94"/>
    </row>
    <row r="935476" spans="6:6">
      <c r="F935476" s="94"/>
    </row>
    <row r="935477" spans="6:6">
      <c r="F935477" s="94"/>
    </row>
    <row r="935478" spans="6:6">
      <c r="F935478" s="94"/>
    </row>
    <row r="935479" spans="6:6">
      <c r="F935479" s="94"/>
    </row>
    <row r="935480" spans="6:6">
      <c r="F935480" s="94"/>
    </row>
    <row r="935481" spans="6:6">
      <c r="F935481" s="94"/>
    </row>
    <row r="935482" spans="6:6">
      <c r="F935482" s="94"/>
    </row>
    <row r="935483" spans="6:6">
      <c r="F935483" s="94"/>
    </row>
    <row r="935484" spans="6:6">
      <c r="F935484" s="94"/>
    </row>
    <row r="935485" spans="6:6">
      <c r="F935485" s="94"/>
    </row>
    <row r="935486" spans="6:6">
      <c r="F935486" s="94"/>
    </row>
    <row r="935487" spans="6:6">
      <c r="F935487" s="94"/>
    </row>
    <row r="935488" spans="6:6">
      <c r="F935488" s="94"/>
    </row>
    <row r="935489" spans="6:6">
      <c r="F935489" s="94"/>
    </row>
    <row r="935490" spans="6:6">
      <c r="F935490" s="94"/>
    </row>
    <row r="935491" spans="6:6">
      <c r="F935491" s="94"/>
    </row>
    <row r="935492" spans="6:6">
      <c r="F935492" s="94"/>
    </row>
    <row r="935493" spans="6:6">
      <c r="F935493" s="94"/>
    </row>
    <row r="935494" spans="6:6">
      <c r="F935494" s="94"/>
    </row>
    <row r="935495" spans="6:6">
      <c r="F935495" s="94"/>
    </row>
    <row r="935496" spans="6:6">
      <c r="F935496" s="94"/>
    </row>
    <row r="935497" spans="6:6">
      <c r="F935497" s="94"/>
    </row>
    <row r="935498" spans="6:6">
      <c r="F935498" s="94"/>
    </row>
    <row r="935499" spans="6:6">
      <c r="F935499" s="94"/>
    </row>
    <row r="935500" spans="6:6">
      <c r="F935500" s="94"/>
    </row>
    <row r="935501" spans="6:6">
      <c r="F935501" s="94"/>
    </row>
    <row r="935502" spans="6:6">
      <c r="F935502" s="94"/>
    </row>
    <row r="935503" spans="6:6">
      <c r="F935503" s="94"/>
    </row>
    <row r="935504" spans="6:6">
      <c r="F935504" s="94"/>
    </row>
    <row r="935505" spans="6:6">
      <c r="F935505" s="94"/>
    </row>
    <row r="935506" spans="6:6">
      <c r="F935506" s="94"/>
    </row>
    <row r="935507" spans="6:6">
      <c r="F935507" s="94"/>
    </row>
    <row r="935508" spans="6:6">
      <c r="F935508" s="94"/>
    </row>
    <row r="935509" spans="6:6">
      <c r="F935509" s="94"/>
    </row>
    <row r="935510" spans="6:6">
      <c r="F935510" s="94"/>
    </row>
    <row r="935511" spans="6:6">
      <c r="F935511" s="94"/>
    </row>
    <row r="935512" spans="6:6">
      <c r="F935512" s="94"/>
    </row>
    <row r="935513" spans="6:6">
      <c r="F935513" s="94"/>
    </row>
    <row r="935514" spans="6:6">
      <c r="F935514" s="94"/>
    </row>
    <row r="935515" spans="6:6">
      <c r="F935515" s="94"/>
    </row>
    <row r="935516" spans="6:6">
      <c r="F935516" s="94"/>
    </row>
    <row r="935517" spans="6:6">
      <c r="F935517" s="94"/>
    </row>
    <row r="935518" spans="6:6">
      <c r="F935518" s="94"/>
    </row>
    <row r="935519" spans="6:6">
      <c r="F935519" s="94"/>
    </row>
    <row r="935520" spans="6:6">
      <c r="F935520" s="94"/>
    </row>
    <row r="935521" spans="6:6">
      <c r="F935521" s="94"/>
    </row>
    <row r="935522" spans="6:6">
      <c r="F935522" s="94"/>
    </row>
    <row r="935523" spans="6:6">
      <c r="F935523" s="94"/>
    </row>
    <row r="935524" spans="6:6">
      <c r="F935524" s="94"/>
    </row>
    <row r="935525" spans="6:6">
      <c r="F935525" s="94"/>
    </row>
    <row r="935526" spans="6:6">
      <c r="F935526" s="94"/>
    </row>
    <row r="935527" spans="6:6">
      <c r="F935527" s="94"/>
    </row>
    <row r="935528" spans="6:6">
      <c r="F935528" s="94"/>
    </row>
    <row r="935529" spans="6:6">
      <c r="F935529" s="94"/>
    </row>
    <row r="935530" spans="6:6">
      <c r="F935530" s="94"/>
    </row>
    <row r="935531" spans="6:6">
      <c r="F935531" s="94"/>
    </row>
    <row r="935532" spans="6:6">
      <c r="F935532" s="94"/>
    </row>
    <row r="935533" spans="6:6">
      <c r="F935533" s="94"/>
    </row>
    <row r="935534" spans="6:6">
      <c r="F935534" s="94"/>
    </row>
    <row r="935535" spans="6:6">
      <c r="F935535" s="94"/>
    </row>
    <row r="935536" spans="6:6">
      <c r="F935536" s="94"/>
    </row>
    <row r="935537" spans="6:6">
      <c r="F935537" s="94"/>
    </row>
    <row r="935538" spans="6:6">
      <c r="F935538" s="94"/>
    </row>
    <row r="935539" spans="6:6">
      <c r="F935539" s="94"/>
    </row>
    <row r="935540" spans="6:6">
      <c r="F935540" s="94"/>
    </row>
    <row r="935541" spans="6:6">
      <c r="F935541" s="94"/>
    </row>
    <row r="935542" spans="6:6">
      <c r="F935542" s="94"/>
    </row>
    <row r="935543" spans="6:6">
      <c r="F935543" s="94"/>
    </row>
    <row r="935544" spans="6:6">
      <c r="F935544" s="94"/>
    </row>
    <row r="935545" spans="6:6">
      <c r="F935545" s="94"/>
    </row>
    <row r="935546" spans="6:6">
      <c r="F935546" s="94"/>
    </row>
    <row r="935547" spans="6:6">
      <c r="F935547" s="94"/>
    </row>
    <row r="935548" spans="6:6">
      <c r="F935548" s="94"/>
    </row>
    <row r="935549" spans="6:6">
      <c r="F935549" s="94"/>
    </row>
    <row r="935550" spans="6:6">
      <c r="F935550" s="94"/>
    </row>
    <row r="935551" spans="6:6">
      <c r="F935551" s="94"/>
    </row>
    <row r="935552" spans="6:6">
      <c r="F935552" s="94"/>
    </row>
    <row r="935553" spans="6:6">
      <c r="F935553" s="94"/>
    </row>
    <row r="935554" spans="6:6">
      <c r="F935554" s="94"/>
    </row>
    <row r="935555" spans="6:6">
      <c r="F935555" s="94"/>
    </row>
    <row r="935556" spans="6:6">
      <c r="F935556" s="94"/>
    </row>
    <row r="935557" spans="6:6">
      <c r="F935557" s="94"/>
    </row>
    <row r="935558" spans="6:6">
      <c r="F935558" s="94"/>
    </row>
    <row r="935559" spans="6:6">
      <c r="F935559" s="94"/>
    </row>
    <row r="935560" spans="6:6">
      <c r="F935560" s="94"/>
    </row>
    <row r="935561" spans="6:6">
      <c r="F935561" s="94"/>
    </row>
    <row r="935562" spans="6:6">
      <c r="F935562" s="94"/>
    </row>
    <row r="935563" spans="6:6">
      <c r="F935563" s="94"/>
    </row>
    <row r="935564" spans="6:6">
      <c r="F935564" s="94"/>
    </row>
    <row r="935565" spans="6:6">
      <c r="F935565" s="94"/>
    </row>
    <row r="935566" spans="6:6">
      <c r="F935566" s="94"/>
    </row>
    <row r="935567" spans="6:6">
      <c r="F935567" s="94"/>
    </row>
    <row r="935568" spans="6:6">
      <c r="F935568" s="94"/>
    </row>
    <row r="935569" spans="6:6">
      <c r="F935569" s="94"/>
    </row>
    <row r="935570" spans="6:6">
      <c r="F935570" s="94"/>
    </row>
    <row r="935571" spans="6:6">
      <c r="F935571" s="94"/>
    </row>
    <row r="935572" spans="6:6">
      <c r="F935572" s="94"/>
    </row>
    <row r="935573" spans="6:6">
      <c r="F935573" s="94"/>
    </row>
    <row r="935574" spans="6:6">
      <c r="F935574" s="94"/>
    </row>
    <row r="935575" spans="6:6">
      <c r="F935575" s="94"/>
    </row>
    <row r="935576" spans="6:6">
      <c r="F935576" s="94"/>
    </row>
    <row r="935577" spans="6:6">
      <c r="F935577" s="94"/>
    </row>
    <row r="935578" spans="6:6">
      <c r="F935578" s="94"/>
    </row>
    <row r="935579" spans="6:6">
      <c r="F935579" s="94"/>
    </row>
    <row r="935580" spans="6:6">
      <c r="F935580" s="94"/>
    </row>
    <row r="935581" spans="6:6">
      <c r="F935581" s="94"/>
    </row>
    <row r="935582" spans="6:6">
      <c r="F935582" s="94"/>
    </row>
    <row r="935583" spans="6:6">
      <c r="F935583" s="94"/>
    </row>
    <row r="935584" spans="6:6">
      <c r="F935584" s="94"/>
    </row>
    <row r="935585" spans="6:6">
      <c r="F935585" s="94"/>
    </row>
    <row r="935586" spans="6:6">
      <c r="F935586" s="94"/>
    </row>
    <row r="935587" spans="6:6">
      <c r="F935587" s="94"/>
    </row>
    <row r="935588" spans="6:6">
      <c r="F935588" s="94"/>
    </row>
    <row r="935589" spans="6:6">
      <c r="F935589" s="94"/>
    </row>
    <row r="935590" spans="6:6">
      <c r="F935590" s="94"/>
    </row>
    <row r="935591" spans="6:6">
      <c r="F935591" s="94"/>
    </row>
    <row r="935592" spans="6:6">
      <c r="F935592" s="94"/>
    </row>
    <row r="935593" spans="6:6">
      <c r="F935593" s="94"/>
    </row>
    <row r="935594" spans="6:6">
      <c r="F935594" s="94"/>
    </row>
    <row r="935595" spans="6:6">
      <c r="F935595" s="94"/>
    </row>
    <row r="935596" spans="6:6">
      <c r="F935596" s="94"/>
    </row>
    <row r="935597" spans="6:6">
      <c r="F935597" s="94"/>
    </row>
    <row r="935598" spans="6:6">
      <c r="F935598" s="94"/>
    </row>
    <row r="935599" spans="6:6">
      <c r="F935599" s="94"/>
    </row>
    <row r="935600" spans="6:6">
      <c r="F935600" s="94"/>
    </row>
    <row r="935601" spans="6:6">
      <c r="F935601" s="94"/>
    </row>
    <row r="935602" spans="6:6">
      <c r="F935602" s="94"/>
    </row>
    <row r="935603" spans="6:6">
      <c r="F935603" s="94"/>
    </row>
    <row r="935604" spans="6:6">
      <c r="F935604" s="94"/>
    </row>
    <row r="935605" spans="6:6">
      <c r="F935605" s="94"/>
    </row>
    <row r="935606" spans="6:6">
      <c r="F935606" s="94"/>
    </row>
    <row r="935607" spans="6:6">
      <c r="F935607" s="94"/>
    </row>
    <row r="935608" spans="6:6">
      <c r="F935608" s="94"/>
    </row>
    <row r="935609" spans="6:6">
      <c r="F935609" s="94"/>
    </row>
    <row r="935610" spans="6:6">
      <c r="F935610" s="94"/>
    </row>
    <row r="935611" spans="6:6">
      <c r="F935611" s="94"/>
    </row>
    <row r="935612" spans="6:6">
      <c r="F935612" s="94"/>
    </row>
    <row r="935613" spans="6:6">
      <c r="F935613" s="94"/>
    </row>
    <row r="935614" spans="6:6">
      <c r="F935614" s="94"/>
    </row>
    <row r="935615" spans="6:6">
      <c r="F935615" s="94"/>
    </row>
    <row r="935616" spans="6:6">
      <c r="F935616" s="94"/>
    </row>
    <row r="935617" spans="6:6">
      <c r="F935617" s="94"/>
    </row>
    <row r="935618" spans="6:6">
      <c r="F935618" s="94"/>
    </row>
    <row r="935619" spans="6:6">
      <c r="F935619" s="94"/>
    </row>
    <row r="935620" spans="6:6">
      <c r="F935620" s="94"/>
    </row>
    <row r="935621" spans="6:6">
      <c r="F935621" s="94"/>
    </row>
    <row r="935622" spans="6:6">
      <c r="F935622" s="94"/>
    </row>
    <row r="935623" spans="6:6">
      <c r="F935623" s="94"/>
    </row>
    <row r="935624" spans="6:6">
      <c r="F935624" s="94"/>
    </row>
    <row r="935625" spans="6:6">
      <c r="F935625" s="94"/>
    </row>
    <row r="935626" spans="6:6">
      <c r="F935626" s="94"/>
    </row>
    <row r="935627" spans="6:6">
      <c r="F935627" s="94"/>
    </row>
    <row r="935628" spans="6:6">
      <c r="F935628" s="94"/>
    </row>
    <row r="935629" spans="6:6">
      <c r="F935629" s="94"/>
    </row>
    <row r="935630" spans="6:6">
      <c r="F935630" s="94"/>
    </row>
    <row r="935631" spans="6:6">
      <c r="F935631" s="94"/>
    </row>
    <row r="935632" spans="6:6">
      <c r="F935632" s="94"/>
    </row>
    <row r="935633" spans="6:6">
      <c r="F935633" s="94"/>
    </row>
    <row r="935634" spans="6:6">
      <c r="F935634" s="94"/>
    </row>
    <row r="935635" spans="6:6">
      <c r="F935635" s="94"/>
    </row>
    <row r="935636" spans="6:6">
      <c r="F935636" s="94"/>
    </row>
    <row r="935637" spans="6:6">
      <c r="F935637" s="94"/>
    </row>
    <row r="935638" spans="6:6">
      <c r="F935638" s="94"/>
    </row>
    <row r="935639" spans="6:6">
      <c r="F935639" s="94"/>
    </row>
    <row r="935640" spans="6:6">
      <c r="F935640" s="94"/>
    </row>
    <row r="935641" spans="6:6">
      <c r="F935641" s="94"/>
    </row>
    <row r="935642" spans="6:6">
      <c r="F935642" s="94"/>
    </row>
    <row r="935643" spans="6:6">
      <c r="F935643" s="94"/>
    </row>
    <row r="935644" spans="6:6">
      <c r="F935644" s="94"/>
    </row>
    <row r="935645" spans="6:6">
      <c r="F935645" s="94"/>
    </row>
    <row r="935646" spans="6:6">
      <c r="F935646" s="94"/>
    </row>
    <row r="935647" spans="6:6">
      <c r="F935647" s="94"/>
    </row>
    <row r="935648" spans="6:6">
      <c r="F935648" s="94"/>
    </row>
    <row r="935649" spans="6:6">
      <c r="F935649" s="94"/>
    </row>
    <row r="935650" spans="6:6">
      <c r="F935650" s="94"/>
    </row>
    <row r="935651" spans="6:6">
      <c r="F935651" s="94"/>
    </row>
    <row r="935652" spans="6:6">
      <c r="F935652" s="94"/>
    </row>
    <row r="935653" spans="6:6">
      <c r="F935653" s="94"/>
    </row>
    <row r="935654" spans="6:6">
      <c r="F935654" s="94"/>
    </row>
    <row r="935655" spans="6:6">
      <c r="F935655" s="94"/>
    </row>
    <row r="935656" spans="6:6">
      <c r="F935656" s="94"/>
    </row>
    <row r="935657" spans="6:6">
      <c r="F935657" s="94"/>
    </row>
    <row r="935658" spans="6:6">
      <c r="F935658" s="94"/>
    </row>
    <row r="935659" spans="6:6">
      <c r="F935659" s="94"/>
    </row>
    <row r="935660" spans="6:6">
      <c r="F935660" s="94"/>
    </row>
    <row r="935661" spans="6:6">
      <c r="F935661" s="94"/>
    </row>
    <row r="935662" spans="6:6">
      <c r="F935662" s="94"/>
    </row>
    <row r="935663" spans="6:6">
      <c r="F935663" s="94"/>
    </row>
    <row r="935664" spans="6:6">
      <c r="F935664" s="94"/>
    </row>
    <row r="935665" spans="6:6">
      <c r="F935665" s="94"/>
    </row>
    <row r="935666" spans="6:6">
      <c r="F935666" s="94"/>
    </row>
    <row r="935667" spans="6:6">
      <c r="F935667" s="94"/>
    </row>
    <row r="935668" spans="6:6">
      <c r="F935668" s="94"/>
    </row>
    <row r="935669" spans="6:6">
      <c r="F935669" s="94"/>
    </row>
    <row r="935670" spans="6:6">
      <c r="F935670" s="94"/>
    </row>
    <row r="935671" spans="6:6">
      <c r="F935671" s="94"/>
    </row>
    <row r="935672" spans="6:6">
      <c r="F935672" s="94"/>
    </row>
    <row r="935673" spans="6:6">
      <c r="F935673" s="94"/>
    </row>
    <row r="935674" spans="6:6">
      <c r="F935674" s="94"/>
    </row>
    <row r="935675" spans="6:6">
      <c r="F935675" s="94"/>
    </row>
    <row r="935676" spans="6:6">
      <c r="F935676" s="94"/>
    </row>
    <row r="935677" spans="6:6">
      <c r="F935677" s="94"/>
    </row>
    <row r="935678" spans="6:6">
      <c r="F935678" s="94"/>
    </row>
    <row r="935679" spans="6:6">
      <c r="F935679" s="94"/>
    </row>
    <row r="935680" spans="6:6">
      <c r="F935680" s="94"/>
    </row>
    <row r="935681" spans="6:6">
      <c r="F935681" s="94"/>
    </row>
    <row r="935682" spans="6:6">
      <c r="F935682" s="94"/>
    </row>
    <row r="935683" spans="6:6">
      <c r="F935683" s="94"/>
    </row>
    <row r="935684" spans="6:6">
      <c r="F935684" s="94"/>
    </row>
    <row r="935685" spans="6:6">
      <c r="F935685" s="94"/>
    </row>
    <row r="935686" spans="6:6">
      <c r="F935686" s="94"/>
    </row>
    <row r="935687" spans="6:6">
      <c r="F935687" s="94"/>
    </row>
    <row r="935688" spans="6:6">
      <c r="F935688" s="94"/>
    </row>
    <row r="935689" spans="6:6">
      <c r="F935689" s="94"/>
    </row>
    <row r="935690" spans="6:6">
      <c r="F935690" s="94"/>
    </row>
    <row r="935691" spans="6:6">
      <c r="F935691" s="94"/>
    </row>
    <row r="935692" spans="6:6">
      <c r="F935692" s="94"/>
    </row>
    <row r="935693" spans="6:6">
      <c r="F935693" s="94"/>
    </row>
    <row r="935694" spans="6:6">
      <c r="F935694" s="94"/>
    </row>
    <row r="935695" spans="6:6">
      <c r="F935695" s="94"/>
    </row>
    <row r="935696" spans="6:6">
      <c r="F935696" s="94"/>
    </row>
    <row r="935697" spans="6:6">
      <c r="F935697" s="94"/>
    </row>
    <row r="935698" spans="6:6">
      <c r="F935698" s="94"/>
    </row>
    <row r="935699" spans="6:6">
      <c r="F935699" s="94"/>
    </row>
    <row r="935700" spans="6:6">
      <c r="F935700" s="94"/>
    </row>
    <row r="935701" spans="6:6">
      <c r="F935701" s="94"/>
    </row>
    <row r="935702" spans="6:6">
      <c r="F935702" s="94"/>
    </row>
    <row r="935703" spans="6:6">
      <c r="F935703" s="94"/>
    </row>
    <row r="935704" spans="6:6">
      <c r="F935704" s="94"/>
    </row>
    <row r="935705" spans="6:6">
      <c r="F935705" s="94"/>
    </row>
    <row r="935706" spans="6:6">
      <c r="F935706" s="94"/>
    </row>
    <row r="935707" spans="6:6">
      <c r="F935707" s="94"/>
    </row>
    <row r="935708" spans="6:6">
      <c r="F935708" s="94"/>
    </row>
    <row r="935709" spans="6:6">
      <c r="F935709" s="94"/>
    </row>
    <row r="935710" spans="6:6">
      <c r="F935710" s="94"/>
    </row>
    <row r="935711" spans="6:6">
      <c r="F935711" s="94"/>
    </row>
    <row r="935712" spans="6:6">
      <c r="F935712" s="94"/>
    </row>
    <row r="935713" spans="6:6">
      <c r="F935713" s="94"/>
    </row>
    <row r="935714" spans="6:6">
      <c r="F935714" s="94"/>
    </row>
    <row r="935715" spans="6:6">
      <c r="F935715" s="94"/>
    </row>
    <row r="935716" spans="6:6">
      <c r="F935716" s="94"/>
    </row>
    <row r="935717" spans="6:6">
      <c r="F935717" s="94"/>
    </row>
    <row r="935718" spans="6:6">
      <c r="F935718" s="94"/>
    </row>
    <row r="935719" spans="6:6">
      <c r="F935719" s="94"/>
    </row>
    <row r="935720" spans="6:6">
      <c r="F935720" s="94"/>
    </row>
    <row r="935721" spans="6:6">
      <c r="F935721" s="94"/>
    </row>
    <row r="935722" spans="6:6">
      <c r="F935722" s="94"/>
    </row>
    <row r="935723" spans="6:6">
      <c r="F935723" s="94"/>
    </row>
    <row r="935724" spans="6:6">
      <c r="F935724" s="94"/>
    </row>
    <row r="935725" spans="6:6">
      <c r="F935725" s="94"/>
    </row>
    <row r="935726" spans="6:6">
      <c r="F935726" s="94"/>
    </row>
    <row r="935727" spans="6:6">
      <c r="F935727" s="94"/>
    </row>
    <row r="935728" spans="6:6">
      <c r="F935728" s="94"/>
    </row>
    <row r="935729" spans="6:6">
      <c r="F935729" s="94"/>
    </row>
    <row r="935730" spans="6:6">
      <c r="F935730" s="94"/>
    </row>
    <row r="935731" spans="6:6">
      <c r="F935731" s="94"/>
    </row>
    <row r="935732" spans="6:6">
      <c r="F935732" s="94"/>
    </row>
    <row r="935733" spans="6:6">
      <c r="F935733" s="94"/>
    </row>
    <row r="935734" spans="6:6">
      <c r="F935734" s="94"/>
    </row>
    <row r="935735" spans="6:6">
      <c r="F935735" s="94"/>
    </row>
    <row r="935736" spans="6:6">
      <c r="F935736" s="94"/>
    </row>
    <row r="935737" spans="6:6">
      <c r="F935737" s="94"/>
    </row>
    <row r="935738" spans="6:6">
      <c r="F935738" s="94"/>
    </row>
    <row r="935739" spans="6:6">
      <c r="F935739" s="94"/>
    </row>
    <row r="935740" spans="6:6">
      <c r="F935740" s="94"/>
    </row>
    <row r="935741" spans="6:6">
      <c r="F935741" s="94"/>
    </row>
    <row r="935742" spans="6:6">
      <c r="F935742" s="94"/>
    </row>
    <row r="935743" spans="6:6">
      <c r="F935743" s="94"/>
    </row>
    <row r="935744" spans="6:6">
      <c r="F935744" s="94"/>
    </row>
    <row r="935745" spans="6:6">
      <c r="F935745" s="94"/>
    </row>
    <row r="935746" spans="6:6">
      <c r="F935746" s="94"/>
    </row>
    <row r="935747" spans="6:6">
      <c r="F935747" s="94"/>
    </row>
    <row r="935748" spans="6:6">
      <c r="F935748" s="94"/>
    </row>
    <row r="935749" spans="6:6">
      <c r="F935749" s="94"/>
    </row>
    <row r="935750" spans="6:6">
      <c r="F935750" s="94"/>
    </row>
    <row r="935751" spans="6:6">
      <c r="F935751" s="94"/>
    </row>
    <row r="935752" spans="6:6">
      <c r="F935752" s="94"/>
    </row>
    <row r="935753" spans="6:6">
      <c r="F935753" s="94"/>
    </row>
    <row r="935754" spans="6:6">
      <c r="F935754" s="94"/>
    </row>
    <row r="935755" spans="6:6">
      <c r="F935755" s="94"/>
    </row>
    <row r="935756" spans="6:6">
      <c r="F935756" s="94"/>
    </row>
    <row r="935757" spans="6:6">
      <c r="F935757" s="94"/>
    </row>
    <row r="935758" spans="6:6">
      <c r="F935758" s="94"/>
    </row>
    <row r="935759" spans="6:6">
      <c r="F935759" s="94"/>
    </row>
    <row r="935760" spans="6:6">
      <c r="F935760" s="94"/>
    </row>
    <row r="935761" spans="6:6">
      <c r="F935761" s="94"/>
    </row>
    <row r="935762" spans="6:6">
      <c r="F935762" s="94"/>
    </row>
    <row r="935763" spans="6:6">
      <c r="F935763" s="94"/>
    </row>
    <row r="935764" spans="6:6">
      <c r="F935764" s="94"/>
    </row>
    <row r="935765" spans="6:6">
      <c r="F935765" s="94"/>
    </row>
    <row r="935766" spans="6:6">
      <c r="F935766" s="94"/>
    </row>
    <row r="935767" spans="6:6">
      <c r="F935767" s="94"/>
    </row>
    <row r="935768" spans="6:6">
      <c r="F935768" s="94"/>
    </row>
    <row r="935769" spans="6:6">
      <c r="F935769" s="94"/>
    </row>
    <row r="935770" spans="6:6">
      <c r="F935770" s="94"/>
    </row>
    <row r="935771" spans="6:6">
      <c r="F935771" s="94"/>
    </row>
    <row r="935772" spans="6:6">
      <c r="F935772" s="94"/>
    </row>
    <row r="935773" spans="6:6">
      <c r="F935773" s="94"/>
    </row>
    <row r="935774" spans="6:6">
      <c r="F935774" s="94"/>
    </row>
    <row r="935775" spans="6:6">
      <c r="F935775" s="94"/>
    </row>
    <row r="935776" spans="6:6">
      <c r="F935776" s="94"/>
    </row>
    <row r="935777" spans="6:6">
      <c r="F935777" s="94"/>
    </row>
    <row r="935778" spans="6:6">
      <c r="F935778" s="94"/>
    </row>
    <row r="935779" spans="6:6">
      <c r="F935779" s="94"/>
    </row>
    <row r="935780" spans="6:6">
      <c r="F935780" s="94"/>
    </row>
    <row r="935781" spans="6:6">
      <c r="F935781" s="94"/>
    </row>
    <row r="935782" spans="6:6">
      <c r="F935782" s="94"/>
    </row>
    <row r="935783" spans="6:6">
      <c r="F935783" s="94"/>
    </row>
    <row r="935784" spans="6:6">
      <c r="F935784" s="94"/>
    </row>
    <row r="935785" spans="6:6">
      <c r="F935785" s="94"/>
    </row>
    <row r="935786" spans="6:6">
      <c r="F935786" s="94"/>
    </row>
    <row r="935787" spans="6:6">
      <c r="F935787" s="94"/>
    </row>
    <row r="935788" spans="6:6">
      <c r="F935788" s="94"/>
    </row>
    <row r="935789" spans="6:6">
      <c r="F935789" s="94"/>
    </row>
    <row r="935790" spans="6:6">
      <c r="F935790" s="94"/>
    </row>
    <row r="935791" spans="6:6">
      <c r="F935791" s="94"/>
    </row>
    <row r="935792" spans="6:6">
      <c r="F935792" s="94"/>
    </row>
    <row r="935793" spans="6:6">
      <c r="F935793" s="94"/>
    </row>
    <row r="935794" spans="6:6">
      <c r="F935794" s="94"/>
    </row>
    <row r="935795" spans="6:6">
      <c r="F935795" s="94"/>
    </row>
    <row r="935796" spans="6:6">
      <c r="F935796" s="94"/>
    </row>
    <row r="935797" spans="6:6">
      <c r="F935797" s="94"/>
    </row>
    <row r="935798" spans="6:6">
      <c r="F935798" s="94"/>
    </row>
    <row r="935799" spans="6:6">
      <c r="F935799" s="94"/>
    </row>
    <row r="935800" spans="6:6">
      <c r="F935800" s="94"/>
    </row>
    <row r="935801" spans="6:6">
      <c r="F935801" s="94"/>
    </row>
    <row r="935802" spans="6:6">
      <c r="F935802" s="94"/>
    </row>
    <row r="935803" spans="6:6">
      <c r="F935803" s="94"/>
    </row>
    <row r="935804" spans="6:6">
      <c r="F935804" s="94"/>
    </row>
    <row r="935805" spans="6:6">
      <c r="F935805" s="94"/>
    </row>
    <row r="935806" spans="6:6">
      <c r="F935806" s="94"/>
    </row>
    <row r="935807" spans="6:6">
      <c r="F935807" s="94"/>
    </row>
    <row r="935808" spans="6:6">
      <c r="F935808" s="94"/>
    </row>
    <row r="935809" spans="6:6">
      <c r="F935809" s="94"/>
    </row>
    <row r="935810" spans="6:6">
      <c r="F935810" s="94"/>
    </row>
    <row r="935811" spans="6:6">
      <c r="F935811" s="94"/>
    </row>
    <row r="935812" spans="6:6">
      <c r="F935812" s="94"/>
    </row>
    <row r="935813" spans="6:6">
      <c r="F935813" s="94"/>
    </row>
    <row r="935814" spans="6:6">
      <c r="F935814" s="94"/>
    </row>
    <row r="935815" spans="6:6">
      <c r="F935815" s="94"/>
    </row>
    <row r="935816" spans="6:6">
      <c r="F935816" s="94"/>
    </row>
    <row r="935817" spans="6:6">
      <c r="F935817" s="94"/>
    </row>
    <row r="935818" spans="6:6">
      <c r="F935818" s="94"/>
    </row>
    <row r="935819" spans="6:6">
      <c r="F935819" s="94"/>
    </row>
    <row r="935820" spans="6:6">
      <c r="F935820" s="94"/>
    </row>
    <row r="935821" spans="6:6">
      <c r="F935821" s="94"/>
    </row>
    <row r="935822" spans="6:6">
      <c r="F935822" s="94"/>
    </row>
    <row r="935823" spans="6:6">
      <c r="F935823" s="94"/>
    </row>
    <row r="935824" spans="6:6">
      <c r="F935824" s="94"/>
    </row>
    <row r="935825" spans="6:6">
      <c r="F935825" s="94"/>
    </row>
    <row r="935826" spans="6:6">
      <c r="F935826" s="94"/>
    </row>
    <row r="935827" spans="6:6">
      <c r="F935827" s="94"/>
    </row>
    <row r="935828" spans="6:6">
      <c r="F935828" s="94"/>
    </row>
    <row r="935829" spans="6:6">
      <c r="F935829" s="94"/>
    </row>
    <row r="935830" spans="6:6">
      <c r="F935830" s="94"/>
    </row>
    <row r="935831" spans="6:6">
      <c r="F935831" s="94"/>
    </row>
    <row r="935832" spans="6:6">
      <c r="F935832" s="94"/>
    </row>
    <row r="935833" spans="6:6">
      <c r="F935833" s="94"/>
    </row>
    <row r="935834" spans="6:6">
      <c r="F935834" s="94"/>
    </row>
    <row r="935835" spans="6:6">
      <c r="F935835" s="94"/>
    </row>
    <row r="935836" spans="6:6">
      <c r="F935836" s="94"/>
    </row>
    <row r="935837" spans="6:6">
      <c r="F935837" s="94"/>
    </row>
    <row r="935838" spans="6:6">
      <c r="F935838" s="94"/>
    </row>
    <row r="935839" spans="6:6">
      <c r="F935839" s="94"/>
    </row>
    <row r="935840" spans="6:6">
      <c r="F935840" s="94"/>
    </row>
    <row r="935841" spans="6:6">
      <c r="F935841" s="94"/>
    </row>
    <row r="935842" spans="6:6">
      <c r="F935842" s="94"/>
    </row>
    <row r="935843" spans="6:6">
      <c r="F935843" s="94"/>
    </row>
    <row r="935844" spans="6:6">
      <c r="F935844" s="94"/>
    </row>
    <row r="935845" spans="6:6">
      <c r="F935845" s="94"/>
    </row>
    <row r="935846" spans="6:6">
      <c r="F935846" s="94"/>
    </row>
    <row r="935847" spans="6:6">
      <c r="F935847" s="94"/>
    </row>
    <row r="935848" spans="6:6">
      <c r="F935848" s="94"/>
    </row>
    <row r="935849" spans="6:6">
      <c r="F935849" s="94"/>
    </row>
    <row r="935850" spans="6:6">
      <c r="F935850" s="94"/>
    </row>
    <row r="935851" spans="6:6">
      <c r="F935851" s="94"/>
    </row>
    <row r="935852" spans="6:6">
      <c r="F935852" s="94"/>
    </row>
    <row r="935853" spans="6:6">
      <c r="F935853" s="94"/>
    </row>
    <row r="935854" spans="6:6">
      <c r="F935854" s="94"/>
    </row>
    <row r="935855" spans="6:6">
      <c r="F935855" s="94"/>
    </row>
    <row r="935856" spans="6:6">
      <c r="F935856" s="94"/>
    </row>
    <row r="935857" spans="6:6">
      <c r="F935857" s="94"/>
    </row>
    <row r="935858" spans="6:6">
      <c r="F935858" s="94"/>
    </row>
    <row r="935859" spans="6:6">
      <c r="F935859" s="94"/>
    </row>
    <row r="935860" spans="6:6">
      <c r="F935860" s="94"/>
    </row>
    <row r="935861" spans="6:6">
      <c r="F935861" s="94"/>
    </row>
    <row r="935862" spans="6:6">
      <c r="F935862" s="94"/>
    </row>
    <row r="935863" spans="6:6">
      <c r="F935863" s="94"/>
    </row>
    <row r="935864" spans="6:6">
      <c r="F935864" s="94"/>
    </row>
    <row r="935865" spans="6:6">
      <c r="F935865" s="94"/>
    </row>
    <row r="935866" spans="6:6">
      <c r="F935866" s="94"/>
    </row>
    <row r="935867" spans="6:6">
      <c r="F935867" s="94"/>
    </row>
    <row r="935868" spans="6:6">
      <c r="F935868" s="94"/>
    </row>
    <row r="935869" spans="6:6">
      <c r="F935869" s="94"/>
    </row>
    <row r="935870" spans="6:6">
      <c r="F935870" s="94"/>
    </row>
    <row r="935871" spans="6:6">
      <c r="F935871" s="94"/>
    </row>
    <row r="935872" spans="6:6">
      <c r="F935872" s="94"/>
    </row>
    <row r="935873" spans="6:6">
      <c r="F935873" s="94"/>
    </row>
    <row r="935874" spans="6:6">
      <c r="F935874" s="94"/>
    </row>
    <row r="935875" spans="6:6">
      <c r="F935875" s="94"/>
    </row>
    <row r="935876" spans="6:6">
      <c r="F935876" s="94"/>
    </row>
    <row r="935877" spans="6:6">
      <c r="F935877" s="94"/>
    </row>
    <row r="935878" spans="6:6">
      <c r="F935878" s="94"/>
    </row>
    <row r="935879" spans="6:6">
      <c r="F935879" s="94"/>
    </row>
    <row r="935880" spans="6:6">
      <c r="F935880" s="94"/>
    </row>
    <row r="935881" spans="6:6">
      <c r="F935881" s="94"/>
    </row>
    <row r="935882" spans="6:6">
      <c r="F935882" s="94"/>
    </row>
    <row r="935883" spans="6:6">
      <c r="F935883" s="94"/>
    </row>
    <row r="935884" spans="6:6">
      <c r="F935884" s="94"/>
    </row>
    <row r="935885" spans="6:6">
      <c r="F935885" s="94"/>
    </row>
    <row r="935886" spans="6:6">
      <c r="F935886" s="94"/>
    </row>
    <row r="935887" spans="6:6">
      <c r="F935887" s="94"/>
    </row>
    <row r="935888" spans="6:6">
      <c r="F935888" s="94"/>
    </row>
    <row r="935889" spans="6:6">
      <c r="F935889" s="94"/>
    </row>
    <row r="935890" spans="6:6">
      <c r="F935890" s="94"/>
    </row>
    <row r="935891" spans="6:6">
      <c r="F935891" s="94"/>
    </row>
    <row r="935892" spans="6:6">
      <c r="F935892" s="94"/>
    </row>
    <row r="935893" spans="6:6">
      <c r="F935893" s="94"/>
    </row>
    <row r="935894" spans="6:6">
      <c r="F935894" s="94"/>
    </row>
    <row r="935895" spans="6:6">
      <c r="F935895" s="94"/>
    </row>
    <row r="935896" spans="6:6">
      <c r="F935896" s="94"/>
    </row>
    <row r="935897" spans="6:6">
      <c r="F935897" s="94"/>
    </row>
    <row r="935898" spans="6:6">
      <c r="F935898" s="94"/>
    </row>
    <row r="935899" spans="6:6">
      <c r="F935899" s="94"/>
    </row>
    <row r="935900" spans="6:6">
      <c r="F935900" s="94"/>
    </row>
    <row r="935901" spans="6:6">
      <c r="F935901" s="94"/>
    </row>
    <row r="935902" spans="6:6">
      <c r="F935902" s="94"/>
    </row>
    <row r="935903" spans="6:6">
      <c r="F935903" s="94"/>
    </row>
    <row r="935904" spans="6:6">
      <c r="F935904" s="94"/>
    </row>
    <row r="935905" spans="6:6">
      <c r="F935905" s="94"/>
    </row>
    <row r="935906" spans="6:6">
      <c r="F935906" s="94"/>
    </row>
    <row r="935907" spans="6:6">
      <c r="F935907" s="94"/>
    </row>
    <row r="935908" spans="6:6">
      <c r="F935908" s="94"/>
    </row>
    <row r="935909" spans="6:6">
      <c r="F935909" s="94"/>
    </row>
    <row r="935910" spans="6:6">
      <c r="F935910" s="94"/>
    </row>
    <row r="935911" spans="6:6">
      <c r="F935911" s="94"/>
    </row>
    <row r="935912" spans="6:6">
      <c r="F935912" s="94"/>
    </row>
    <row r="935913" spans="6:6">
      <c r="F935913" s="94"/>
    </row>
    <row r="935914" spans="6:6">
      <c r="F935914" s="94"/>
    </row>
    <row r="935915" spans="6:6">
      <c r="F935915" s="94"/>
    </row>
    <row r="935916" spans="6:6">
      <c r="F935916" s="94"/>
    </row>
    <row r="935917" spans="6:6">
      <c r="F935917" s="94"/>
    </row>
    <row r="935918" spans="6:6">
      <c r="F935918" s="94"/>
    </row>
    <row r="935919" spans="6:6">
      <c r="F935919" s="94"/>
    </row>
    <row r="935920" spans="6:6">
      <c r="F935920" s="94"/>
    </row>
    <row r="935921" spans="6:6">
      <c r="F935921" s="94"/>
    </row>
    <row r="935922" spans="6:6">
      <c r="F935922" s="94"/>
    </row>
    <row r="935923" spans="6:6">
      <c r="F935923" s="94"/>
    </row>
    <row r="935924" spans="6:6">
      <c r="F935924" s="94"/>
    </row>
    <row r="935925" spans="6:6">
      <c r="F935925" s="94"/>
    </row>
    <row r="935926" spans="6:6">
      <c r="F935926" s="94"/>
    </row>
    <row r="935927" spans="6:6">
      <c r="F935927" s="94"/>
    </row>
    <row r="935928" spans="6:6">
      <c r="F935928" s="94"/>
    </row>
    <row r="935929" spans="6:6">
      <c r="F935929" s="94"/>
    </row>
    <row r="935930" spans="6:6">
      <c r="F935930" s="94"/>
    </row>
    <row r="935931" spans="6:6">
      <c r="F935931" s="94"/>
    </row>
    <row r="935932" spans="6:6">
      <c r="F935932" s="94"/>
    </row>
    <row r="935933" spans="6:6">
      <c r="F935933" s="94"/>
    </row>
    <row r="935934" spans="6:6">
      <c r="F935934" s="94"/>
    </row>
    <row r="935935" spans="6:6">
      <c r="F935935" s="94"/>
    </row>
    <row r="935936" spans="6:6">
      <c r="F935936" s="94"/>
    </row>
    <row r="935937" spans="6:6">
      <c r="F935937" s="94"/>
    </row>
    <row r="935938" spans="6:6">
      <c r="F935938" s="94"/>
    </row>
    <row r="935939" spans="6:6">
      <c r="F935939" s="94"/>
    </row>
    <row r="935940" spans="6:6">
      <c r="F935940" s="94"/>
    </row>
    <row r="935941" spans="6:6">
      <c r="F935941" s="94"/>
    </row>
    <row r="935942" spans="6:6">
      <c r="F935942" s="94"/>
    </row>
    <row r="935943" spans="6:6">
      <c r="F935943" s="94"/>
    </row>
    <row r="935944" spans="6:6">
      <c r="F935944" s="94"/>
    </row>
    <row r="935945" spans="6:6">
      <c r="F935945" s="94"/>
    </row>
    <row r="935946" spans="6:6">
      <c r="F935946" s="94"/>
    </row>
    <row r="935947" spans="6:6">
      <c r="F935947" s="94"/>
    </row>
    <row r="935948" spans="6:6">
      <c r="F935948" s="94"/>
    </row>
    <row r="935949" spans="6:6">
      <c r="F935949" s="94"/>
    </row>
    <row r="935950" spans="6:6">
      <c r="F935950" s="94"/>
    </row>
    <row r="935951" spans="6:6">
      <c r="F935951" s="94"/>
    </row>
    <row r="935952" spans="6:6">
      <c r="F935952" s="94"/>
    </row>
    <row r="935953" spans="6:6">
      <c r="F935953" s="94"/>
    </row>
    <row r="935954" spans="6:6">
      <c r="F935954" s="94"/>
    </row>
    <row r="935955" spans="6:6">
      <c r="F935955" s="94"/>
    </row>
    <row r="935956" spans="6:6">
      <c r="F935956" s="94"/>
    </row>
    <row r="935957" spans="6:6">
      <c r="F935957" s="94"/>
    </row>
    <row r="935958" spans="6:6">
      <c r="F935958" s="94"/>
    </row>
    <row r="935959" spans="6:6">
      <c r="F935959" s="94"/>
    </row>
    <row r="935960" spans="6:6">
      <c r="F935960" s="94"/>
    </row>
    <row r="935961" spans="6:6">
      <c r="F935961" s="94"/>
    </row>
    <row r="935962" spans="6:6">
      <c r="F935962" s="94"/>
    </row>
    <row r="935963" spans="6:6">
      <c r="F935963" s="94"/>
    </row>
    <row r="935964" spans="6:6">
      <c r="F935964" s="94"/>
    </row>
    <row r="935965" spans="6:6">
      <c r="F935965" s="94"/>
    </row>
    <row r="935966" spans="6:6">
      <c r="F935966" s="94"/>
    </row>
    <row r="935967" spans="6:6">
      <c r="F935967" s="94"/>
    </row>
    <row r="935968" spans="6:6">
      <c r="F935968" s="94"/>
    </row>
    <row r="935969" spans="6:6">
      <c r="F935969" s="94"/>
    </row>
    <row r="935970" spans="6:6">
      <c r="F935970" s="94"/>
    </row>
    <row r="935971" spans="6:6">
      <c r="F935971" s="94"/>
    </row>
    <row r="935972" spans="6:6">
      <c r="F935972" s="94"/>
    </row>
    <row r="935973" spans="6:6">
      <c r="F935973" s="94"/>
    </row>
    <row r="935974" spans="6:6">
      <c r="F935974" s="94"/>
    </row>
    <row r="935975" spans="6:6">
      <c r="F935975" s="94"/>
    </row>
    <row r="935976" spans="6:6">
      <c r="F935976" s="94"/>
    </row>
    <row r="935977" spans="6:6">
      <c r="F935977" s="94"/>
    </row>
    <row r="935978" spans="6:6">
      <c r="F935978" s="94"/>
    </row>
    <row r="935979" spans="6:6">
      <c r="F935979" s="94"/>
    </row>
    <row r="935980" spans="6:6">
      <c r="F935980" s="94"/>
    </row>
    <row r="935981" spans="6:6">
      <c r="F935981" s="94"/>
    </row>
    <row r="935982" spans="6:6">
      <c r="F935982" s="94"/>
    </row>
    <row r="935983" spans="6:6">
      <c r="F935983" s="94"/>
    </row>
    <row r="935984" spans="6:6">
      <c r="F935984" s="94"/>
    </row>
    <row r="935985" spans="6:6">
      <c r="F935985" s="94"/>
    </row>
    <row r="935986" spans="6:6">
      <c r="F935986" s="94"/>
    </row>
    <row r="935987" spans="6:6">
      <c r="F935987" s="94"/>
    </row>
    <row r="935988" spans="6:6">
      <c r="F935988" s="94"/>
    </row>
    <row r="935989" spans="6:6">
      <c r="F935989" s="94"/>
    </row>
    <row r="935990" spans="6:6">
      <c r="F935990" s="94"/>
    </row>
    <row r="935991" spans="6:6">
      <c r="F935991" s="94"/>
    </row>
    <row r="935992" spans="6:6">
      <c r="F935992" s="94"/>
    </row>
    <row r="935993" spans="6:6">
      <c r="F935993" s="94"/>
    </row>
    <row r="935994" spans="6:6">
      <c r="F935994" s="94"/>
    </row>
    <row r="935995" spans="6:6">
      <c r="F935995" s="94"/>
    </row>
    <row r="935996" spans="6:6">
      <c r="F935996" s="94"/>
    </row>
    <row r="935997" spans="6:6">
      <c r="F935997" s="94"/>
    </row>
    <row r="935998" spans="6:6">
      <c r="F935998" s="94"/>
    </row>
    <row r="935999" spans="6:6">
      <c r="F935999" s="94"/>
    </row>
    <row r="936000" spans="6:6">
      <c r="F936000" s="94"/>
    </row>
    <row r="936001" spans="6:6">
      <c r="F936001" s="94"/>
    </row>
    <row r="936002" spans="6:6">
      <c r="F936002" s="94"/>
    </row>
    <row r="936003" spans="6:6">
      <c r="F936003" s="94"/>
    </row>
    <row r="936004" spans="6:6">
      <c r="F936004" s="94"/>
    </row>
    <row r="936005" spans="6:6">
      <c r="F936005" s="94"/>
    </row>
    <row r="936006" spans="6:6">
      <c r="F936006" s="94"/>
    </row>
    <row r="936007" spans="6:6">
      <c r="F936007" s="94"/>
    </row>
    <row r="936008" spans="6:6">
      <c r="F936008" s="94"/>
    </row>
    <row r="936009" spans="6:6">
      <c r="F936009" s="94"/>
    </row>
    <row r="936010" spans="6:6">
      <c r="F936010" s="94"/>
    </row>
    <row r="936011" spans="6:6">
      <c r="F936011" s="94"/>
    </row>
    <row r="936012" spans="6:6">
      <c r="F936012" s="94"/>
    </row>
    <row r="936013" spans="6:6">
      <c r="F936013" s="94"/>
    </row>
    <row r="936014" spans="6:6">
      <c r="F936014" s="94"/>
    </row>
    <row r="936015" spans="6:6">
      <c r="F936015" s="94"/>
    </row>
    <row r="936016" spans="6:6">
      <c r="F936016" s="94"/>
    </row>
    <row r="936017" spans="6:6">
      <c r="F936017" s="94"/>
    </row>
    <row r="936018" spans="6:6">
      <c r="F936018" s="94"/>
    </row>
    <row r="936019" spans="6:6">
      <c r="F936019" s="94"/>
    </row>
    <row r="936020" spans="6:6">
      <c r="F936020" s="94"/>
    </row>
    <row r="936021" spans="6:6">
      <c r="F936021" s="94"/>
    </row>
    <row r="936022" spans="6:6">
      <c r="F936022" s="94"/>
    </row>
    <row r="936023" spans="6:6">
      <c r="F936023" s="94"/>
    </row>
    <row r="936024" spans="6:6">
      <c r="F936024" s="94"/>
    </row>
    <row r="936025" spans="6:6">
      <c r="F936025" s="94"/>
    </row>
    <row r="936026" spans="6:6">
      <c r="F936026" s="94"/>
    </row>
    <row r="936027" spans="6:6">
      <c r="F936027" s="94"/>
    </row>
    <row r="936028" spans="6:6">
      <c r="F936028" s="94"/>
    </row>
    <row r="936029" spans="6:6">
      <c r="F936029" s="94"/>
    </row>
    <row r="936030" spans="6:6">
      <c r="F936030" s="94"/>
    </row>
    <row r="936031" spans="6:6">
      <c r="F936031" s="94"/>
    </row>
    <row r="936032" spans="6:6">
      <c r="F936032" s="94"/>
    </row>
    <row r="936033" spans="6:6">
      <c r="F936033" s="94"/>
    </row>
    <row r="936034" spans="6:6">
      <c r="F936034" s="94"/>
    </row>
    <row r="936035" spans="6:6">
      <c r="F936035" s="94"/>
    </row>
    <row r="936036" spans="6:6">
      <c r="F936036" s="94"/>
    </row>
    <row r="936037" spans="6:6">
      <c r="F936037" s="94"/>
    </row>
    <row r="936038" spans="6:6">
      <c r="F936038" s="94"/>
    </row>
    <row r="936039" spans="6:6">
      <c r="F936039" s="94"/>
    </row>
    <row r="936040" spans="6:6">
      <c r="F936040" s="94"/>
    </row>
    <row r="936041" spans="6:6">
      <c r="F936041" s="94"/>
    </row>
    <row r="936042" spans="6:6">
      <c r="F936042" s="94"/>
    </row>
    <row r="936043" spans="6:6">
      <c r="F936043" s="94"/>
    </row>
    <row r="936044" spans="6:6">
      <c r="F936044" s="94"/>
    </row>
    <row r="936045" spans="6:6">
      <c r="F936045" s="94"/>
    </row>
    <row r="936046" spans="6:6">
      <c r="F936046" s="94"/>
    </row>
    <row r="936047" spans="6:6">
      <c r="F936047" s="94"/>
    </row>
    <row r="936048" spans="6:6">
      <c r="F936048" s="94"/>
    </row>
    <row r="936049" spans="6:6">
      <c r="F936049" s="94"/>
    </row>
    <row r="936050" spans="6:6">
      <c r="F936050" s="94"/>
    </row>
    <row r="936051" spans="6:6">
      <c r="F936051" s="94"/>
    </row>
    <row r="936052" spans="6:6">
      <c r="F936052" s="94"/>
    </row>
    <row r="936053" spans="6:6">
      <c r="F936053" s="94"/>
    </row>
    <row r="936054" spans="6:6">
      <c r="F936054" s="94"/>
    </row>
    <row r="936055" spans="6:6">
      <c r="F936055" s="94"/>
    </row>
    <row r="936056" spans="6:6">
      <c r="F936056" s="94"/>
    </row>
    <row r="936057" spans="6:6">
      <c r="F936057" s="94"/>
    </row>
    <row r="936058" spans="6:6">
      <c r="F936058" s="94"/>
    </row>
    <row r="936059" spans="6:6">
      <c r="F936059" s="94"/>
    </row>
    <row r="936060" spans="6:6">
      <c r="F936060" s="94"/>
    </row>
    <row r="936061" spans="6:6">
      <c r="F936061" s="94"/>
    </row>
    <row r="936062" spans="6:6">
      <c r="F936062" s="94"/>
    </row>
    <row r="936063" spans="6:6">
      <c r="F936063" s="94"/>
    </row>
    <row r="936064" spans="6:6">
      <c r="F936064" s="94"/>
    </row>
    <row r="936065" spans="6:6">
      <c r="F936065" s="94"/>
    </row>
    <row r="936066" spans="6:6">
      <c r="F936066" s="94"/>
    </row>
    <row r="936067" spans="6:6">
      <c r="F936067" s="94"/>
    </row>
    <row r="936068" spans="6:6">
      <c r="F936068" s="94"/>
    </row>
    <row r="936069" spans="6:6">
      <c r="F936069" s="94"/>
    </row>
    <row r="936070" spans="6:6">
      <c r="F936070" s="94"/>
    </row>
    <row r="936071" spans="6:6">
      <c r="F936071" s="94"/>
    </row>
    <row r="936072" spans="6:6">
      <c r="F936072" s="94"/>
    </row>
    <row r="936073" spans="6:6">
      <c r="F936073" s="94"/>
    </row>
    <row r="936074" spans="6:6">
      <c r="F936074" s="94"/>
    </row>
    <row r="936075" spans="6:6">
      <c r="F936075" s="94"/>
    </row>
    <row r="936076" spans="6:6">
      <c r="F936076" s="94"/>
    </row>
    <row r="936077" spans="6:6">
      <c r="F936077" s="94"/>
    </row>
    <row r="936078" spans="6:6">
      <c r="F936078" s="94"/>
    </row>
    <row r="936079" spans="6:6">
      <c r="F936079" s="94"/>
    </row>
    <row r="936080" spans="6:6">
      <c r="F936080" s="94"/>
    </row>
    <row r="936081" spans="6:6">
      <c r="F936081" s="94"/>
    </row>
    <row r="936082" spans="6:6">
      <c r="F936082" s="94"/>
    </row>
    <row r="936083" spans="6:6">
      <c r="F936083" s="94"/>
    </row>
    <row r="936084" spans="6:6">
      <c r="F936084" s="94"/>
    </row>
    <row r="936085" spans="6:6">
      <c r="F936085" s="94"/>
    </row>
    <row r="936086" spans="6:6">
      <c r="F936086" s="94"/>
    </row>
    <row r="936087" spans="6:6">
      <c r="F936087" s="94"/>
    </row>
    <row r="936088" spans="6:6">
      <c r="F936088" s="94"/>
    </row>
    <row r="936089" spans="6:6">
      <c r="F936089" s="94"/>
    </row>
    <row r="936090" spans="6:6">
      <c r="F936090" s="94"/>
    </row>
    <row r="936091" spans="6:6">
      <c r="F936091" s="94"/>
    </row>
    <row r="936092" spans="6:6">
      <c r="F936092" s="94"/>
    </row>
    <row r="936093" spans="6:6">
      <c r="F936093" s="94"/>
    </row>
    <row r="936094" spans="6:6">
      <c r="F936094" s="94"/>
    </row>
    <row r="936095" spans="6:6">
      <c r="F936095" s="94"/>
    </row>
    <row r="936096" spans="6:6">
      <c r="F936096" s="94"/>
    </row>
    <row r="936097" spans="6:6">
      <c r="F936097" s="94"/>
    </row>
    <row r="936098" spans="6:6">
      <c r="F936098" s="94"/>
    </row>
    <row r="936099" spans="6:6">
      <c r="F936099" s="94"/>
    </row>
    <row r="936100" spans="6:6">
      <c r="F936100" s="94"/>
    </row>
    <row r="936101" spans="6:6">
      <c r="F936101" s="94"/>
    </row>
    <row r="936102" spans="6:6">
      <c r="F936102" s="94"/>
    </row>
    <row r="936103" spans="6:6">
      <c r="F936103" s="94"/>
    </row>
    <row r="936104" spans="6:6">
      <c r="F936104" s="94"/>
    </row>
    <row r="936105" spans="6:6">
      <c r="F936105" s="94"/>
    </row>
    <row r="936106" spans="6:6">
      <c r="F936106" s="94"/>
    </row>
    <row r="936107" spans="6:6">
      <c r="F936107" s="94"/>
    </row>
    <row r="936108" spans="6:6">
      <c r="F936108" s="94"/>
    </row>
    <row r="936109" spans="6:6">
      <c r="F936109" s="94"/>
    </row>
    <row r="936110" spans="6:6">
      <c r="F936110" s="94"/>
    </row>
    <row r="936111" spans="6:6">
      <c r="F936111" s="94"/>
    </row>
    <row r="936112" spans="6:6">
      <c r="F936112" s="94"/>
    </row>
    <row r="936113" spans="6:6">
      <c r="F936113" s="94"/>
    </row>
    <row r="936114" spans="6:6">
      <c r="F936114" s="94"/>
    </row>
    <row r="936115" spans="6:6">
      <c r="F936115" s="94"/>
    </row>
    <row r="936116" spans="6:6">
      <c r="F936116" s="94"/>
    </row>
    <row r="936117" spans="6:6">
      <c r="F936117" s="94"/>
    </row>
    <row r="936118" spans="6:6">
      <c r="F936118" s="94"/>
    </row>
    <row r="936119" spans="6:6">
      <c r="F936119" s="94"/>
    </row>
    <row r="936120" spans="6:6">
      <c r="F936120" s="94"/>
    </row>
    <row r="936121" spans="6:6">
      <c r="F936121" s="94"/>
    </row>
    <row r="936122" spans="6:6">
      <c r="F936122" s="94"/>
    </row>
    <row r="936123" spans="6:6">
      <c r="F936123" s="94"/>
    </row>
    <row r="936124" spans="6:6">
      <c r="F936124" s="94"/>
    </row>
    <row r="936125" spans="6:6">
      <c r="F936125" s="94"/>
    </row>
    <row r="936126" spans="6:6">
      <c r="F936126" s="94"/>
    </row>
    <row r="936127" spans="6:6">
      <c r="F936127" s="94"/>
    </row>
    <row r="936128" spans="6:6">
      <c r="F936128" s="94"/>
    </row>
    <row r="936129" spans="6:6">
      <c r="F936129" s="94"/>
    </row>
    <row r="936130" spans="6:6">
      <c r="F936130" s="94"/>
    </row>
    <row r="936131" spans="6:6">
      <c r="F936131" s="94"/>
    </row>
    <row r="936132" spans="6:6">
      <c r="F936132" s="94"/>
    </row>
    <row r="936133" spans="6:6">
      <c r="F936133" s="94"/>
    </row>
    <row r="936134" spans="6:6">
      <c r="F936134" s="94"/>
    </row>
    <row r="936135" spans="6:6">
      <c r="F936135" s="94"/>
    </row>
    <row r="936136" spans="6:6">
      <c r="F936136" s="94"/>
    </row>
    <row r="936137" spans="6:6">
      <c r="F936137" s="94"/>
    </row>
    <row r="936138" spans="6:6">
      <c r="F936138" s="94"/>
    </row>
    <row r="936139" spans="6:6">
      <c r="F936139" s="94"/>
    </row>
    <row r="936140" spans="6:6">
      <c r="F936140" s="94"/>
    </row>
    <row r="936141" spans="6:6">
      <c r="F936141" s="94"/>
    </row>
    <row r="936142" spans="6:6">
      <c r="F936142" s="94"/>
    </row>
    <row r="936143" spans="6:6">
      <c r="F936143" s="94"/>
    </row>
    <row r="936144" spans="6:6">
      <c r="F936144" s="94"/>
    </row>
    <row r="936145" spans="6:6">
      <c r="F936145" s="94"/>
    </row>
    <row r="936146" spans="6:6">
      <c r="F936146" s="94"/>
    </row>
    <row r="936147" spans="6:6">
      <c r="F936147" s="94"/>
    </row>
    <row r="936148" spans="6:6">
      <c r="F936148" s="94"/>
    </row>
    <row r="936149" spans="6:6">
      <c r="F936149" s="94"/>
    </row>
    <row r="936150" spans="6:6">
      <c r="F936150" s="94"/>
    </row>
    <row r="936151" spans="6:6">
      <c r="F936151" s="94"/>
    </row>
    <row r="936152" spans="6:6">
      <c r="F936152" s="94"/>
    </row>
    <row r="936153" spans="6:6">
      <c r="F936153" s="94"/>
    </row>
    <row r="936154" spans="6:6">
      <c r="F936154" s="94"/>
    </row>
    <row r="936155" spans="6:6">
      <c r="F936155" s="94"/>
    </row>
    <row r="936156" spans="6:6">
      <c r="F936156" s="94"/>
    </row>
    <row r="936157" spans="6:6">
      <c r="F936157" s="94"/>
    </row>
    <row r="936158" spans="6:6">
      <c r="F936158" s="94"/>
    </row>
    <row r="936159" spans="6:6">
      <c r="F936159" s="94"/>
    </row>
    <row r="936160" spans="6:6">
      <c r="F936160" s="94"/>
    </row>
    <row r="936161" spans="6:6">
      <c r="F936161" s="94"/>
    </row>
    <row r="936162" spans="6:6">
      <c r="F936162" s="94"/>
    </row>
    <row r="936163" spans="6:6">
      <c r="F936163" s="94"/>
    </row>
    <row r="936164" spans="6:6">
      <c r="F936164" s="94"/>
    </row>
    <row r="936165" spans="6:6">
      <c r="F936165" s="94"/>
    </row>
    <row r="936166" spans="6:6">
      <c r="F936166" s="94"/>
    </row>
    <row r="936167" spans="6:6">
      <c r="F936167" s="94"/>
    </row>
    <row r="936168" spans="6:6">
      <c r="F936168" s="94"/>
    </row>
    <row r="936169" spans="6:6">
      <c r="F936169" s="94"/>
    </row>
    <row r="936170" spans="6:6">
      <c r="F936170" s="94"/>
    </row>
    <row r="936171" spans="6:6">
      <c r="F936171" s="94"/>
    </row>
    <row r="936172" spans="6:6">
      <c r="F936172" s="94"/>
    </row>
    <row r="936173" spans="6:6">
      <c r="F936173" s="94"/>
    </row>
    <row r="936174" spans="6:6">
      <c r="F936174" s="94"/>
    </row>
    <row r="936175" spans="6:6">
      <c r="F936175" s="94"/>
    </row>
    <row r="936176" spans="6:6">
      <c r="F936176" s="94"/>
    </row>
    <row r="936177" spans="6:6">
      <c r="F936177" s="94"/>
    </row>
    <row r="936178" spans="6:6">
      <c r="F936178" s="94"/>
    </row>
    <row r="936179" spans="6:6">
      <c r="F936179" s="94"/>
    </row>
    <row r="936180" spans="6:6">
      <c r="F936180" s="94"/>
    </row>
    <row r="936181" spans="6:6">
      <c r="F936181" s="94"/>
    </row>
    <row r="936182" spans="6:6">
      <c r="F936182" s="94"/>
    </row>
    <row r="936183" spans="6:6">
      <c r="F936183" s="94"/>
    </row>
    <row r="936184" spans="6:6">
      <c r="F936184" s="94"/>
    </row>
    <row r="936185" spans="6:6">
      <c r="F936185" s="94"/>
    </row>
    <row r="936186" spans="6:6">
      <c r="F936186" s="94"/>
    </row>
    <row r="936187" spans="6:6">
      <c r="F936187" s="94"/>
    </row>
    <row r="936188" spans="6:6">
      <c r="F936188" s="94"/>
    </row>
    <row r="936189" spans="6:6">
      <c r="F936189" s="94"/>
    </row>
    <row r="936190" spans="6:6">
      <c r="F936190" s="94"/>
    </row>
    <row r="936191" spans="6:6">
      <c r="F936191" s="94"/>
    </row>
    <row r="936192" spans="6:6">
      <c r="F936192" s="94"/>
    </row>
    <row r="936193" spans="6:6">
      <c r="F936193" s="94"/>
    </row>
    <row r="936194" spans="6:6">
      <c r="F936194" s="94"/>
    </row>
    <row r="936195" spans="6:6">
      <c r="F936195" s="94"/>
    </row>
    <row r="936196" spans="6:6">
      <c r="F936196" s="94"/>
    </row>
    <row r="936197" spans="6:6">
      <c r="F936197" s="94"/>
    </row>
    <row r="936198" spans="6:6">
      <c r="F936198" s="94"/>
    </row>
    <row r="936199" spans="6:6">
      <c r="F936199" s="94"/>
    </row>
    <row r="936200" spans="6:6">
      <c r="F936200" s="94"/>
    </row>
    <row r="936201" spans="6:6">
      <c r="F936201" s="94"/>
    </row>
    <row r="936202" spans="6:6">
      <c r="F936202" s="94"/>
    </row>
    <row r="936203" spans="6:6">
      <c r="F936203" s="94"/>
    </row>
    <row r="936204" spans="6:6">
      <c r="F936204" s="94"/>
    </row>
    <row r="936205" spans="6:6">
      <c r="F936205" s="94"/>
    </row>
    <row r="936206" spans="6:6">
      <c r="F936206" s="94"/>
    </row>
    <row r="936207" spans="6:6">
      <c r="F936207" s="94"/>
    </row>
    <row r="936208" spans="6:6">
      <c r="F936208" s="94"/>
    </row>
    <row r="936209" spans="6:6">
      <c r="F936209" s="94"/>
    </row>
    <row r="936210" spans="6:6">
      <c r="F936210" s="94"/>
    </row>
    <row r="936211" spans="6:6">
      <c r="F936211" s="94"/>
    </row>
    <row r="936212" spans="6:6">
      <c r="F936212" s="94"/>
    </row>
    <row r="936213" spans="6:6">
      <c r="F936213" s="94"/>
    </row>
    <row r="936214" spans="6:6">
      <c r="F936214" s="94"/>
    </row>
    <row r="936215" spans="6:6">
      <c r="F936215" s="94"/>
    </row>
    <row r="936216" spans="6:6">
      <c r="F936216" s="94"/>
    </row>
    <row r="936217" spans="6:6">
      <c r="F936217" s="94"/>
    </row>
    <row r="936218" spans="6:6">
      <c r="F936218" s="94"/>
    </row>
    <row r="936219" spans="6:6">
      <c r="F936219" s="94"/>
    </row>
    <row r="936220" spans="6:6">
      <c r="F936220" s="94"/>
    </row>
    <row r="936221" spans="6:6">
      <c r="F936221" s="94"/>
    </row>
    <row r="936222" spans="6:6">
      <c r="F936222" s="94"/>
    </row>
    <row r="936223" spans="6:6">
      <c r="F936223" s="94"/>
    </row>
    <row r="936224" spans="6:6">
      <c r="F936224" s="94"/>
    </row>
    <row r="936225" spans="6:6">
      <c r="F936225" s="94"/>
    </row>
    <row r="936226" spans="6:6">
      <c r="F936226" s="94"/>
    </row>
    <row r="936227" spans="6:6">
      <c r="F936227" s="94"/>
    </row>
    <row r="936228" spans="6:6">
      <c r="F936228" s="94"/>
    </row>
    <row r="936229" spans="6:6">
      <c r="F936229" s="94"/>
    </row>
    <row r="936230" spans="6:6">
      <c r="F936230" s="94"/>
    </row>
    <row r="936231" spans="6:6">
      <c r="F936231" s="94"/>
    </row>
    <row r="936232" spans="6:6">
      <c r="F936232" s="94"/>
    </row>
    <row r="936233" spans="6:6">
      <c r="F936233" s="94"/>
    </row>
    <row r="936234" spans="6:6">
      <c r="F936234" s="94"/>
    </row>
    <row r="936235" spans="6:6">
      <c r="F936235" s="94"/>
    </row>
    <row r="936236" spans="6:6">
      <c r="F936236" s="94"/>
    </row>
    <row r="936237" spans="6:6">
      <c r="F936237" s="94"/>
    </row>
    <row r="936238" spans="6:6">
      <c r="F936238" s="94"/>
    </row>
    <row r="936239" spans="6:6">
      <c r="F936239" s="94"/>
    </row>
    <row r="936240" spans="6:6">
      <c r="F936240" s="94"/>
    </row>
    <row r="936241" spans="6:6">
      <c r="F936241" s="94"/>
    </row>
    <row r="936242" spans="6:6">
      <c r="F936242" s="94"/>
    </row>
    <row r="936243" spans="6:6">
      <c r="F936243" s="94"/>
    </row>
    <row r="936244" spans="6:6">
      <c r="F936244" s="94"/>
    </row>
    <row r="936245" spans="6:6">
      <c r="F936245" s="94"/>
    </row>
    <row r="936246" spans="6:6">
      <c r="F936246" s="94"/>
    </row>
    <row r="936247" spans="6:6">
      <c r="F936247" s="94"/>
    </row>
    <row r="936248" spans="6:6">
      <c r="F936248" s="94"/>
    </row>
    <row r="936249" spans="6:6">
      <c r="F936249" s="94"/>
    </row>
    <row r="936250" spans="6:6">
      <c r="F936250" s="94"/>
    </row>
    <row r="936251" spans="6:6">
      <c r="F936251" s="94"/>
    </row>
    <row r="936252" spans="6:6">
      <c r="F936252" s="94"/>
    </row>
    <row r="936253" spans="6:6">
      <c r="F936253" s="94"/>
    </row>
    <row r="936254" spans="6:6">
      <c r="F936254" s="94"/>
    </row>
    <row r="936255" spans="6:6">
      <c r="F936255" s="94"/>
    </row>
    <row r="936256" spans="6:6">
      <c r="F936256" s="94"/>
    </row>
    <row r="936257" spans="6:6">
      <c r="F936257" s="94"/>
    </row>
    <row r="936258" spans="6:6">
      <c r="F936258" s="94"/>
    </row>
    <row r="936259" spans="6:6">
      <c r="F936259" s="94"/>
    </row>
    <row r="936260" spans="6:6">
      <c r="F936260" s="94"/>
    </row>
    <row r="936261" spans="6:6">
      <c r="F936261" s="94"/>
    </row>
    <row r="936262" spans="6:6">
      <c r="F936262" s="94"/>
    </row>
    <row r="936263" spans="6:6">
      <c r="F936263" s="94"/>
    </row>
    <row r="936264" spans="6:6">
      <c r="F936264" s="94"/>
    </row>
    <row r="936265" spans="6:6">
      <c r="F936265" s="94"/>
    </row>
    <row r="936266" spans="6:6">
      <c r="F936266" s="94"/>
    </row>
    <row r="936267" spans="6:6">
      <c r="F936267" s="94"/>
    </row>
    <row r="936268" spans="6:6">
      <c r="F936268" s="94"/>
    </row>
    <row r="936269" spans="6:6">
      <c r="F936269" s="94"/>
    </row>
    <row r="936270" spans="6:6">
      <c r="F936270" s="94"/>
    </row>
    <row r="936271" spans="6:6">
      <c r="F936271" s="94"/>
    </row>
    <row r="936272" spans="6:6">
      <c r="F936272" s="94"/>
    </row>
    <row r="936273" spans="6:6">
      <c r="F936273" s="94"/>
    </row>
    <row r="936274" spans="6:6">
      <c r="F936274" s="94"/>
    </row>
    <row r="936275" spans="6:6">
      <c r="F936275" s="94"/>
    </row>
    <row r="936276" spans="6:6">
      <c r="F936276" s="94"/>
    </row>
    <row r="936277" spans="6:6">
      <c r="F936277" s="94"/>
    </row>
    <row r="936278" spans="6:6">
      <c r="F936278" s="94"/>
    </row>
    <row r="936279" spans="6:6">
      <c r="F936279" s="94"/>
    </row>
    <row r="936280" spans="6:6">
      <c r="F936280" s="94"/>
    </row>
    <row r="936281" spans="6:6">
      <c r="F936281" s="94"/>
    </row>
    <row r="936282" spans="6:6">
      <c r="F936282" s="94"/>
    </row>
    <row r="936283" spans="6:6">
      <c r="F936283" s="94"/>
    </row>
    <row r="936284" spans="6:6">
      <c r="F936284" s="94"/>
    </row>
    <row r="936285" spans="6:6">
      <c r="F936285" s="94"/>
    </row>
    <row r="936286" spans="6:6">
      <c r="F936286" s="94"/>
    </row>
    <row r="936287" spans="6:6">
      <c r="F936287" s="94"/>
    </row>
    <row r="936288" spans="6:6">
      <c r="F936288" s="94"/>
    </row>
    <row r="936289" spans="6:6">
      <c r="F936289" s="94"/>
    </row>
    <row r="936290" spans="6:6">
      <c r="F936290" s="94"/>
    </row>
    <row r="936291" spans="6:6">
      <c r="F936291" s="94"/>
    </row>
    <row r="936292" spans="6:6">
      <c r="F936292" s="94"/>
    </row>
    <row r="936293" spans="6:6">
      <c r="F936293" s="94"/>
    </row>
    <row r="936294" spans="6:6">
      <c r="F936294" s="94"/>
    </row>
    <row r="936295" spans="6:6">
      <c r="F936295" s="94"/>
    </row>
    <row r="936296" spans="6:6">
      <c r="F936296" s="94"/>
    </row>
    <row r="936297" spans="6:6">
      <c r="F936297" s="94"/>
    </row>
    <row r="936298" spans="6:6">
      <c r="F936298" s="94"/>
    </row>
    <row r="936299" spans="6:6">
      <c r="F936299" s="94"/>
    </row>
    <row r="936300" spans="6:6">
      <c r="F936300" s="94"/>
    </row>
    <row r="936301" spans="6:6">
      <c r="F936301" s="94"/>
    </row>
    <row r="936302" spans="6:6">
      <c r="F936302" s="94"/>
    </row>
    <row r="936303" spans="6:6">
      <c r="F936303" s="94"/>
    </row>
    <row r="936304" spans="6:6">
      <c r="F936304" s="94"/>
    </row>
    <row r="936305" spans="6:6">
      <c r="F936305" s="94"/>
    </row>
    <row r="936306" spans="6:6">
      <c r="F936306" s="94"/>
    </row>
    <row r="936307" spans="6:6">
      <c r="F936307" s="94"/>
    </row>
    <row r="936308" spans="6:6">
      <c r="F936308" s="94"/>
    </row>
    <row r="936309" spans="6:6">
      <c r="F936309" s="94"/>
    </row>
    <row r="936310" spans="6:6">
      <c r="F936310" s="94"/>
    </row>
    <row r="936311" spans="6:6">
      <c r="F936311" s="94"/>
    </row>
    <row r="936312" spans="6:6">
      <c r="F936312" s="94"/>
    </row>
    <row r="936313" spans="6:6">
      <c r="F936313" s="94"/>
    </row>
    <row r="936314" spans="6:6">
      <c r="F936314" s="94"/>
    </row>
    <row r="936315" spans="6:6">
      <c r="F936315" s="94"/>
    </row>
    <row r="936316" spans="6:6">
      <c r="F936316" s="94"/>
    </row>
    <row r="936317" spans="6:6">
      <c r="F936317" s="94"/>
    </row>
    <row r="936318" spans="6:6">
      <c r="F936318" s="94"/>
    </row>
    <row r="936319" spans="6:6">
      <c r="F936319" s="94"/>
    </row>
    <row r="936320" spans="6:6">
      <c r="F936320" s="94"/>
    </row>
    <row r="936321" spans="6:6">
      <c r="F936321" s="94"/>
    </row>
    <row r="936322" spans="6:6">
      <c r="F936322" s="94"/>
    </row>
    <row r="936323" spans="6:6">
      <c r="F936323" s="94"/>
    </row>
    <row r="936324" spans="6:6">
      <c r="F936324" s="94"/>
    </row>
    <row r="936325" spans="6:6">
      <c r="F936325" s="94"/>
    </row>
    <row r="936326" spans="6:6">
      <c r="F936326" s="94"/>
    </row>
    <row r="936327" spans="6:6">
      <c r="F936327" s="94"/>
    </row>
    <row r="936328" spans="6:6">
      <c r="F936328" s="94"/>
    </row>
    <row r="936329" spans="6:6">
      <c r="F936329" s="94"/>
    </row>
    <row r="936330" spans="6:6">
      <c r="F936330" s="94"/>
    </row>
    <row r="936331" spans="6:6">
      <c r="F936331" s="94"/>
    </row>
    <row r="936332" spans="6:6">
      <c r="F936332" s="94"/>
    </row>
    <row r="936333" spans="6:6">
      <c r="F936333" s="94"/>
    </row>
    <row r="936334" spans="6:6">
      <c r="F936334" s="94"/>
    </row>
    <row r="936335" spans="6:6">
      <c r="F936335" s="94"/>
    </row>
    <row r="936336" spans="6:6">
      <c r="F936336" s="94"/>
    </row>
    <row r="936337" spans="6:6">
      <c r="F936337" s="94"/>
    </row>
    <row r="936338" spans="6:6">
      <c r="F936338" s="94"/>
    </row>
    <row r="936339" spans="6:6">
      <c r="F936339" s="94"/>
    </row>
    <row r="936340" spans="6:6">
      <c r="F936340" s="94"/>
    </row>
    <row r="936341" spans="6:6">
      <c r="F936341" s="94"/>
    </row>
    <row r="936342" spans="6:6">
      <c r="F936342" s="94"/>
    </row>
    <row r="936343" spans="6:6">
      <c r="F936343" s="94"/>
    </row>
    <row r="936344" spans="6:6">
      <c r="F936344" s="94"/>
    </row>
    <row r="936345" spans="6:6">
      <c r="F936345" s="94"/>
    </row>
    <row r="936346" spans="6:6">
      <c r="F936346" s="94"/>
    </row>
    <row r="936347" spans="6:6">
      <c r="F936347" s="94"/>
    </row>
    <row r="936348" spans="6:6">
      <c r="F936348" s="94"/>
    </row>
    <row r="936349" spans="6:6">
      <c r="F936349" s="94"/>
    </row>
    <row r="936350" spans="6:6">
      <c r="F936350" s="94"/>
    </row>
    <row r="936351" spans="6:6">
      <c r="F936351" s="94"/>
    </row>
    <row r="936352" spans="6:6">
      <c r="F936352" s="94"/>
    </row>
    <row r="936353" spans="6:6">
      <c r="F936353" s="94"/>
    </row>
    <row r="936354" spans="6:6">
      <c r="F936354" s="94"/>
    </row>
    <row r="936355" spans="6:6">
      <c r="F936355" s="94"/>
    </row>
    <row r="936356" spans="6:6">
      <c r="F936356" s="94"/>
    </row>
    <row r="936357" spans="6:6">
      <c r="F936357" s="94"/>
    </row>
    <row r="936358" spans="6:6">
      <c r="F936358" s="94"/>
    </row>
    <row r="936359" spans="6:6">
      <c r="F936359" s="94"/>
    </row>
    <row r="936360" spans="6:6">
      <c r="F936360" s="94"/>
    </row>
    <row r="936361" spans="6:6">
      <c r="F936361" s="94"/>
    </row>
    <row r="936362" spans="6:6">
      <c r="F936362" s="94"/>
    </row>
    <row r="936363" spans="6:6">
      <c r="F936363" s="94"/>
    </row>
    <row r="936364" spans="6:6">
      <c r="F936364" s="94"/>
    </row>
    <row r="936365" spans="6:6">
      <c r="F936365" s="94"/>
    </row>
    <row r="936366" spans="6:6">
      <c r="F936366" s="94"/>
    </row>
    <row r="936367" spans="6:6">
      <c r="F936367" s="94"/>
    </row>
    <row r="936368" spans="6:6">
      <c r="F936368" s="94"/>
    </row>
    <row r="936369" spans="6:6">
      <c r="F936369" s="94"/>
    </row>
    <row r="936370" spans="6:6">
      <c r="F936370" s="94"/>
    </row>
    <row r="936371" spans="6:6">
      <c r="F936371" s="94"/>
    </row>
    <row r="936372" spans="6:6">
      <c r="F936372" s="94"/>
    </row>
    <row r="936373" spans="6:6">
      <c r="F936373" s="94"/>
    </row>
    <row r="936374" spans="6:6">
      <c r="F936374" s="94"/>
    </row>
    <row r="936375" spans="6:6">
      <c r="F936375" s="94"/>
    </row>
    <row r="936376" spans="6:6">
      <c r="F936376" s="94"/>
    </row>
    <row r="936377" spans="6:6">
      <c r="F936377" s="94"/>
    </row>
    <row r="936378" spans="6:6">
      <c r="F936378" s="94"/>
    </row>
    <row r="936379" spans="6:6">
      <c r="F936379" s="94"/>
    </row>
    <row r="936380" spans="6:6">
      <c r="F936380" s="94"/>
    </row>
    <row r="936381" spans="6:6">
      <c r="F936381" s="94"/>
    </row>
    <row r="936382" spans="6:6">
      <c r="F936382" s="94"/>
    </row>
    <row r="936383" spans="6:6">
      <c r="F936383" s="94"/>
    </row>
    <row r="936384" spans="6:6">
      <c r="F936384" s="94"/>
    </row>
    <row r="936385" spans="6:6">
      <c r="F936385" s="94"/>
    </row>
    <row r="936386" spans="6:6">
      <c r="F936386" s="94"/>
    </row>
    <row r="936387" spans="6:6">
      <c r="F936387" s="94"/>
    </row>
    <row r="936388" spans="6:6">
      <c r="F936388" s="94"/>
    </row>
    <row r="936389" spans="6:6">
      <c r="F936389" s="94"/>
    </row>
    <row r="936390" spans="6:6">
      <c r="F936390" s="94"/>
    </row>
    <row r="936391" spans="6:6">
      <c r="F936391" s="94"/>
    </row>
    <row r="936392" spans="6:6">
      <c r="F936392" s="94"/>
    </row>
    <row r="936393" spans="6:6">
      <c r="F936393" s="94"/>
    </row>
    <row r="936394" spans="6:6">
      <c r="F936394" s="94"/>
    </row>
    <row r="936395" spans="6:6">
      <c r="F936395" s="94"/>
    </row>
    <row r="936396" spans="6:6">
      <c r="F936396" s="94"/>
    </row>
    <row r="936397" spans="6:6">
      <c r="F936397" s="94"/>
    </row>
    <row r="936398" spans="6:6">
      <c r="F936398" s="94"/>
    </row>
    <row r="936399" spans="6:6">
      <c r="F936399" s="94"/>
    </row>
    <row r="936400" spans="6:6">
      <c r="F936400" s="94"/>
    </row>
    <row r="936401" spans="6:6">
      <c r="F936401" s="94"/>
    </row>
    <row r="936402" spans="6:6">
      <c r="F936402" s="94"/>
    </row>
    <row r="936403" spans="6:6">
      <c r="F936403" s="94"/>
    </row>
    <row r="936404" spans="6:6">
      <c r="F936404" s="94"/>
    </row>
    <row r="936405" spans="6:6">
      <c r="F936405" s="94"/>
    </row>
    <row r="936406" spans="6:6">
      <c r="F936406" s="94"/>
    </row>
    <row r="936407" spans="6:6">
      <c r="F936407" s="94"/>
    </row>
    <row r="936408" spans="6:6">
      <c r="F936408" s="94"/>
    </row>
    <row r="936409" spans="6:6">
      <c r="F936409" s="94"/>
    </row>
    <row r="936410" spans="6:6">
      <c r="F936410" s="94"/>
    </row>
    <row r="936411" spans="6:6">
      <c r="F936411" s="94"/>
    </row>
    <row r="936412" spans="6:6">
      <c r="F936412" s="94"/>
    </row>
    <row r="936413" spans="6:6">
      <c r="F936413" s="94"/>
    </row>
    <row r="936414" spans="6:6">
      <c r="F936414" s="94"/>
    </row>
    <row r="936415" spans="6:6">
      <c r="F936415" s="94"/>
    </row>
    <row r="936416" spans="6:6">
      <c r="F936416" s="94"/>
    </row>
    <row r="936417" spans="6:6">
      <c r="F936417" s="94"/>
    </row>
    <row r="936418" spans="6:6">
      <c r="F936418" s="94"/>
    </row>
    <row r="936419" spans="6:6">
      <c r="F936419" s="94"/>
    </row>
    <row r="936420" spans="6:6">
      <c r="F936420" s="94"/>
    </row>
    <row r="936421" spans="6:6">
      <c r="F936421" s="94"/>
    </row>
    <row r="936422" spans="6:6">
      <c r="F936422" s="94"/>
    </row>
    <row r="936423" spans="6:6">
      <c r="F936423" s="94"/>
    </row>
    <row r="936424" spans="6:6">
      <c r="F936424" s="94"/>
    </row>
    <row r="936425" spans="6:6">
      <c r="F936425" s="94"/>
    </row>
    <row r="936426" spans="6:6">
      <c r="F936426" s="94"/>
    </row>
    <row r="936427" spans="6:6">
      <c r="F936427" s="94"/>
    </row>
    <row r="936428" spans="6:6">
      <c r="F936428" s="94"/>
    </row>
    <row r="936429" spans="6:6">
      <c r="F936429" s="94"/>
    </row>
    <row r="936430" spans="6:6">
      <c r="F936430" s="94"/>
    </row>
    <row r="936431" spans="6:6">
      <c r="F936431" s="94"/>
    </row>
    <row r="936432" spans="6:6">
      <c r="F936432" s="94"/>
    </row>
    <row r="936433" spans="6:6">
      <c r="F936433" s="94"/>
    </row>
    <row r="936434" spans="6:6">
      <c r="F936434" s="94"/>
    </row>
    <row r="936435" spans="6:6">
      <c r="F936435" s="94"/>
    </row>
    <row r="936436" spans="6:6">
      <c r="F936436" s="94"/>
    </row>
    <row r="936437" spans="6:6">
      <c r="F936437" s="94"/>
    </row>
    <row r="936438" spans="6:6">
      <c r="F936438" s="94"/>
    </row>
    <row r="936439" spans="6:6">
      <c r="F936439" s="94"/>
    </row>
    <row r="936440" spans="6:6">
      <c r="F936440" s="94"/>
    </row>
    <row r="936441" spans="6:6">
      <c r="F936441" s="94"/>
    </row>
    <row r="936442" spans="6:6">
      <c r="F936442" s="94"/>
    </row>
    <row r="936443" spans="6:6">
      <c r="F936443" s="94"/>
    </row>
    <row r="936444" spans="6:6">
      <c r="F936444" s="94"/>
    </row>
    <row r="936445" spans="6:6">
      <c r="F936445" s="94"/>
    </row>
    <row r="936446" spans="6:6">
      <c r="F936446" s="94"/>
    </row>
    <row r="936447" spans="6:6">
      <c r="F936447" s="94"/>
    </row>
    <row r="936448" spans="6:6">
      <c r="F936448" s="94"/>
    </row>
    <row r="936449" spans="6:6">
      <c r="F936449" s="94"/>
    </row>
    <row r="936450" spans="6:6">
      <c r="F936450" s="94"/>
    </row>
    <row r="936451" spans="6:6">
      <c r="F936451" s="94"/>
    </row>
    <row r="936452" spans="6:6">
      <c r="F936452" s="94"/>
    </row>
    <row r="936453" spans="6:6">
      <c r="F936453" s="94"/>
    </row>
    <row r="936454" spans="6:6">
      <c r="F936454" s="94"/>
    </row>
    <row r="936455" spans="6:6">
      <c r="F936455" s="94"/>
    </row>
    <row r="936456" spans="6:6">
      <c r="F936456" s="94"/>
    </row>
    <row r="936457" spans="6:6">
      <c r="F936457" s="94"/>
    </row>
    <row r="936458" spans="6:6">
      <c r="F936458" s="94"/>
    </row>
    <row r="936459" spans="6:6">
      <c r="F936459" s="94"/>
    </row>
    <row r="936460" spans="6:6">
      <c r="F936460" s="94"/>
    </row>
    <row r="936461" spans="6:6">
      <c r="F936461" s="94"/>
    </row>
    <row r="936462" spans="6:6">
      <c r="F936462" s="94"/>
    </row>
    <row r="936463" spans="6:6">
      <c r="F936463" s="94"/>
    </row>
    <row r="936464" spans="6:6">
      <c r="F936464" s="94"/>
    </row>
    <row r="936465" spans="6:6">
      <c r="F936465" s="94"/>
    </row>
    <row r="936466" spans="6:6">
      <c r="F936466" s="94"/>
    </row>
    <row r="936467" spans="6:6">
      <c r="F936467" s="94"/>
    </row>
    <row r="936468" spans="6:6">
      <c r="F936468" s="94"/>
    </row>
    <row r="936469" spans="6:6">
      <c r="F936469" s="94"/>
    </row>
    <row r="936470" spans="6:6">
      <c r="F936470" s="94"/>
    </row>
    <row r="936471" spans="6:6">
      <c r="F936471" s="94"/>
    </row>
    <row r="936472" spans="6:6">
      <c r="F936472" s="94"/>
    </row>
    <row r="936473" spans="6:6">
      <c r="F936473" s="94"/>
    </row>
    <row r="936474" spans="6:6">
      <c r="F936474" s="94"/>
    </row>
    <row r="936475" spans="6:6">
      <c r="F936475" s="94"/>
    </row>
    <row r="936476" spans="6:6">
      <c r="F936476" s="94"/>
    </row>
    <row r="936477" spans="6:6">
      <c r="F936477" s="94"/>
    </row>
    <row r="936478" spans="6:6">
      <c r="F936478" s="94"/>
    </row>
    <row r="936479" spans="6:6">
      <c r="F936479" s="94"/>
    </row>
    <row r="936480" spans="6:6">
      <c r="F936480" s="94"/>
    </row>
    <row r="936481" spans="6:6">
      <c r="F936481" s="94"/>
    </row>
    <row r="936482" spans="6:6">
      <c r="F936482" s="94"/>
    </row>
    <row r="936483" spans="6:6">
      <c r="F936483" s="94"/>
    </row>
    <row r="936484" spans="6:6">
      <c r="F936484" s="94"/>
    </row>
    <row r="936485" spans="6:6">
      <c r="F936485" s="94"/>
    </row>
    <row r="936486" spans="6:6">
      <c r="F936486" s="94"/>
    </row>
    <row r="936487" spans="6:6">
      <c r="F936487" s="94"/>
    </row>
    <row r="936488" spans="6:6">
      <c r="F936488" s="94"/>
    </row>
    <row r="936489" spans="6:6">
      <c r="F936489" s="94"/>
    </row>
    <row r="936490" spans="6:6">
      <c r="F936490" s="94"/>
    </row>
    <row r="936491" spans="6:6">
      <c r="F936491" s="94"/>
    </row>
    <row r="936492" spans="6:6">
      <c r="F936492" s="94"/>
    </row>
    <row r="936493" spans="6:6">
      <c r="F936493" s="94"/>
    </row>
    <row r="936494" spans="6:6">
      <c r="F936494" s="94"/>
    </row>
    <row r="936495" spans="6:6">
      <c r="F936495" s="94"/>
    </row>
    <row r="936496" spans="6:6">
      <c r="F936496" s="94"/>
    </row>
    <row r="936497" spans="6:6">
      <c r="F936497" s="94"/>
    </row>
    <row r="936498" spans="6:6">
      <c r="F936498" s="94"/>
    </row>
    <row r="936499" spans="6:6">
      <c r="F936499" s="94"/>
    </row>
    <row r="936500" spans="6:6">
      <c r="F936500" s="94"/>
    </row>
    <row r="936501" spans="6:6">
      <c r="F936501" s="94"/>
    </row>
    <row r="936502" spans="6:6">
      <c r="F936502" s="94"/>
    </row>
    <row r="936503" spans="6:6">
      <c r="F936503" s="94"/>
    </row>
    <row r="936504" spans="6:6">
      <c r="F936504" s="94"/>
    </row>
    <row r="936505" spans="6:6">
      <c r="F936505" s="94"/>
    </row>
    <row r="936506" spans="6:6">
      <c r="F936506" s="94"/>
    </row>
    <row r="936507" spans="6:6">
      <c r="F936507" s="94"/>
    </row>
    <row r="936508" spans="6:6">
      <c r="F936508" s="94"/>
    </row>
    <row r="936509" spans="6:6">
      <c r="F936509" s="94"/>
    </row>
    <row r="936510" spans="6:6">
      <c r="F936510" s="94"/>
    </row>
    <row r="936511" spans="6:6">
      <c r="F936511" s="94"/>
    </row>
    <row r="936512" spans="6:6">
      <c r="F936512" s="94"/>
    </row>
    <row r="936513" spans="6:6">
      <c r="F936513" s="94"/>
    </row>
    <row r="936514" spans="6:6">
      <c r="F936514" s="94"/>
    </row>
    <row r="936515" spans="6:6">
      <c r="F936515" s="94"/>
    </row>
    <row r="936516" spans="6:6">
      <c r="F936516" s="94"/>
    </row>
    <row r="936517" spans="6:6">
      <c r="F936517" s="94"/>
    </row>
    <row r="936518" spans="6:6">
      <c r="F936518" s="94"/>
    </row>
    <row r="936519" spans="6:6">
      <c r="F936519" s="94"/>
    </row>
    <row r="936520" spans="6:6">
      <c r="F936520" s="94"/>
    </row>
    <row r="936521" spans="6:6">
      <c r="F936521" s="94"/>
    </row>
    <row r="936522" spans="6:6">
      <c r="F936522" s="94"/>
    </row>
    <row r="936523" spans="6:6">
      <c r="F936523" s="94"/>
    </row>
    <row r="936524" spans="6:6">
      <c r="F936524" s="94"/>
    </row>
    <row r="936525" spans="6:6">
      <c r="F936525" s="94"/>
    </row>
    <row r="936526" spans="6:6">
      <c r="F936526" s="94"/>
    </row>
    <row r="936527" spans="6:6">
      <c r="F936527" s="94"/>
    </row>
    <row r="936528" spans="6:6">
      <c r="F936528" s="94"/>
    </row>
    <row r="936529" spans="6:6">
      <c r="F936529" s="94"/>
    </row>
    <row r="936530" spans="6:6">
      <c r="F936530" s="94"/>
    </row>
    <row r="936531" spans="6:6">
      <c r="F936531" s="94"/>
    </row>
    <row r="936532" spans="6:6">
      <c r="F936532" s="94"/>
    </row>
    <row r="936533" spans="6:6">
      <c r="F936533" s="94"/>
    </row>
    <row r="936534" spans="6:6">
      <c r="F936534" s="94"/>
    </row>
    <row r="936535" spans="6:6">
      <c r="F936535" s="94"/>
    </row>
    <row r="936536" spans="6:6">
      <c r="F936536" s="94"/>
    </row>
    <row r="936537" spans="6:6">
      <c r="F936537" s="94"/>
    </row>
    <row r="936538" spans="6:6">
      <c r="F936538" s="94"/>
    </row>
    <row r="936539" spans="6:6">
      <c r="F936539" s="94"/>
    </row>
    <row r="936540" spans="6:6">
      <c r="F936540" s="94"/>
    </row>
    <row r="936541" spans="6:6">
      <c r="F936541" s="94"/>
    </row>
    <row r="936542" spans="6:6">
      <c r="F936542" s="94"/>
    </row>
    <row r="936543" spans="6:6">
      <c r="F936543" s="94"/>
    </row>
    <row r="936544" spans="6:6">
      <c r="F936544" s="94"/>
    </row>
    <row r="936545" spans="6:6">
      <c r="F936545" s="94"/>
    </row>
    <row r="936546" spans="6:6">
      <c r="F936546" s="94"/>
    </row>
    <row r="936547" spans="6:6">
      <c r="F936547" s="94"/>
    </row>
    <row r="936548" spans="6:6">
      <c r="F936548" s="94"/>
    </row>
    <row r="936549" spans="6:6">
      <c r="F936549" s="94"/>
    </row>
    <row r="936550" spans="6:6">
      <c r="F936550" s="94"/>
    </row>
    <row r="936551" spans="6:6">
      <c r="F936551" s="94"/>
    </row>
    <row r="936552" spans="6:6">
      <c r="F936552" s="94"/>
    </row>
    <row r="936553" spans="6:6">
      <c r="F936553" s="94"/>
    </row>
    <row r="936554" spans="6:6">
      <c r="F936554" s="94"/>
    </row>
    <row r="936555" spans="6:6">
      <c r="F936555" s="94"/>
    </row>
    <row r="936556" spans="6:6">
      <c r="F936556" s="94"/>
    </row>
    <row r="936557" spans="6:6">
      <c r="F936557" s="94"/>
    </row>
    <row r="936558" spans="6:6">
      <c r="F936558" s="94"/>
    </row>
    <row r="936559" spans="6:6">
      <c r="F936559" s="94"/>
    </row>
    <row r="936560" spans="6:6">
      <c r="F936560" s="94"/>
    </row>
    <row r="936561" spans="6:6">
      <c r="F936561" s="94"/>
    </row>
    <row r="936562" spans="6:6">
      <c r="F936562" s="94"/>
    </row>
    <row r="936563" spans="6:6">
      <c r="F936563" s="94"/>
    </row>
    <row r="936564" spans="6:6">
      <c r="F936564" s="94"/>
    </row>
    <row r="936565" spans="6:6">
      <c r="F936565" s="94"/>
    </row>
    <row r="936566" spans="6:6">
      <c r="F936566" s="94"/>
    </row>
    <row r="936567" spans="6:6">
      <c r="F936567" s="94"/>
    </row>
    <row r="936568" spans="6:6">
      <c r="F936568" s="94"/>
    </row>
    <row r="936569" spans="6:6">
      <c r="F936569" s="94"/>
    </row>
    <row r="936570" spans="6:6">
      <c r="F936570" s="94"/>
    </row>
    <row r="936571" spans="6:6">
      <c r="F936571" s="94"/>
    </row>
    <row r="936572" spans="6:6">
      <c r="F936572" s="94"/>
    </row>
    <row r="936573" spans="6:6">
      <c r="F936573" s="94"/>
    </row>
    <row r="936574" spans="6:6">
      <c r="F936574" s="94"/>
    </row>
    <row r="936575" spans="6:6">
      <c r="F936575" s="94"/>
    </row>
    <row r="936576" spans="6:6">
      <c r="F936576" s="94"/>
    </row>
    <row r="936577" spans="6:6">
      <c r="F936577" s="94"/>
    </row>
    <row r="936578" spans="6:6">
      <c r="F936578" s="94"/>
    </row>
    <row r="936579" spans="6:6">
      <c r="F936579" s="94"/>
    </row>
    <row r="936580" spans="6:6">
      <c r="F936580" s="94"/>
    </row>
    <row r="936581" spans="6:6">
      <c r="F936581" s="94"/>
    </row>
    <row r="936582" spans="6:6">
      <c r="F936582" s="94"/>
    </row>
    <row r="936583" spans="6:6">
      <c r="F936583" s="94"/>
    </row>
    <row r="936584" spans="6:6">
      <c r="F936584" s="94"/>
    </row>
    <row r="936585" spans="6:6">
      <c r="F936585" s="94"/>
    </row>
    <row r="936586" spans="6:6">
      <c r="F936586" s="94"/>
    </row>
    <row r="936587" spans="6:6">
      <c r="F936587" s="94"/>
    </row>
    <row r="936588" spans="6:6">
      <c r="F936588" s="94"/>
    </row>
    <row r="936589" spans="6:6">
      <c r="F936589" s="94"/>
    </row>
    <row r="936590" spans="6:6">
      <c r="F936590" s="94"/>
    </row>
    <row r="936591" spans="6:6">
      <c r="F936591" s="94"/>
    </row>
    <row r="936592" spans="6:6">
      <c r="F936592" s="94"/>
    </row>
    <row r="936593" spans="6:6">
      <c r="F936593" s="94"/>
    </row>
    <row r="936594" spans="6:6">
      <c r="F936594" s="94"/>
    </row>
    <row r="936595" spans="6:6">
      <c r="F936595" s="94"/>
    </row>
    <row r="936596" spans="6:6">
      <c r="F936596" s="94"/>
    </row>
    <row r="936597" spans="6:6">
      <c r="F936597" s="94"/>
    </row>
    <row r="936598" spans="6:6">
      <c r="F936598" s="94"/>
    </row>
    <row r="936599" spans="6:6">
      <c r="F936599" s="94"/>
    </row>
    <row r="936600" spans="6:6">
      <c r="F936600" s="94"/>
    </row>
    <row r="936601" spans="6:6">
      <c r="F936601" s="94"/>
    </row>
    <row r="936602" spans="6:6">
      <c r="F936602" s="94"/>
    </row>
    <row r="936603" spans="6:6">
      <c r="F936603" s="94"/>
    </row>
    <row r="936604" spans="6:6">
      <c r="F936604" s="94"/>
    </row>
    <row r="936605" spans="6:6">
      <c r="F936605" s="94"/>
    </row>
    <row r="936606" spans="6:6">
      <c r="F936606" s="94"/>
    </row>
    <row r="936607" spans="6:6">
      <c r="F936607" s="94"/>
    </row>
    <row r="936608" spans="6:6">
      <c r="F936608" s="94"/>
    </row>
    <row r="936609" spans="6:6">
      <c r="F936609" s="94"/>
    </row>
    <row r="936610" spans="6:6">
      <c r="F936610" s="94"/>
    </row>
    <row r="936611" spans="6:6">
      <c r="F936611" s="94"/>
    </row>
    <row r="936612" spans="6:6">
      <c r="F936612" s="94"/>
    </row>
    <row r="936613" spans="6:6">
      <c r="F936613" s="94"/>
    </row>
    <row r="936614" spans="6:6">
      <c r="F936614" s="94"/>
    </row>
    <row r="936615" spans="6:6">
      <c r="F936615" s="94"/>
    </row>
    <row r="936616" spans="6:6">
      <c r="F936616" s="94"/>
    </row>
    <row r="936617" spans="6:6">
      <c r="F936617" s="94"/>
    </row>
    <row r="936618" spans="6:6">
      <c r="F936618" s="94"/>
    </row>
    <row r="936619" spans="6:6">
      <c r="F936619" s="94"/>
    </row>
    <row r="936620" spans="6:6">
      <c r="F936620" s="94"/>
    </row>
    <row r="936621" spans="6:6">
      <c r="F936621" s="94"/>
    </row>
    <row r="936622" spans="6:6">
      <c r="F936622" s="94"/>
    </row>
    <row r="936623" spans="6:6">
      <c r="F936623" s="94"/>
    </row>
    <row r="936624" spans="6:6">
      <c r="F936624" s="94"/>
    </row>
    <row r="936625" spans="6:6">
      <c r="F936625" s="94"/>
    </row>
    <row r="936626" spans="6:6">
      <c r="F936626" s="94"/>
    </row>
    <row r="936627" spans="6:6">
      <c r="F936627" s="94"/>
    </row>
    <row r="936628" spans="6:6">
      <c r="F936628" s="94"/>
    </row>
    <row r="936629" spans="6:6">
      <c r="F936629" s="94"/>
    </row>
    <row r="936630" spans="6:6">
      <c r="F936630" s="94"/>
    </row>
    <row r="936631" spans="6:6">
      <c r="F936631" s="94"/>
    </row>
    <row r="936632" spans="6:6">
      <c r="F936632" s="94"/>
    </row>
    <row r="936633" spans="6:6">
      <c r="F936633" s="94"/>
    </row>
    <row r="936634" spans="6:6">
      <c r="F936634" s="94"/>
    </row>
    <row r="936635" spans="6:6">
      <c r="F936635" s="94"/>
    </row>
    <row r="936636" spans="6:6">
      <c r="F936636" s="94"/>
    </row>
    <row r="936637" spans="6:6">
      <c r="F936637" s="94"/>
    </row>
    <row r="936638" spans="6:6">
      <c r="F936638" s="94"/>
    </row>
    <row r="936639" spans="6:6">
      <c r="F936639" s="94"/>
    </row>
    <row r="936640" spans="6:6">
      <c r="F936640" s="94"/>
    </row>
    <row r="936641" spans="6:6">
      <c r="F936641" s="94"/>
    </row>
    <row r="936642" spans="6:6">
      <c r="F936642" s="94"/>
    </row>
    <row r="936643" spans="6:6">
      <c r="F936643" s="94"/>
    </row>
    <row r="936644" spans="6:6">
      <c r="F936644" s="94"/>
    </row>
    <row r="936645" spans="6:6">
      <c r="F936645" s="94"/>
    </row>
    <row r="936646" spans="6:6">
      <c r="F936646" s="94"/>
    </row>
    <row r="936647" spans="6:6">
      <c r="F936647" s="94"/>
    </row>
    <row r="936648" spans="6:6">
      <c r="F936648" s="94"/>
    </row>
    <row r="936649" spans="6:6">
      <c r="F936649" s="94"/>
    </row>
    <row r="936650" spans="6:6">
      <c r="F936650" s="94"/>
    </row>
    <row r="936651" spans="6:6">
      <c r="F936651" s="94"/>
    </row>
    <row r="936652" spans="6:6">
      <c r="F936652" s="94"/>
    </row>
    <row r="936653" spans="6:6">
      <c r="F936653" s="94"/>
    </row>
    <row r="936654" spans="6:6">
      <c r="F936654" s="94"/>
    </row>
    <row r="936655" spans="6:6">
      <c r="F936655" s="94"/>
    </row>
    <row r="936656" spans="6:6">
      <c r="F936656" s="94"/>
    </row>
    <row r="936657" spans="6:6">
      <c r="F936657" s="94"/>
    </row>
    <row r="936658" spans="6:6">
      <c r="F936658" s="94"/>
    </row>
    <row r="936659" spans="6:6">
      <c r="F936659" s="94"/>
    </row>
    <row r="936660" spans="6:6">
      <c r="F936660" s="94"/>
    </row>
    <row r="936661" spans="6:6">
      <c r="F936661" s="94"/>
    </row>
    <row r="936662" spans="6:6">
      <c r="F936662" s="94"/>
    </row>
    <row r="936663" spans="6:6">
      <c r="F936663" s="94"/>
    </row>
    <row r="936664" spans="6:6">
      <c r="F936664" s="94"/>
    </row>
    <row r="936665" spans="6:6">
      <c r="F936665" s="94"/>
    </row>
    <row r="936666" spans="6:6">
      <c r="F936666" s="94"/>
    </row>
    <row r="936667" spans="6:6">
      <c r="F936667" s="94"/>
    </row>
    <row r="936668" spans="6:6">
      <c r="F936668" s="94"/>
    </row>
    <row r="936669" spans="6:6">
      <c r="F936669" s="94"/>
    </row>
    <row r="936670" spans="6:6">
      <c r="F936670" s="94"/>
    </row>
    <row r="936671" spans="6:6">
      <c r="F936671" s="94"/>
    </row>
    <row r="936672" spans="6:6">
      <c r="F936672" s="94"/>
    </row>
    <row r="936673" spans="6:6">
      <c r="F936673" s="94"/>
    </row>
    <row r="936674" spans="6:6">
      <c r="F936674" s="94"/>
    </row>
    <row r="936675" spans="6:6">
      <c r="F936675" s="94"/>
    </row>
    <row r="936676" spans="6:6">
      <c r="F936676" s="94"/>
    </row>
    <row r="936677" spans="6:6">
      <c r="F936677" s="94"/>
    </row>
    <row r="936678" spans="6:6">
      <c r="F936678" s="94"/>
    </row>
    <row r="936679" spans="6:6">
      <c r="F936679" s="94"/>
    </row>
    <row r="936680" spans="6:6">
      <c r="F936680" s="94"/>
    </row>
    <row r="936681" spans="6:6">
      <c r="F936681" s="94"/>
    </row>
    <row r="936682" spans="6:6">
      <c r="F936682" s="94"/>
    </row>
    <row r="936683" spans="6:6">
      <c r="F936683" s="94"/>
    </row>
    <row r="936684" spans="6:6">
      <c r="F936684" s="94"/>
    </row>
    <row r="936685" spans="6:6">
      <c r="F936685" s="94"/>
    </row>
    <row r="936686" spans="6:6">
      <c r="F936686" s="94"/>
    </row>
    <row r="936687" spans="6:6">
      <c r="F936687" s="94"/>
    </row>
    <row r="936688" spans="6:6">
      <c r="F936688" s="94"/>
    </row>
    <row r="936689" spans="6:6">
      <c r="F936689" s="94"/>
    </row>
    <row r="936690" spans="6:6">
      <c r="F936690" s="94"/>
    </row>
    <row r="936691" spans="6:6">
      <c r="F936691" s="94"/>
    </row>
    <row r="936692" spans="6:6">
      <c r="F936692" s="94"/>
    </row>
    <row r="936693" spans="6:6">
      <c r="F936693" s="94"/>
    </row>
    <row r="936694" spans="6:6">
      <c r="F936694" s="94"/>
    </row>
    <row r="936695" spans="6:6">
      <c r="F936695" s="94"/>
    </row>
    <row r="936696" spans="6:6">
      <c r="F936696" s="94"/>
    </row>
    <row r="936697" spans="6:6">
      <c r="F936697" s="94"/>
    </row>
    <row r="936698" spans="6:6">
      <c r="F936698" s="94"/>
    </row>
    <row r="936699" spans="6:6">
      <c r="F936699" s="94"/>
    </row>
    <row r="936700" spans="6:6">
      <c r="F936700" s="94"/>
    </row>
    <row r="936701" spans="6:6">
      <c r="F936701" s="94"/>
    </row>
    <row r="936702" spans="6:6">
      <c r="F936702" s="94"/>
    </row>
    <row r="936703" spans="6:6">
      <c r="F936703" s="94"/>
    </row>
    <row r="936704" spans="6:6">
      <c r="F936704" s="94"/>
    </row>
    <row r="936705" spans="6:6">
      <c r="F936705" s="94"/>
    </row>
    <row r="936706" spans="6:6">
      <c r="F936706" s="94"/>
    </row>
    <row r="936707" spans="6:6">
      <c r="F936707" s="94"/>
    </row>
    <row r="936708" spans="6:6">
      <c r="F936708" s="94"/>
    </row>
    <row r="936709" spans="6:6">
      <c r="F936709" s="94"/>
    </row>
    <row r="936710" spans="6:6">
      <c r="F936710" s="94"/>
    </row>
    <row r="936711" spans="6:6">
      <c r="F936711" s="94"/>
    </row>
    <row r="936712" spans="6:6">
      <c r="F936712" s="94"/>
    </row>
    <row r="936713" spans="6:6">
      <c r="F936713" s="94"/>
    </row>
    <row r="936714" spans="6:6">
      <c r="F936714" s="94"/>
    </row>
    <row r="936715" spans="6:6">
      <c r="F936715" s="94"/>
    </row>
    <row r="936716" spans="6:6">
      <c r="F936716" s="94"/>
    </row>
    <row r="936717" spans="6:6">
      <c r="F936717" s="94"/>
    </row>
    <row r="936718" spans="6:6">
      <c r="F936718" s="94"/>
    </row>
    <row r="936719" spans="6:6">
      <c r="F936719" s="94"/>
    </row>
    <row r="936720" spans="6:6">
      <c r="F936720" s="94"/>
    </row>
    <row r="936721" spans="6:6">
      <c r="F936721" s="94"/>
    </row>
    <row r="936722" spans="6:6">
      <c r="F936722" s="94"/>
    </row>
    <row r="936723" spans="6:6">
      <c r="F936723" s="94"/>
    </row>
    <row r="936724" spans="6:6">
      <c r="F936724" s="94"/>
    </row>
    <row r="936725" spans="6:6">
      <c r="F936725" s="94"/>
    </row>
    <row r="936726" spans="6:6">
      <c r="F936726" s="94"/>
    </row>
    <row r="936727" spans="6:6">
      <c r="F936727" s="94"/>
    </row>
    <row r="936728" spans="6:6">
      <c r="F936728" s="94"/>
    </row>
    <row r="936729" spans="6:6">
      <c r="F936729" s="94"/>
    </row>
    <row r="936730" spans="6:6">
      <c r="F936730" s="94"/>
    </row>
    <row r="936731" spans="6:6">
      <c r="F936731" s="94"/>
    </row>
    <row r="936732" spans="6:6">
      <c r="F936732" s="94"/>
    </row>
    <row r="936733" spans="6:6">
      <c r="F936733" s="94"/>
    </row>
    <row r="936734" spans="6:6">
      <c r="F936734" s="94"/>
    </row>
    <row r="936735" spans="6:6">
      <c r="F936735" s="94"/>
    </row>
    <row r="936736" spans="6:6">
      <c r="F936736" s="94"/>
    </row>
    <row r="936737" spans="6:6">
      <c r="F936737" s="94"/>
    </row>
    <row r="936738" spans="6:6">
      <c r="F936738" s="94"/>
    </row>
    <row r="936739" spans="6:6">
      <c r="F936739" s="94"/>
    </row>
    <row r="936740" spans="6:6">
      <c r="F936740" s="94"/>
    </row>
    <row r="936741" spans="6:6">
      <c r="F936741" s="94"/>
    </row>
    <row r="936742" spans="6:6">
      <c r="F936742" s="94"/>
    </row>
    <row r="936743" spans="6:6">
      <c r="F936743" s="94"/>
    </row>
    <row r="936744" spans="6:6">
      <c r="F936744" s="94"/>
    </row>
    <row r="936745" spans="6:6">
      <c r="F936745" s="94"/>
    </row>
    <row r="936746" spans="6:6">
      <c r="F936746" s="94"/>
    </row>
    <row r="936747" spans="6:6">
      <c r="F936747" s="94"/>
    </row>
    <row r="936748" spans="6:6">
      <c r="F936748" s="94"/>
    </row>
    <row r="936749" spans="6:6">
      <c r="F936749" s="94"/>
    </row>
    <row r="936750" spans="6:6">
      <c r="F936750" s="94"/>
    </row>
    <row r="936751" spans="6:6">
      <c r="F936751" s="94"/>
    </row>
    <row r="936752" spans="6:6">
      <c r="F936752" s="94"/>
    </row>
    <row r="936753" spans="6:6">
      <c r="F936753" s="94"/>
    </row>
    <row r="936754" spans="6:6">
      <c r="F936754" s="94"/>
    </row>
    <row r="936755" spans="6:6">
      <c r="F936755" s="94"/>
    </row>
    <row r="936756" spans="6:6">
      <c r="F936756" s="94"/>
    </row>
    <row r="936757" spans="6:6">
      <c r="F936757" s="94"/>
    </row>
    <row r="936758" spans="6:6">
      <c r="F936758" s="94"/>
    </row>
    <row r="936759" spans="6:6">
      <c r="F936759" s="94"/>
    </row>
    <row r="936760" spans="6:6">
      <c r="F936760" s="94"/>
    </row>
    <row r="936761" spans="6:6">
      <c r="F936761" s="94"/>
    </row>
    <row r="936762" spans="6:6">
      <c r="F936762" s="94"/>
    </row>
    <row r="936763" spans="6:6">
      <c r="F936763" s="94"/>
    </row>
    <row r="936764" spans="6:6">
      <c r="F936764" s="94"/>
    </row>
    <row r="936765" spans="6:6">
      <c r="F936765" s="94"/>
    </row>
    <row r="936766" spans="6:6">
      <c r="F936766" s="94"/>
    </row>
    <row r="936767" spans="6:6">
      <c r="F936767" s="94"/>
    </row>
    <row r="936768" spans="6:6">
      <c r="F936768" s="94"/>
    </row>
    <row r="936769" spans="6:6">
      <c r="F936769" s="94"/>
    </row>
    <row r="936770" spans="6:6">
      <c r="F936770" s="94"/>
    </row>
    <row r="936771" spans="6:6">
      <c r="F936771" s="94"/>
    </row>
    <row r="936772" spans="6:6">
      <c r="F936772" s="94"/>
    </row>
    <row r="936773" spans="6:6">
      <c r="F936773" s="94"/>
    </row>
    <row r="936774" spans="6:6">
      <c r="F936774" s="94"/>
    </row>
    <row r="936775" spans="6:6">
      <c r="F936775" s="94"/>
    </row>
    <row r="936776" spans="6:6">
      <c r="F936776" s="94"/>
    </row>
    <row r="936777" spans="6:6">
      <c r="F936777" s="94"/>
    </row>
    <row r="936778" spans="6:6">
      <c r="F936778" s="94"/>
    </row>
    <row r="936779" spans="6:6">
      <c r="F936779" s="94"/>
    </row>
    <row r="936780" spans="6:6">
      <c r="F936780" s="94"/>
    </row>
    <row r="936781" spans="6:6">
      <c r="F936781" s="94"/>
    </row>
    <row r="936782" spans="6:6">
      <c r="F936782" s="94"/>
    </row>
    <row r="936783" spans="6:6">
      <c r="F936783" s="94"/>
    </row>
    <row r="936784" spans="6:6">
      <c r="F936784" s="94"/>
    </row>
    <row r="936785" spans="6:6">
      <c r="F936785" s="94"/>
    </row>
    <row r="936786" spans="6:6">
      <c r="F936786" s="94"/>
    </row>
    <row r="936787" spans="6:6">
      <c r="F936787" s="94"/>
    </row>
    <row r="936788" spans="6:6">
      <c r="F936788" s="94"/>
    </row>
    <row r="936789" spans="6:6">
      <c r="F936789" s="94"/>
    </row>
    <row r="936790" spans="6:6">
      <c r="F936790" s="94"/>
    </row>
    <row r="936791" spans="6:6">
      <c r="F936791" s="94"/>
    </row>
    <row r="936792" spans="6:6">
      <c r="F936792" s="94"/>
    </row>
    <row r="936793" spans="6:6">
      <c r="F936793" s="94"/>
    </row>
    <row r="936794" spans="6:6">
      <c r="F936794" s="94"/>
    </row>
    <row r="936795" spans="6:6">
      <c r="F936795" s="94"/>
    </row>
    <row r="936796" spans="6:6">
      <c r="F936796" s="94"/>
    </row>
    <row r="936797" spans="6:6">
      <c r="F936797" s="94"/>
    </row>
    <row r="936798" spans="6:6">
      <c r="F936798" s="94"/>
    </row>
    <row r="936799" spans="6:6">
      <c r="F936799" s="94"/>
    </row>
    <row r="936800" spans="6:6">
      <c r="F936800" s="94"/>
    </row>
    <row r="936801" spans="6:6">
      <c r="F936801" s="94"/>
    </row>
    <row r="936802" spans="6:6">
      <c r="F936802" s="94"/>
    </row>
    <row r="936803" spans="6:6">
      <c r="F936803" s="94"/>
    </row>
    <row r="936804" spans="6:6">
      <c r="F936804" s="94"/>
    </row>
    <row r="936805" spans="6:6">
      <c r="F936805" s="94"/>
    </row>
    <row r="936806" spans="6:6">
      <c r="F936806" s="94"/>
    </row>
    <row r="936807" spans="6:6">
      <c r="F936807" s="94"/>
    </row>
    <row r="936808" spans="6:6">
      <c r="F936808" s="94"/>
    </row>
    <row r="936809" spans="6:6">
      <c r="F936809" s="94"/>
    </row>
    <row r="936810" spans="6:6">
      <c r="F936810" s="94"/>
    </row>
    <row r="936811" spans="6:6">
      <c r="F936811" s="94"/>
    </row>
    <row r="936812" spans="6:6">
      <c r="F936812" s="94"/>
    </row>
    <row r="936813" spans="6:6">
      <c r="F936813" s="94"/>
    </row>
    <row r="936814" spans="6:6">
      <c r="F936814" s="94"/>
    </row>
    <row r="936815" spans="6:6">
      <c r="F936815" s="94"/>
    </row>
    <row r="936816" spans="6:6">
      <c r="F936816" s="94"/>
    </row>
    <row r="936817" spans="6:6">
      <c r="F936817" s="94"/>
    </row>
    <row r="936818" spans="6:6">
      <c r="F936818" s="94"/>
    </row>
    <row r="936819" spans="6:6">
      <c r="F936819" s="94"/>
    </row>
    <row r="936820" spans="6:6">
      <c r="F936820" s="94"/>
    </row>
    <row r="936821" spans="6:6">
      <c r="F936821" s="94"/>
    </row>
    <row r="936822" spans="6:6">
      <c r="F936822" s="94"/>
    </row>
    <row r="936823" spans="6:6">
      <c r="F936823" s="94"/>
    </row>
    <row r="936824" spans="6:6">
      <c r="F936824" s="94"/>
    </row>
    <row r="936825" spans="6:6">
      <c r="F936825" s="94"/>
    </row>
    <row r="936826" spans="6:6">
      <c r="F936826" s="94"/>
    </row>
    <row r="936827" spans="6:6">
      <c r="F936827" s="94"/>
    </row>
    <row r="936828" spans="6:6">
      <c r="F936828" s="94"/>
    </row>
    <row r="936829" spans="6:6">
      <c r="F936829" s="94"/>
    </row>
    <row r="936830" spans="6:6">
      <c r="F936830" s="94"/>
    </row>
    <row r="936831" spans="6:6">
      <c r="F936831" s="94"/>
    </row>
    <row r="936832" spans="6:6">
      <c r="F936832" s="94"/>
    </row>
    <row r="936833" spans="6:6">
      <c r="F936833" s="94"/>
    </row>
    <row r="936834" spans="6:6">
      <c r="F936834" s="94"/>
    </row>
    <row r="936835" spans="6:6">
      <c r="F936835" s="94"/>
    </row>
    <row r="936836" spans="6:6">
      <c r="F936836" s="94"/>
    </row>
    <row r="936837" spans="6:6">
      <c r="F936837" s="94"/>
    </row>
    <row r="936838" spans="6:6">
      <c r="F936838" s="94"/>
    </row>
    <row r="936839" spans="6:6">
      <c r="F936839" s="94"/>
    </row>
    <row r="936840" spans="6:6">
      <c r="F936840" s="94"/>
    </row>
    <row r="936841" spans="6:6">
      <c r="F936841" s="94"/>
    </row>
    <row r="936842" spans="6:6">
      <c r="F936842" s="94"/>
    </row>
    <row r="936843" spans="6:6">
      <c r="F936843" s="94"/>
    </row>
    <row r="936844" spans="6:6">
      <c r="F936844" s="94"/>
    </row>
    <row r="936845" spans="6:6">
      <c r="F936845" s="94"/>
    </row>
    <row r="936846" spans="6:6">
      <c r="F936846" s="94"/>
    </row>
    <row r="936847" spans="6:6">
      <c r="F936847" s="94"/>
    </row>
    <row r="936848" spans="6:6">
      <c r="F936848" s="94"/>
    </row>
    <row r="936849" spans="6:6">
      <c r="F936849" s="94"/>
    </row>
    <row r="936850" spans="6:6">
      <c r="F936850" s="94"/>
    </row>
    <row r="936851" spans="6:6">
      <c r="F936851" s="94"/>
    </row>
    <row r="936852" spans="6:6">
      <c r="F936852" s="94"/>
    </row>
    <row r="936853" spans="6:6">
      <c r="F936853" s="94"/>
    </row>
    <row r="936854" spans="6:6">
      <c r="F936854" s="94"/>
    </row>
    <row r="936855" spans="6:6">
      <c r="F936855" s="94"/>
    </row>
    <row r="936856" spans="6:6">
      <c r="F936856" s="94"/>
    </row>
    <row r="936857" spans="6:6">
      <c r="F936857" s="94"/>
    </row>
    <row r="936858" spans="6:6">
      <c r="F936858" s="94"/>
    </row>
    <row r="936859" spans="6:6">
      <c r="F936859" s="94"/>
    </row>
    <row r="936860" spans="6:6">
      <c r="F936860" s="94"/>
    </row>
    <row r="936861" spans="6:6">
      <c r="F936861" s="94"/>
    </row>
    <row r="936862" spans="6:6">
      <c r="F936862" s="94"/>
    </row>
    <row r="936863" spans="6:6">
      <c r="F936863" s="94"/>
    </row>
    <row r="936864" spans="6:6">
      <c r="F936864" s="94"/>
    </row>
    <row r="936865" spans="6:6">
      <c r="F936865" s="94"/>
    </row>
    <row r="936866" spans="6:6">
      <c r="F936866" s="94"/>
    </row>
    <row r="936867" spans="6:6">
      <c r="F936867" s="94"/>
    </row>
    <row r="936868" spans="6:6">
      <c r="F936868" s="94"/>
    </row>
    <row r="936869" spans="6:6">
      <c r="F936869" s="94"/>
    </row>
    <row r="936870" spans="6:6">
      <c r="F936870" s="94"/>
    </row>
    <row r="936871" spans="6:6">
      <c r="F936871" s="94"/>
    </row>
    <row r="936872" spans="6:6">
      <c r="F936872" s="94"/>
    </row>
    <row r="936873" spans="6:6">
      <c r="F936873" s="94"/>
    </row>
    <row r="936874" spans="6:6">
      <c r="F936874" s="94"/>
    </row>
    <row r="936875" spans="6:6">
      <c r="F936875" s="94"/>
    </row>
    <row r="936876" spans="6:6">
      <c r="F936876" s="94"/>
    </row>
    <row r="936877" spans="6:6">
      <c r="F936877" s="94"/>
    </row>
    <row r="936878" spans="6:6">
      <c r="F936878" s="94"/>
    </row>
    <row r="936879" spans="6:6">
      <c r="F936879" s="94"/>
    </row>
    <row r="936880" spans="6:6">
      <c r="F936880" s="94"/>
    </row>
    <row r="936881" spans="6:6">
      <c r="F936881" s="94"/>
    </row>
    <row r="936882" spans="6:6">
      <c r="F936882" s="94"/>
    </row>
    <row r="936883" spans="6:6">
      <c r="F936883" s="94"/>
    </row>
    <row r="936884" spans="6:6">
      <c r="F936884" s="94"/>
    </row>
    <row r="936885" spans="6:6">
      <c r="F936885" s="94"/>
    </row>
    <row r="936886" spans="6:6">
      <c r="F936886" s="94"/>
    </row>
    <row r="936887" spans="6:6">
      <c r="F936887" s="94"/>
    </row>
    <row r="936888" spans="6:6">
      <c r="F936888" s="94"/>
    </row>
    <row r="936889" spans="6:6">
      <c r="F936889" s="94"/>
    </row>
    <row r="936890" spans="6:6">
      <c r="F936890" s="94"/>
    </row>
    <row r="936891" spans="6:6">
      <c r="F936891" s="94"/>
    </row>
    <row r="936892" spans="6:6">
      <c r="F936892" s="94"/>
    </row>
    <row r="936893" spans="6:6">
      <c r="F936893" s="94"/>
    </row>
    <row r="936894" spans="6:6">
      <c r="F936894" s="94"/>
    </row>
    <row r="936895" spans="6:6">
      <c r="F936895" s="94"/>
    </row>
    <row r="936896" spans="6:6">
      <c r="F936896" s="94"/>
    </row>
    <row r="936897" spans="6:6">
      <c r="F936897" s="94"/>
    </row>
    <row r="936898" spans="6:6">
      <c r="F936898" s="94"/>
    </row>
    <row r="936899" spans="6:6">
      <c r="F936899" s="94"/>
    </row>
    <row r="936900" spans="6:6">
      <c r="F936900" s="94"/>
    </row>
    <row r="936901" spans="6:6">
      <c r="F936901" s="94"/>
    </row>
    <row r="936902" spans="6:6">
      <c r="F936902" s="94"/>
    </row>
    <row r="936903" spans="6:6">
      <c r="F936903" s="94"/>
    </row>
    <row r="936904" spans="6:6">
      <c r="F936904" s="94"/>
    </row>
    <row r="936905" spans="6:6">
      <c r="F936905" s="94"/>
    </row>
    <row r="936906" spans="6:6">
      <c r="F936906" s="94"/>
    </row>
    <row r="936907" spans="6:6">
      <c r="F936907" s="94"/>
    </row>
    <row r="936908" spans="6:6">
      <c r="F936908" s="94"/>
    </row>
    <row r="936909" spans="6:6">
      <c r="F936909" s="94"/>
    </row>
    <row r="936910" spans="6:6">
      <c r="F936910" s="94"/>
    </row>
    <row r="936911" spans="6:6">
      <c r="F936911" s="94"/>
    </row>
    <row r="936912" spans="6:6">
      <c r="F936912" s="94"/>
    </row>
    <row r="936913" spans="6:6">
      <c r="F936913" s="94"/>
    </row>
    <row r="936914" spans="6:6">
      <c r="F936914" s="94"/>
    </row>
    <row r="936915" spans="6:6">
      <c r="F936915" s="94"/>
    </row>
    <row r="936916" spans="6:6">
      <c r="F936916" s="94"/>
    </row>
    <row r="936917" spans="6:6">
      <c r="F936917" s="94"/>
    </row>
    <row r="936918" spans="6:6">
      <c r="F936918" s="94"/>
    </row>
    <row r="936919" spans="6:6">
      <c r="F936919" s="94"/>
    </row>
    <row r="936920" spans="6:6">
      <c r="F936920" s="94"/>
    </row>
    <row r="936921" spans="6:6">
      <c r="F936921" s="94"/>
    </row>
    <row r="936922" spans="6:6">
      <c r="F936922" s="94"/>
    </row>
    <row r="936923" spans="6:6">
      <c r="F936923" s="94"/>
    </row>
    <row r="936924" spans="6:6">
      <c r="F936924" s="94"/>
    </row>
    <row r="936925" spans="6:6">
      <c r="F936925" s="94"/>
    </row>
    <row r="936926" spans="6:6">
      <c r="F936926" s="94"/>
    </row>
    <row r="936927" spans="6:6">
      <c r="F936927" s="94"/>
    </row>
    <row r="936928" spans="6:6">
      <c r="F936928" s="94"/>
    </row>
    <row r="936929" spans="6:6">
      <c r="F936929" s="94"/>
    </row>
    <row r="936930" spans="6:6">
      <c r="F936930" s="94"/>
    </row>
    <row r="936931" spans="6:6">
      <c r="F936931" s="94"/>
    </row>
    <row r="936932" spans="6:6">
      <c r="F936932" s="94"/>
    </row>
    <row r="936933" spans="6:6">
      <c r="F936933" s="94"/>
    </row>
    <row r="936934" spans="6:6">
      <c r="F936934" s="94"/>
    </row>
    <row r="936935" spans="6:6">
      <c r="F936935" s="94"/>
    </row>
    <row r="936936" spans="6:6">
      <c r="F936936" s="94"/>
    </row>
    <row r="936937" spans="6:6">
      <c r="F936937" s="94"/>
    </row>
    <row r="936938" spans="6:6">
      <c r="F936938" s="94"/>
    </row>
    <row r="936939" spans="6:6">
      <c r="F936939" s="94"/>
    </row>
    <row r="936940" spans="6:6">
      <c r="F936940" s="94"/>
    </row>
    <row r="936941" spans="6:6">
      <c r="F936941" s="94"/>
    </row>
    <row r="936942" spans="6:6">
      <c r="F936942" s="94"/>
    </row>
    <row r="936943" spans="6:6">
      <c r="F936943" s="94"/>
    </row>
    <row r="936944" spans="6:6">
      <c r="F936944" s="94"/>
    </row>
    <row r="936945" spans="6:6">
      <c r="F936945" s="94"/>
    </row>
    <row r="936946" spans="6:6">
      <c r="F936946" s="94"/>
    </row>
    <row r="936947" spans="6:6">
      <c r="F936947" s="94"/>
    </row>
    <row r="936948" spans="6:6">
      <c r="F936948" s="94"/>
    </row>
    <row r="936949" spans="6:6">
      <c r="F936949" s="94"/>
    </row>
    <row r="936950" spans="6:6">
      <c r="F936950" s="94"/>
    </row>
    <row r="936951" spans="6:6">
      <c r="F936951" s="94"/>
    </row>
    <row r="936952" spans="6:6">
      <c r="F936952" s="94"/>
    </row>
    <row r="936953" spans="6:6">
      <c r="F936953" s="94"/>
    </row>
    <row r="936954" spans="6:6">
      <c r="F936954" s="94"/>
    </row>
    <row r="936955" spans="6:6">
      <c r="F936955" s="94"/>
    </row>
    <row r="936956" spans="6:6">
      <c r="F936956" s="94"/>
    </row>
    <row r="936957" spans="6:6">
      <c r="F936957" s="94"/>
    </row>
    <row r="936958" spans="6:6">
      <c r="F936958" s="94"/>
    </row>
    <row r="936959" spans="6:6">
      <c r="F936959" s="94"/>
    </row>
    <row r="936960" spans="6:6">
      <c r="F936960" s="94"/>
    </row>
    <row r="936961" spans="6:6">
      <c r="F936961" s="94"/>
    </row>
    <row r="936962" spans="6:6">
      <c r="F936962" s="94"/>
    </row>
    <row r="936963" spans="6:6">
      <c r="F936963" s="94"/>
    </row>
    <row r="936964" spans="6:6">
      <c r="F936964" s="94"/>
    </row>
    <row r="936965" spans="6:6">
      <c r="F936965" s="94"/>
    </row>
    <row r="936966" spans="6:6">
      <c r="F936966" s="94"/>
    </row>
    <row r="936967" spans="6:6">
      <c r="F936967" s="94"/>
    </row>
    <row r="936968" spans="6:6">
      <c r="F936968" s="94"/>
    </row>
    <row r="936969" spans="6:6">
      <c r="F936969" s="94"/>
    </row>
    <row r="936970" spans="6:6">
      <c r="F936970" s="94"/>
    </row>
    <row r="936971" spans="6:6">
      <c r="F936971" s="94"/>
    </row>
    <row r="936972" spans="6:6">
      <c r="F936972" s="94"/>
    </row>
    <row r="936973" spans="6:6">
      <c r="F936973" s="94"/>
    </row>
    <row r="936974" spans="6:6">
      <c r="F936974" s="94"/>
    </row>
    <row r="936975" spans="6:6">
      <c r="F936975" s="94"/>
    </row>
    <row r="936976" spans="6:6">
      <c r="F936976" s="94"/>
    </row>
    <row r="936977" spans="6:6">
      <c r="F936977" s="94"/>
    </row>
    <row r="936978" spans="6:6">
      <c r="F936978" s="94"/>
    </row>
    <row r="936979" spans="6:6">
      <c r="F936979" s="94"/>
    </row>
    <row r="936980" spans="6:6">
      <c r="F936980" s="94"/>
    </row>
    <row r="936981" spans="6:6">
      <c r="F936981" s="94"/>
    </row>
    <row r="936982" spans="6:6">
      <c r="F936982" s="94"/>
    </row>
    <row r="936983" spans="6:6">
      <c r="F936983" s="94"/>
    </row>
    <row r="936984" spans="6:6">
      <c r="F936984" s="94"/>
    </row>
    <row r="936985" spans="6:6">
      <c r="F936985" s="94"/>
    </row>
    <row r="936986" spans="6:6">
      <c r="F936986" s="94"/>
    </row>
    <row r="936987" spans="6:6">
      <c r="F936987" s="94"/>
    </row>
    <row r="936988" spans="6:6">
      <c r="F936988" s="94"/>
    </row>
    <row r="936989" spans="6:6">
      <c r="F936989" s="94"/>
    </row>
    <row r="936990" spans="6:6">
      <c r="F936990" s="94"/>
    </row>
    <row r="936991" spans="6:6">
      <c r="F936991" s="94"/>
    </row>
    <row r="936992" spans="6:6">
      <c r="F936992" s="94"/>
    </row>
    <row r="936993" spans="6:6">
      <c r="F936993" s="94"/>
    </row>
    <row r="936994" spans="6:6">
      <c r="F936994" s="94"/>
    </row>
    <row r="936995" spans="6:6">
      <c r="F936995" s="94"/>
    </row>
    <row r="936996" spans="6:6">
      <c r="F936996" s="94"/>
    </row>
    <row r="936997" spans="6:6">
      <c r="F936997" s="94"/>
    </row>
    <row r="936998" spans="6:6">
      <c r="F936998" s="94"/>
    </row>
    <row r="936999" spans="6:6">
      <c r="F936999" s="94"/>
    </row>
    <row r="937000" spans="6:6">
      <c r="F937000" s="94"/>
    </row>
    <row r="937001" spans="6:6">
      <c r="F937001" s="94"/>
    </row>
    <row r="937002" spans="6:6">
      <c r="F937002" s="94"/>
    </row>
    <row r="937003" spans="6:6">
      <c r="F937003" s="94"/>
    </row>
    <row r="937004" spans="6:6">
      <c r="F937004" s="94"/>
    </row>
    <row r="937005" spans="6:6">
      <c r="F937005" s="94"/>
    </row>
    <row r="937006" spans="6:6">
      <c r="F937006" s="94"/>
    </row>
    <row r="937007" spans="6:6">
      <c r="F937007" s="94"/>
    </row>
    <row r="937008" spans="6:6">
      <c r="F937008" s="94"/>
    </row>
    <row r="937009" spans="6:6">
      <c r="F937009" s="94"/>
    </row>
    <row r="937010" spans="6:6">
      <c r="F937010" s="94"/>
    </row>
    <row r="937011" spans="6:6">
      <c r="F937011" s="94"/>
    </row>
    <row r="937012" spans="6:6">
      <c r="F937012" s="94"/>
    </row>
    <row r="937013" spans="6:6">
      <c r="F937013" s="94"/>
    </row>
    <row r="937014" spans="6:6">
      <c r="F937014" s="94"/>
    </row>
    <row r="937015" spans="6:6">
      <c r="F937015" s="94"/>
    </row>
    <row r="937016" spans="6:6">
      <c r="F937016" s="94"/>
    </row>
    <row r="937017" spans="6:6">
      <c r="F937017" s="94"/>
    </row>
    <row r="937018" spans="6:6">
      <c r="F937018" s="94"/>
    </row>
    <row r="937019" spans="6:6">
      <c r="F937019" s="94"/>
    </row>
    <row r="937020" spans="6:6">
      <c r="F937020" s="94"/>
    </row>
    <row r="937021" spans="6:6">
      <c r="F937021" s="94"/>
    </row>
    <row r="937022" spans="6:6">
      <c r="F937022" s="94"/>
    </row>
    <row r="937023" spans="6:6">
      <c r="F937023" s="94"/>
    </row>
    <row r="937024" spans="6:6">
      <c r="F937024" s="94"/>
    </row>
    <row r="937025" spans="6:6">
      <c r="F937025" s="94"/>
    </row>
    <row r="937026" spans="6:6">
      <c r="F937026" s="94"/>
    </row>
    <row r="937027" spans="6:6">
      <c r="F937027" s="94"/>
    </row>
    <row r="937028" spans="6:6">
      <c r="F937028" s="94"/>
    </row>
    <row r="937029" spans="6:6">
      <c r="F937029" s="94"/>
    </row>
    <row r="937030" spans="6:6">
      <c r="F937030" s="94"/>
    </row>
    <row r="937031" spans="6:6">
      <c r="F937031" s="94"/>
    </row>
    <row r="937032" spans="6:6">
      <c r="F937032" s="94"/>
    </row>
    <row r="937033" spans="6:6">
      <c r="F937033" s="94"/>
    </row>
    <row r="937034" spans="6:6">
      <c r="F937034" s="94"/>
    </row>
    <row r="937035" spans="6:6">
      <c r="F937035" s="94"/>
    </row>
    <row r="937036" spans="6:6">
      <c r="F937036" s="94"/>
    </row>
    <row r="937037" spans="6:6">
      <c r="F937037" s="94"/>
    </row>
    <row r="937038" spans="6:6">
      <c r="F937038" s="94"/>
    </row>
    <row r="937039" spans="6:6">
      <c r="F937039" s="94"/>
    </row>
    <row r="937040" spans="6:6">
      <c r="F937040" s="94"/>
    </row>
    <row r="937041" spans="6:6">
      <c r="F937041" s="94"/>
    </row>
    <row r="937042" spans="6:6">
      <c r="F937042" s="94"/>
    </row>
    <row r="937043" spans="6:6">
      <c r="F937043" s="94"/>
    </row>
    <row r="937044" spans="6:6">
      <c r="F937044" s="94"/>
    </row>
    <row r="937045" spans="6:6">
      <c r="F937045" s="94"/>
    </row>
    <row r="937046" spans="6:6">
      <c r="F937046" s="94"/>
    </row>
    <row r="937047" spans="6:6">
      <c r="F937047" s="94"/>
    </row>
    <row r="937048" spans="6:6">
      <c r="F937048" s="94"/>
    </row>
    <row r="937049" spans="6:6">
      <c r="F937049" s="94"/>
    </row>
    <row r="937050" spans="6:6">
      <c r="F937050" s="94"/>
    </row>
    <row r="937051" spans="6:6">
      <c r="F937051" s="94"/>
    </row>
    <row r="937052" spans="6:6">
      <c r="F937052" s="94"/>
    </row>
    <row r="937053" spans="6:6">
      <c r="F937053" s="94"/>
    </row>
    <row r="937054" spans="6:6">
      <c r="F937054" s="94"/>
    </row>
    <row r="937055" spans="6:6">
      <c r="F937055" s="94"/>
    </row>
    <row r="937056" spans="6:6">
      <c r="F937056" s="94"/>
    </row>
    <row r="937057" spans="6:6">
      <c r="F937057" s="94"/>
    </row>
    <row r="937058" spans="6:6">
      <c r="F937058" s="94"/>
    </row>
    <row r="937059" spans="6:6">
      <c r="F937059" s="94"/>
    </row>
    <row r="937060" spans="6:6">
      <c r="F937060" s="94"/>
    </row>
    <row r="937061" spans="6:6">
      <c r="F937061" s="94"/>
    </row>
    <row r="937062" spans="6:6">
      <c r="F937062" s="94"/>
    </row>
    <row r="937063" spans="6:6">
      <c r="F937063" s="94"/>
    </row>
    <row r="937064" spans="6:6">
      <c r="F937064" s="94"/>
    </row>
    <row r="937065" spans="6:6">
      <c r="F937065" s="94"/>
    </row>
    <row r="937066" spans="6:6">
      <c r="F937066" s="94"/>
    </row>
    <row r="937067" spans="6:6">
      <c r="F937067" s="94"/>
    </row>
    <row r="937068" spans="6:6">
      <c r="F937068" s="94"/>
    </row>
    <row r="937069" spans="6:6">
      <c r="F937069" s="94"/>
    </row>
    <row r="937070" spans="6:6">
      <c r="F937070" s="94"/>
    </row>
    <row r="937071" spans="6:6">
      <c r="F937071" s="94"/>
    </row>
    <row r="937072" spans="6:6">
      <c r="F937072" s="94"/>
    </row>
    <row r="937073" spans="6:6">
      <c r="F937073" s="94"/>
    </row>
    <row r="937074" spans="6:6">
      <c r="F937074" s="94"/>
    </row>
    <row r="937075" spans="6:6">
      <c r="F937075" s="94"/>
    </row>
    <row r="937076" spans="6:6">
      <c r="F937076" s="94"/>
    </row>
    <row r="937077" spans="6:6">
      <c r="F937077" s="94"/>
    </row>
    <row r="937078" spans="6:6">
      <c r="F937078" s="94"/>
    </row>
    <row r="937079" spans="6:6">
      <c r="F937079" s="94"/>
    </row>
    <row r="937080" spans="6:6">
      <c r="F937080" s="94"/>
    </row>
    <row r="937081" spans="6:6">
      <c r="F937081" s="94"/>
    </row>
    <row r="937082" spans="6:6">
      <c r="F937082" s="94"/>
    </row>
    <row r="937083" spans="6:6">
      <c r="F937083" s="94"/>
    </row>
    <row r="937084" spans="6:6">
      <c r="F937084" s="94"/>
    </row>
    <row r="937085" spans="6:6">
      <c r="F937085" s="94"/>
    </row>
    <row r="937086" spans="6:6">
      <c r="F937086" s="94"/>
    </row>
    <row r="937087" spans="6:6">
      <c r="F937087" s="94"/>
    </row>
    <row r="937088" spans="6:6">
      <c r="F937088" s="94"/>
    </row>
    <row r="937089" spans="6:6">
      <c r="F937089" s="94"/>
    </row>
    <row r="937090" spans="6:6">
      <c r="F937090" s="94"/>
    </row>
    <row r="937091" spans="6:6">
      <c r="F937091" s="94"/>
    </row>
    <row r="937092" spans="6:6">
      <c r="F937092" s="94"/>
    </row>
    <row r="937093" spans="6:6">
      <c r="F937093" s="94"/>
    </row>
    <row r="937094" spans="6:6">
      <c r="F937094" s="94"/>
    </row>
    <row r="937095" spans="6:6">
      <c r="F937095" s="94"/>
    </row>
    <row r="937096" spans="6:6">
      <c r="F937096" s="94"/>
    </row>
    <row r="937097" spans="6:6">
      <c r="F937097" s="94"/>
    </row>
    <row r="937098" spans="6:6">
      <c r="F937098" s="94"/>
    </row>
    <row r="937099" spans="6:6">
      <c r="F937099" s="94"/>
    </row>
    <row r="937100" spans="6:6">
      <c r="F937100" s="94"/>
    </row>
    <row r="937101" spans="6:6">
      <c r="F937101" s="94"/>
    </row>
    <row r="937102" spans="6:6">
      <c r="F937102" s="94"/>
    </row>
    <row r="937103" spans="6:6">
      <c r="F937103" s="94"/>
    </row>
    <row r="937104" spans="6:6">
      <c r="F937104" s="94"/>
    </row>
    <row r="937105" spans="6:6">
      <c r="F937105" s="94"/>
    </row>
    <row r="937106" spans="6:6">
      <c r="F937106" s="94"/>
    </row>
    <row r="937107" spans="6:6">
      <c r="F937107" s="94"/>
    </row>
    <row r="937108" spans="6:6">
      <c r="F937108" s="94"/>
    </row>
    <row r="937109" spans="6:6">
      <c r="F937109" s="94"/>
    </row>
    <row r="937110" spans="6:6">
      <c r="F937110" s="94"/>
    </row>
    <row r="937111" spans="6:6">
      <c r="F937111" s="94"/>
    </row>
    <row r="937112" spans="6:6">
      <c r="F937112" s="94"/>
    </row>
    <row r="937113" spans="6:6">
      <c r="F937113" s="94"/>
    </row>
    <row r="937114" spans="6:6">
      <c r="F937114" s="94"/>
    </row>
    <row r="937115" spans="6:6">
      <c r="F937115" s="94"/>
    </row>
    <row r="937116" spans="6:6">
      <c r="F937116" s="94"/>
    </row>
    <row r="937117" spans="6:6">
      <c r="F937117" s="94"/>
    </row>
    <row r="937118" spans="6:6">
      <c r="F937118" s="94"/>
    </row>
    <row r="937119" spans="6:6">
      <c r="F937119" s="94"/>
    </row>
    <row r="937120" spans="6:6">
      <c r="F937120" s="94"/>
    </row>
    <row r="937121" spans="6:6">
      <c r="F937121" s="94"/>
    </row>
    <row r="937122" spans="6:6">
      <c r="F937122" s="94"/>
    </row>
    <row r="937123" spans="6:6">
      <c r="F937123" s="94"/>
    </row>
    <row r="937124" spans="6:6">
      <c r="F937124" s="94"/>
    </row>
    <row r="937125" spans="6:6">
      <c r="F937125" s="94"/>
    </row>
    <row r="937126" spans="6:6">
      <c r="F937126" s="94"/>
    </row>
    <row r="937127" spans="6:6">
      <c r="F937127" s="94"/>
    </row>
    <row r="937128" spans="6:6">
      <c r="F937128" s="94"/>
    </row>
    <row r="937129" spans="6:6">
      <c r="F937129" s="94"/>
    </row>
    <row r="937130" spans="6:6">
      <c r="F937130" s="94"/>
    </row>
    <row r="937131" spans="6:6">
      <c r="F937131" s="94"/>
    </row>
    <row r="937132" spans="6:6">
      <c r="F937132" s="94"/>
    </row>
    <row r="937133" spans="6:6">
      <c r="F937133" s="94"/>
    </row>
    <row r="937134" spans="6:6">
      <c r="F937134" s="94"/>
    </row>
    <row r="937135" spans="6:6">
      <c r="F937135" s="94"/>
    </row>
    <row r="937136" spans="6:6">
      <c r="F937136" s="94"/>
    </row>
    <row r="937137" spans="6:6">
      <c r="F937137" s="94"/>
    </row>
    <row r="937138" spans="6:6">
      <c r="F937138" s="94"/>
    </row>
    <row r="937139" spans="6:6">
      <c r="F937139" s="94"/>
    </row>
    <row r="937140" spans="6:6">
      <c r="F937140" s="94"/>
    </row>
    <row r="937141" spans="6:6">
      <c r="F937141" s="94"/>
    </row>
    <row r="937142" spans="6:6">
      <c r="F937142" s="94"/>
    </row>
    <row r="937143" spans="6:6">
      <c r="F937143" s="94"/>
    </row>
    <row r="937144" spans="6:6">
      <c r="F937144" s="94"/>
    </row>
    <row r="937145" spans="6:6">
      <c r="F937145" s="94"/>
    </row>
    <row r="937146" spans="6:6">
      <c r="F937146" s="94"/>
    </row>
    <row r="937147" spans="6:6">
      <c r="F937147" s="94"/>
    </row>
    <row r="937148" spans="6:6">
      <c r="F937148" s="94"/>
    </row>
    <row r="937149" spans="6:6">
      <c r="F937149" s="94"/>
    </row>
    <row r="937150" spans="6:6">
      <c r="F937150" s="94"/>
    </row>
    <row r="937151" spans="6:6">
      <c r="F937151" s="94"/>
    </row>
    <row r="937152" spans="6:6">
      <c r="F937152" s="94"/>
    </row>
    <row r="937153" spans="6:6">
      <c r="F937153" s="94"/>
    </row>
    <row r="937154" spans="6:6">
      <c r="F937154" s="94"/>
    </row>
    <row r="937155" spans="6:6">
      <c r="F937155" s="94"/>
    </row>
    <row r="937156" spans="6:6">
      <c r="F937156" s="94"/>
    </row>
    <row r="937157" spans="6:6">
      <c r="F937157" s="94"/>
    </row>
    <row r="937158" spans="6:6">
      <c r="F937158" s="94"/>
    </row>
    <row r="937159" spans="6:6">
      <c r="F937159" s="94"/>
    </row>
    <row r="937160" spans="6:6">
      <c r="F937160" s="94"/>
    </row>
    <row r="937161" spans="6:6">
      <c r="F937161" s="94"/>
    </row>
    <row r="937162" spans="6:6">
      <c r="F937162" s="94"/>
    </row>
    <row r="937163" spans="6:6">
      <c r="F937163" s="94"/>
    </row>
    <row r="937164" spans="6:6">
      <c r="F937164" s="94"/>
    </row>
    <row r="937165" spans="6:6">
      <c r="F937165" s="94"/>
    </row>
    <row r="937166" spans="6:6">
      <c r="F937166" s="94"/>
    </row>
    <row r="937167" spans="6:6">
      <c r="F937167" s="94"/>
    </row>
    <row r="937168" spans="6:6">
      <c r="F937168" s="94"/>
    </row>
    <row r="937169" spans="6:6">
      <c r="F937169" s="94"/>
    </row>
    <row r="937170" spans="6:6">
      <c r="F937170" s="94"/>
    </row>
    <row r="937171" spans="6:6">
      <c r="F937171" s="94"/>
    </row>
    <row r="937172" spans="6:6">
      <c r="F937172" s="94"/>
    </row>
    <row r="937173" spans="6:6">
      <c r="F937173" s="94"/>
    </row>
    <row r="937174" spans="6:6">
      <c r="F937174" s="94"/>
    </row>
    <row r="937175" spans="6:6">
      <c r="F937175" s="94"/>
    </row>
    <row r="937176" spans="6:6">
      <c r="F937176" s="94"/>
    </row>
    <row r="937177" spans="6:6">
      <c r="F937177" s="94"/>
    </row>
    <row r="937178" spans="6:6">
      <c r="F937178" s="94"/>
    </row>
    <row r="937179" spans="6:6">
      <c r="F937179" s="94"/>
    </row>
    <row r="937180" spans="6:6">
      <c r="F937180" s="94"/>
    </row>
    <row r="937181" spans="6:6">
      <c r="F937181" s="94"/>
    </row>
    <row r="937182" spans="6:6">
      <c r="F937182" s="94"/>
    </row>
    <row r="937183" spans="6:6">
      <c r="F937183" s="94"/>
    </row>
    <row r="937184" spans="6:6">
      <c r="F937184" s="94"/>
    </row>
    <row r="937185" spans="6:6">
      <c r="F937185" s="94"/>
    </row>
    <row r="937186" spans="6:6">
      <c r="F937186" s="94"/>
    </row>
    <row r="937187" spans="6:6">
      <c r="F937187" s="94"/>
    </row>
    <row r="937188" spans="6:6">
      <c r="F937188" s="94"/>
    </row>
    <row r="937189" spans="6:6">
      <c r="F937189" s="94"/>
    </row>
    <row r="937190" spans="6:6">
      <c r="F937190" s="94"/>
    </row>
    <row r="937191" spans="6:6">
      <c r="F937191" s="94"/>
    </row>
    <row r="937192" spans="6:6">
      <c r="F937192" s="94"/>
    </row>
    <row r="937193" spans="6:6">
      <c r="F937193" s="94"/>
    </row>
    <row r="937194" spans="6:6">
      <c r="F937194" s="94"/>
    </row>
    <row r="937195" spans="6:6">
      <c r="F937195" s="94"/>
    </row>
    <row r="937196" spans="6:6">
      <c r="F937196" s="94"/>
    </row>
    <row r="937197" spans="6:6">
      <c r="F937197" s="94"/>
    </row>
    <row r="937198" spans="6:6">
      <c r="F937198" s="94"/>
    </row>
    <row r="937199" spans="6:6">
      <c r="F937199" s="94"/>
    </row>
    <row r="937200" spans="6:6">
      <c r="F937200" s="94"/>
    </row>
    <row r="937201" spans="6:6">
      <c r="F937201" s="94"/>
    </row>
    <row r="937202" spans="6:6">
      <c r="F937202" s="94"/>
    </row>
    <row r="937203" spans="6:6">
      <c r="F937203" s="94"/>
    </row>
    <row r="937204" spans="6:6">
      <c r="F937204" s="94"/>
    </row>
    <row r="937205" spans="6:6">
      <c r="F937205" s="94"/>
    </row>
    <row r="937206" spans="6:6">
      <c r="F937206" s="94"/>
    </row>
    <row r="937207" spans="6:6">
      <c r="F937207" s="94"/>
    </row>
    <row r="937208" spans="6:6">
      <c r="F937208" s="94"/>
    </row>
    <row r="937209" spans="6:6">
      <c r="F937209" s="94"/>
    </row>
    <row r="937210" spans="6:6">
      <c r="F937210" s="94"/>
    </row>
    <row r="937211" spans="6:6">
      <c r="F937211" s="94"/>
    </row>
    <row r="937212" spans="6:6">
      <c r="F937212" s="94"/>
    </row>
    <row r="937213" spans="6:6">
      <c r="F937213" s="94"/>
    </row>
    <row r="937214" spans="6:6">
      <c r="F937214" s="94"/>
    </row>
    <row r="937215" spans="6:6">
      <c r="F937215" s="94"/>
    </row>
    <row r="937216" spans="6:6">
      <c r="F937216" s="94"/>
    </row>
    <row r="937217" spans="6:6">
      <c r="F937217" s="94"/>
    </row>
    <row r="937218" spans="6:6">
      <c r="F937218" s="94"/>
    </row>
    <row r="937219" spans="6:6">
      <c r="F937219" s="94"/>
    </row>
    <row r="937220" spans="6:6">
      <c r="F937220" s="94"/>
    </row>
    <row r="937221" spans="6:6">
      <c r="F937221" s="94"/>
    </row>
    <row r="937222" spans="6:6">
      <c r="F937222" s="94"/>
    </row>
    <row r="937223" spans="6:6">
      <c r="F937223" s="94"/>
    </row>
    <row r="937224" spans="6:6">
      <c r="F937224" s="94"/>
    </row>
    <row r="937225" spans="6:6">
      <c r="F937225" s="94"/>
    </row>
    <row r="937226" spans="6:6">
      <c r="F937226" s="94"/>
    </row>
    <row r="937227" spans="6:6">
      <c r="F937227" s="94"/>
    </row>
    <row r="937228" spans="6:6">
      <c r="F937228" s="94"/>
    </row>
    <row r="937229" spans="6:6">
      <c r="F937229" s="94"/>
    </row>
    <row r="937230" spans="6:6">
      <c r="F937230" s="94"/>
    </row>
    <row r="937231" spans="6:6">
      <c r="F937231" s="94"/>
    </row>
    <row r="937232" spans="6:6">
      <c r="F937232" s="94"/>
    </row>
    <row r="937233" spans="6:6">
      <c r="F937233" s="94"/>
    </row>
    <row r="937234" spans="6:6">
      <c r="F937234" s="94"/>
    </row>
    <row r="937235" spans="6:6">
      <c r="F937235" s="94"/>
    </row>
    <row r="937236" spans="6:6">
      <c r="F937236" s="94"/>
    </row>
    <row r="937237" spans="6:6">
      <c r="F937237" s="94"/>
    </row>
    <row r="937238" spans="6:6">
      <c r="F937238" s="94"/>
    </row>
    <row r="937239" spans="6:6">
      <c r="F937239" s="94"/>
    </row>
    <row r="937240" spans="6:6">
      <c r="F937240" s="94"/>
    </row>
    <row r="937241" spans="6:6">
      <c r="F937241" s="94"/>
    </row>
    <row r="937242" spans="6:6">
      <c r="F937242" s="94"/>
    </row>
    <row r="937243" spans="6:6">
      <c r="F937243" s="94"/>
    </row>
    <row r="937244" spans="6:6">
      <c r="F937244" s="94"/>
    </row>
    <row r="937245" spans="6:6">
      <c r="F937245" s="94"/>
    </row>
    <row r="937246" spans="6:6">
      <c r="F937246" s="94"/>
    </row>
    <row r="937247" spans="6:6">
      <c r="F937247" s="94"/>
    </row>
    <row r="937248" spans="6:6">
      <c r="F937248" s="94"/>
    </row>
    <row r="937249" spans="6:6">
      <c r="F937249" s="94"/>
    </row>
    <row r="937250" spans="6:6">
      <c r="F937250" s="94"/>
    </row>
    <row r="937251" spans="6:6">
      <c r="F937251" s="94"/>
    </row>
    <row r="937252" spans="6:6">
      <c r="F937252" s="94"/>
    </row>
    <row r="937253" spans="6:6">
      <c r="F937253" s="94"/>
    </row>
    <row r="937254" spans="6:6">
      <c r="F937254" s="94"/>
    </row>
    <row r="937255" spans="6:6">
      <c r="F937255" s="94"/>
    </row>
    <row r="937256" spans="6:6">
      <c r="F937256" s="94"/>
    </row>
    <row r="937257" spans="6:6">
      <c r="F937257" s="94"/>
    </row>
    <row r="937258" spans="6:6">
      <c r="F937258" s="94"/>
    </row>
    <row r="937259" spans="6:6">
      <c r="F937259" s="94"/>
    </row>
    <row r="937260" spans="6:6">
      <c r="F937260" s="94"/>
    </row>
    <row r="937261" spans="6:6">
      <c r="F937261" s="94"/>
    </row>
    <row r="937262" spans="6:6">
      <c r="F937262" s="94"/>
    </row>
    <row r="937263" spans="6:6">
      <c r="F937263" s="94"/>
    </row>
    <row r="937264" spans="6:6">
      <c r="F937264" s="94"/>
    </row>
    <row r="937265" spans="6:6">
      <c r="F937265" s="94"/>
    </row>
    <row r="937266" spans="6:6">
      <c r="F937266" s="94"/>
    </row>
    <row r="937267" spans="6:6">
      <c r="F937267" s="94"/>
    </row>
    <row r="937268" spans="6:6">
      <c r="F937268" s="94"/>
    </row>
    <row r="937269" spans="6:6">
      <c r="F937269" s="94"/>
    </row>
    <row r="937270" spans="6:6">
      <c r="F937270" s="94"/>
    </row>
    <row r="937271" spans="6:6">
      <c r="F937271" s="94"/>
    </row>
    <row r="937272" spans="6:6">
      <c r="F937272" s="94"/>
    </row>
    <row r="937273" spans="6:6">
      <c r="F937273" s="94"/>
    </row>
    <row r="937274" spans="6:6">
      <c r="F937274" s="94"/>
    </row>
    <row r="937275" spans="6:6">
      <c r="F937275" s="94"/>
    </row>
    <row r="937276" spans="6:6">
      <c r="F937276" s="94"/>
    </row>
    <row r="937277" spans="6:6">
      <c r="F937277" s="94"/>
    </row>
    <row r="937278" spans="6:6">
      <c r="F937278" s="94"/>
    </row>
    <row r="937279" spans="6:6">
      <c r="F937279" s="94"/>
    </row>
    <row r="937280" spans="6:6">
      <c r="F937280" s="94"/>
    </row>
    <row r="937281" spans="6:6">
      <c r="F937281" s="94"/>
    </row>
    <row r="937282" spans="6:6">
      <c r="F937282" s="94"/>
    </row>
    <row r="937283" spans="6:6">
      <c r="F937283" s="94"/>
    </row>
    <row r="937284" spans="6:6">
      <c r="F937284" s="94"/>
    </row>
    <row r="937285" spans="6:6">
      <c r="F937285" s="94"/>
    </row>
    <row r="937286" spans="6:6">
      <c r="F937286" s="94"/>
    </row>
    <row r="937287" spans="6:6">
      <c r="F937287" s="94"/>
    </row>
    <row r="937288" spans="6:6">
      <c r="F937288" s="94"/>
    </row>
    <row r="937289" spans="6:6">
      <c r="F937289" s="94"/>
    </row>
    <row r="937290" spans="6:6">
      <c r="F937290" s="94"/>
    </row>
    <row r="937291" spans="6:6">
      <c r="F937291" s="94"/>
    </row>
    <row r="937292" spans="6:6">
      <c r="F937292" s="94"/>
    </row>
    <row r="937293" spans="6:6">
      <c r="F937293" s="94"/>
    </row>
    <row r="937294" spans="6:6">
      <c r="F937294" s="94"/>
    </row>
    <row r="937295" spans="6:6">
      <c r="F937295" s="94"/>
    </row>
    <row r="937296" spans="6:6">
      <c r="F937296" s="94"/>
    </row>
    <row r="937297" spans="6:6">
      <c r="F937297" s="94"/>
    </row>
    <row r="937298" spans="6:6">
      <c r="F937298" s="94"/>
    </row>
    <row r="937299" spans="6:6">
      <c r="F937299" s="94"/>
    </row>
    <row r="937300" spans="6:6">
      <c r="F937300" s="94"/>
    </row>
    <row r="937301" spans="6:6">
      <c r="F937301" s="94"/>
    </row>
    <row r="937302" spans="6:6">
      <c r="F937302" s="94"/>
    </row>
    <row r="937303" spans="6:6">
      <c r="F937303" s="94"/>
    </row>
    <row r="937304" spans="6:6">
      <c r="F937304" s="94"/>
    </row>
    <row r="937305" spans="6:6">
      <c r="F937305" s="94"/>
    </row>
    <row r="937306" spans="6:6">
      <c r="F937306" s="94"/>
    </row>
    <row r="937307" spans="6:6">
      <c r="F937307" s="94"/>
    </row>
    <row r="937308" spans="6:6">
      <c r="F937308" s="94"/>
    </row>
    <row r="937309" spans="6:6">
      <c r="F937309" s="94"/>
    </row>
    <row r="937310" spans="6:6">
      <c r="F937310" s="94"/>
    </row>
    <row r="937311" spans="6:6">
      <c r="F937311" s="94"/>
    </row>
    <row r="937312" spans="6:6">
      <c r="F937312" s="94"/>
    </row>
    <row r="937313" spans="6:6">
      <c r="F937313" s="94"/>
    </row>
    <row r="937314" spans="6:6">
      <c r="F937314" s="94"/>
    </row>
    <row r="937315" spans="6:6">
      <c r="F937315" s="94"/>
    </row>
    <row r="937316" spans="6:6">
      <c r="F937316" s="94"/>
    </row>
    <row r="937317" spans="6:6">
      <c r="F937317" s="94"/>
    </row>
    <row r="937318" spans="6:6">
      <c r="F937318" s="94"/>
    </row>
    <row r="937319" spans="6:6">
      <c r="F937319" s="94"/>
    </row>
    <row r="937320" spans="6:6">
      <c r="F937320" s="94"/>
    </row>
    <row r="937321" spans="6:6">
      <c r="F937321" s="94"/>
    </row>
    <row r="937322" spans="6:6">
      <c r="F937322" s="94"/>
    </row>
    <row r="937323" spans="6:6">
      <c r="F937323" s="94"/>
    </row>
    <row r="937324" spans="6:6">
      <c r="F937324" s="94"/>
    </row>
    <row r="937325" spans="6:6">
      <c r="F937325" s="94"/>
    </row>
    <row r="937326" spans="6:6">
      <c r="F937326" s="94"/>
    </row>
    <row r="937327" spans="6:6">
      <c r="F937327" s="94"/>
    </row>
    <row r="937328" spans="6:6">
      <c r="F937328" s="94"/>
    </row>
    <row r="937329" spans="6:6">
      <c r="F937329" s="94"/>
    </row>
    <row r="937330" spans="6:6">
      <c r="F937330" s="94"/>
    </row>
    <row r="937331" spans="6:6">
      <c r="F937331" s="94"/>
    </row>
    <row r="937332" spans="6:6">
      <c r="F937332" s="94"/>
    </row>
    <row r="937333" spans="6:6">
      <c r="F937333" s="94"/>
    </row>
    <row r="937334" spans="6:6">
      <c r="F937334" s="94"/>
    </row>
    <row r="937335" spans="6:6">
      <c r="F937335" s="94"/>
    </row>
    <row r="937336" spans="6:6">
      <c r="F937336" s="94"/>
    </row>
    <row r="937337" spans="6:6">
      <c r="F937337" s="94"/>
    </row>
    <row r="937338" spans="6:6">
      <c r="F937338" s="94"/>
    </row>
    <row r="937339" spans="6:6">
      <c r="F937339" s="94"/>
    </row>
    <row r="937340" spans="6:6">
      <c r="F937340" s="94"/>
    </row>
    <row r="937341" spans="6:6">
      <c r="F937341" s="94"/>
    </row>
    <row r="937342" spans="6:6">
      <c r="F937342" s="94"/>
    </row>
    <row r="937343" spans="6:6">
      <c r="F937343" s="94"/>
    </row>
    <row r="937344" spans="6:6">
      <c r="F937344" s="94"/>
    </row>
    <row r="937345" spans="6:6">
      <c r="F937345" s="94"/>
    </row>
    <row r="937346" spans="6:6">
      <c r="F937346" s="94"/>
    </row>
    <row r="937347" spans="6:6">
      <c r="F937347" s="94"/>
    </row>
    <row r="937348" spans="6:6">
      <c r="F937348" s="94"/>
    </row>
    <row r="937349" spans="6:6">
      <c r="F937349" s="94"/>
    </row>
    <row r="937350" spans="6:6">
      <c r="F937350" s="94"/>
    </row>
    <row r="937351" spans="6:6">
      <c r="F937351" s="94"/>
    </row>
    <row r="937352" spans="6:6">
      <c r="F937352" s="94"/>
    </row>
    <row r="937353" spans="6:6">
      <c r="F937353" s="94"/>
    </row>
    <row r="937354" spans="6:6">
      <c r="F937354" s="94"/>
    </row>
    <row r="937355" spans="6:6">
      <c r="F937355" s="94"/>
    </row>
    <row r="937356" spans="6:6">
      <c r="F937356" s="94"/>
    </row>
    <row r="937357" spans="6:6">
      <c r="F937357" s="94"/>
    </row>
    <row r="937358" spans="6:6">
      <c r="F937358" s="94"/>
    </row>
    <row r="937359" spans="6:6">
      <c r="F937359" s="94"/>
    </row>
    <row r="937360" spans="6:6">
      <c r="F937360" s="94"/>
    </row>
    <row r="937361" spans="6:6">
      <c r="F937361" s="94"/>
    </row>
    <row r="937362" spans="6:6">
      <c r="F937362" s="94"/>
    </row>
    <row r="937363" spans="6:6">
      <c r="F937363" s="94"/>
    </row>
    <row r="937364" spans="6:6">
      <c r="F937364" s="94"/>
    </row>
    <row r="937365" spans="6:6">
      <c r="F937365" s="94"/>
    </row>
    <row r="937366" spans="6:6">
      <c r="F937366" s="94"/>
    </row>
    <row r="937367" spans="6:6">
      <c r="F937367" s="94"/>
    </row>
    <row r="937368" spans="6:6">
      <c r="F937368" s="94"/>
    </row>
    <row r="937369" spans="6:6">
      <c r="F937369" s="94"/>
    </row>
    <row r="937370" spans="6:6">
      <c r="F937370" s="94"/>
    </row>
    <row r="937371" spans="6:6">
      <c r="F937371" s="94"/>
    </row>
    <row r="937372" spans="6:6">
      <c r="F937372" s="94"/>
    </row>
    <row r="937373" spans="6:6">
      <c r="F937373" s="94"/>
    </row>
    <row r="937374" spans="6:6">
      <c r="F937374" s="94"/>
    </row>
    <row r="937375" spans="6:6">
      <c r="F937375" s="94"/>
    </row>
    <row r="937376" spans="6:6">
      <c r="F937376" s="94"/>
    </row>
    <row r="937377" spans="6:6">
      <c r="F937377" s="94"/>
    </row>
    <row r="937378" spans="6:6">
      <c r="F937378" s="94"/>
    </row>
    <row r="937379" spans="6:6">
      <c r="F937379" s="94"/>
    </row>
    <row r="937380" spans="6:6">
      <c r="F937380" s="94"/>
    </row>
    <row r="937381" spans="6:6">
      <c r="F937381" s="94"/>
    </row>
    <row r="937382" spans="6:6">
      <c r="F937382" s="94"/>
    </row>
    <row r="937383" spans="6:6">
      <c r="F937383" s="94"/>
    </row>
    <row r="937384" spans="6:6">
      <c r="F937384" s="94"/>
    </row>
    <row r="937385" spans="6:6">
      <c r="F937385" s="94"/>
    </row>
    <row r="937386" spans="6:6">
      <c r="F937386" s="94"/>
    </row>
    <row r="937387" spans="6:6">
      <c r="F937387" s="94"/>
    </row>
    <row r="937388" spans="6:6">
      <c r="F937388" s="94"/>
    </row>
    <row r="937389" spans="6:6">
      <c r="F937389" s="94"/>
    </row>
    <row r="937390" spans="6:6">
      <c r="F937390" s="94"/>
    </row>
    <row r="937391" spans="6:6">
      <c r="F937391" s="94"/>
    </row>
    <row r="937392" spans="6:6">
      <c r="F937392" s="94"/>
    </row>
    <row r="937393" spans="6:6">
      <c r="F937393" s="94"/>
    </row>
    <row r="937394" spans="6:6">
      <c r="F937394" s="94"/>
    </row>
    <row r="937395" spans="6:6">
      <c r="F937395" s="94"/>
    </row>
    <row r="937396" spans="6:6">
      <c r="F937396" s="94"/>
    </row>
    <row r="937397" spans="6:6">
      <c r="F937397" s="94"/>
    </row>
    <row r="937398" spans="6:6">
      <c r="F937398" s="94"/>
    </row>
    <row r="937399" spans="6:6">
      <c r="F937399" s="94"/>
    </row>
    <row r="937400" spans="6:6">
      <c r="F937400" s="94"/>
    </row>
    <row r="937401" spans="6:6">
      <c r="F937401" s="94"/>
    </row>
    <row r="937402" spans="6:6">
      <c r="F937402" s="94"/>
    </row>
    <row r="937403" spans="6:6">
      <c r="F937403" s="94"/>
    </row>
    <row r="937404" spans="6:6">
      <c r="F937404" s="94"/>
    </row>
    <row r="937405" spans="6:6">
      <c r="F937405" s="94"/>
    </row>
    <row r="937406" spans="6:6">
      <c r="F937406" s="94"/>
    </row>
    <row r="937407" spans="6:6">
      <c r="F937407" s="94"/>
    </row>
    <row r="937408" spans="6:6">
      <c r="F937408" s="94"/>
    </row>
    <row r="937409" spans="6:6">
      <c r="F937409" s="94"/>
    </row>
    <row r="937410" spans="6:6">
      <c r="F937410" s="94"/>
    </row>
    <row r="937411" spans="6:6">
      <c r="F937411" s="94"/>
    </row>
    <row r="937412" spans="6:6">
      <c r="F937412" s="94"/>
    </row>
    <row r="937413" spans="6:6">
      <c r="F937413" s="94"/>
    </row>
    <row r="937414" spans="6:6">
      <c r="F937414" s="94"/>
    </row>
    <row r="937415" spans="6:6">
      <c r="F937415" s="94"/>
    </row>
    <row r="937416" spans="6:6">
      <c r="F937416" s="94"/>
    </row>
    <row r="937417" spans="6:6">
      <c r="F937417" s="94"/>
    </row>
    <row r="937418" spans="6:6">
      <c r="F937418" s="94"/>
    </row>
    <row r="937419" spans="6:6">
      <c r="F937419" s="94"/>
    </row>
    <row r="937420" spans="6:6">
      <c r="F937420" s="94"/>
    </row>
    <row r="937421" spans="6:6">
      <c r="F937421" s="94"/>
    </row>
    <row r="937422" spans="6:6">
      <c r="F937422" s="94"/>
    </row>
    <row r="937423" spans="6:6">
      <c r="F937423" s="94"/>
    </row>
    <row r="937424" spans="6:6">
      <c r="F937424" s="94"/>
    </row>
    <row r="937425" spans="6:6">
      <c r="F937425" s="94"/>
    </row>
    <row r="937426" spans="6:6">
      <c r="F937426" s="94"/>
    </row>
    <row r="937427" spans="6:6">
      <c r="F937427" s="94"/>
    </row>
    <row r="937428" spans="6:6">
      <c r="F937428" s="94"/>
    </row>
    <row r="937429" spans="6:6">
      <c r="F937429" s="94"/>
    </row>
    <row r="937430" spans="6:6">
      <c r="F937430" s="94"/>
    </row>
    <row r="937431" spans="6:6">
      <c r="F937431" s="94"/>
    </row>
    <row r="937432" spans="6:6">
      <c r="F937432" s="94"/>
    </row>
    <row r="937433" spans="6:6">
      <c r="F937433" s="94"/>
    </row>
    <row r="937434" spans="6:6">
      <c r="F937434" s="94"/>
    </row>
    <row r="937435" spans="6:6">
      <c r="F937435" s="94"/>
    </row>
    <row r="937436" spans="6:6">
      <c r="F937436" s="94"/>
    </row>
    <row r="937437" spans="6:6">
      <c r="F937437" s="94"/>
    </row>
    <row r="937438" spans="6:6">
      <c r="F937438" s="94"/>
    </row>
    <row r="937439" spans="6:6">
      <c r="F937439" s="94"/>
    </row>
    <row r="937440" spans="6:6">
      <c r="F937440" s="94"/>
    </row>
    <row r="937441" spans="6:6">
      <c r="F937441" s="94"/>
    </row>
    <row r="937442" spans="6:6">
      <c r="F937442" s="94"/>
    </row>
    <row r="937443" spans="6:6">
      <c r="F937443" s="94"/>
    </row>
    <row r="937444" spans="6:6">
      <c r="F937444" s="94"/>
    </row>
    <row r="937445" spans="6:6">
      <c r="F937445" s="94"/>
    </row>
    <row r="937446" spans="6:6">
      <c r="F937446" s="94"/>
    </row>
    <row r="937447" spans="6:6">
      <c r="F937447" s="94"/>
    </row>
    <row r="937448" spans="6:6">
      <c r="F937448" s="94"/>
    </row>
    <row r="937449" spans="6:6">
      <c r="F937449" s="94"/>
    </row>
    <row r="937450" spans="6:6">
      <c r="F937450" s="94"/>
    </row>
    <row r="937451" spans="6:6">
      <c r="F937451" s="94"/>
    </row>
    <row r="937452" spans="6:6">
      <c r="F937452" s="94"/>
    </row>
    <row r="937453" spans="6:6">
      <c r="F937453" s="94"/>
    </row>
    <row r="937454" spans="6:6">
      <c r="F937454" s="94"/>
    </row>
    <row r="937455" spans="6:6">
      <c r="F937455" s="94"/>
    </row>
    <row r="937456" spans="6:6">
      <c r="F937456" s="94"/>
    </row>
    <row r="937457" spans="6:6">
      <c r="F937457" s="94"/>
    </row>
    <row r="937458" spans="6:6">
      <c r="F937458" s="94"/>
    </row>
    <row r="937459" spans="6:6">
      <c r="F937459" s="94"/>
    </row>
    <row r="937460" spans="6:6">
      <c r="F937460" s="94"/>
    </row>
    <row r="937461" spans="6:6">
      <c r="F937461" s="94"/>
    </row>
    <row r="937462" spans="6:6">
      <c r="F937462" s="94"/>
    </row>
    <row r="937463" spans="6:6">
      <c r="F937463" s="94"/>
    </row>
    <row r="937464" spans="6:6">
      <c r="F937464" s="94"/>
    </row>
    <row r="937465" spans="6:6">
      <c r="F937465" s="94"/>
    </row>
    <row r="937466" spans="6:6">
      <c r="F937466" s="94"/>
    </row>
    <row r="937467" spans="6:6">
      <c r="F937467" s="94"/>
    </row>
    <row r="937468" spans="6:6">
      <c r="F937468" s="94"/>
    </row>
    <row r="937469" spans="6:6">
      <c r="F937469" s="94"/>
    </row>
    <row r="937470" spans="6:6">
      <c r="F937470" s="94"/>
    </row>
    <row r="937471" spans="6:6">
      <c r="F937471" s="94"/>
    </row>
    <row r="937472" spans="6:6">
      <c r="F937472" s="94"/>
    </row>
    <row r="937473" spans="6:6">
      <c r="F937473" s="94"/>
    </row>
    <row r="937474" spans="6:6">
      <c r="F937474" s="94"/>
    </row>
    <row r="937475" spans="6:6">
      <c r="F937475" s="94"/>
    </row>
    <row r="937476" spans="6:6">
      <c r="F937476" s="94"/>
    </row>
    <row r="937477" spans="6:6">
      <c r="F937477" s="94"/>
    </row>
    <row r="937478" spans="6:6">
      <c r="F937478" s="94"/>
    </row>
    <row r="937479" spans="6:6">
      <c r="F937479" s="94"/>
    </row>
    <row r="937480" spans="6:6">
      <c r="F937480" s="94"/>
    </row>
    <row r="937481" spans="6:6">
      <c r="F937481" s="94"/>
    </row>
    <row r="937482" spans="6:6">
      <c r="F937482" s="94"/>
    </row>
    <row r="937483" spans="6:6">
      <c r="F937483" s="94"/>
    </row>
    <row r="937484" spans="6:6">
      <c r="F937484" s="94"/>
    </row>
    <row r="937485" spans="6:6">
      <c r="F937485" s="94"/>
    </row>
    <row r="937486" spans="6:6">
      <c r="F937486" s="94"/>
    </row>
    <row r="937487" spans="6:6">
      <c r="F937487" s="94"/>
    </row>
    <row r="937488" spans="6:6">
      <c r="F937488" s="94"/>
    </row>
    <row r="937489" spans="6:6">
      <c r="F937489" s="94"/>
    </row>
    <row r="937490" spans="6:6">
      <c r="F937490" s="94"/>
    </row>
    <row r="937491" spans="6:6">
      <c r="F937491" s="94"/>
    </row>
    <row r="937492" spans="6:6">
      <c r="F937492" s="94"/>
    </row>
    <row r="937493" spans="6:6">
      <c r="F937493" s="94"/>
    </row>
    <row r="937494" spans="6:6">
      <c r="F937494" s="94"/>
    </row>
    <row r="937495" spans="6:6">
      <c r="F937495" s="94"/>
    </row>
    <row r="937496" spans="6:6">
      <c r="F937496" s="94"/>
    </row>
    <row r="937497" spans="6:6">
      <c r="F937497" s="94"/>
    </row>
    <row r="937498" spans="6:6">
      <c r="F937498" s="94"/>
    </row>
    <row r="937499" spans="6:6">
      <c r="F937499" s="94"/>
    </row>
    <row r="937500" spans="6:6">
      <c r="F937500" s="94"/>
    </row>
    <row r="937501" spans="6:6">
      <c r="F937501" s="94"/>
    </row>
    <row r="937502" spans="6:6">
      <c r="F937502" s="94"/>
    </row>
    <row r="937503" spans="6:6">
      <c r="F937503" s="94"/>
    </row>
    <row r="937504" spans="6:6">
      <c r="F937504" s="94"/>
    </row>
    <row r="937505" spans="6:6">
      <c r="F937505" s="94"/>
    </row>
    <row r="937506" spans="6:6">
      <c r="F937506" s="94"/>
    </row>
    <row r="937507" spans="6:6">
      <c r="F937507" s="94"/>
    </row>
    <row r="937508" spans="6:6">
      <c r="F937508" s="94"/>
    </row>
    <row r="937509" spans="6:6">
      <c r="F937509" s="94"/>
    </row>
    <row r="937510" spans="6:6">
      <c r="F937510" s="94"/>
    </row>
    <row r="937511" spans="6:6">
      <c r="F937511" s="94"/>
    </row>
    <row r="937512" spans="6:6">
      <c r="F937512" s="94"/>
    </row>
    <row r="937513" spans="6:6">
      <c r="F937513" s="94"/>
    </row>
    <row r="937514" spans="6:6">
      <c r="F937514" s="94"/>
    </row>
    <row r="937515" spans="6:6">
      <c r="F937515" s="94"/>
    </row>
    <row r="937516" spans="6:6">
      <c r="F937516" s="94"/>
    </row>
    <row r="937517" spans="6:6">
      <c r="F937517" s="94"/>
    </row>
    <row r="937518" spans="6:6">
      <c r="F937518" s="94"/>
    </row>
    <row r="937519" spans="6:6">
      <c r="F937519" s="94"/>
    </row>
    <row r="937520" spans="6:6">
      <c r="F937520" s="94"/>
    </row>
    <row r="937521" spans="6:6">
      <c r="F937521" s="94"/>
    </row>
    <row r="937522" spans="6:6">
      <c r="F937522" s="94"/>
    </row>
    <row r="937523" spans="6:6">
      <c r="F937523" s="94"/>
    </row>
    <row r="937524" spans="6:6">
      <c r="F937524" s="94"/>
    </row>
    <row r="937525" spans="6:6">
      <c r="F937525" s="94"/>
    </row>
    <row r="937526" spans="6:6">
      <c r="F937526" s="94"/>
    </row>
    <row r="937527" spans="6:6">
      <c r="F937527" s="94"/>
    </row>
    <row r="937528" spans="6:6">
      <c r="F937528" s="94"/>
    </row>
    <row r="937529" spans="6:6">
      <c r="F937529" s="94"/>
    </row>
    <row r="937530" spans="6:6">
      <c r="F937530" s="94"/>
    </row>
    <row r="937531" spans="6:6">
      <c r="F937531" s="94"/>
    </row>
    <row r="937532" spans="6:6">
      <c r="F937532" s="94"/>
    </row>
    <row r="937533" spans="6:6">
      <c r="F937533" s="94"/>
    </row>
    <row r="937534" spans="6:6">
      <c r="F937534" s="94"/>
    </row>
    <row r="937535" spans="6:6">
      <c r="F937535" s="94"/>
    </row>
    <row r="937536" spans="6:6">
      <c r="F937536" s="94"/>
    </row>
    <row r="937537" spans="6:6">
      <c r="F937537" s="94"/>
    </row>
    <row r="937538" spans="6:6">
      <c r="F937538" s="94"/>
    </row>
    <row r="937539" spans="6:6">
      <c r="F937539" s="94"/>
    </row>
    <row r="937540" spans="6:6">
      <c r="F937540" s="94"/>
    </row>
    <row r="937541" spans="6:6">
      <c r="F937541" s="94"/>
    </row>
    <row r="937542" spans="6:6">
      <c r="F937542" s="94"/>
    </row>
    <row r="937543" spans="6:6">
      <c r="F937543" s="94"/>
    </row>
    <row r="937544" spans="6:6">
      <c r="F937544" s="94"/>
    </row>
    <row r="937545" spans="6:6">
      <c r="F937545" s="94"/>
    </row>
    <row r="937546" spans="6:6">
      <c r="F937546" s="94"/>
    </row>
    <row r="937547" spans="6:6">
      <c r="F937547" s="94"/>
    </row>
    <row r="937548" spans="6:6">
      <c r="F937548" s="94"/>
    </row>
    <row r="937549" spans="6:6">
      <c r="F937549" s="94"/>
    </row>
    <row r="937550" spans="6:6">
      <c r="F937550" s="94"/>
    </row>
    <row r="937551" spans="6:6">
      <c r="F937551" s="94"/>
    </row>
    <row r="937552" spans="6:6">
      <c r="F937552" s="94"/>
    </row>
    <row r="937553" spans="6:6">
      <c r="F937553" s="94"/>
    </row>
    <row r="937554" spans="6:6">
      <c r="F937554" s="94"/>
    </row>
    <row r="937555" spans="6:6">
      <c r="F937555" s="94"/>
    </row>
    <row r="937556" spans="6:6">
      <c r="F937556" s="94"/>
    </row>
    <row r="937557" spans="6:6">
      <c r="F937557" s="94"/>
    </row>
    <row r="937558" spans="6:6">
      <c r="F937558" s="94"/>
    </row>
    <row r="937559" spans="6:6">
      <c r="F937559" s="94"/>
    </row>
    <row r="937560" spans="6:6">
      <c r="F937560" s="94"/>
    </row>
    <row r="937561" spans="6:6">
      <c r="F937561" s="94"/>
    </row>
    <row r="937562" spans="6:6">
      <c r="F937562" s="94"/>
    </row>
    <row r="937563" spans="6:6">
      <c r="F937563" s="94"/>
    </row>
    <row r="937564" spans="6:6">
      <c r="F937564" s="94"/>
    </row>
    <row r="937565" spans="6:6">
      <c r="F937565" s="94"/>
    </row>
    <row r="937566" spans="6:6">
      <c r="F937566" s="94"/>
    </row>
    <row r="937567" spans="6:6">
      <c r="F937567" s="94"/>
    </row>
    <row r="937568" spans="6:6">
      <c r="F937568" s="94"/>
    </row>
    <row r="937569" spans="6:6">
      <c r="F937569" s="94"/>
    </row>
    <row r="937570" spans="6:6">
      <c r="F937570" s="94"/>
    </row>
    <row r="937571" spans="6:6">
      <c r="F937571" s="94"/>
    </row>
    <row r="937572" spans="6:6">
      <c r="F937572" s="94"/>
    </row>
    <row r="937573" spans="6:6">
      <c r="F937573" s="94"/>
    </row>
    <row r="937574" spans="6:6">
      <c r="F937574" s="94"/>
    </row>
    <row r="937575" spans="6:6">
      <c r="F937575" s="94"/>
    </row>
    <row r="937576" spans="6:6">
      <c r="F937576" s="94"/>
    </row>
    <row r="937577" spans="6:6">
      <c r="F937577" s="94"/>
    </row>
    <row r="937578" spans="6:6">
      <c r="F937578" s="94"/>
    </row>
    <row r="937579" spans="6:6">
      <c r="F937579" s="94"/>
    </row>
    <row r="937580" spans="6:6">
      <c r="F937580" s="94"/>
    </row>
    <row r="937581" spans="6:6">
      <c r="F937581" s="94"/>
    </row>
    <row r="937582" spans="6:6">
      <c r="F937582" s="94"/>
    </row>
    <row r="937583" spans="6:6">
      <c r="F937583" s="94"/>
    </row>
    <row r="937584" spans="6:6">
      <c r="F937584" s="94"/>
    </row>
    <row r="937585" spans="6:6">
      <c r="F937585" s="94"/>
    </row>
    <row r="937586" spans="6:6">
      <c r="F937586" s="94"/>
    </row>
    <row r="937587" spans="6:6">
      <c r="F937587" s="94"/>
    </row>
    <row r="937588" spans="6:6">
      <c r="F937588" s="94"/>
    </row>
    <row r="937589" spans="6:6">
      <c r="F937589" s="94"/>
    </row>
    <row r="937590" spans="6:6">
      <c r="F937590" s="94"/>
    </row>
    <row r="937591" spans="6:6">
      <c r="F937591" s="94"/>
    </row>
    <row r="937592" spans="6:6">
      <c r="F937592" s="94"/>
    </row>
    <row r="937593" spans="6:6">
      <c r="F937593" s="94"/>
    </row>
    <row r="937594" spans="6:6">
      <c r="F937594" s="94"/>
    </row>
    <row r="937595" spans="6:6">
      <c r="F937595" s="94"/>
    </row>
    <row r="937596" spans="6:6">
      <c r="F937596" s="94"/>
    </row>
    <row r="937597" spans="6:6">
      <c r="F937597" s="94"/>
    </row>
    <row r="937598" spans="6:6">
      <c r="F937598" s="94"/>
    </row>
    <row r="937599" spans="6:6">
      <c r="F937599" s="94"/>
    </row>
    <row r="937600" spans="6:6">
      <c r="F937600" s="94"/>
    </row>
    <row r="937601" spans="6:6">
      <c r="F937601" s="94"/>
    </row>
    <row r="937602" spans="6:6">
      <c r="F937602" s="94"/>
    </row>
    <row r="937603" spans="6:6">
      <c r="F937603" s="94"/>
    </row>
    <row r="937604" spans="6:6">
      <c r="F937604" s="94"/>
    </row>
    <row r="937605" spans="6:6">
      <c r="F937605" s="94"/>
    </row>
    <row r="937606" spans="6:6">
      <c r="F937606" s="94"/>
    </row>
    <row r="937607" spans="6:6">
      <c r="F937607" s="94"/>
    </row>
    <row r="937608" spans="6:6">
      <c r="F937608" s="94"/>
    </row>
    <row r="937609" spans="6:6">
      <c r="F937609" s="94"/>
    </row>
    <row r="937610" spans="6:6">
      <c r="F937610" s="94"/>
    </row>
    <row r="937611" spans="6:6">
      <c r="F937611" s="94"/>
    </row>
    <row r="937612" spans="6:6">
      <c r="F937612" s="94"/>
    </row>
    <row r="937613" spans="6:6">
      <c r="F937613" s="94"/>
    </row>
    <row r="937614" spans="6:6">
      <c r="F937614" s="94"/>
    </row>
    <row r="937615" spans="6:6">
      <c r="F937615" s="94"/>
    </row>
    <row r="937616" spans="6:6">
      <c r="F937616" s="94"/>
    </row>
    <row r="937617" spans="6:6">
      <c r="F937617" s="94"/>
    </row>
    <row r="937618" spans="6:6">
      <c r="F937618" s="94"/>
    </row>
    <row r="937619" spans="6:6">
      <c r="F937619" s="94"/>
    </row>
    <row r="937620" spans="6:6">
      <c r="F937620" s="94"/>
    </row>
    <row r="937621" spans="6:6">
      <c r="F937621" s="94"/>
    </row>
    <row r="937622" spans="6:6">
      <c r="F937622" s="94"/>
    </row>
    <row r="937623" spans="6:6">
      <c r="F937623" s="94"/>
    </row>
    <row r="937624" spans="6:6">
      <c r="F937624" s="94"/>
    </row>
    <row r="937625" spans="6:6">
      <c r="F937625" s="94"/>
    </row>
    <row r="937626" spans="6:6">
      <c r="F937626" s="94"/>
    </row>
    <row r="937627" spans="6:6">
      <c r="F937627" s="94"/>
    </row>
    <row r="937628" spans="6:6">
      <c r="F937628" s="94"/>
    </row>
    <row r="937629" spans="6:6">
      <c r="F937629" s="94"/>
    </row>
    <row r="937630" spans="6:6">
      <c r="F937630" s="94"/>
    </row>
    <row r="937631" spans="6:6">
      <c r="F937631" s="94"/>
    </row>
    <row r="937632" spans="6:6">
      <c r="F937632" s="94"/>
    </row>
    <row r="937633" spans="6:6">
      <c r="F937633" s="94"/>
    </row>
    <row r="937634" spans="6:6">
      <c r="F937634" s="94"/>
    </row>
    <row r="937635" spans="6:6">
      <c r="F937635" s="94"/>
    </row>
    <row r="937636" spans="6:6">
      <c r="F937636" s="94"/>
    </row>
    <row r="937637" spans="6:6">
      <c r="F937637" s="94"/>
    </row>
    <row r="937638" spans="6:6">
      <c r="F937638" s="94"/>
    </row>
    <row r="937639" spans="6:6">
      <c r="F937639" s="94"/>
    </row>
    <row r="937640" spans="6:6">
      <c r="F937640" s="94"/>
    </row>
    <row r="937641" spans="6:6">
      <c r="F937641" s="94"/>
    </row>
    <row r="937642" spans="6:6">
      <c r="F937642" s="94"/>
    </row>
    <row r="937643" spans="6:6">
      <c r="F937643" s="94"/>
    </row>
    <row r="937644" spans="6:6">
      <c r="F937644" s="94"/>
    </row>
    <row r="937645" spans="6:6">
      <c r="F937645" s="94"/>
    </row>
    <row r="937646" spans="6:6">
      <c r="F937646" s="94"/>
    </row>
    <row r="937647" spans="6:6">
      <c r="F937647" s="94"/>
    </row>
    <row r="937648" spans="6:6">
      <c r="F937648" s="94"/>
    </row>
    <row r="937649" spans="6:6">
      <c r="F937649" s="94"/>
    </row>
    <row r="937650" spans="6:6">
      <c r="F937650" s="94"/>
    </row>
    <row r="937651" spans="6:6">
      <c r="F937651" s="94"/>
    </row>
    <row r="937652" spans="6:6">
      <c r="F937652" s="94"/>
    </row>
    <row r="937653" spans="6:6">
      <c r="F937653" s="94"/>
    </row>
    <row r="937654" spans="6:6">
      <c r="F937654" s="94"/>
    </row>
    <row r="937655" spans="6:6">
      <c r="F937655" s="94"/>
    </row>
    <row r="937656" spans="6:6">
      <c r="F937656" s="94"/>
    </row>
    <row r="937657" spans="6:6">
      <c r="F937657" s="94"/>
    </row>
    <row r="937658" spans="6:6">
      <c r="F937658" s="94"/>
    </row>
    <row r="937659" spans="6:6">
      <c r="F937659" s="94"/>
    </row>
    <row r="937660" spans="6:6">
      <c r="F937660" s="94"/>
    </row>
    <row r="937661" spans="6:6">
      <c r="F937661" s="94"/>
    </row>
    <row r="937662" spans="6:6">
      <c r="F937662" s="94"/>
    </row>
    <row r="937663" spans="6:6">
      <c r="F937663" s="94"/>
    </row>
    <row r="937664" spans="6:6">
      <c r="F937664" s="94"/>
    </row>
    <row r="937665" spans="6:6">
      <c r="F937665" s="94"/>
    </row>
    <row r="937666" spans="6:6">
      <c r="F937666" s="94"/>
    </row>
    <row r="937667" spans="6:6">
      <c r="F937667" s="94"/>
    </row>
    <row r="937668" spans="6:6">
      <c r="F937668" s="94"/>
    </row>
    <row r="937669" spans="6:6">
      <c r="F937669" s="94"/>
    </row>
    <row r="937670" spans="6:6">
      <c r="F937670" s="94"/>
    </row>
    <row r="937671" spans="6:6">
      <c r="F937671" s="94"/>
    </row>
    <row r="937672" spans="6:6">
      <c r="F937672" s="94"/>
    </row>
    <row r="937673" spans="6:6">
      <c r="F937673" s="94"/>
    </row>
    <row r="937674" spans="6:6">
      <c r="F937674" s="94"/>
    </row>
    <row r="937675" spans="6:6">
      <c r="F937675" s="94"/>
    </row>
    <row r="937676" spans="6:6">
      <c r="F937676" s="94"/>
    </row>
    <row r="937677" spans="6:6">
      <c r="F937677" s="94"/>
    </row>
    <row r="937678" spans="6:6">
      <c r="F937678" s="94"/>
    </row>
    <row r="937679" spans="6:6">
      <c r="F937679" s="94"/>
    </row>
    <row r="937680" spans="6:6">
      <c r="F937680" s="94"/>
    </row>
    <row r="937681" spans="6:6">
      <c r="F937681" s="94"/>
    </row>
    <row r="937682" spans="6:6">
      <c r="F937682" s="94"/>
    </row>
    <row r="937683" spans="6:6">
      <c r="F937683" s="94"/>
    </row>
    <row r="937684" spans="6:6">
      <c r="F937684" s="94"/>
    </row>
    <row r="937685" spans="6:6">
      <c r="F937685" s="94"/>
    </row>
    <row r="937686" spans="6:6">
      <c r="F937686" s="94"/>
    </row>
    <row r="937687" spans="6:6">
      <c r="F937687" s="94"/>
    </row>
    <row r="937688" spans="6:6">
      <c r="F937688" s="94"/>
    </row>
    <row r="937689" spans="6:6">
      <c r="F937689" s="94"/>
    </row>
    <row r="937690" spans="6:6">
      <c r="F937690" s="94"/>
    </row>
    <row r="937691" spans="6:6">
      <c r="F937691" s="94"/>
    </row>
    <row r="937692" spans="6:6">
      <c r="F937692" s="94"/>
    </row>
    <row r="937693" spans="6:6">
      <c r="F937693" s="94"/>
    </row>
    <row r="937694" spans="6:6">
      <c r="F937694" s="94"/>
    </row>
    <row r="937695" spans="6:6">
      <c r="F937695" s="94"/>
    </row>
    <row r="937696" spans="6:6">
      <c r="F937696" s="94"/>
    </row>
    <row r="937697" spans="6:6">
      <c r="F937697" s="94"/>
    </row>
    <row r="937698" spans="6:6">
      <c r="F937698" s="94"/>
    </row>
    <row r="937699" spans="6:6">
      <c r="F937699" s="94"/>
    </row>
    <row r="937700" spans="6:6">
      <c r="F937700" s="94"/>
    </row>
    <row r="937701" spans="6:6">
      <c r="F937701" s="94"/>
    </row>
    <row r="937702" spans="6:6">
      <c r="F937702" s="94"/>
    </row>
    <row r="937703" spans="6:6">
      <c r="F937703" s="94"/>
    </row>
    <row r="937704" spans="6:6">
      <c r="F937704" s="94"/>
    </row>
    <row r="937705" spans="6:6">
      <c r="F937705" s="94"/>
    </row>
    <row r="937706" spans="6:6">
      <c r="F937706" s="94"/>
    </row>
    <row r="937707" spans="6:6">
      <c r="F937707" s="94"/>
    </row>
    <row r="937708" spans="6:6">
      <c r="F937708" s="94"/>
    </row>
    <row r="937709" spans="6:6">
      <c r="F937709" s="94"/>
    </row>
    <row r="937710" spans="6:6">
      <c r="F937710" s="94"/>
    </row>
    <row r="937711" spans="6:6">
      <c r="F937711" s="94"/>
    </row>
    <row r="937712" spans="6:6">
      <c r="F937712" s="94"/>
    </row>
    <row r="937713" spans="6:6">
      <c r="F937713" s="94"/>
    </row>
    <row r="937714" spans="6:6">
      <c r="F937714" s="94"/>
    </row>
    <row r="937715" spans="6:6">
      <c r="F937715" s="94"/>
    </row>
    <row r="937716" spans="6:6">
      <c r="F937716" s="94"/>
    </row>
    <row r="937717" spans="6:6">
      <c r="F937717" s="94"/>
    </row>
    <row r="937718" spans="6:6">
      <c r="F937718" s="94"/>
    </row>
    <row r="937719" spans="6:6">
      <c r="F937719" s="94"/>
    </row>
    <row r="937720" spans="6:6">
      <c r="F937720" s="94"/>
    </row>
    <row r="937721" spans="6:6">
      <c r="F937721" s="94"/>
    </row>
    <row r="937722" spans="6:6">
      <c r="F937722" s="94"/>
    </row>
    <row r="937723" spans="6:6">
      <c r="F937723" s="94"/>
    </row>
    <row r="937724" spans="6:6">
      <c r="F937724" s="94"/>
    </row>
    <row r="937725" spans="6:6">
      <c r="F937725" s="94"/>
    </row>
    <row r="937726" spans="6:6">
      <c r="F937726" s="94"/>
    </row>
    <row r="937727" spans="6:6">
      <c r="F937727" s="94"/>
    </row>
    <row r="937728" spans="6:6">
      <c r="F937728" s="94"/>
    </row>
    <row r="937729" spans="6:6">
      <c r="F937729" s="94"/>
    </row>
    <row r="937730" spans="6:6">
      <c r="F937730" s="94"/>
    </row>
    <row r="937731" spans="6:6">
      <c r="F937731" s="94"/>
    </row>
    <row r="937732" spans="6:6">
      <c r="F937732" s="94"/>
    </row>
    <row r="937733" spans="6:6">
      <c r="F937733" s="94"/>
    </row>
    <row r="937734" spans="6:6">
      <c r="F937734" s="94"/>
    </row>
    <row r="937735" spans="6:6">
      <c r="F937735" s="94"/>
    </row>
    <row r="937736" spans="6:6">
      <c r="F937736" s="94"/>
    </row>
    <row r="937737" spans="6:6">
      <c r="F937737" s="94"/>
    </row>
    <row r="937738" spans="6:6">
      <c r="F937738" s="94"/>
    </row>
    <row r="937739" spans="6:6">
      <c r="F937739" s="94"/>
    </row>
    <row r="937740" spans="6:6">
      <c r="F937740" s="94"/>
    </row>
    <row r="937741" spans="6:6">
      <c r="F937741" s="94"/>
    </row>
    <row r="937742" spans="6:6">
      <c r="F937742" s="94"/>
    </row>
    <row r="937743" spans="6:6">
      <c r="F937743" s="94"/>
    </row>
    <row r="937744" spans="6:6">
      <c r="F937744" s="94"/>
    </row>
    <row r="937745" spans="6:6">
      <c r="F937745" s="94"/>
    </row>
    <row r="937746" spans="6:6">
      <c r="F937746" s="94"/>
    </row>
    <row r="937747" spans="6:6">
      <c r="F937747" s="94"/>
    </row>
    <row r="937748" spans="6:6">
      <c r="F937748" s="94"/>
    </row>
    <row r="937749" spans="6:6">
      <c r="F937749" s="94"/>
    </row>
    <row r="937750" spans="6:6">
      <c r="F937750" s="94"/>
    </row>
    <row r="937751" spans="6:6">
      <c r="F937751" s="94"/>
    </row>
    <row r="937752" spans="6:6">
      <c r="F937752" s="94"/>
    </row>
    <row r="937753" spans="6:6">
      <c r="F937753" s="94"/>
    </row>
    <row r="937754" spans="6:6">
      <c r="F937754" s="94"/>
    </row>
    <row r="937755" spans="6:6">
      <c r="F937755" s="94"/>
    </row>
    <row r="937756" spans="6:6">
      <c r="F937756" s="94"/>
    </row>
    <row r="937757" spans="6:6">
      <c r="F937757" s="94"/>
    </row>
    <row r="937758" spans="6:6">
      <c r="F937758" s="94"/>
    </row>
    <row r="937759" spans="6:6">
      <c r="F937759" s="94"/>
    </row>
    <row r="937760" spans="6:6">
      <c r="F937760" s="94"/>
    </row>
    <row r="937761" spans="6:6">
      <c r="F937761" s="94"/>
    </row>
    <row r="937762" spans="6:6">
      <c r="F937762" s="94"/>
    </row>
    <row r="937763" spans="6:6">
      <c r="F937763" s="94"/>
    </row>
    <row r="937764" spans="6:6">
      <c r="F937764" s="94"/>
    </row>
    <row r="937765" spans="6:6">
      <c r="F937765" s="94"/>
    </row>
    <row r="937766" spans="6:6">
      <c r="F937766" s="94"/>
    </row>
    <row r="937767" spans="6:6">
      <c r="F937767" s="94"/>
    </row>
    <row r="937768" spans="6:6">
      <c r="F937768" s="94"/>
    </row>
    <row r="937769" spans="6:6">
      <c r="F937769" s="94"/>
    </row>
    <row r="937770" spans="6:6">
      <c r="F937770" s="94"/>
    </row>
    <row r="937771" spans="6:6">
      <c r="F937771" s="94"/>
    </row>
    <row r="937772" spans="6:6">
      <c r="F937772" s="94"/>
    </row>
    <row r="937773" spans="6:6">
      <c r="F937773" s="94"/>
    </row>
    <row r="937774" spans="6:6">
      <c r="F937774" s="94"/>
    </row>
    <row r="937775" spans="6:6">
      <c r="F937775" s="94"/>
    </row>
    <row r="937776" spans="6:6">
      <c r="F937776" s="94"/>
    </row>
    <row r="937777" spans="6:6">
      <c r="F937777" s="94"/>
    </row>
    <row r="937778" spans="6:6">
      <c r="F937778" s="94"/>
    </row>
    <row r="937779" spans="6:6">
      <c r="F937779" s="94"/>
    </row>
    <row r="937780" spans="6:6">
      <c r="F937780" s="94"/>
    </row>
    <row r="937781" spans="6:6">
      <c r="F937781" s="94"/>
    </row>
    <row r="937782" spans="6:6">
      <c r="F937782" s="94"/>
    </row>
    <row r="937783" spans="6:6">
      <c r="F937783" s="94"/>
    </row>
    <row r="937784" spans="6:6">
      <c r="F937784" s="94"/>
    </row>
    <row r="937785" spans="6:6">
      <c r="F937785" s="94"/>
    </row>
    <row r="937786" spans="6:6">
      <c r="F937786" s="94"/>
    </row>
    <row r="937787" spans="6:6">
      <c r="F937787" s="94"/>
    </row>
    <row r="937788" spans="6:6">
      <c r="F937788" s="94"/>
    </row>
    <row r="937789" spans="6:6">
      <c r="F937789" s="94"/>
    </row>
    <row r="937790" spans="6:6">
      <c r="F937790" s="94"/>
    </row>
    <row r="937791" spans="6:6">
      <c r="F937791" s="94"/>
    </row>
    <row r="937792" spans="6:6">
      <c r="F937792" s="94"/>
    </row>
    <row r="937793" spans="6:6">
      <c r="F937793" s="94"/>
    </row>
    <row r="937794" spans="6:6">
      <c r="F937794" s="94"/>
    </row>
    <row r="937795" spans="6:6">
      <c r="F937795" s="94"/>
    </row>
    <row r="937796" spans="6:6">
      <c r="F937796" s="94"/>
    </row>
    <row r="937797" spans="6:6">
      <c r="F937797" s="94"/>
    </row>
    <row r="937798" spans="6:6">
      <c r="F937798" s="94"/>
    </row>
    <row r="937799" spans="6:6">
      <c r="F937799" s="94"/>
    </row>
    <row r="937800" spans="6:6">
      <c r="F937800" s="94"/>
    </row>
    <row r="937801" spans="6:6">
      <c r="F937801" s="94"/>
    </row>
    <row r="937802" spans="6:6">
      <c r="F937802" s="94"/>
    </row>
    <row r="937803" spans="6:6">
      <c r="F937803" s="94"/>
    </row>
    <row r="937804" spans="6:6">
      <c r="F937804" s="94"/>
    </row>
    <row r="937805" spans="6:6">
      <c r="F937805" s="94"/>
    </row>
    <row r="937806" spans="6:6">
      <c r="F937806" s="94"/>
    </row>
    <row r="937807" spans="6:6">
      <c r="F937807" s="94"/>
    </row>
    <row r="937808" spans="6:6">
      <c r="F937808" s="94"/>
    </row>
    <row r="937809" spans="6:6">
      <c r="F937809" s="94"/>
    </row>
    <row r="937810" spans="6:6">
      <c r="F937810" s="94"/>
    </row>
    <row r="937811" spans="6:6">
      <c r="F937811" s="94"/>
    </row>
    <row r="937812" spans="6:6">
      <c r="F937812" s="94"/>
    </row>
    <row r="937813" spans="6:6">
      <c r="F937813" s="94"/>
    </row>
    <row r="937814" spans="6:6">
      <c r="F937814" s="94"/>
    </row>
    <row r="937815" spans="6:6">
      <c r="F937815" s="94"/>
    </row>
    <row r="937816" spans="6:6">
      <c r="F937816" s="94"/>
    </row>
    <row r="937817" spans="6:6">
      <c r="F937817" s="94"/>
    </row>
    <row r="937818" spans="6:6">
      <c r="F937818" s="94"/>
    </row>
    <row r="937819" spans="6:6">
      <c r="F937819" s="94"/>
    </row>
    <row r="937820" spans="6:6">
      <c r="F937820" s="94"/>
    </row>
    <row r="937821" spans="6:6">
      <c r="F937821" s="94"/>
    </row>
    <row r="937822" spans="6:6">
      <c r="F937822" s="94"/>
    </row>
    <row r="937823" spans="6:6">
      <c r="F937823" s="94"/>
    </row>
    <row r="937824" spans="6:6">
      <c r="F937824" s="94"/>
    </row>
    <row r="937825" spans="6:6">
      <c r="F937825" s="94"/>
    </row>
    <row r="937826" spans="6:6">
      <c r="F937826" s="94"/>
    </row>
    <row r="937827" spans="6:6">
      <c r="F937827" s="94"/>
    </row>
    <row r="937828" spans="6:6">
      <c r="F937828" s="94"/>
    </row>
    <row r="937829" spans="6:6">
      <c r="F937829" s="94"/>
    </row>
    <row r="937830" spans="6:6">
      <c r="F937830" s="94"/>
    </row>
    <row r="937831" spans="6:6">
      <c r="F937831" s="94"/>
    </row>
    <row r="937832" spans="6:6">
      <c r="F937832" s="94"/>
    </row>
    <row r="937833" spans="6:6">
      <c r="F937833" s="94"/>
    </row>
    <row r="937834" spans="6:6">
      <c r="F937834" s="94"/>
    </row>
    <row r="937835" spans="6:6">
      <c r="F937835" s="94"/>
    </row>
    <row r="937836" spans="6:6">
      <c r="F937836" s="94"/>
    </row>
    <row r="937837" spans="6:6">
      <c r="F937837" s="94"/>
    </row>
    <row r="937838" spans="6:6">
      <c r="F937838" s="94"/>
    </row>
    <row r="937839" spans="6:6">
      <c r="F937839" s="94"/>
    </row>
    <row r="937840" spans="6:6">
      <c r="F937840" s="94"/>
    </row>
    <row r="937841" spans="6:6">
      <c r="F937841" s="94"/>
    </row>
    <row r="937842" spans="6:6">
      <c r="F937842" s="94"/>
    </row>
    <row r="937843" spans="6:6">
      <c r="F937843" s="94"/>
    </row>
    <row r="937844" spans="6:6">
      <c r="F937844" s="94"/>
    </row>
    <row r="937845" spans="6:6">
      <c r="F937845" s="94"/>
    </row>
    <row r="937846" spans="6:6">
      <c r="F937846" s="94"/>
    </row>
    <row r="937847" spans="6:6">
      <c r="F937847" s="94"/>
    </row>
    <row r="937848" spans="6:6">
      <c r="F937848" s="94"/>
    </row>
    <row r="937849" spans="6:6">
      <c r="F937849" s="94"/>
    </row>
    <row r="937850" spans="6:6">
      <c r="F937850" s="94"/>
    </row>
    <row r="937851" spans="6:6">
      <c r="F937851" s="94"/>
    </row>
    <row r="937852" spans="6:6">
      <c r="F937852" s="94"/>
    </row>
    <row r="937853" spans="6:6">
      <c r="F937853" s="94"/>
    </row>
    <row r="937854" spans="6:6">
      <c r="F937854" s="94"/>
    </row>
    <row r="937855" spans="6:6">
      <c r="F937855" s="94"/>
    </row>
    <row r="937856" spans="6:6">
      <c r="F937856" s="94"/>
    </row>
    <row r="937857" spans="6:6">
      <c r="F937857" s="94"/>
    </row>
    <row r="937858" spans="6:6">
      <c r="F937858" s="94"/>
    </row>
    <row r="937859" spans="6:6">
      <c r="F937859" s="94"/>
    </row>
    <row r="937860" spans="6:6">
      <c r="F937860" s="94"/>
    </row>
    <row r="937861" spans="6:6">
      <c r="F937861" s="94"/>
    </row>
    <row r="937862" spans="6:6">
      <c r="F937862" s="94"/>
    </row>
    <row r="937863" spans="6:6">
      <c r="F937863" s="94"/>
    </row>
    <row r="937864" spans="6:6">
      <c r="F937864" s="94"/>
    </row>
    <row r="937865" spans="6:6">
      <c r="F937865" s="94"/>
    </row>
    <row r="937866" spans="6:6">
      <c r="F937866" s="94"/>
    </row>
    <row r="937867" spans="6:6">
      <c r="F937867" s="94"/>
    </row>
    <row r="937868" spans="6:6">
      <c r="F937868" s="94"/>
    </row>
    <row r="937869" spans="6:6">
      <c r="F937869" s="94"/>
    </row>
    <row r="937870" spans="6:6">
      <c r="F937870" s="94"/>
    </row>
    <row r="937871" spans="6:6">
      <c r="F937871" s="94"/>
    </row>
    <row r="937872" spans="6:6">
      <c r="F937872" s="94"/>
    </row>
    <row r="937873" spans="6:6">
      <c r="F937873" s="94"/>
    </row>
    <row r="937874" spans="6:6">
      <c r="F937874" s="94"/>
    </row>
    <row r="937875" spans="6:6">
      <c r="F937875" s="94"/>
    </row>
    <row r="937876" spans="6:6">
      <c r="F937876" s="94"/>
    </row>
    <row r="937877" spans="6:6">
      <c r="F937877" s="94"/>
    </row>
    <row r="937878" spans="6:6">
      <c r="F937878" s="94"/>
    </row>
    <row r="937879" spans="6:6">
      <c r="F937879" s="94"/>
    </row>
    <row r="937880" spans="6:6">
      <c r="F937880" s="94"/>
    </row>
    <row r="937881" spans="6:6">
      <c r="F937881" s="94"/>
    </row>
    <row r="937882" spans="6:6">
      <c r="F937882" s="94"/>
    </row>
    <row r="937883" spans="6:6">
      <c r="F937883" s="94"/>
    </row>
    <row r="937884" spans="6:6">
      <c r="F937884" s="94"/>
    </row>
    <row r="937885" spans="6:6">
      <c r="F937885" s="94"/>
    </row>
    <row r="937886" spans="6:6">
      <c r="F937886" s="94"/>
    </row>
    <row r="937887" spans="6:6">
      <c r="F937887" s="94"/>
    </row>
    <row r="937888" spans="6:6">
      <c r="F937888" s="94"/>
    </row>
    <row r="937889" spans="6:6">
      <c r="F937889" s="94"/>
    </row>
    <row r="937890" spans="6:6">
      <c r="F937890" s="94"/>
    </row>
    <row r="937891" spans="6:6">
      <c r="F937891" s="94"/>
    </row>
    <row r="937892" spans="6:6">
      <c r="F937892" s="94"/>
    </row>
    <row r="937893" spans="6:6">
      <c r="F937893" s="94"/>
    </row>
    <row r="937894" spans="6:6">
      <c r="F937894" s="94"/>
    </row>
    <row r="937895" spans="6:6">
      <c r="F937895" s="94"/>
    </row>
    <row r="937896" spans="6:6">
      <c r="F937896" s="94"/>
    </row>
    <row r="937897" spans="6:6">
      <c r="F937897" s="94"/>
    </row>
    <row r="937898" spans="6:6">
      <c r="F937898" s="94"/>
    </row>
    <row r="937899" spans="6:6">
      <c r="F937899" s="94"/>
    </row>
    <row r="937900" spans="6:6">
      <c r="F937900" s="94"/>
    </row>
    <row r="937901" spans="6:6">
      <c r="F937901" s="94"/>
    </row>
    <row r="937902" spans="6:6">
      <c r="F937902" s="94"/>
    </row>
    <row r="937903" spans="6:6">
      <c r="F937903" s="94"/>
    </row>
    <row r="937904" spans="6:6">
      <c r="F937904" s="94"/>
    </row>
    <row r="937905" spans="6:6">
      <c r="F937905" s="94"/>
    </row>
    <row r="937906" spans="6:6">
      <c r="F937906" s="94"/>
    </row>
    <row r="937907" spans="6:6">
      <c r="F937907" s="94"/>
    </row>
    <row r="937908" spans="6:6">
      <c r="F937908" s="94"/>
    </row>
    <row r="937909" spans="6:6">
      <c r="F937909" s="94"/>
    </row>
    <row r="937910" spans="6:6">
      <c r="F937910" s="94"/>
    </row>
    <row r="937911" spans="6:6">
      <c r="F937911" s="94"/>
    </row>
    <row r="937912" spans="6:6">
      <c r="F937912" s="94"/>
    </row>
    <row r="937913" spans="6:6">
      <c r="F937913" s="94"/>
    </row>
    <row r="937914" spans="6:6">
      <c r="F937914" s="94"/>
    </row>
    <row r="937915" spans="6:6">
      <c r="F937915" s="94"/>
    </row>
    <row r="937916" spans="6:6">
      <c r="F937916" s="94"/>
    </row>
    <row r="937917" spans="6:6">
      <c r="F937917" s="94"/>
    </row>
    <row r="937918" spans="6:6">
      <c r="F937918" s="94"/>
    </row>
    <row r="937919" spans="6:6">
      <c r="F937919" s="94"/>
    </row>
    <row r="937920" spans="6:6">
      <c r="F937920" s="94"/>
    </row>
    <row r="937921" spans="6:6">
      <c r="F937921" s="94"/>
    </row>
    <row r="937922" spans="6:6">
      <c r="F937922" s="94"/>
    </row>
    <row r="937923" spans="6:6">
      <c r="F937923" s="94"/>
    </row>
    <row r="937924" spans="6:6">
      <c r="F937924" s="94"/>
    </row>
    <row r="937925" spans="6:6">
      <c r="F937925" s="94"/>
    </row>
    <row r="937926" spans="6:6">
      <c r="F937926" s="94"/>
    </row>
    <row r="937927" spans="6:6">
      <c r="F937927" s="94"/>
    </row>
    <row r="937928" spans="6:6">
      <c r="F937928" s="94"/>
    </row>
    <row r="937929" spans="6:6">
      <c r="F937929" s="94"/>
    </row>
    <row r="937930" spans="6:6">
      <c r="F937930" s="94"/>
    </row>
    <row r="937931" spans="6:6">
      <c r="F937931" s="94"/>
    </row>
    <row r="937932" spans="6:6">
      <c r="F937932" s="94"/>
    </row>
    <row r="937933" spans="6:6">
      <c r="F937933" s="94"/>
    </row>
    <row r="937934" spans="6:6">
      <c r="F937934" s="94"/>
    </row>
    <row r="937935" spans="6:6">
      <c r="F937935" s="94"/>
    </row>
    <row r="937936" spans="6:6">
      <c r="F937936" s="94"/>
    </row>
    <row r="937937" spans="6:6">
      <c r="F937937" s="94"/>
    </row>
    <row r="937938" spans="6:6">
      <c r="F937938" s="94"/>
    </row>
    <row r="937939" spans="6:6">
      <c r="F937939" s="94"/>
    </row>
    <row r="937940" spans="6:6">
      <c r="F937940" s="94"/>
    </row>
    <row r="937941" spans="6:6">
      <c r="F937941" s="94"/>
    </row>
    <row r="937942" spans="6:6">
      <c r="F937942" s="94"/>
    </row>
    <row r="937943" spans="6:6">
      <c r="F937943" s="94"/>
    </row>
    <row r="937944" spans="6:6">
      <c r="F937944" s="94"/>
    </row>
    <row r="937945" spans="6:6">
      <c r="F937945" s="94"/>
    </row>
    <row r="937946" spans="6:6">
      <c r="F937946" s="94"/>
    </row>
    <row r="937947" spans="6:6">
      <c r="F937947" s="94"/>
    </row>
    <row r="937948" spans="6:6">
      <c r="F937948" s="94"/>
    </row>
    <row r="937949" spans="6:6">
      <c r="F937949" s="94"/>
    </row>
    <row r="937950" spans="6:6">
      <c r="F937950" s="94"/>
    </row>
    <row r="937951" spans="6:6">
      <c r="F937951" s="94"/>
    </row>
    <row r="937952" spans="6:6">
      <c r="F937952" s="94"/>
    </row>
    <row r="937953" spans="6:6">
      <c r="F937953" s="94"/>
    </row>
    <row r="937954" spans="6:6">
      <c r="F937954" s="94"/>
    </row>
    <row r="937955" spans="6:6">
      <c r="F937955" s="94"/>
    </row>
    <row r="937956" spans="6:6">
      <c r="F937956" s="94"/>
    </row>
    <row r="937957" spans="6:6">
      <c r="F937957" s="94"/>
    </row>
    <row r="937958" spans="6:6">
      <c r="F937958" s="94"/>
    </row>
    <row r="937959" spans="6:6">
      <c r="F937959" s="94"/>
    </row>
    <row r="937960" spans="6:6">
      <c r="F937960" s="94"/>
    </row>
    <row r="937961" spans="6:6">
      <c r="F937961" s="94"/>
    </row>
    <row r="937962" spans="6:6">
      <c r="F937962" s="94"/>
    </row>
    <row r="937963" spans="6:6">
      <c r="F937963" s="94"/>
    </row>
    <row r="937964" spans="6:6">
      <c r="F937964" s="94"/>
    </row>
    <row r="937965" spans="6:6">
      <c r="F937965" s="94"/>
    </row>
    <row r="937966" spans="6:6">
      <c r="F937966" s="94"/>
    </row>
    <row r="937967" spans="6:6">
      <c r="F937967" s="94"/>
    </row>
    <row r="937968" spans="6:6">
      <c r="F937968" s="94"/>
    </row>
    <row r="937969" spans="6:6">
      <c r="F937969" s="94"/>
    </row>
    <row r="937970" spans="6:6">
      <c r="F937970" s="94"/>
    </row>
    <row r="937971" spans="6:6">
      <c r="F937971" s="94"/>
    </row>
    <row r="937972" spans="6:6">
      <c r="F937972" s="94"/>
    </row>
    <row r="937973" spans="6:6">
      <c r="F937973" s="94"/>
    </row>
    <row r="937974" spans="6:6">
      <c r="F937974" s="94"/>
    </row>
    <row r="937975" spans="6:6">
      <c r="F937975" s="94"/>
    </row>
    <row r="937976" spans="6:6">
      <c r="F937976" s="94"/>
    </row>
    <row r="937977" spans="6:6">
      <c r="F937977" s="94"/>
    </row>
    <row r="937978" spans="6:6">
      <c r="F937978" s="94"/>
    </row>
    <row r="937979" spans="6:6">
      <c r="F937979" s="94"/>
    </row>
    <row r="937980" spans="6:6">
      <c r="F937980" s="94"/>
    </row>
    <row r="937981" spans="6:6">
      <c r="F937981" s="94"/>
    </row>
    <row r="937982" spans="6:6">
      <c r="F937982" s="94"/>
    </row>
    <row r="937983" spans="6:6">
      <c r="F937983" s="94"/>
    </row>
    <row r="937984" spans="6:6">
      <c r="F937984" s="94"/>
    </row>
    <row r="937985" spans="6:6">
      <c r="F937985" s="94"/>
    </row>
    <row r="937986" spans="6:6">
      <c r="F937986" s="94"/>
    </row>
    <row r="937987" spans="6:6">
      <c r="F937987" s="94"/>
    </row>
    <row r="937988" spans="6:6">
      <c r="F937988" s="94"/>
    </row>
    <row r="937989" spans="6:6">
      <c r="F937989" s="94"/>
    </row>
    <row r="937990" spans="6:6">
      <c r="F937990" s="94"/>
    </row>
    <row r="937991" spans="6:6">
      <c r="F937991" s="94"/>
    </row>
    <row r="937992" spans="6:6">
      <c r="F937992" s="94"/>
    </row>
    <row r="937993" spans="6:6">
      <c r="F937993" s="94"/>
    </row>
    <row r="937994" spans="6:6">
      <c r="F937994" s="94"/>
    </row>
    <row r="937995" spans="6:6">
      <c r="F937995" s="94"/>
    </row>
    <row r="937996" spans="6:6">
      <c r="F937996" s="94"/>
    </row>
    <row r="937997" spans="6:6">
      <c r="F937997" s="94"/>
    </row>
    <row r="937998" spans="6:6">
      <c r="F937998" s="94"/>
    </row>
    <row r="937999" spans="6:6">
      <c r="F937999" s="94"/>
    </row>
    <row r="938000" spans="6:6">
      <c r="F938000" s="94"/>
    </row>
    <row r="938001" spans="6:6">
      <c r="F938001" s="94"/>
    </row>
    <row r="938002" spans="6:6">
      <c r="F938002" s="94"/>
    </row>
    <row r="938003" spans="6:6">
      <c r="F938003" s="94"/>
    </row>
    <row r="938004" spans="6:6">
      <c r="F938004" s="94"/>
    </row>
    <row r="938005" spans="6:6">
      <c r="F938005" s="94"/>
    </row>
    <row r="938006" spans="6:6">
      <c r="F938006" s="94"/>
    </row>
    <row r="938007" spans="6:6">
      <c r="F938007" s="94"/>
    </row>
    <row r="938008" spans="6:6">
      <c r="F938008" s="94"/>
    </row>
    <row r="938009" spans="6:6">
      <c r="F938009" s="94"/>
    </row>
    <row r="938010" spans="6:6">
      <c r="F938010" s="94"/>
    </row>
    <row r="938011" spans="6:6">
      <c r="F938011" s="94"/>
    </row>
    <row r="938012" spans="6:6">
      <c r="F938012" s="94"/>
    </row>
    <row r="938013" spans="6:6">
      <c r="F938013" s="94"/>
    </row>
    <row r="938014" spans="6:6">
      <c r="F938014" s="94"/>
    </row>
    <row r="938015" spans="6:6">
      <c r="F938015" s="94"/>
    </row>
    <row r="938016" spans="6:6">
      <c r="F938016" s="94"/>
    </row>
    <row r="938017" spans="6:6">
      <c r="F938017" s="94"/>
    </row>
    <row r="938018" spans="6:6">
      <c r="F938018" s="94"/>
    </row>
    <row r="938019" spans="6:6">
      <c r="F938019" s="94"/>
    </row>
    <row r="938020" spans="6:6">
      <c r="F938020" s="94"/>
    </row>
    <row r="938021" spans="6:6">
      <c r="F938021" s="94"/>
    </row>
    <row r="938022" spans="6:6">
      <c r="F938022" s="94"/>
    </row>
    <row r="938023" spans="6:6">
      <c r="F938023" s="94"/>
    </row>
    <row r="938024" spans="6:6">
      <c r="F938024" s="94"/>
    </row>
    <row r="938025" spans="6:6">
      <c r="F938025" s="94"/>
    </row>
    <row r="938026" spans="6:6">
      <c r="F938026" s="94"/>
    </row>
    <row r="938027" spans="6:6">
      <c r="F938027" s="94"/>
    </row>
    <row r="938028" spans="6:6">
      <c r="F938028" s="94"/>
    </row>
    <row r="938029" spans="6:6">
      <c r="F938029" s="94"/>
    </row>
    <row r="938030" spans="6:6">
      <c r="F938030" s="94"/>
    </row>
    <row r="938031" spans="6:6">
      <c r="F938031" s="94"/>
    </row>
    <row r="938032" spans="6:6">
      <c r="F938032" s="94"/>
    </row>
    <row r="938033" spans="6:6">
      <c r="F938033" s="94"/>
    </row>
    <row r="938034" spans="6:6">
      <c r="F938034" s="94"/>
    </row>
    <row r="938035" spans="6:6">
      <c r="F938035" s="94"/>
    </row>
    <row r="938036" spans="6:6">
      <c r="F938036" s="94"/>
    </row>
    <row r="938037" spans="6:6">
      <c r="F938037" s="94"/>
    </row>
    <row r="938038" spans="6:6">
      <c r="F938038" s="94"/>
    </row>
    <row r="938039" spans="6:6">
      <c r="F938039" s="94"/>
    </row>
    <row r="938040" spans="6:6">
      <c r="F938040" s="94"/>
    </row>
    <row r="938041" spans="6:6">
      <c r="F938041" s="94"/>
    </row>
    <row r="938042" spans="6:6">
      <c r="F938042" s="94"/>
    </row>
    <row r="938043" spans="6:6">
      <c r="F938043" s="94"/>
    </row>
    <row r="938044" spans="6:6">
      <c r="F938044" s="94"/>
    </row>
    <row r="938045" spans="6:6">
      <c r="F938045" s="94"/>
    </row>
    <row r="938046" spans="6:6">
      <c r="F938046" s="94"/>
    </row>
    <row r="938047" spans="6:6">
      <c r="F938047" s="94"/>
    </row>
    <row r="938048" spans="6:6">
      <c r="F938048" s="94"/>
    </row>
    <row r="938049" spans="6:6">
      <c r="F938049" s="94"/>
    </row>
    <row r="938050" spans="6:6">
      <c r="F938050" s="94"/>
    </row>
    <row r="938051" spans="6:6">
      <c r="F938051" s="94"/>
    </row>
    <row r="938052" spans="6:6">
      <c r="F938052" s="94"/>
    </row>
    <row r="938053" spans="6:6">
      <c r="F938053" s="94"/>
    </row>
    <row r="938054" spans="6:6">
      <c r="F938054" s="94"/>
    </row>
    <row r="938055" spans="6:6">
      <c r="F938055" s="94"/>
    </row>
    <row r="938056" spans="6:6">
      <c r="F938056" s="94"/>
    </row>
    <row r="938057" spans="6:6">
      <c r="F938057" s="94"/>
    </row>
    <row r="938058" spans="6:6">
      <c r="F938058" s="94"/>
    </row>
    <row r="938059" spans="6:6">
      <c r="F938059" s="94"/>
    </row>
    <row r="938060" spans="6:6">
      <c r="F938060" s="94"/>
    </row>
    <row r="938061" spans="6:6">
      <c r="F938061" s="94"/>
    </row>
    <row r="938062" spans="6:6">
      <c r="F938062" s="94"/>
    </row>
    <row r="938063" spans="6:6">
      <c r="F938063" s="94"/>
    </row>
    <row r="938064" spans="6:6">
      <c r="F938064" s="94"/>
    </row>
    <row r="938065" spans="6:6">
      <c r="F938065" s="94"/>
    </row>
    <row r="938066" spans="6:6">
      <c r="F938066" s="94"/>
    </row>
    <row r="938067" spans="6:6">
      <c r="F938067" s="94"/>
    </row>
    <row r="938068" spans="6:6">
      <c r="F938068" s="94"/>
    </row>
    <row r="938069" spans="6:6">
      <c r="F938069" s="94"/>
    </row>
    <row r="938070" spans="6:6">
      <c r="F938070" s="94"/>
    </row>
    <row r="938071" spans="6:6">
      <c r="F938071" s="94"/>
    </row>
    <row r="938072" spans="6:6">
      <c r="F938072" s="94"/>
    </row>
    <row r="938073" spans="6:6">
      <c r="F938073" s="94"/>
    </row>
    <row r="938074" spans="6:6">
      <c r="F938074" s="94"/>
    </row>
    <row r="938075" spans="6:6">
      <c r="F938075" s="94"/>
    </row>
    <row r="938076" spans="6:6">
      <c r="F938076" s="94"/>
    </row>
    <row r="938077" spans="6:6">
      <c r="F938077" s="94"/>
    </row>
    <row r="938078" spans="6:6">
      <c r="F938078" s="94"/>
    </row>
    <row r="938079" spans="6:6">
      <c r="F938079" s="94"/>
    </row>
    <row r="938080" spans="6:6">
      <c r="F938080" s="94"/>
    </row>
    <row r="938081" spans="6:6">
      <c r="F938081" s="94"/>
    </row>
    <row r="938082" spans="6:6">
      <c r="F938082" s="94"/>
    </row>
    <row r="938083" spans="6:6">
      <c r="F938083" s="94"/>
    </row>
    <row r="938084" spans="6:6">
      <c r="F938084" s="94"/>
    </row>
    <row r="938085" spans="6:6">
      <c r="F938085" s="94"/>
    </row>
    <row r="938086" spans="6:6">
      <c r="F938086" s="94"/>
    </row>
    <row r="938087" spans="6:6">
      <c r="F938087" s="94"/>
    </row>
    <row r="938088" spans="6:6">
      <c r="F938088" s="94"/>
    </row>
    <row r="938089" spans="6:6">
      <c r="F938089" s="94"/>
    </row>
    <row r="938090" spans="6:6">
      <c r="F938090" s="94"/>
    </row>
    <row r="938091" spans="6:6">
      <c r="F938091" s="94"/>
    </row>
    <row r="938092" spans="6:6">
      <c r="F938092" s="94"/>
    </row>
    <row r="938093" spans="6:6">
      <c r="F938093" s="94"/>
    </row>
    <row r="938094" spans="6:6">
      <c r="F938094" s="94"/>
    </row>
    <row r="938095" spans="6:6">
      <c r="F938095" s="94"/>
    </row>
    <row r="938096" spans="6:6">
      <c r="F938096" s="94"/>
    </row>
    <row r="938097" spans="6:6">
      <c r="F938097" s="94"/>
    </row>
    <row r="938098" spans="6:6">
      <c r="F938098" s="94"/>
    </row>
    <row r="938099" spans="6:6">
      <c r="F938099" s="94"/>
    </row>
    <row r="938100" spans="6:6">
      <c r="F938100" s="94"/>
    </row>
    <row r="938101" spans="6:6">
      <c r="F938101" s="94"/>
    </row>
    <row r="938102" spans="6:6">
      <c r="F938102" s="94"/>
    </row>
    <row r="938103" spans="6:6">
      <c r="F938103" s="94"/>
    </row>
    <row r="938104" spans="6:6">
      <c r="F938104" s="94"/>
    </row>
    <row r="938105" spans="6:6">
      <c r="F938105" s="94"/>
    </row>
    <row r="938106" spans="6:6">
      <c r="F938106" s="94"/>
    </row>
    <row r="938107" spans="6:6">
      <c r="F938107" s="94"/>
    </row>
    <row r="938108" spans="6:6">
      <c r="F938108" s="94"/>
    </row>
    <row r="938109" spans="6:6">
      <c r="F938109" s="94"/>
    </row>
    <row r="938110" spans="6:6">
      <c r="F938110" s="94"/>
    </row>
    <row r="938111" spans="6:6">
      <c r="F938111" s="94"/>
    </row>
    <row r="938112" spans="6:6">
      <c r="F938112" s="94"/>
    </row>
    <row r="938113" spans="6:6">
      <c r="F938113" s="94"/>
    </row>
    <row r="938114" spans="6:6">
      <c r="F938114" s="94"/>
    </row>
    <row r="938115" spans="6:6">
      <c r="F938115" s="94"/>
    </row>
    <row r="938116" spans="6:6">
      <c r="F938116" s="94"/>
    </row>
    <row r="938117" spans="6:6">
      <c r="F938117" s="94"/>
    </row>
    <row r="938118" spans="6:6">
      <c r="F938118" s="94"/>
    </row>
    <row r="938119" spans="6:6">
      <c r="F938119" s="94"/>
    </row>
    <row r="938120" spans="6:6">
      <c r="F938120" s="94"/>
    </row>
    <row r="938121" spans="6:6">
      <c r="F938121" s="94"/>
    </row>
    <row r="938122" spans="6:6">
      <c r="F938122" s="94"/>
    </row>
    <row r="938123" spans="6:6">
      <c r="F938123" s="94"/>
    </row>
    <row r="938124" spans="6:6">
      <c r="F938124" s="94"/>
    </row>
    <row r="938125" spans="6:6">
      <c r="F938125" s="94"/>
    </row>
    <row r="938126" spans="6:6">
      <c r="F938126" s="94"/>
    </row>
    <row r="938127" spans="6:6">
      <c r="F938127" s="94"/>
    </row>
    <row r="938128" spans="6:6">
      <c r="F938128" s="94"/>
    </row>
    <row r="938129" spans="6:6">
      <c r="F938129" s="94"/>
    </row>
    <row r="938130" spans="6:6">
      <c r="F938130" s="94"/>
    </row>
    <row r="938131" spans="6:6">
      <c r="F938131" s="94"/>
    </row>
    <row r="938132" spans="6:6">
      <c r="F938132" s="94"/>
    </row>
    <row r="938133" spans="6:6">
      <c r="F938133" s="94"/>
    </row>
    <row r="938134" spans="6:6">
      <c r="F938134" s="94"/>
    </row>
    <row r="938135" spans="6:6">
      <c r="F938135" s="94"/>
    </row>
    <row r="938136" spans="6:6">
      <c r="F938136" s="94"/>
    </row>
    <row r="938137" spans="6:6">
      <c r="F938137" s="94"/>
    </row>
    <row r="938138" spans="6:6">
      <c r="F938138" s="94"/>
    </row>
    <row r="938139" spans="6:6">
      <c r="F938139" s="94"/>
    </row>
    <row r="938140" spans="6:6">
      <c r="F938140" s="94"/>
    </row>
    <row r="938141" spans="6:6">
      <c r="F938141" s="94"/>
    </row>
    <row r="938142" spans="6:6">
      <c r="F938142" s="94"/>
    </row>
    <row r="938143" spans="6:6">
      <c r="F938143" s="94"/>
    </row>
    <row r="938144" spans="6:6">
      <c r="F938144" s="94"/>
    </row>
    <row r="938145" spans="6:6">
      <c r="F938145" s="94"/>
    </row>
    <row r="938146" spans="6:6">
      <c r="F938146" s="94"/>
    </row>
    <row r="938147" spans="6:6">
      <c r="F938147" s="94"/>
    </row>
    <row r="938148" spans="6:6">
      <c r="F938148" s="94"/>
    </row>
    <row r="938149" spans="6:6">
      <c r="F938149" s="94"/>
    </row>
    <row r="938150" spans="6:6">
      <c r="F938150" s="94"/>
    </row>
    <row r="938151" spans="6:6">
      <c r="F938151" s="94"/>
    </row>
    <row r="938152" spans="6:6">
      <c r="F938152" s="94"/>
    </row>
    <row r="938153" spans="6:6">
      <c r="F938153" s="94"/>
    </row>
    <row r="938154" spans="6:6">
      <c r="F938154" s="94"/>
    </row>
    <row r="938155" spans="6:6">
      <c r="F938155" s="94"/>
    </row>
    <row r="938156" spans="6:6">
      <c r="F938156" s="94"/>
    </row>
    <row r="938157" spans="6:6">
      <c r="F938157" s="94"/>
    </row>
    <row r="938158" spans="6:6">
      <c r="F938158" s="94"/>
    </row>
    <row r="938159" spans="6:6">
      <c r="F938159" s="94"/>
    </row>
    <row r="938160" spans="6:6">
      <c r="F938160" s="94"/>
    </row>
    <row r="938161" spans="6:6">
      <c r="F938161" s="94"/>
    </row>
    <row r="938162" spans="6:6">
      <c r="F938162" s="94"/>
    </row>
    <row r="938163" spans="6:6">
      <c r="F938163" s="94"/>
    </row>
    <row r="938164" spans="6:6">
      <c r="F938164" s="94"/>
    </row>
    <row r="938165" spans="6:6">
      <c r="F938165" s="94"/>
    </row>
    <row r="938166" spans="6:6">
      <c r="F938166" s="94"/>
    </row>
    <row r="938167" spans="6:6">
      <c r="F938167" s="94"/>
    </row>
    <row r="938168" spans="6:6">
      <c r="F938168" s="94"/>
    </row>
    <row r="938169" spans="6:6">
      <c r="F938169" s="94"/>
    </row>
    <row r="938170" spans="6:6">
      <c r="F938170" s="94"/>
    </row>
    <row r="938171" spans="6:6">
      <c r="F938171" s="94"/>
    </row>
    <row r="938172" spans="6:6">
      <c r="F938172" s="94"/>
    </row>
    <row r="938173" spans="6:6">
      <c r="F938173" s="94"/>
    </row>
    <row r="938174" spans="6:6">
      <c r="F938174" s="94"/>
    </row>
    <row r="938175" spans="6:6">
      <c r="F938175" s="94"/>
    </row>
    <row r="938176" spans="6:6">
      <c r="F938176" s="94"/>
    </row>
    <row r="938177" spans="6:6">
      <c r="F938177" s="94"/>
    </row>
    <row r="938178" spans="6:6">
      <c r="F938178" s="94"/>
    </row>
    <row r="938179" spans="6:6">
      <c r="F938179" s="94"/>
    </row>
    <row r="938180" spans="6:6">
      <c r="F938180" s="94"/>
    </row>
    <row r="938181" spans="6:6">
      <c r="F938181" s="94"/>
    </row>
    <row r="938182" spans="6:6">
      <c r="F938182" s="94"/>
    </row>
    <row r="938183" spans="6:6">
      <c r="F938183" s="94"/>
    </row>
    <row r="938184" spans="6:6">
      <c r="F938184" s="94"/>
    </row>
    <row r="938185" spans="6:6">
      <c r="F938185" s="94"/>
    </row>
    <row r="938186" spans="6:6">
      <c r="F938186" s="94"/>
    </row>
    <row r="938187" spans="6:6">
      <c r="F938187" s="94"/>
    </row>
    <row r="938188" spans="6:6">
      <c r="F938188" s="94"/>
    </row>
    <row r="938189" spans="6:6">
      <c r="F938189" s="94"/>
    </row>
    <row r="938190" spans="6:6">
      <c r="F938190" s="94"/>
    </row>
    <row r="938191" spans="6:6">
      <c r="F938191" s="94"/>
    </row>
    <row r="938192" spans="6:6">
      <c r="F938192" s="94"/>
    </row>
    <row r="938193" spans="6:6">
      <c r="F938193" s="94"/>
    </row>
    <row r="938194" spans="6:6">
      <c r="F938194" s="94"/>
    </row>
    <row r="938195" spans="6:6">
      <c r="F938195" s="94"/>
    </row>
    <row r="938196" spans="6:6">
      <c r="F938196" s="94"/>
    </row>
    <row r="938197" spans="6:6">
      <c r="F938197" s="94"/>
    </row>
    <row r="938198" spans="6:6">
      <c r="F938198" s="94"/>
    </row>
    <row r="938199" spans="6:6">
      <c r="F938199" s="94"/>
    </row>
    <row r="938200" spans="6:6">
      <c r="F938200" s="94"/>
    </row>
    <row r="938201" spans="6:6">
      <c r="F938201" s="94"/>
    </row>
    <row r="938202" spans="6:6">
      <c r="F938202" s="94"/>
    </row>
    <row r="938203" spans="6:6">
      <c r="F938203" s="94"/>
    </row>
    <row r="938204" spans="6:6">
      <c r="F938204" s="94"/>
    </row>
    <row r="938205" spans="6:6">
      <c r="F938205" s="94"/>
    </row>
    <row r="938206" spans="6:6">
      <c r="F938206" s="94"/>
    </row>
    <row r="938207" spans="6:6">
      <c r="F938207" s="94"/>
    </row>
    <row r="938208" spans="6:6">
      <c r="F938208" s="94"/>
    </row>
    <row r="938209" spans="6:6">
      <c r="F938209" s="94"/>
    </row>
    <row r="938210" spans="6:6">
      <c r="F938210" s="94"/>
    </row>
    <row r="938211" spans="6:6">
      <c r="F938211" s="94"/>
    </row>
    <row r="938212" spans="6:6">
      <c r="F938212" s="94"/>
    </row>
    <row r="938213" spans="6:6">
      <c r="F938213" s="94"/>
    </row>
    <row r="938214" spans="6:6">
      <c r="F938214" s="94"/>
    </row>
    <row r="938215" spans="6:6">
      <c r="F938215" s="94"/>
    </row>
    <row r="938216" spans="6:6">
      <c r="F938216" s="94"/>
    </row>
    <row r="938217" spans="6:6">
      <c r="F938217" s="94"/>
    </row>
    <row r="938218" spans="6:6">
      <c r="F938218" s="94"/>
    </row>
    <row r="938219" spans="6:6">
      <c r="F938219" s="94"/>
    </row>
    <row r="938220" spans="6:6">
      <c r="F938220" s="94"/>
    </row>
    <row r="938221" spans="6:6">
      <c r="F938221" s="94"/>
    </row>
    <row r="938222" spans="6:6">
      <c r="F938222" s="94"/>
    </row>
    <row r="938223" spans="6:6">
      <c r="F938223" s="94"/>
    </row>
    <row r="938224" spans="6:6">
      <c r="F938224" s="94"/>
    </row>
    <row r="938225" spans="6:6">
      <c r="F938225" s="94"/>
    </row>
    <row r="938226" spans="6:6">
      <c r="F938226" s="94"/>
    </row>
    <row r="938227" spans="6:6">
      <c r="F938227" s="94"/>
    </row>
    <row r="938228" spans="6:6">
      <c r="F938228" s="94"/>
    </row>
    <row r="938229" spans="6:6">
      <c r="F938229" s="94"/>
    </row>
    <row r="938230" spans="6:6">
      <c r="F938230" s="94"/>
    </row>
    <row r="938231" spans="6:6">
      <c r="F938231" s="94"/>
    </row>
    <row r="938232" spans="6:6">
      <c r="F938232" s="94"/>
    </row>
    <row r="938233" spans="6:6">
      <c r="F938233" s="94"/>
    </row>
    <row r="938234" spans="6:6">
      <c r="F938234" s="94"/>
    </row>
    <row r="938235" spans="6:6">
      <c r="F938235" s="94"/>
    </row>
    <row r="938236" spans="6:6">
      <c r="F938236" s="94"/>
    </row>
    <row r="938237" spans="6:6">
      <c r="F938237" s="94"/>
    </row>
    <row r="938238" spans="6:6">
      <c r="F938238" s="94"/>
    </row>
    <row r="938239" spans="6:6">
      <c r="F938239" s="94"/>
    </row>
    <row r="938240" spans="6:6">
      <c r="F938240" s="94"/>
    </row>
    <row r="938241" spans="6:6">
      <c r="F938241" s="94"/>
    </row>
    <row r="938242" spans="6:6">
      <c r="F938242" s="94"/>
    </row>
    <row r="938243" spans="6:6">
      <c r="F938243" s="94"/>
    </row>
    <row r="938244" spans="6:6">
      <c r="F938244" s="94"/>
    </row>
    <row r="938245" spans="6:6">
      <c r="F938245" s="94"/>
    </row>
    <row r="938246" spans="6:6">
      <c r="F938246" s="94"/>
    </row>
    <row r="938247" spans="6:6">
      <c r="F938247" s="94"/>
    </row>
    <row r="938248" spans="6:6">
      <c r="F938248" s="94"/>
    </row>
    <row r="938249" spans="6:6">
      <c r="F938249" s="94"/>
    </row>
    <row r="938250" spans="6:6">
      <c r="F938250" s="94"/>
    </row>
    <row r="938251" spans="6:6">
      <c r="F938251" s="94"/>
    </row>
    <row r="938252" spans="6:6">
      <c r="F938252" s="94"/>
    </row>
    <row r="938253" spans="6:6">
      <c r="F938253" s="94"/>
    </row>
    <row r="938254" spans="6:6">
      <c r="F938254" s="94"/>
    </row>
    <row r="938255" spans="6:6">
      <c r="F938255" s="94"/>
    </row>
    <row r="938256" spans="6:6">
      <c r="F938256" s="94"/>
    </row>
    <row r="938257" spans="6:6">
      <c r="F938257" s="94"/>
    </row>
    <row r="938258" spans="6:6">
      <c r="F938258" s="94"/>
    </row>
    <row r="938259" spans="6:6">
      <c r="F938259" s="94"/>
    </row>
    <row r="938260" spans="6:6">
      <c r="F938260" s="94"/>
    </row>
    <row r="938261" spans="6:6">
      <c r="F938261" s="94"/>
    </row>
    <row r="938262" spans="6:6">
      <c r="F938262" s="94"/>
    </row>
    <row r="938263" spans="6:6">
      <c r="F938263" s="94"/>
    </row>
    <row r="938264" spans="6:6">
      <c r="F938264" s="94"/>
    </row>
    <row r="938265" spans="6:6">
      <c r="F938265" s="94"/>
    </row>
    <row r="938266" spans="6:6">
      <c r="F938266" s="94"/>
    </row>
    <row r="938267" spans="6:6">
      <c r="F938267" s="94"/>
    </row>
    <row r="938268" spans="6:6">
      <c r="F938268" s="94"/>
    </row>
    <row r="938269" spans="6:6">
      <c r="F938269" s="94"/>
    </row>
    <row r="938270" spans="6:6">
      <c r="F938270" s="94"/>
    </row>
    <row r="938271" spans="6:6">
      <c r="F938271" s="94"/>
    </row>
    <row r="938272" spans="6:6">
      <c r="F938272" s="94"/>
    </row>
    <row r="938273" spans="6:6">
      <c r="F938273" s="94"/>
    </row>
    <row r="938274" spans="6:6">
      <c r="F938274" s="94"/>
    </row>
    <row r="938275" spans="6:6">
      <c r="F938275" s="94"/>
    </row>
    <row r="938276" spans="6:6">
      <c r="F938276" s="94"/>
    </row>
    <row r="938277" spans="6:6">
      <c r="F938277" s="94"/>
    </row>
    <row r="938278" spans="6:6">
      <c r="F938278" s="94"/>
    </row>
    <row r="938279" spans="6:6">
      <c r="F938279" s="94"/>
    </row>
    <row r="938280" spans="6:6">
      <c r="F938280" s="94"/>
    </row>
    <row r="938281" spans="6:6">
      <c r="F938281" s="94"/>
    </row>
    <row r="938282" spans="6:6">
      <c r="F938282" s="94"/>
    </row>
    <row r="938283" spans="6:6">
      <c r="F938283" s="94"/>
    </row>
    <row r="938284" spans="6:6">
      <c r="F938284" s="94"/>
    </row>
    <row r="938285" spans="6:6">
      <c r="F938285" s="94"/>
    </row>
    <row r="938286" spans="6:6">
      <c r="F938286" s="94"/>
    </row>
    <row r="938287" spans="6:6">
      <c r="F938287" s="94"/>
    </row>
    <row r="938288" spans="6:6">
      <c r="F938288" s="94"/>
    </row>
    <row r="938289" spans="6:6">
      <c r="F938289" s="94"/>
    </row>
    <row r="938290" spans="6:6">
      <c r="F938290" s="94"/>
    </row>
    <row r="938291" spans="6:6">
      <c r="F938291" s="94"/>
    </row>
    <row r="938292" spans="6:6">
      <c r="F938292" s="94"/>
    </row>
    <row r="938293" spans="6:6">
      <c r="F938293" s="94"/>
    </row>
    <row r="938294" spans="6:6">
      <c r="F938294" s="94"/>
    </row>
    <row r="938295" spans="6:6">
      <c r="F938295" s="94"/>
    </row>
    <row r="938296" spans="6:6">
      <c r="F938296" s="94"/>
    </row>
    <row r="938297" spans="6:6">
      <c r="F938297" s="94"/>
    </row>
    <row r="938298" spans="6:6">
      <c r="F938298" s="94"/>
    </row>
    <row r="938299" spans="6:6">
      <c r="F938299" s="94"/>
    </row>
    <row r="938300" spans="6:6">
      <c r="F938300" s="94"/>
    </row>
    <row r="938301" spans="6:6">
      <c r="F938301" s="94"/>
    </row>
    <row r="938302" spans="6:6">
      <c r="F938302" s="94"/>
    </row>
    <row r="938303" spans="6:6">
      <c r="F938303" s="94"/>
    </row>
    <row r="938304" spans="6:6">
      <c r="F938304" s="94"/>
    </row>
    <row r="938305" spans="6:6">
      <c r="F938305" s="94"/>
    </row>
    <row r="938306" spans="6:6">
      <c r="F938306" s="94"/>
    </row>
    <row r="938307" spans="6:6">
      <c r="F938307" s="94"/>
    </row>
    <row r="938308" spans="6:6">
      <c r="F938308" s="94"/>
    </row>
    <row r="938309" spans="6:6">
      <c r="F938309" s="94"/>
    </row>
    <row r="938310" spans="6:6">
      <c r="F938310" s="94"/>
    </row>
    <row r="938311" spans="6:6">
      <c r="F938311" s="94"/>
    </row>
    <row r="938312" spans="6:6">
      <c r="F938312" s="94"/>
    </row>
    <row r="938313" spans="6:6">
      <c r="F938313" s="94"/>
    </row>
    <row r="938314" spans="6:6">
      <c r="F938314" s="94"/>
    </row>
    <row r="938315" spans="6:6">
      <c r="F938315" s="94"/>
    </row>
    <row r="938316" spans="6:6">
      <c r="F938316" s="94"/>
    </row>
    <row r="938317" spans="6:6">
      <c r="F938317" s="94"/>
    </row>
    <row r="938318" spans="6:6">
      <c r="F938318" s="94"/>
    </row>
    <row r="938319" spans="6:6">
      <c r="F938319" s="94"/>
    </row>
    <row r="938320" spans="6:6">
      <c r="F938320" s="94"/>
    </row>
    <row r="938321" spans="6:6">
      <c r="F938321" s="94"/>
    </row>
    <row r="938322" spans="6:6">
      <c r="F938322" s="94"/>
    </row>
    <row r="938323" spans="6:6">
      <c r="F938323" s="94"/>
    </row>
    <row r="938324" spans="6:6">
      <c r="F938324" s="94"/>
    </row>
    <row r="938325" spans="6:6">
      <c r="F938325" s="94"/>
    </row>
    <row r="938326" spans="6:6">
      <c r="F938326" s="94"/>
    </row>
    <row r="938327" spans="6:6">
      <c r="F938327" s="94"/>
    </row>
    <row r="938328" spans="6:6">
      <c r="F938328" s="94"/>
    </row>
    <row r="938329" spans="6:6">
      <c r="F938329" s="94"/>
    </row>
    <row r="938330" spans="6:6">
      <c r="F938330" s="94"/>
    </row>
    <row r="938331" spans="6:6">
      <c r="F938331" s="94"/>
    </row>
    <row r="938332" spans="6:6">
      <c r="F938332" s="94"/>
    </row>
    <row r="938333" spans="6:6">
      <c r="F938333" s="94"/>
    </row>
    <row r="938334" spans="6:6">
      <c r="F938334" s="94"/>
    </row>
    <row r="938335" spans="6:6">
      <c r="F938335" s="94"/>
    </row>
    <row r="938336" spans="6:6">
      <c r="F938336" s="94"/>
    </row>
    <row r="938337" spans="6:6">
      <c r="F938337" s="94"/>
    </row>
    <row r="938338" spans="6:6">
      <c r="F938338" s="94"/>
    </row>
    <row r="938339" spans="6:6">
      <c r="F938339" s="94"/>
    </row>
    <row r="938340" spans="6:6">
      <c r="F938340" s="94"/>
    </row>
    <row r="938341" spans="6:6">
      <c r="F938341" s="94"/>
    </row>
    <row r="938342" spans="6:6">
      <c r="F938342" s="94"/>
    </row>
    <row r="938343" spans="6:6">
      <c r="F938343" s="94"/>
    </row>
    <row r="938344" spans="6:6">
      <c r="F938344" s="94"/>
    </row>
    <row r="938345" spans="6:6">
      <c r="F938345" s="94"/>
    </row>
    <row r="938346" spans="6:6">
      <c r="F938346" s="94"/>
    </row>
    <row r="938347" spans="6:6">
      <c r="F938347" s="94"/>
    </row>
    <row r="938348" spans="6:6">
      <c r="F938348" s="94"/>
    </row>
    <row r="938349" spans="6:6">
      <c r="F938349" s="94"/>
    </row>
    <row r="938350" spans="6:6">
      <c r="F938350" s="94"/>
    </row>
    <row r="938351" spans="6:6">
      <c r="F938351" s="94"/>
    </row>
    <row r="938352" spans="6:6">
      <c r="F938352" s="94"/>
    </row>
    <row r="938353" spans="6:6">
      <c r="F938353" s="94"/>
    </row>
    <row r="938354" spans="6:6">
      <c r="F938354" s="94"/>
    </row>
    <row r="938355" spans="6:6">
      <c r="F938355" s="94"/>
    </row>
    <row r="938356" spans="6:6">
      <c r="F938356" s="94"/>
    </row>
    <row r="938357" spans="6:6">
      <c r="F938357" s="94"/>
    </row>
    <row r="938358" spans="6:6">
      <c r="F938358" s="94"/>
    </row>
    <row r="938359" spans="6:6">
      <c r="F938359" s="94"/>
    </row>
    <row r="938360" spans="6:6">
      <c r="F938360" s="94"/>
    </row>
    <row r="938361" spans="6:6">
      <c r="F938361" s="94"/>
    </row>
    <row r="938362" spans="6:6">
      <c r="F938362" s="94"/>
    </row>
    <row r="938363" spans="6:6">
      <c r="F938363" s="94"/>
    </row>
    <row r="938364" spans="6:6">
      <c r="F938364" s="94"/>
    </row>
    <row r="938365" spans="6:6">
      <c r="F938365" s="94"/>
    </row>
    <row r="938366" spans="6:6">
      <c r="F938366" s="94"/>
    </row>
    <row r="938367" spans="6:6">
      <c r="F938367" s="94"/>
    </row>
    <row r="938368" spans="6:6">
      <c r="F938368" s="94"/>
    </row>
    <row r="938369" spans="6:6">
      <c r="F938369" s="94"/>
    </row>
    <row r="938370" spans="6:6">
      <c r="F938370" s="94"/>
    </row>
    <row r="938371" spans="6:6">
      <c r="F938371" s="94"/>
    </row>
    <row r="938372" spans="6:6">
      <c r="F938372" s="94"/>
    </row>
    <row r="938373" spans="6:6">
      <c r="F938373" s="94"/>
    </row>
    <row r="938374" spans="6:6">
      <c r="F938374" s="94"/>
    </row>
    <row r="938375" spans="6:6">
      <c r="F938375" s="94"/>
    </row>
    <row r="938376" spans="6:6">
      <c r="F938376" s="94"/>
    </row>
    <row r="938377" spans="6:6">
      <c r="F938377" s="94"/>
    </row>
    <row r="938378" spans="6:6">
      <c r="F938378" s="94"/>
    </row>
    <row r="938379" spans="6:6">
      <c r="F938379" s="94"/>
    </row>
    <row r="938380" spans="6:6">
      <c r="F938380" s="94"/>
    </row>
    <row r="938381" spans="6:6">
      <c r="F938381" s="94"/>
    </row>
    <row r="938382" spans="6:6">
      <c r="F938382" s="94"/>
    </row>
    <row r="938383" spans="6:6">
      <c r="F938383" s="94"/>
    </row>
    <row r="938384" spans="6:6">
      <c r="F938384" s="94"/>
    </row>
    <row r="938385" spans="6:6">
      <c r="F938385" s="94"/>
    </row>
    <row r="938386" spans="6:6">
      <c r="F938386" s="94"/>
    </row>
    <row r="938387" spans="6:6">
      <c r="F938387" s="94"/>
    </row>
    <row r="938388" spans="6:6">
      <c r="F938388" s="94"/>
    </row>
    <row r="938389" spans="6:6">
      <c r="F938389" s="94"/>
    </row>
    <row r="938390" spans="6:6">
      <c r="F938390" s="94"/>
    </row>
    <row r="938391" spans="6:6">
      <c r="F938391" s="94"/>
    </row>
    <row r="938392" spans="6:6">
      <c r="F938392" s="94"/>
    </row>
    <row r="938393" spans="6:6">
      <c r="F938393" s="94"/>
    </row>
    <row r="938394" spans="6:6">
      <c r="F938394" s="94"/>
    </row>
    <row r="938395" spans="6:6">
      <c r="F938395" s="94"/>
    </row>
    <row r="938396" spans="6:6">
      <c r="F938396" s="94"/>
    </row>
    <row r="938397" spans="6:6">
      <c r="F938397" s="94"/>
    </row>
    <row r="938398" spans="6:6">
      <c r="F938398" s="94"/>
    </row>
    <row r="938399" spans="6:6">
      <c r="F938399" s="94"/>
    </row>
    <row r="938400" spans="6:6">
      <c r="F938400" s="94"/>
    </row>
    <row r="938401" spans="6:6">
      <c r="F938401" s="94"/>
    </row>
    <row r="938402" spans="6:6">
      <c r="F938402" s="94"/>
    </row>
    <row r="938403" spans="6:6">
      <c r="F938403" s="94"/>
    </row>
    <row r="938404" spans="6:6">
      <c r="F938404" s="94"/>
    </row>
    <row r="938405" spans="6:6">
      <c r="F938405" s="94"/>
    </row>
    <row r="938406" spans="6:6">
      <c r="F938406" s="94"/>
    </row>
    <row r="938407" spans="6:6">
      <c r="F938407" s="94"/>
    </row>
    <row r="938408" spans="6:6">
      <c r="F938408" s="94"/>
    </row>
    <row r="938409" spans="6:6">
      <c r="F938409" s="94"/>
    </row>
    <row r="938410" spans="6:6">
      <c r="F938410" s="94"/>
    </row>
    <row r="938411" spans="6:6">
      <c r="F938411" s="94"/>
    </row>
    <row r="938412" spans="6:6">
      <c r="F938412" s="94"/>
    </row>
    <row r="938413" spans="6:6">
      <c r="F938413" s="94"/>
    </row>
    <row r="938414" spans="6:6">
      <c r="F938414" s="94"/>
    </row>
    <row r="938415" spans="6:6">
      <c r="F938415" s="94"/>
    </row>
    <row r="938416" spans="6:6">
      <c r="F938416" s="94"/>
    </row>
    <row r="938417" spans="6:6">
      <c r="F938417" s="94"/>
    </row>
    <row r="938418" spans="6:6">
      <c r="F938418" s="94"/>
    </row>
    <row r="938419" spans="6:6">
      <c r="F938419" s="94"/>
    </row>
    <row r="938420" spans="6:6">
      <c r="F938420" s="94"/>
    </row>
    <row r="938421" spans="6:6">
      <c r="F938421" s="94"/>
    </row>
    <row r="938422" spans="6:6">
      <c r="F938422" s="94"/>
    </row>
    <row r="938423" spans="6:6">
      <c r="F938423" s="94"/>
    </row>
    <row r="938424" spans="6:6">
      <c r="F938424" s="94"/>
    </row>
    <row r="938425" spans="6:6">
      <c r="F938425" s="94"/>
    </row>
    <row r="938426" spans="6:6">
      <c r="F938426" s="94"/>
    </row>
    <row r="938427" spans="6:6">
      <c r="F938427" s="94"/>
    </row>
    <row r="938428" spans="6:6">
      <c r="F938428" s="94"/>
    </row>
    <row r="938429" spans="6:6">
      <c r="F938429" s="94"/>
    </row>
    <row r="938430" spans="6:6">
      <c r="F938430" s="94"/>
    </row>
    <row r="938431" spans="6:6">
      <c r="F938431" s="94"/>
    </row>
    <row r="938432" spans="6:6">
      <c r="F938432" s="94"/>
    </row>
    <row r="938433" spans="6:6">
      <c r="F938433" s="94"/>
    </row>
    <row r="938434" spans="6:6">
      <c r="F938434" s="94"/>
    </row>
    <row r="938435" spans="6:6">
      <c r="F938435" s="94"/>
    </row>
    <row r="938436" spans="6:6">
      <c r="F938436" s="94"/>
    </row>
    <row r="938437" spans="6:6">
      <c r="F938437" s="94"/>
    </row>
    <row r="938438" spans="6:6">
      <c r="F938438" s="94"/>
    </row>
    <row r="938439" spans="6:6">
      <c r="F938439" s="94"/>
    </row>
    <row r="938440" spans="6:6">
      <c r="F938440" s="94"/>
    </row>
    <row r="938441" spans="6:6">
      <c r="F938441" s="94"/>
    </row>
    <row r="938442" spans="6:6">
      <c r="F938442" s="94"/>
    </row>
    <row r="938443" spans="6:6">
      <c r="F938443" s="94"/>
    </row>
    <row r="938444" spans="6:6">
      <c r="F938444" s="94"/>
    </row>
    <row r="938445" spans="6:6">
      <c r="F938445" s="94"/>
    </row>
    <row r="938446" spans="6:6">
      <c r="F938446" s="94"/>
    </row>
    <row r="938447" spans="6:6">
      <c r="F938447" s="94"/>
    </row>
    <row r="938448" spans="6:6">
      <c r="F938448" s="94"/>
    </row>
    <row r="938449" spans="6:6">
      <c r="F938449" s="94"/>
    </row>
    <row r="938450" spans="6:6">
      <c r="F938450" s="94"/>
    </row>
    <row r="938451" spans="6:6">
      <c r="F938451" s="94"/>
    </row>
    <row r="938452" spans="6:6">
      <c r="F938452" s="94"/>
    </row>
    <row r="938453" spans="6:6">
      <c r="F938453" s="94"/>
    </row>
    <row r="938454" spans="6:6">
      <c r="F938454" s="94"/>
    </row>
    <row r="938455" spans="6:6">
      <c r="F938455" s="94"/>
    </row>
    <row r="938456" spans="6:6">
      <c r="F938456" s="94"/>
    </row>
    <row r="938457" spans="6:6">
      <c r="F938457" s="94"/>
    </row>
    <row r="938458" spans="6:6">
      <c r="F938458" s="94"/>
    </row>
    <row r="938459" spans="6:6">
      <c r="F938459" s="94"/>
    </row>
    <row r="938460" spans="6:6">
      <c r="F938460" s="94"/>
    </row>
    <row r="938461" spans="6:6">
      <c r="F938461" s="94"/>
    </row>
    <row r="938462" spans="6:6">
      <c r="F938462" s="94"/>
    </row>
    <row r="938463" spans="6:6">
      <c r="F938463" s="94"/>
    </row>
    <row r="938464" spans="6:6">
      <c r="F938464" s="94"/>
    </row>
    <row r="938465" spans="6:6">
      <c r="F938465" s="94"/>
    </row>
    <row r="938466" spans="6:6">
      <c r="F938466" s="94"/>
    </row>
    <row r="938467" spans="6:6">
      <c r="F938467" s="94"/>
    </row>
    <row r="938468" spans="6:6">
      <c r="F938468" s="94"/>
    </row>
    <row r="938469" spans="6:6">
      <c r="F938469" s="94"/>
    </row>
    <row r="938470" spans="6:6">
      <c r="F938470" s="94"/>
    </row>
    <row r="938471" spans="6:6">
      <c r="F938471" s="94"/>
    </row>
    <row r="938472" spans="6:6">
      <c r="F938472" s="94"/>
    </row>
    <row r="938473" spans="6:6">
      <c r="F938473" s="94"/>
    </row>
    <row r="938474" spans="6:6">
      <c r="F938474" s="94"/>
    </row>
    <row r="938475" spans="6:6">
      <c r="F938475" s="94"/>
    </row>
    <row r="938476" spans="6:6">
      <c r="F938476" s="94"/>
    </row>
    <row r="938477" spans="6:6">
      <c r="F938477" s="94"/>
    </row>
    <row r="938478" spans="6:6">
      <c r="F938478" s="94"/>
    </row>
    <row r="938479" spans="6:6">
      <c r="F938479" s="94"/>
    </row>
    <row r="938480" spans="6:6">
      <c r="F938480" s="94"/>
    </row>
    <row r="938481" spans="6:6">
      <c r="F938481" s="94"/>
    </row>
    <row r="938482" spans="6:6">
      <c r="F938482" s="94"/>
    </row>
    <row r="938483" spans="6:6">
      <c r="F938483" s="94"/>
    </row>
    <row r="938484" spans="6:6">
      <c r="F938484" s="94"/>
    </row>
    <row r="938485" spans="6:6">
      <c r="F938485" s="94"/>
    </row>
    <row r="938486" spans="6:6">
      <c r="F938486" s="94"/>
    </row>
    <row r="938487" spans="6:6">
      <c r="F938487" s="94"/>
    </row>
    <row r="938488" spans="6:6">
      <c r="F938488" s="94"/>
    </row>
    <row r="938489" spans="6:6">
      <c r="F938489" s="94"/>
    </row>
    <row r="938490" spans="6:6">
      <c r="F938490" s="94"/>
    </row>
    <row r="938491" spans="6:6">
      <c r="F938491" s="94"/>
    </row>
    <row r="938492" spans="6:6">
      <c r="F938492" s="94"/>
    </row>
    <row r="938493" spans="6:6">
      <c r="F938493" s="94"/>
    </row>
    <row r="938494" spans="6:6">
      <c r="F938494" s="94"/>
    </row>
    <row r="938495" spans="6:6">
      <c r="F938495" s="94"/>
    </row>
    <row r="938496" spans="6:6">
      <c r="F938496" s="94"/>
    </row>
    <row r="938497" spans="6:6">
      <c r="F938497" s="94"/>
    </row>
    <row r="938498" spans="6:6">
      <c r="F938498" s="94"/>
    </row>
    <row r="938499" spans="6:6">
      <c r="F938499" s="94"/>
    </row>
    <row r="938500" spans="6:6">
      <c r="F938500" s="94"/>
    </row>
    <row r="938501" spans="6:6">
      <c r="F938501" s="94"/>
    </row>
    <row r="938502" spans="6:6">
      <c r="F938502" s="94"/>
    </row>
    <row r="938503" spans="6:6">
      <c r="F938503" s="94"/>
    </row>
    <row r="938504" spans="6:6">
      <c r="F938504" s="94"/>
    </row>
    <row r="938505" spans="6:6">
      <c r="F938505" s="94"/>
    </row>
    <row r="938506" spans="6:6">
      <c r="F938506" s="94"/>
    </row>
    <row r="938507" spans="6:6">
      <c r="F938507" s="94"/>
    </row>
    <row r="938508" spans="6:6">
      <c r="F938508" s="94"/>
    </row>
    <row r="938509" spans="6:6">
      <c r="F938509" s="94"/>
    </row>
    <row r="938510" spans="6:6">
      <c r="F938510" s="94"/>
    </row>
    <row r="938511" spans="6:6">
      <c r="F938511" s="94"/>
    </row>
    <row r="938512" spans="6:6">
      <c r="F938512" s="94"/>
    </row>
    <row r="938513" spans="6:6">
      <c r="F938513" s="94"/>
    </row>
    <row r="938514" spans="6:6">
      <c r="F938514" s="94"/>
    </row>
    <row r="938515" spans="6:6">
      <c r="F938515" s="94"/>
    </row>
    <row r="938516" spans="6:6">
      <c r="F938516" s="94"/>
    </row>
    <row r="938517" spans="6:6">
      <c r="F938517" s="94"/>
    </row>
    <row r="938518" spans="6:6">
      <c r="F938518" s="94"/>
    </row>
    <row r="938519" spans="6:6">
      <c r="F938519" s="94"/>
    </row>
    <row r="938520" spans="6:6">
      <c r="F938520" s="94"/>
    </row>
    <row r="938521" spans="6:6">
      <c r="F938521" s="94"/>
    </row>
    <row r="938522" spans="6:6">
      <c r="F938522" s="94"/>
    </row>
    <row r="938523" spans="6:6">
      <c r="F938523" s="94"/>
    </row>
    <row r="938524" spans="6:6">
      <c r="F938524" s="94"/>
    </row>
    <row r="938525" spans="6:6">
      <c r="F938525" s="94"/>
    </row>
    <row r="938526" spans="6:6">
      <c r="F938526" s="94"/>
    </row>
    <row r="938527" spans="6:6">
      <c r="F938527" s="94"/>
    </row>
    <row r="938528" spans="6:6">
      <c r="F938528" s="94"/>
    </row>
    <row r="938529" spans="6:6">
      <c r="F938529" s="94"/>
    </row>
    <row r="938530" spans="6:6">
      <c r="F938530" s="94"/>
    </row>
    <row r="938531" spans="6:6">
      <c r="F938531" s="94"/>
    </row>
    <row r="938532" spans="6:6">
      <c r="F938532" s="94"/>
    </row>
    <row r="938533" spans="6:6">
      <c r="F938533" s="94"/>
    </row>
    <row r="938534" spans="6:6">
      <c r="F938534" s="94"/>
    </row>
    <row r="938535" spans="6:6">
      <c r="F938535" s="94"/>
    </row>
    <row r="938536" spans="6:6">
      <c r="F938536" s="94"/>
    </row>
    <row r="938537" spans="6:6">
      <c r="F938537" s="94"/>
    </row>
    <row r="938538" spans="6:6">
      <c r="F938538" s="94"/>
    </row>
    <row r="938539" spans="6:6">
      <c r="F938539" s="94"/>
    </row>
    <row r="938540" spans="6:6">
      <c r="F938540" s="94"/>
    </row>
    <row r="938541" spans="6:6">
      <c r="F938541" s="94"/>
    </row>
    <row r="938542" spans="6:6">
      <c r="F938542" s="94"/>
    </row>
    <row r="938543" spans="6:6">
      <c r="F938543" s="94"/>
    </row>
    <row r="938544" spans="6:6">
      <c r="F938544" s="94"/>
    </row>
    <row r="938545" spans="6:6">
      <c r="F938545" s="94"/>
    </row>
    <row r="938546" spans="6:6">
      <c r="F938546" s="94"/>
    </row>
    <row r="938547" spans="6:6">
      <c r="F938547" s="94"/>
    </row>
    <row r="938548" spans="6:6">
      <c r="F938548" s="94"/>
    </row>
    <row r="938549" spans="6:6">
      <c r="F938549" s="94"/>
    </row>
    <row r="938550" spans="6:6">
      <c r="F938550" s="94"/>
    </row>
    <row r="938551" spans="6:6">
      <c r="F938551" s="94"/>
    </row>
    <row r="938552" spans="6:6">
      <c r="F938552" s="94"/>
    </row>
    <row r="938553" spans="6:6">
      <c r="F938553" s="94"/>
    </row>
    <row r="938554" spans="6:6">
      <c r="F938554" s="94"/>
    </row>
    <row r="938555" spans="6:6">
      <c r="F938555" s="94"/>
    </row>
    <row r="938556" spans="6:6">
      <c r="F938556" s="94"/>
    </row>
    <row r="938557" spans="6:6">
      <c r="F938557" s="94"/>
    </row>
    <row r="938558" spans="6:6">
      <c r="F938558" s="94"/>
    </row>
    <row r="938559" spans="6:6">
      <c r="F938559" s="94"/>
    </row>
    <row r="938560" spans="6:6">
      <c r="F938560" s="94"/>
    </row>
    <row r="938561" spans="6:6">
      <c r="F938561" s="94"/>
    </row>
    <row r="938562" spans="6:6">
      <c r="F938562" s="94"/>
    </row>
    <row r="938563" spans="6:6">
      <c r="F938563" s="94"/>
    </row>
    <row r="938564" spans="6:6">
      <c r="F938564" s="94"/>
    </row>
    <row r="938565" spans="6:6">
      <c r="F938565" s="94"/>
    </row>
    <row r="938566" spans="6:6">
      <c r="F938566" s="94"/>
    </row>
    <row r="938567" spans="6:6">
      <c r="F938567" s="94"/>
    </row>
    <row r="938568" spans="6:6">
      <c r="F938568" s="94"/>
    </row>
    <row r="938569" spans="6:6">
      <c r="F938569" s="94"/>
    </row>
    <row r="938570" spans="6:6">
      <c r="F938570" s="94"/>
    </row>
    <row r="938571" spans="6:6">
      <c r="F938571" s="94"/>
    </row>
    <row r="938572" spans="6:6">
      <c r="F938572" s="94"/>
    </row>
    <row r="938573" spans="6:6">
      <c r="F938573" s="94"/>
    </row>
    <row r="938574" spans="6:6">
      <c r="F938574" s="94"/>
    </row>
    <row r="938575" spans="6:6">
      <c r="F938575" s="94"/>
    </row>
    <row r="938576" spans="6:6">
      <c r="F938576" s="94"/>
    </row>
    <row r="938577" spans="6:6">
      <c r="F938577" s="94"/>
    </row>
    <row r="938578" spans="6:6">
      <c r="F938578" s="94"/>
    </row>
    <row r="938579" spans="6:6">
      <c r="F938579" s="94"/>
    </row>
    <row r="938580" spans="6:6">
      <c r="F938580" s="94"/>
    </row>
    <row r="938581" spans="6:6">
      <c r="F938581" s="94"/>
    </row>
    <row r="938582" spans="6:6">
      <c r="F938582" s="94"/>
    </row>
    <row r="938583" spans="6:6">
      <c r="F938583" s="94"/>
    </row>
    <row r="938584" spans="6:6">
      <c r="F938584" s="94"/>
    </row>
    <row r="938585" spans="6:6">
      <c r="F938585" s="94"/>
    </row>
    <row r="938586" spans="6:6">
      <c r="F938586" s="94"/>
    </row>
    <row r="938587" spans="6:6">
      <c r="F938587" s="94"/>
    </row>
    <row r="938588" spans="6:6">
      <c r="F938588" s="94"/>
    </row>
    <row r="938589" spans="6:6">
      <c r="F938589" s="94"/>
    </row>
    <row r="938590" spans="6:6">
      <c r="F938590" s="94"/>
    </row>
    <row r="938591" spans="6:6">
      <c r="F938591" s="94"/>
    </row>
    <row r="938592" spans="6:6">
      <c r="F938592" s="94"/>
    </row>
    <row r="938593" spans="6:6">
      <c r="F938593" s="94"/>
    </row>
    <row r="938594" spans="6:6">
      <c r="F938594" s="94"/>
    </row>
    <row r="938595" spans="6:6">
      <c r="F938595" s="94"/>
    </row>
    <row r="938596" spans="6:6">
      <c r="F938596" s="94"/>
    </row>
    <row r="938597" spans="6:6">
      <c r="F938597" s="94"/>
    </row>
    <row r="938598" spans="6:6">
      <c r="F938598" s="94"/>
    </row>
    <row r="938599" spans="6:6">
      <c r="F938599" s="94"/>
    </row>
    <row r="938600" spans="6:6">
      <c r="F938600" s="94"/>
    </row>
    <row r="938601" spans="6:6">
      <c r="F938601" s="94"/>
    </row>
    <row r="938602" spans="6:6">
      <c r="F938602" s="94"/>
    </row>
    <row r="938603" spans="6:6">
      <c r="F938603" s="94"/>
    </row>
    <row r="938604" spans="6:6">
      <c r="F938604" s="94"/>
    </row>
    <row r="938605" spans="6:6">
      <c r="F938605" s="94"/>
    </row>
    <row r="938606" spans="6:6">
      <c r="F938606" s="94"/>
    </row>
    <row r="938607" spans="6:6">
      <c r="F938607" s="94"/>
    </row>
    <row r="938608" spans="6:6">
      <c r="F938608" s="94"/>
    </row>
    <row r="938609" spans="6:6">
      <c r="F938609" s="94"/>
    </row>
    <row r="938610" spans="6:6">
      <c r="F938610" s="94"/>
    </row>
    <row r="938611" spans="6:6">
      <c r="F938611" s="94"/>
    </row>
    <row r="938612" spans="6:6">
      <c r="F938612" s="94"/>
    </row>
    <row r="938613" spans="6:6">
      <c r="F938613" s="94"/>
    </row>
    <row r="938614" spans="6:6">
      <c r="F938614" s="94"/>
    </row>
    <row r="938615" spans="6:6">
      <c r="F938615" s="94"/>
    </row>
    <row r="938616" spans="6:6">
      <c r="F938616" s="94"/>
    </row>
    <row r="938617" spans="6:6">
      <c r="F938617" s="94"/>
    </row>
    <row r="938618" spans="6:6">
      <c r="F938618" s="94"/>
    </row>
    <row r="938619" spans="6:6">
      <c r="F938619" s="94"/>
    </row>
    <row r="938620" spans="6:6">
      <c r="F938620" s="94"/>
    </row>
    <row r="938621" spans="6:6">
      <c r="F938621" s="94"/>
    </row>
    <row r="938622" spans="6:6">
      <c r="F938622" s="94"/>
    </row>
    <row r="938623" spans="6:6">
      <c r="F938623" s="94"/>
    </row>
    <row r="938624" spans="6:6">
      <c r="F938624" s="94"/>
    </row>
    <row r="938625" spans="6:6">
      <c r="F938625" s="94"/>
    </row>
    <row r="938626" spans="6:6">
      <c r="F938626" s="94"/>
    </row>
    <row r="938627" spans="6:6">
      <c r="F938627" s="94"/>
    </row>
    <row r="938628" spans="6:6">
      <c r="F938628" s="94"/>
    </row>
    <row r="938629" spans="6:6">
      <c r="F938629" s="94"/>
    </row>
    <row r="938630" spans="6:6">
      <c r="F938630" s="94"/>
    </row>
    <row r="938631" spans="6:6">
      <c r="F938631" s="94"/>
    </row>
    <row r="938632" spans="6:6">
      <c r="F938632" s="94"/>
    </row>
    <row r="938633" spans="6:6">
      <c r="F938633" s="94"/>
    </row>
    <row r="938634" spans="6:6">
      <c r="F938634" s="94"/>
    </row>
    <row r="938635" spans="6:6">
      <c r="F938635" s="94"/>
    </row>
    <row r="938636" spans="6:6">
      <c r="F938636" s="94"/>
    </row>
    <row r="938637" spans="6:6">
      <c r="F938637" s="94"/>
    </row>
    <row r="938638" spans="6:6">
      <c r="F938638" s="94"/>
    </row>
    <row r="938639" spans="6:6">
      <c r="F938639" s="94"/>
    </row>
    <row r="938640" spans="6:6">
      <c r="F938640" s="94"/>
    </row>
    <row r="938641" spans="6:6">
      <c r="F938641" s="94"/>
    </row>
    <row r="938642" spans="6:6">
      <c r="F938642" s="94"/>
    </row>
    <row r="938643" spans="6:6">
      <c r="F938643" s="94"/>
    </row>
    <row r="938644" spans="6:6">
      <c r="F938644" s="94"/>
    </row>
    <row r="938645" spans="6:6">
      <c r="F938645" s="94"/>
    </row>
    <row r="938646" spans="6:6">
      <c r="F938646" s="94"/>
    </row>
    <row r="938647" spans="6:6">
      <c r="F938647" s="94"/>
    </row>
    <row r="938648" spans="6:6">
      <c r="F938648" s="94"/>
    </row>
    <row r="938649" spans="6:6">
      <c r="F938649" s="94"/>
    </row>
    <row r="938650" spans="6:6">
      <c r="F938650" s="94"/>
    </row>
    <row r="938651" spans="6:6">
      <c r="F938651" s="94"/>
    </row>
    <row r="938652" spans="6:6">
      <c r="F938652" s="94"/>
    </row>
    <row r="938653" spans="6:6">
      <c r="F938653" s="94"/>
    </row>
    <row r="938654" spans="6:6">
      <c r="F938654" s="94"/>
    </row>
    <row r="938655" spans="6:6">
      <c r="F938655" s="94"/>
    </row>
    <row r="938656" spans="6:6">
      <c r="F938656" s="94"/>
    </row>
    <row r="938657" spans="6:6">
      <c r="F938657" s="94"/>
    </row>
    <row r="938658" spans="6:6">
      <c r="F938658" s="94"/>
    </row>
    <row r="938659" spans="6:6">
      <c r="F938659" s="94"/>
    </row>
    <row r="938660" spans="6:6">
      <c r="F938660" s="94"/>
    </row>
    <row r="938661" spans="6:6">
      <c r="F938661" s="94"/>
    </row>
    <row r="938662" spans="6:6">
      <c r="F938662" s="94"/>
    </row>
    <row r="938663" spans="6:6">
      <c r="F938663" s="94"/>
    </row>
    <row r="938664" spans="6:6">
      <c r="F938664" s="94"/>
    </row>
    <row r="938665" spans="6:6">
      <c r="F938665" s="94"/>
    </row>
    <row r="938666" spans="6:6">
      <c r="F938666" s="94"/>
    </row>
    <row r="938667" spans="6:6">
      <c r="F938667" s="94"/>
    </row>
    <row r="938668" spans="6:6">
      <c r="F938668" s="94"/>
    </row>
    <row r="938669" spans="6:6">
      <c r="F938669" s="94"/>
    </row>
    <row r="938670" spans="6:6">
      <c r="F938670" s="94"/>
    </row>
    <row r="938671" spans="6:6">
      <c r="F938671" s="94"/>
    </row>
    <row r="938672" spans="6:6">
      <c r="F938672" s="94"/>
    </row>
    <row r="938673" spans="6:6">
      <c r="F938673" s="94"/>
    </row>
    <row r="938674" spans="6:6">
      <c r="F938674" s="94"/>
    </row>
    <row r="938675" spans="6:6">
      <c r="F938675" s="94"/>
    </row>
    <row r="938676" spans="6:6">
      <c r="F938676" s="94"/>
    </row>
    <row r="938677" spans="6:6">
      <c r="F938677" s="94"/>
    </row>
    <row r="938678" spans="6:6">
      <c r="F938678" s="94"/>
    </row>
    <row r="938679" spans="6:6">
      <c r="F938679" s="94"/>
    </row>
    <row r="938680" spans="6:6">
      <c r="F938680" s="94"/>
    </row>
    <row r="938681" spans="6:6">
      <c r="F938681" s="94"/>
    </row>
    <row r="938682" spans="6:6">
      <c r="F938682" s="94"/>
    </row>
    <row r="938683" spans="6:6">
      <c r="F938683" s="94"/>
    </row>
    <row r="938684" spans="6:6">
      <c r="F938684" s="94"/>
    </row>
    <row r="938685" spans="6:6">
      <c r="F938685" s="94"/>
    </row>
    <row r="938686" spans="6:6">
      <c r="F938686" s="94"/>
    </row>
    <row r="938687" spans="6:6">
      <c r="F938687" s="94"/>
    </row>
    <row r="938688" spans="6:6">
      <c r="F938688" s="94"/>
    </row>
    <row r="938689" spans="6:6">
      <c r="F938689" s="94"/>
    </row>
    <row r="938690" spans="6:6">
      <c r="F938690" s="94"/>
    </row>
    <row r="938691" spans="6:6">
      <c r="F938691" s="94"/>
    </row>
    <row r="938692" spans="6:6">
      <c r="F938692" s="94"/>
    </row>
    <row r="938693" spans="6:6">
      <c r="F938693" s="94"/>
    </row>
    <row r="938694" spans="6:6">
      <c r="F938694" s="94"/>
    </row>
    <row r="938695" spans="6:6">
      <c r="F938695" s="94"/>
    </row>
    <row r="938696" spans="6:6">
      <c r="F938696" s="94"/>
    </row>
    <row r="938697" spans="6:6">
      <c r="F938697" s="94"/>
    </row>
    <row r="938698" spans="6:6">
      <c r="F938698" s="94"/>
    </row>
    <row r="938699" spans="6:6">
      <c r="F938699" s="94"/>
    </row>
    <row r="938700" spans="6:6">
      <c r="F938700" s="94"/>
    </row>
    <row r="938701" spans="6:6">
      <c r="F938701" s="94"/>
    </row>
    <row r="938702" spans="6:6">
      <c r="F938702" s="94"/>
    </row>
    <row r="938703" spans="6:6">
      <c r="F938703" s="94"/>
    </row>
    <row r="938704" spans="6:6">
      <c r="F938704" s="94"/>
    </row>
    <row r="938705" spans="6:6">
      <c r="F938705" s="94"/>
    </row>
    <row r="938706" spans="6:6">
      <c r="F938706" s="94"/>
    </row>
    <row r="938707" spans="6:6">
      <c r="F938707" s="94"/>
    </row>
    <row r="938708" spans="6:6">
      <c r="F938708" s="94"/>
    </row>
    <row r="938709" spans="6:6">
      <c r="F938709" s="94"/>
    </row>
    <row r="938710" spans="6:6">
      <c r="F938710" s="94"/>
    </row>
    <row r="938711" spans="6:6">
      <c r="F938711" s="94"/>
    </row>
    <row r="938712" spans="6:6">
      <c r="F938712" s="94"/>
    </row>
    <row r="938713" spans="6:6">
      <c r="F938713" s="94"/>
    </row>
    <row r="938714" spans="6:6">
      <c r="F938714" s="94"/>
    </row>
    <row r="938715" spans="6:6">
      <c r="F938715" s="94"/>
    </row>
    <row r="938716" spans="6:6">
      <c r="F938716" s="94"/>
    </row>
    <row r="938717" spans="6:6">
      <c r="F938717" s="94"/>
    </row>
    <row r="938718" spans="6:6">
      <c r="F938718" s="94"/>
    </row>
    <row r="938719" spans="6:6">
      <c r="F938719" s="94"/>
    </row>
    <row r="938720" spans="6:6">
      <c r="F938720" s="94"/>
    </row>
    <row r="938721" spans="6:6">
      <c r="F938721" s="94"/>
    </row>
    <row r="938722" spans="6:6">
      <c r="F938722" s="94"/>
    </row>
    <row r="938723" spans="6:6">
      <c r="F938723" s="94"/>
    </row>
    <row r="938724" spans="6:6">
      <c r="F938724" s="94"/>
    </row>
    <row r="938725" spans="6:6">
      <c r="F938725" s="94"/>
    </row>
    <row r="938726" spans="6:6">
      <c r="F938726" s="94"/>
    </row>
    <row r="938727" spans="6:6">
      <c r="F938727" s="94"/>
    </row>
    <row r="938728" spans="6:6">
      <c r="F938728" s="94"/>
    </row>
    <row r="938729" spans="6:6">
      <c r="F938729" s="94"/>
    </row>
    <row r="938730" spans="6:6">
      <c r="F938730" s="94"/>
    </row>
    <row r="938731" spans="6:6">
      <c r="F938731" s="94"/>
    </row>
    <row r="938732" spans="6:6">
      <c r="F938732" s="94"/>
    </row>
    <row r="938733" spans="6:6">
      <c r="F938733" s="94"/>
    </row>
    <row r="938734" spans="6:6">
      <c r="F938734" s="94"/>
    </row>
    <row r="938735" spans="6:6">
      <c r="F938735" s="94"/>
    </row>
    <row r="938736" spans="6:6">
      <c r="F938736" s="94"/>
    </row>
    <row r="938737" spans="6:6">
      <c r="F938737" s="94"/>
    </row>
    <row r="938738" spans="6:6">
      <c r="F938738" s="94"/>
    </row>
    <row r="938739" spans="6:6">
      <c r="F938739" s="94"/>
    </row>
    <row r="938740" spans="6:6">
      <c r="F938740" s="94"/>
    </row>
    <row r="938741" spans="6:6">
      <c r="F938741" s="94"/>
    </row>
    <row r="938742" spans="6:6">
      <c r="F938742" s="94"/>
    </row>
    <row r="938743" spans="6:6">
      <c r="F938743" s="94"/>
    </row>
    <row r="938744" spans="6:6">
      <c r="F938744" s="94"/>
    </row>
    <row r="938745" spans="6:6">
      <c r="F938745" s="94"/>
    </row>
    <row r="938746" spans="6:6">
      <c r="F938746" s="94"/>
    </row>
    <row r="938747" spans="6:6">
      <c r="F938747" s="94"/>
    </row>
    <row r="938748" spans="6:6">
      <c r="F938748" s="94"/>
    </row>
    <row r="938749" spans="6:6">
      <c r="F938749" s="94"/>
    </row>
    <row r="938750" spans="6:6">
      <c r="F938750" s="94"/>
    </row>
    <row r="938751" spans="6:6">
      <c r="F938751" s="94"/>
    </row>
    <row r="938752" spans="6:6">
      <c r="F938752" s="94"/>
    </row>
    <row r="938753" spans="6:6">
      <c r="F938753" s="94"/>
    </row>
    <row r="938754" spans="6:6">
      <c r="F938754" s="94"/>
    </row>
    <row r="938755" spans="6:6">
      <c r="F938755" s="94"/>
    </row>
    <row r="938756" spans="6:6">
      <c r="F938756" s="94"/>
    </row>
    <row r="938757" spans="6:6">
      <c r="F938757" s="94"/>
    </row>
    <row r="938758" spans="6:6">
      <c r="F938758" s="94"/>
    </row>
    <row r="938759" spans="6:6">
      <c r="F938759" s="94"/>
    </row>
    <row r="938760" spans="6:6">
      <c r="F938760" s="94"/>
    </row>
    <row r="938761" spans="6:6">
      <c r="F938761" s="94"/>
    </row>
    <row r="938762" spans="6:6">
      <c r="F938762" s="94"/>
    </row>
    <row r="938763" spans="6:6">
      <c r="F938763" s="94"/>
    </row>
    <row r="938764" spans="6:6">
      <c r="F938764" s="94"/>
    </row>
    <row r="938765" spans="6:6">
      <c r="F938765" s="94"/>
    </row>
    <row r="938766" spans="6:6">
      <c r="F938766" s="94"/>
    </row>
    <row r="938767" spans="6:6">
      <c r="F938767" s="94"/>
    </row>
    <row r="938768" spans="6:6">
      <c r="F938768" s="94"/>
    </row>
    <row r="938769" spans="6:6">
      <c r="F938769" s="94"/>
    </row>
    <row r="938770" spans="6:6">
      <c r="F938770" s="94"/>
    </row>
    <row r="938771" spans="6:6">
      <c r="F938771" s="94"/>
    </row>
    <row r="938772" spans="6:6">
      <c r="F938772" s="94"/>
    </row>
    <row r="938773" spans="6:6">
      <c r="F938773" s="94"/>
    </row>
    <row r="938774" spans="6:6">
      <c r="F938774" s="94"/>
    </row>
    <row r="938775" spans="6:6">
      <c r="F938775" s="94"/>
    </row>
    <row r="938776" spans="6:6">
      <c r="F938776" s="94"/>
    </row>
    <row r="938777" spans="6:6">
      <c r="F938777" s="94"/>
    </row>
    <row r="938778" spans="6:6">
      <c r="F938778" s="94"/>
    </row>
    <row r="938779" spans="6:6">
      <c r="F938779" s="94"/>
    </row>
    <row r="938780" spans="6:6">
      <c r="F938780" s="94"/>
    </row>
    <row r="938781" spans="6:6">
      <c r="F938781" s="94"/>
    </row>
    <row r="938782" spans="6:6">
      <c r="F938782" s="94"/>
    </row>
    <row r="938783" spans="6:6">
      <c r="F938783" s="94"/>
    </row>
    <row r="938784" spans="6:6">
      <c r="F938784" s="94"/>
    </row>
    <row r="938785" spans="6:6">
      <c r="F938785" s="94"/>
    </row>
    <row r="938786" spans="6:6">
      <c r="F938786" s="94"/>
    </row>
    <row r="938787" spans="6:6">
      <c r="F938787" s="94"/>
    </row>
    <row r="938788" spans="6:6">
      <c r="F938788" s="94"/>
    </row>
    <row r="938789" spans="6:6">
      <c r="F938789" s="94"/>
    </row>
    <row r="938790" spans="6:6">
      <c r="F938790" s="94"/>
    </row>
    <row r="938791" spans="6:6">
      <c r="F938791" s="94"/>
    </row>
    <row r="938792" spans="6:6">
      <c r="F938792" s="94"/>
    </row>
    <row r="938793" spans="6:6">
      <c r="F938793" s="94"/>
    </row>
    <row r="938794" spans="6:6">
      <c r="F938794" s="94"/>
    </row>
    <row r="938795" spans="6:6">
      <c r="F938795" s="94"/>
    </row>
    <row r="938796" spans="6:6">
      <c r="F938796" s="94"/>
    </row>
    <row r="938797" spans="6:6">
      <c r="F938797" s="94"/>
    </row>
    <row r="938798" spans="6:6">
      <c r="F938798" s="94"/>
    </row>
    <row r="938799" spans="6:6">
      <c r="F938799" s="94"/>
    </row>
    <row r="938800" spans="6:6">
      <c r="F938800" s="94"/>
    </row>
    <row r="938801" spans="6:6">
      <c r="F938801" s="94"/>
    </row>
    <row r="938802" spans="6:6">
      <c r="F938802" s="94"/>
    </row>
    <row r="938803" spans="6:6">
      <c r="F938803" s="94"/>
    </row>
    <row r="938804" spans="6:6">
      <c r="F938804" s="94"/>
    </row>
    <row r="938805" spans="6:6">
      <c r="F938805" s="94"/>
    </row>
    <row r="938806" spans="6:6">
      <c r="F938806" s="94"/>
    </row>
    <row r="938807" spans="6:6">
      <c r="F938807" s="94"/>
    </row>
    <row r="938808" spans="6:6">
      <c r="F938808" s="94"/>
    </row>
    <row r="938809" spans="6:6">
      <c r="F938809" s="94"/>
    </row>
    <row r="938810" spans="6:6">
      <c r="F938810" s="94"/>
    </row>
    <row r="938811" spans="6:6">
      <c r="F938811" s="94"/>
    </row>
    <row r="938812" spans="6:6">
      <c r="F938812" s="94"/>
    </row>
    <row r="938813" spans="6:6">
      <c r="F938813" s="94"/>
    </row>
    <row r="938814" spans="6:6">
      <c r="F938814" s="94"/>
    </row>
    <row r="938815" spans="6:6">
      <c r="F938815" s="94"/>
    </row>
    <row r="938816" spans="6:6">
      <c r="F938816" s="94"/>
    </row>
    <row r="938817" spans="6:6">
      <c r="F938817" s="94"/>
    </row>
    <row r="938818" spans="6:6">
      <c r="F938818" s="94"/>
    </row>
    <row r="938819" spans="6:6">
      <c r="F938819" s="94"/>
    </row>
    <row r="938820" spans="6:6">
      <c r="F938820" s="94"/>
    </row>
    <row r="938821" spans="6:6">
      <c r="F938821" s="94"/>
    </row>
    <row r="938822" spans="6:6">
      <c r="F938822" s="94"/>
    </row>
    <row r="938823" spans="6:6">
      <c r="F938823" s="94"/>
    </row>
    <row r="938824" spans="6:6">
      <c r="F938824" s="94"/>
    </row>
    <row r="938825" spans="6:6">
      <c r="F938825" s="94"/>
    </row>
    <row r="938826" spans="6:6">
      <c r="F938826" s="94"/>
    </row>
    <row r="938827" spans="6:6">
      <c r="F938827" s="94"/>
    </row>
    <row r="938828" spans="6:6">
      <c r="F938828" s="94"/>
    </row>
    <row r="938829" spans="6:6">
      <c r="F938829" s="94"/>
    </row>
    <row r="938830" spans="6:6">
      <c r="F938830" s="94"/>
    </row>
    <row r="938831" spans="6:6">
      <c r="F938831" s="94"/>
    </row>
    <row r="938832" spans="6:6">
      <c r="F938832" s="94"/>
    </row>
    <row r="938833" spans="6:6">
      <c r="F938833" s="94"/>
    </row>
    <row r="938834" spans="6:6">
      <c r="F938834" s="94"/>
    </row>
    <row r="938835" spans="6:6">
      <c r="F938835" s="94"/>
    </row>
    <row r="938836" spans="6:6">
      <c r="F938836" s="94"/>
    </row>
    <row r="938837" spans="6:6">
      <c r="F938837" s="94"/>
    </row>
    <row r="938838" spans="6:6">
      <c r="F938838" s="94"/>
    </row>
    <row r="938839" spans="6:6">
      <c r="F938839" s="94"/>
    </row>
    <row r="938840" spans="6:6">
      <c r="F938840" s="94"/>
    </row>
    <row r="938841" spans="6:6">
      <c r="F938841" s="94"/>
    </row>
    <row r="938842" spans="6:6">
      <c r="F938842" s="94"/>
    </row>
    <row r="938843" spans="6:6">
      <c r="F938843" s="94"/>
    </row>
    <row r="938844" spans="6:6">
      <c r="F938844" s="94"/>
    </row>
    <row r="938845" spans="6:6">
      <c r="F938845" s="94"/>
    </row>
    <row r="938846" spans="6:6">
      <c r="F938846" s="94"/>
    </row>
    <row r="938847" spans="6:6">
      <c r="F938847" s="94"/>
    </row>
    <row r="938848" spans="6:6">
      <c r="F938848" s="94"/>
    </row>
    <row r="938849" spans="6:6">
      <c r="F938849" s="94"/>
    </row>
    <row r="938850" spans="6:6">
      <c r="F938850" s="94"/>
    </row>
    <row r="938851" spans="6:6">
      <c r="F938851" s="94"/>
    </row>
    <row r="938852" spans="6:6">
      <c r="F938852" s="94"/>
    </row>
    <row r="938853" spans="6:6">
      <c r="F938853" s="94"/>
    </row>
    <row r="938854" spans="6:6">
      <c r="F938854" s="94"/>
    </row>
    <row r="938855" spans="6:6">
      <c r="F938855" s="94"/>
    </row>
    <row r="938856" spans="6:6">
      <c r="F938856" s="94"/>
    </row>
    <row r="938857" spans="6:6">
      <c r="F938857" s="94"/>
    </row>
    <row r="938858" spans="6:6">
      <c r="F938858" s="94"/>
    </row>
    <row r="938859" spans="6:6">
      <c r="F938859" s="94"/>
    </row>
    <row r="938860" spans="6:6">
      <c r="F938860" s="94"/>
    </row>
    <row r="938861" spans="6:6">
      <c r="F938861" s="94"/>
    </row>
    <row r="938862" spans="6:6">
      <c r="F938862" s="94"/>
    </row>
    <row r="938863" spans="6:6">
      <c r="F938863" s="94"/>
    </row>
    <row r="938864" spans="6:6">
      <c r="F938864" s="94"/>
    </row>
    <row r="938865" spans="6:6">
      <c r="F938865" s="94"/>
    </row>
    <row r="938866" spans="6:6">
      <c r="F938866" s="94"/>
    </row>
    <row r="938867" spans="6:6">
      <c r="F938867" s="94"/>
    </row>
    <row r="938868" spans="6:6">
      <c r="F938868" s="94"/>
    </row>
    <row r="938869" spans="6:6">
      <c r="F938869" s="94"/>
    </row>
    <row r="938870" spans="6:6">
      <c r="F938870" s="94"/>
    </row>
    <row r="938871" spans="6:6">
      <c r="F938871" s="94"/>
    </row>
    <row r="938872" spans="6:6">
      <c r="F938872" s="94"/>
    </row>
    <row r="938873" spans="6:6">
      <c r="F938873" s="94"/>
    </row>
    <row r="938874" spans="6:6">
      <c r="F938874" s="94"/>
    </row>
    <row r="938875" spans="6:6">
      <c r="F938875" s="94"/>
    </row>
    <row r="938876" spans="6:6">
      <c r="F938876" s="94"/>
    </row>
    <row r="938877" spans="6:6">
      <c r="F938877" s="94"/>
    </row>
    <row r="938878" spans="6:6">
      <c r="F938878" s="94"/>
    </row>
    <row r="938879" spans="6:6">
      <c r="F938879" s="94"/>
    </row>
    <row r="938880" spans="6:6">
      <c r="F938880" s="94"/>
    </row>
    <row r="938881" spans="6:6">
      <c r="F938881" s="94"/>
    </row>
    <row r="938882" spans="6:6">
      <c r="F938882" s="94"/>
    </row>
    <row r="938883" spans="6:6">
      <c r="F938883" s="94"/>
    </row>
    <row r="938884" spans="6:6">
      <c r="F938884" s="94"/>
    </row>
    <row r="938885" spans="6:6">
      <c r="F938885" s="94"/>
    </row>
    <row r="938886" spans="6:6">
      <c r="F938886" s="94"/>
    </row>
    <row r="938887" spans="6:6">
      <c r="F938887" s="94"/>
    </row>
    <row r="938888" spans="6:6">
      <c r="F938888" s="94"/>
    </row>
    <row r="938889" spans="6:6">
      <c r="F938889" s="94"/>
    </row>
    <row r="938890" spans="6:6">
      <c r="F938890" s="94"/>
    </row>
    <row r="938891" spans="6:6">
      <c r="F938891" s="94"/>
    </row>
    <row r="938892" spans="6:6">
      <c r="F938892" s="94"/>
    </row>
    <row r="938893" spans="6:6">
      <c r="F938893" s="94"/>
    </row>
    <row r="938894" spans="6:6">
      <c r="F938894" s="94"/>
    </row>
    <row r="938895" spans="6:6">
      <c r="F938895" s="94"/>
    </row>
    <row r="938896" spans="6:6">
      <c r="F938896" s="94"/>
    </row>
    <row r="938897" spans="6:6">
      <c r="F938897" s="94"/>
    </row>
    <row r="938898" spans="6:6">
      <c r="F938898" s="94"/>
    </row>
    <row r="938899" spans="6:6">
      <c r="F938899" s="94"/>
    </row>
    <row r="938900" spans="6:6">
      <c r="F938900" s="94"/>
    </row>
    <row r="938901" spans="6:6">
      <c r="F938901" s="94"/>
    </row>
    <row r="938902" spans="6:6">
      <c r="F938902" s="94"/>
    </row>
    <row r="938903" spans="6:6">
      <c r="F938903" s="94"/>
    </row>
    <row r="938904" spans="6:6">
      <c r="F938904" s="94"/>
    </row>
    <row r="938905" spans="6:6">
      <c r="F938905" s="94"/>
    </row>
    <row r="938906" spans="6:6">
      <c r="F938906" s="94"/>
    </row>
    <row r="938907" spans="6:6">
      <c r="F938907" s="94"/>
    </row>
    <row r="938908" spans="6:6">
      <c r="F938908" s="94"/>
    </row>
    <row r="938909" spans="6:6">
      <c r="F938909" s="94"/>
    </row>
    <row r="938910" spans="6:6">
      <c r="F938910" s="94"/>
    </row>
    <row r="938911" spans="6:6">
      <c r="F938911" s="94"/>
    </row>
    <row r="938912" spans="6:6">
      <c r="F938912" s="94"/>
    </row>
    <row r="938913" spans="6:6">
      <c r="F938913" s="94"/>
    </row>
    <row r="938914" spans="6:6">
      <c r="F938914" s="94"/>
    </row>
    <row r="938915" spans="6:6">
      <c r="F938915" s="94"/>
    </row>
    <row r="938916" spans="6:6">
      <c r="F938916" s="94"/>
    </row>
    <row r="938917" spans="6:6">
      <c r="F938917" s="94"/>
    </row>
    <row r="938918" spans="6:6">
      <c r="F938918" s="94"/>
    </row>
    <row r="938919" spans="6:6">
      <c r="F938919" s="94"/>
    </row>
    <row r="938920" spans="6:6">
      <c r="F938920" s="94"/>
    </row>
    <row r="938921" spans="6:6">
      <c r="F938921" s="94"/>
    </row>
    <row r="938922" spans="6:6">
      <c r="F938922" s="94"/>
    </row>
    <row r="938923" spans="6:6">
      <c r="F938923" s="94"/>
    </row>
    <row r="938924" spans="6:6">
      <c r="F938924" s="94"/>
    </row>
    <row r="938925" spans="6:6">
      <c r="F938925" s="94"/>
    </row>
    <row r="938926" spans="6:6">
      <c r="F938926" s="94"/>
    </row>
    <row r="938927" spans="6:6">
      <c r="F938927" s="94"/>
    </row>
    <row r="938928" spans="6:6">
      <c r="F938928" s="94"/>
    </row>
    <row r="938929" spans="6:6">
      <c r="F938929" s="94"/>
    </row>
    <row r="938930" spans="6:6">
      <c r="F938930" s="94"/>
    </row>
    <row r="938931" spans="6:6">
      <c r="F938931" s="94"/>
    </row>
    <row r="938932" spans="6:6">
      <c r="F938932" s="94"/>
    </row>
    <row r="938933" spans="6:6">
      <c r="F938933" s="94"/>
    </row>
    <row r="938934" spans="6:6">
      <c r="F938934" s="94"/>
    </row>
    <row r="938935" spans="6:6">
      <c r="F938935" s="94"/>
    </row>
    <row r="938936" spans="6:6">
      <c r="F938936" s="94"/>
    </row>
    <row r="938937" spans="6:6">
      <c r="F938937" s="94"/>
    </row>
    <row r="938938" spans="6:6">
      <c r="F938938" s="94"/>
    </row>
    <row r="938939" spans="6:6">
      <c r="F938939" s="94"/>
    </row>
    <row r="938940" spans="6:6">
      <c r="F938940" s="94"/>
    </row>
    <row r="938941" spans="6:6">
      <c r="F938941" s="94"/>
    </row>
    <row r="938942" spans="6:6">
      <c r="F938942" s="94"/>
    </row>
    <row r="938943" spans="6:6">
      <c r="F938943" s="94"/>
    </row>
    <row r="938944" spans="6:6">
      <c r="F938944" s="94"/>
    </row>
    <row r="938945" spans="6:6">
      <c r="F938945" s="94"/>
    </row>
    <row r="938946" spans="6:6">
      <c r="F938946" s="94"/>
    </row>
    <row r="938947" spans="6:6">
      <c r="F938947" s="94"/>
    </row>
    <row r="938948" spans="6:6">
      <c r="F938948" s="94"/>
    </row>
    <row r="938949" spans="6:6">
      <c r="F938949" s="94"/>
    </row>
    <row r="938950" spans="6:6">
      <c r="F938950" s="94"/>
    </row>
    <row r="938951" spans="6:6">
      <c r="F938951" s="94"/>
    </row>
    <row r="938952" spans="6:6">
      <c r="F938952" s="94"/>
    </row>
    <row r="938953" spans="6:6">
      <c r="F938953" s="94"/>
    </row>
    <row r="938954" spans="6:6">
      <c r="F938954" s="94"/>
    </row>
    <row r="938955" spans="6:6">
      <c r="F938955" s="94"/>
    </row>
    <row r="938956" spans="6:6">
      <c r="F938956" s="94"/>
    </row>
    <row r="938957" spans="6:6">
      <c r="F938957" s="94"/>
    </row>
    <row r="938958" spans="6:6">
      <c r="F938958" s="94"/>
    </row>
    <row r="938959" spans="6:6">
      <c r="F938959" s="94"/>
    </row>
    <row r="938960" spans="6:6">
      <c r="F938960" s="94"/>
    </row>
    <row r="938961" spans="6:6">
      <c r="F938961" s="94"/>
    </row>
    <row r="938962" spans="6:6">
      <c r="F938962" s="94"/>
    </row>
    <row r="938963" spans="6:6">
      <c r="F938963" s="94"/>
    </row>
    <row r="938964" spans="6:6">
      <c r="F938964" s="94"/>
    </row>
    <row r="938965" spans="6:6">
      <c r="F938965" s="94"/>
    </row>
    <row r="938966" spans="6:6">
      <c r="F938966" s="94"/>
    </row>
    <row r="938967" spans="6:6">
      <c r="F938967" s="94"/>
    </row>
    <row r="938968" spans="6:6">
      <c r="F938968" s="94"/>
    </row>
    <row r="938969" spans="6:6">
      <c r="F938969" s="94"/>
    </row>
    <row r="938970" spans="6:6">
      <c r="F938970" s="94"/>
    </row>
    <row r="938971" spans="6:6">
      <c r="F938971" s="94"/>
    </row>
    <row r="938972" spans="6:6">
      <c r="F938972" s="94"/>
    </row>
    <row r="938973" spans="6:6">
      <c r="F938973" s="94"/>
    </row>
    <row r="938974" spans="6:6">
      <c r="F938974" s="94"/>
    </row>
    <row r="938975" spans="6:6">
      <c r="F938975" s="94"/>
    </row>
    <row r="938976" spans="6:6">
      <c r="F938976" s="94"/>
    </row>
    <row r="938977" spans="6:6">
      <c r="F938977" s="94"/>
    </row>
    <row r="938978" spans="6:6">
      <c r="F938978" s="94"/>
    </row>
    <row r="938979" spans="6:6">
      <c r="F938979" s="94"/>
    </row>
    <row r="938980" spans="6:6">
      <c r="F938980" s="94"/>
    </row>
    <row r="938981" spans="6:6">
      <c r="F938981" s="94"/>
    </row>
    <row r="938982" spans="6:6">
      <c r="F938982" s="94"/>
    </row>
    <row r="938983" spans="6:6">
      <c r="F938983" s="94"/>
    </row>
    <row r="938984" spans="6:6">
      <c r="F938984" s="94"/>
    </row>
    <row r="938985" spans="6:6">
      <c r="F938985" s="94"/>
    </row>
    <row r="938986" spans="6:6">
      <c r="F938986" s="94"/>
    </row>
    <row r="938987" spans="6:6">
      <c r="F938987" s="94"/>
    </row>
    <row r="938988" spans="6:6">
      <c r="F938988" s="94"/>
    </row>
    <row r="938989" spans="6:6">
      <c r="F938989" s="94"/>
    </row>
    <row r="938990" spans="6:6">
      <c r="F938990" s="94"/>
    </row>
    <row r="938991" spans="6:6">
      <c r="F938991" s="94"/>
    </row>
    <row r="938992" spans="6:6">
      <c r="F938992" s="94"/>
    </row>
    <row r="938993" spans="6:6">
      <c r="F938993" s="94"/>
    </row>
    <row r="938994" spans="6:6">
      <c r="F938994" s="94"/>
    </row>
    <row r="938995" spans="6:6">
      <c r="F938995" s="94"/>
    </row>
    <row r="938996" spans="6:6">
      <c r="F938996" s="94"/>
    </row>
    <row r="938997" spans="6:6">
      <c r="F938997" s="94"/>
    </row>
    <row r="938998" spans="6:6">
      <c r="F938998" s="94"/>
    </row>
    <row r="938999" spans="6:6">
      <c r="F938999" s="94"/>
    </row>
    <row r="939000" spans="6:6">
      <c r="F939000" s="94"/>
    </row>
    <row r="939001" spans="6:6">
      <c r="F939001" s="94"/>
    </row>
    <row r="939002" spans="6:6">
      <c r="F939002" s="94"/>
    </row>
    <row r="939003" spans="6:6">
      <c r="F939003" s="94"/>
    </row>
    <row r="939004" spans="6:6">
      <c r="F939004" s="94"/>
    </row>
    <row r="939005" spans="6:6">
      <c r="F939005" s="94"/>
    </row>
    <row r="939006" spans="6:6">
      <c r="F939006" s="94"/>
    </row>
    <row r="939007" spans="6:6">
      <c r="F939007" s="94"/>
    </row>
    <row r="939008" spans="6:6">
      <c r="F939008" s="94"/>
    </row>
    <row r="939009" spans="6:6">
      <c r="F939009" s="94"/>
    </row>
    <row r="939010" spans="6:6">
      <c r="F939010" s="94"/>
    </row>
    <row r="939011" spans="6:6">
      <c r="F939011" s="94"/>
    </row>
    <row r="939012" spans="6:6">
      <c r="F939012" s="94"/>
    </row>
    <row r="939013" spans="6:6">
      <c r="F939013" s="94"/>
    </row>
    <row r="939014" spans="6:6">
      <c r="F939014" s="94"/>
    </row>
    <row r="939015" spans="6:6">
      <c r="F939015" s="94"/>
    </row>
    <row r="939016" spans="6:6">
      <c r="F939016" s="94"/>
    </row>
    <row r="939017" spans="6:6">
      <c r="F939017" s="94"/>
    </row>
    <row r="939018" spans="6:6">
      <c r="F939018" s="94"/>
    </row>
    <row r="939019" spans="6:6">
      <c r="F939019" s="94"/>
    </row>
    <row r="939020" spans="6:6">
      <c r="F939020" s="94"/>
    </row>
    <row r="939021" spans="6:6">
      <c r="F939021" s="94"/>
    </row>
    <row r="939022" spans="6:6">
      <c r="F939022" s="94"/>
    </row>
    <row r="939023" spans="6:6">
      <c r="F939023" s="94"/>
    </row>
    <row r="939024" spans="6:6">
      <c r="F939024" s="94"/>
    </row>
    <row r="939025" spans="6:6">
      <c r="F939025" s="94"/>
    </row>
    <row r="939026" spans="6:6">
      <c r="F939026" s="94"/>
    </row>
    <row r="939027" spans="6:6">
      <c r="F939027" s="94"/>
    </row>
    <row r="939028" spans="6:6">
      <c r="F939028" s="94"/>
    </row>
    <row r="939029" spans="6:6">
      <c r="F939029" s="94"/>
    </row>
    <row r="939030" spans="6:6">
      <c r="F939030" s="94"/>
    </row>
    <row r="939031" spans="6:6">
      <c r="F939031" s="94"/>
    </row>
    <row r="939032" spans="6:6">
      <c r="F939032" s="94"/>
    </row>
    <row r="939033" spans="6:6">
      <c r="F939033" s="94"/>
    </row>
    <row r="939034" spans="6:6">
      <c r="F939034" s="94"/>
    </row>
    <row r="939035" spans="6:6">
      <c r="F939035" s="94"/>
    </row>
    <row r="939036" spans="6:6">
      <c r="F939036" s="94"/>
    </row>
    <row r="939037" spans="6:6">
      <c r="F939037" s="94"/>
    </row>
    <row r="939038" spans="6:6">
      <c r="F939038" s="94"/>
    </row>
    <row r="939039" spans="6:6">
      <c r="F939039" s="94"/>
    </row>
    <row r="939040" spans="6:6">
      <c r="F939040" s="94"/>
    </row>
    <row r="939041" spans="6:6">
      <c r="F939041" s="94"/>
    </row>
    <row r="939042" spans="6:6">
      <c r="F939042" s="94"/>
    </row>
    <row r="939043" spans="6:6">
      <c r="F939043" s="94"/>
    </row>
    <row r="939044" spans="6:6">
      <c r="F939044" s="94"/>
    </row>
    <row r="939045" spans="6:6">
      <c r="F939045" s="94"/>
    </row>
    <row r="939046" spans="6:6">
      <c r="F939046" s="94"/>
    </row>
    <row r="939047" spans="6:6">
      <c r="F939047" s="94"/>
    </row>
    <row r="939048" spans="6:6">
      <c r="F939048" s="94"/>
    </row>
    <row r="939049" spans="6:6">
      <c r="F939049" s="94"/>
    </row>
    <row r="939050" spans="6:6">
      <c r="F939050" s="94"/>
    </row>
    <row r="939051" spans="6:6">
      <c r="F939051" s="94"/>
    </row>
    <row r="939052" spans="6:6">
      <c r="F939052" s="94"/>
    </row>
    <row r="939053" spans="6:6">
      <c r="F939053" s="94"/>
    </row>
    <row r="939054" spans="6:6">
      <c r="F939054" s="94"/>
    </row>
    <row r="939055" spans="6:6">
      <c r="F939055" s="94"/>
    </row>
    <row r="939056" spans="6:6">
      <c r="F939056" s="94"/>
    </row>
    <row r="939057" spans="6:6">
      <c r="F939057" s="94"/>
    </row>
    <row r="939058" spans="6:6">
      <c r="F939058" s="94"/>
    </row>
    <row r="939059" spans="6:6">
      <c r="F939059" s="94"/>
    </row>
    <row r="939060" spans="6:6">
      <c r="F939060" s="94"/>
    </row>
    <row r="939061" spans="6:6">
      <c r="F939061" s="94"/>
    </row>
    <row r="939062" spans="6:6">
      <c r="F939062" s="94"/>
    </row>
    <row r="939063" spans="6:6">
      <c r="F939063" s="94"/>
    </row>
    <row r="939064" spans="6:6">
      <c r="F939064" s="94"/>
    </row>
    <row r="939065" spans="6:6">
      <c r="F939065" s="94"/>
    </row>
    <row r="939066" spans="6:6">
      <c r="F939066" s="94"/>
    </row>
    <row r="939067" spans="6:6">
      <c r="F939067" s="94"/>
    </row>
    <row r="939068" spans="6:6">
      <c r="F939068" s="94"/>
    </row>
    <row r="939069" spans="6:6">
      <c r="F939069" s="94"/>
    </row>
    <row r="939070" spans="6:6">
      <c r="F939070" s="94"/>
    </row>
    <row r="939071" spans="6:6">
      <c r="F939071" s="94"/>
    </row>
    <row r="939072" spans="6:6">
      <c r="F939072" s="94"/>
    </row>
    <row r="939073" spans="6:6">
      <c r="F939073" s="94"/>
    </row>
    <row r="939074" spans="6:6">
      <c r="F939074" s="94"/>
    </row>
    <row r="939075" spans="6:6">
      <c r="F939075" s="94"/>
    </row>
    <row r="939076" spans="6:6">
      <c r="F939076" s="94"/>
    </row>
    <row r="939077" spans="6:6">
      <c r="F939077" s="94"/>
    </row>
    <row r="939078" spans="6:6">
      <c r="F939078" s="94"/>
    </row>
    <row r="939079" spans="6:6">
      <c r="F939079" s="94"/>
    </row>
    <row r="939080" spans="6:6">
      <c r="F939080" s="94"/>
    </row>
    <row r="939081" spans="6:6">
      <c r="F939081" s="94"/>
    </row>
    <row r="939082" spans="6:6">
      <c r="F939082" s="94"/>
    </row>
    <row r="939083" spans="6:6">
      <c r="F939083" s="94"/>
    </row>
    <row r="939084" spans="6:6">
      <c r="F939084" s="94"/>
    </row>
    <row r="939085" spans="6:6">
      <c r="F939085" s="94"/>
    </row>
    <row r="939086" spans="6:6">
      <c r="F939086" s="94"/>
    </row>
    <row r="939087" spans="6:6">
      <c r="F939087" s="94"/>
    </row>
    <row r="939088" spans="6:6">
      <c r="F939088" s="94"/>
    </row>
    <row r="939089" spans="6:6">
      <c r="F939089" s="94"/>
    </row>
    <row r="939090" spans="6:6">
      <c r="F939090" s="94"/>
    </row>
    <row r="939091" spans="6:6">
      <c r="F939091" s="94"/>
    </row>
    <row r="939092" spans="6:6">
      <c r="F939092" s="94"/>
    </row>
    <row r="939093" spans="6:6">
      <c r="F939093" s="94"/>
    </row>
    <row r="939094" spans="6:6">
      <c r="F939094" s="94"/>
    </row>
    <row r="939095" spans="6:6">
      <c r="F939095" s="94"/>
    </row>
    <row r="939096" spans="6:6">
      <c r="F939096" s="94"/>
    </row>
    <row r="939097" spans="6:6">
      <c r="F939097" s="94"/>
    </row>
    <row r="939098" spans="6:6">
      <c r="F939098" s="94"/>
    </row>
    <row r="939099" spans="6:6">
      <c r="F939099" s="94"/>
    </row>
    <row r="939100" spans="6:6">
      <c r="F939100" s="94"/>
    </row>
    <row r="939101" spans="6:6">
      <c r="F939101" s="94"/>
    </row>
    <row r="939102" spans="6:6">
      <c r="F939102" s="94"/>
    </row>
    <row r="939103" spans="6:6">
      <c r="F939103" s="94"/>
    </row>
    <row r="939104" spans="6:6">
      <c r="F939104" s="94"/>
    </row>
    <row r="939105" spans="6:6">
      <c r="F939105" s="94"/>
    </row>
    <row r="939106" spans="6:6">
      <c r="F939106" s="94"/>
    </row>
    <row r="939107" spans="6:6">
      <c r="F939107" s="94"/>
    </row>
    <row r="939108" spans="6:6">
      <c r="F939108" s="94"/>
    </row>
    <row r="939109" spans="6:6">
      <c r="F939109" s="94"/>
    </row>
    <row r="939110" spans="6:6">
      <c r="F939110" s="94"/>
    </row>
    <row r="939111" spans="6:6">
      <c r="F939111" s="94"/>
    </row>
    <row r="939112" spans="6:6">
      <c r="F939112" s="94"/>
    </row>
    <row r="939113" spans="6:6">
      <c r="F939113" s="94"/>
    </row>
    <row r="939114" spans="6:6">
      <c r="F939114" s="94"/>
    </row>
    <row r="939115" spans="6:6">
      <c r="F939115" s="94"/>
    </row>
    <row r="939116" spans="6:6">
      <c r="F939116" s="94"/>
    </row>
    <row r="939117" spans="6:6">
      <c r="F939117" s="94"/>
    </row>
    <row r="939118" spans="6:6">
      <c r="F939118" s="94"/>
    </row>
    <row r="939119" spans="6:6">
      <c r="F939119" s="94"/>
    </row>
    <row r="939120" spans="6:6">
      <c r="F939120" s="94"/>
    </row>
    <row r="939121" spans="6:6">
      <c r="F939121" s="94"/>
    </row>
    <row r="939122" spans="6:6">
      <c r="F939122" s="94"/>
    </row>
    <row r="939123" spans="6:6">
      <c r="F939123" s="94"/>
    </row>
    <row r="939124" spans="6:6">
      <c r="F939124" s="94"/>
    </row>
    <row r="939125" spans="6:6">
      <c r="F939125" s="94"/>
    </row>
    <row r="939126" spans="6:6">
      <c r="F939126" s="94"/>
    </row>
    <row r="939127" spans="6:6">
      <c r="F939127" s="94"/>
    </row>
    <row r="939128" spans="6:6">
      <c r="F939128" s="94"/>
    </row>
    <row r="939129" spans="6:6">
      <c r="F939129" s="94"/>
    </row>
    <row r="939130" spans="6:6">
      <c r="F939130" s="94"/>
    </row>
    <row r="939131" spans="6:6">
      <c r="F939131" s="94"/>
    </row>
    <row r="939132" spans="6:6">
      <c r="F939132" s="94"/>
    </row>
    <row r="939133" spans="6:6">
      <c r="F939133" s="94"/>
    </row>
    <row r="939134" spans="6:6">
      <c r="F939134" s="94"/>
    </row>
    <row r="939135" spans="6:6">
      <c r="F939135" s="94"/>
    </row>
    <row r="939136" spans="6:6">
      <c r="F939136" s="94"/>
    </row>
    <row r="939137" spans="6:6">
      <c r="F939137" s="94"/>
    </row>
    <row r="939138" spans="6:6">
      <c r="F939138" s="94"/>
    </row>
    <row r="939139" spans="6:6">
      <c r="F939139" s="94"/>
    </row>
    <row r="939140" spans="6:6">
      <c r="F939140" s="94"/>
    </row>
    <row r="939141" spans="6:6">
      <c r="F939141" s="94"/>
    </row>
    <row r="939142" spans="6:6">
      <c r="F939142" s="94"/>
    </row>
    <row r="939143" spans="6:6">
      <c r="F939143" s="94"/>
    </row>
    <row r="939144" spans="6:6">
      <c r="F939144" s="94"/>
    </row>
    <row r="939145" spans="6:6">
      <c r="F939145" s="94"/>
    </row>
    <row r="939146" spans="6:6">
      <c r="F939146" s="94"/>
    </row>
    <row r="939147" spans="6:6">
      <c r="F939147" s="94"/>
    </row>
    <row r="939148" spans="6:6">
      <c r="F939148" s="94"/>
    </row>
    <row r="939149" spans="6:6">
      <c r="F939149" s="94"/>
    </row>
    <row r="939150" spans="6:6">
      <c r="F939150" s="94"/>
    </row>
    <row r="939151" spans="6:6">
      <c r="F939151" s="94"/>
    </row>
    <row r="939152" spans="6:6">
      <c r="F939152" s="94"/>
    </row>
    <row r="939153" spans="6:6">
      <c r="F939153" s="94"/>
    </row>
    <row r="939154" spans="6:6">
      <c r="F939154" s="94"/>
    </row>
    <row r="939155" spans="6:6">
      <c r="F939155" s="94"/>
    </row>
    <row r="939156" spans="6:6">
      <c r="F939156" s="94"/>
    </row>
    <row r="939157" spans="6:6">
      <c r="F939157" s="94"/>
    </row>
    <row r="939158" spans="6:6">
      <c r="F939158" s="94"/>
    </row>
    <row r="939159" spans="6:6">
      <c r="F939159" s="94"/>
    </row>
    <row r="939160" spans="6:6">
      <c r="F939160" s="94"/>
    </row>
    <row r="939161" spans="6:6">
      <c r="F939161" s="94"/>
    </row>
    <row r="939162" spans="6:6">
      <c r="F939162" s="94"/>
    </row>
    <row r="939163" spans="6:6">
      <c r="F939163" s="94"/>
    </row>
    <row r="939164" spans="6:6">
      <c r="F939164" s="94"/>
    </row>
    <row r="939165" spans="6:6">
      <c r="F939165" s="94"/>
    </row>
    <row r="939166" spans="6:6">
      <c r="F939166" s="94"/>
    </row>
    <row r="939167" spans="6:6">
      <c r="F939167" s="94"/>
    </row>
    <row r="939168" spans="6:6">
      <c r="F939168" s="94"/>
    </row>
    <row r="939169" spans="6:6">
      <c r="F939169" s="94"/>
    </row>
    <row r="939170" spans="6:6">
      <c r="F939170" s="94"/>
    </row>
    <row r="939171" spans="6:6">
      <c r="F939171" s="94"/>
    </row>
    <row r="939172" spans="6:6">
      <c r="F939172" s="94"/>
    </row>
    <row r="939173" spans="6:6">
      <c r="F939173" s="94"/>
    </row>
    <row r="939174" spans="6:6">
      <c r="F939174" s="94"/>
    </row>
    <row r="939175" spans="6:6">
      <c r="F939175" s="94"/>
    </row>
    <row r="939176" spans="6:6">
      <c r="F939176" s="94"/>
    </row>
    <row r="939177" spans="6:6">
      <c r="F939177" s="94"/>
    </row>
    <row r="939178" spans="6:6">
      <c r="F939178" s="94"/>
    </row>
    <row r="939179" spans="6:6">
      <c r="F939179" s="94"/>
    </row>
    <row r="939180" spans="6:6">
      <c r="F939180" s="94"/>
    </row>
    <row r="939181" spans="6:6">
      <c r="F939181" s="94"/>
    </row>
    <row r="939182" spans="6:6">
      <c r="F939182" s="94"/>
    </row>
    <row r="939183" spans="6:6">
      <c r="F939183" s="94"/>
    </row>
    <row r="939184" spans="6:6">
      <c r="F939184" s="94"/>
    </row>
    <row r="939185" spans="6:6">
      <c r="F939185" s="94"/>
    </row>
    <row r="939186" spans="6:6">
      <c r="F939186" s="94"/>
    </row>
    <row r="939187" spans="6:6">
      <c r="F939187" s="94"/>
    </row>
    <row r="939188" spans="6:6">
      <c r="F939188" s="94"/>
    </row>
    <row r="939189" spans="6:6">
      <c r="F939189" s="94"/>
    </row>
    <row r="939190" spans="6:6">
      <c r="F939190" s="94"/>
    </row>
    <row r="939191" spans="6:6">
      <c r="F939191" s="94"/>
    </row>
    <row r="939192" spans="6:6">
      <c r="F939192" s="94"/>
    </row>
    <row r="939193" spans="6:6">
      <c r="F939193" s="94"/>
    </row>
    <row r="939194" spans="6:6">
      <c r="F939194" s="94"/>
    </row>
    <row r="939195" spans="6:6">
      <c r="F939195" s="94"/>
    </row>
    <row r="939196" spans="6:6">
      <c r="F939196" s="94"/>
    </row>
    <row r="939197" spans="6:6">
      <c r="F939197" s="94"/>
    </row>
    <row r="939198" spans="6:6">
      <c r="F939198" s="94"/>
    </row>
    <row r="939199" spans="6:6">
      <c r="F939199" s="94"/>
    </row>
    <row r="939200" spans="6:6">
      <c r="F939200" s="94"/>
    </row>
    <row r="939201" spans="6:6">
      <c r="F939201" s="94"/>
    </row>
    <row r="939202" spans="6:6">
      <c r="F939202" s="94"/>
    </row>
    <row r="939203" spans="6:6">
      <c r="F939203" s="94"/>
    </row>
    <row r="939204" spans="6:6">
      <c r="F939204" s="94"/>
    </row>
    <row r="939205" spans="6:6">
      <c r="F939205" s="94"/>
    </row>
    <row r="939206" spans="6:6">
      <c r="F939206" s="94"/>
    </row>
    <row r="939207" spans="6:6">
      <c r="F939207" s="94"/>
    </row>
    <row r="939208" spans="6:6">
      <c r="F939208" s="94"/>
    </row>
    <row r="939209" spans="6:6">
      <c r="F939209" s="94"/>
    </row>
    <row r="939210" spans="6:6">
      <c r="F939210" s="94"/>
    </row>
    <row r="939211" spans="6:6">
      <c r="F939211" s="94"/>
    </row>
    <row r="939212" spans="6:6">
      <c r="F939212" s="94"/>
    </row>
    <row r="939213" spans="6:6">
      <c r="F939213" s="94"/>
    </row>
    <row r="939214" spans="6:6">
      <c r="F939214" s="94"/>
    </row>
    <row r="939215" spans="6:6">
      <c r="F939215" s="94"/>
    </row>
    <row r="939216" spans="6:6">
      <c r="F939216" s="94"/>
    </row>
    <row r="939217" spans="6:6">
      <c r="F939217" s="94"/>
    </row>
    <row r="939218" spans="6:6">
      <c r="F939218" s="94"/>
    </row>
    <row r="939219" spans="6:6">
      <c r="F939219" s="94"/>
    </row>
    <row r="939220" spans="6:6">
      <c r="F939220" s="94"/>
    </row>
    <row r="939221" spans="6:6">
      <c r="F939221" s="94"/>
    </row>
    <row r="939222" spans="6:6">
      <c r="F939222" s="94"/>
    </row>
    <row r="939223" spans="6:6">
      <c r="F939223" s="94"/>
    </row>
    <row r="939224" spans="6:6">
      <c r="F939224" s="94"/>
    </row>
    <row r="939225" spans="6:6">
      <c r="F939225" s="94"/>
    </row>
    <row r="939226" spans="6:6">
      <c r="F939226" s="94"/>
    </row>
    <row r="939227" spans="6:6">
      <c r="F939227" s="94"/>
    </row>
    <row r="939228" spans="6:6">
      <c r="F939228" s="94"/>
    </row>
    <row r="939229" spans="6:6">
      <c r="F939229" s="94"/>
    </row>
    <row r="939230" spans="6:6">
      <c r="F939230" s="94"/>
    </row>
    <row r="939231" spans="6:6">
      <c r="F939231" s="94"/>
    </row>
    <row r="939232" spans="6:6">
      <c r="F939232" s="94"/>
    </row>
    <row r="939233" spans="6:6">
      <c r="F939233" s="94"/>
    </row>
    <row r="939234" spans="6:6">
      <c r="F939234" s="94"/>
    </row>
    <row r="939235" spans="6:6">
      <c r="F939235" s="94"/>
    </row>
    <row r="939236" spans="6:6">
      <c r="F939236" s="94"/>
    </row>
    <row r="939237" spans="6:6">
      <c r="F939237" s="94"/>
    </row>
    <row r="939238" spans="6:6">
      <c r="F939238" s="94"/>
    </row>
    <row r="939239" spans="6:6">
      <c r="F939239" s="94"/>
    </row>
    <row r="939240" spans="6:6">
      <c r="F939240" s="94"/>
    </row>
    <row r="939241" spans="6:6">
      <c r="F939241" s="94"/>
    </row>
    <row r="939242" spans="6:6">
      <c r="F939242" s="94"/>
    </row>
    <row r="939243" spans="6:6">
      <c r="F939243" s="94"/>
    </row>
    <row r="939244" spans="6:6">
      <c r="F939244" s="94"/>
    </row>
    <row r="939245" spans="6:6">
      <c r="F939245" s="94"/>
    </row>
    <row r="939246" spans="6:6">
      <c r="F939246" s="94"/>
    </row>
    <row r="939247" spans="6:6">
      <c r="F939247" s="94"/>
    </row>
    <row r="939248" spans="6:6">
      <c r="F939248" s="94"/>
    </row>
    <row r="939249" spans="6:6">
      <c r="F939249" s="94"/>
    </row>
    <row r="939250" spans="6:6">
      <c r="F939250" s="94"/>
    </row>
    <row r="939251" spans="6:6">
      <c r="F939251" s="94"/>
    </row>
    <row r="939252" spans="6:6">
      <c r="F939252" s="94"/>
    </row>
    <row r="939253" spans="6:6">
      <c r="F939253" s="94"/>
    </row>
    <row r="939254" spans="6:6">
      <c r="F939254" s="94"/>
    </row>
    <row r="939255" spans="6:6">
      <c r="F939255" s="94"/>
    </row>
    <row r="939256" spans="6:6">
      <c r="F939256" s="94"/>
    </row>
    <row r="939257" spans="6:6">
      <c r="F939257" s="94"/>
    </row>
    <row r="939258" spans="6:6">
      <c r="F939258" s="94"/>
    </row>
    <row r="939259" spans="6:6">
      <c r="F939259" s="94"/>
    </row>
    <row r="939260" spans="6:6">
      <c r="F939260" s="94"/>
    </row>
    <row r="939261" spans="6:6">
      <c r="F939261" s="94"/>
    </row>
    <row r="939262" spans="6:6">
      <c r="F939262" s="94"/>
    </row>
    <row r="939263" spans="6:6">
      <c r="F939263" s="94"/>
    </row>
    <row r="939264" spans="6:6">
      <c r="F939264" s="94"/>
    </row>
    <row r="939265" spans="6:6">
      <c r="F939265" s="94"/>
    </row>
    <row r="939266" spans="6:6">
      <c r="F939266" s="94"/>
    </row>
    <row r="939267" spans="6:6">
      <c r="F939267" s="94"/>
    </row>
    <row r="939268" spans="6:6">
      <c r="F939268" s="94"/>
    </row>
    <row r="939269" spans="6:6">
      <c r="F939269" s="94"/>
    </row>
    <row r="939270" spans="6:6">
      <c r="F939270" s="94"/>
    </row>
    <row r="939271" spans="6:6">
      <c r="F939271" s="94"/>
    </row>
    <row r="939272" spans="6:6">
      <c r="F939272" s="94"/>
    </row>
    <row r="939273" spans="6:6">
      <c r="F939273" s="94"/>
    </row>
    <row r="939274" spans="6:6">
      <c r="F939274" s="94"/>
    </row>
    <row r="939275" spans="6:6">
      <c r="F939275" s="94"/>
    </row>
    <row r="939276" spans="6:6">
      <c r="F939276" s="94"/>
    </row>
    <row r="939277" spans="6:6">
      <c r="F939277" s="94"/>
    </row>
    <row r="939278" spans="6:6">
      <c r="F939278" s="94"/>
    </row>
    <row r="939279" spans="6:6">
      <c r="F939279" s="94"/>
    </row>
    <row r="939280" spans="6:6">
      <c r="F939280" s="94"/>
    </row>
    <row r="939281" spans="6:6">
      <c r="F939281" s="94"/>
    </row>
    <row r="939282" spans="6:6">
      <c r="F939282" s="94"/>
    </row>
    <row r="939283" spans="6:6">
      <c r="F939283" s="94"/>
    </row>
    <row r="939284" spans="6:6">
      <c r="F939284" s="94"/>
    </row>
    <row r="939285" spans="6:6">
      <c r="F939285" s="94"/>
    </row>
    <row r="939286" spans="6:6">
      <c r="F939286" s="94"/>
    </row>
    <row r="939287" spans="6:6">
      <c r="F939287" s="94"/>
    </row>
    <row r="939288" spans="6:6">
      <c r="F939288" s="94"/>
    </row>
    <row r="939289" spans="6:6">
      <c r="F939289" s="94"/>
    </row>
    <row r="939290" spans="6:6">
      <c r="F939290" s="94"/>
    </row>
    <row r="939291" spans="6:6">
      <c r="F939291" s="94"/>
    </row>
    <row r="939292" spans="6:6">
      <c r="F939292" s="94"/>
    </row>
    <row r="939293" spans="6:6">
      <c r="F939293" s="94"/>
    </row>
    <row r="939294" spans="6:6">
      <c r="F939294" s="94"/>
    </row>
    <row r="939295" spans="6:6">
      <c r="F939295" s="94"/>
    </row>
    <row r="939296" spans="6:6">
      <c r="F939296" s="94"/>
    </row>
    <row r="939297" spans="6:6">
      <c r="F939297" s="94"/>
    </row>
    <row r="939298" spans="6:6">
      <c r="F939298" s="94"/>
    </row>
    <row r="939299" spans="6:6">
      <c r="F939299" s="94"/>
    </row>
    <row r="939300" spans="6:6">
      <c r="F939300" s="94"/>
    </row>
    <row r="939301" spans="6:6">
      <c r="F939301" s="94"/>
    </row>
    <row r="939302" spans="6:6">
      <c r="F939302" s="94"/>
    </row>
    <row r="939303" spans="6:6">
      <c r="F939303" s="94"/>
    </row>
    <row r="939304" spans="6:6">
      <c r="F939304" s="94"/>
    </row>
    <row r="939305" spans="6:6">
      <c r="F939305" s="94"/>
    </row>
    <row r="939306" spans="6:6">
      <c r="F939306" s="94"/>
    </row>
    <row r="939307" spans="6:6">
      <c r="F939307" s="94"/>
    </row>
    <row r="939308" spans="6:6">
      <c r="F939308" s="94"/>
    </row>
    <row r="939309" spans="6:6">
      <c r="F939309" s="94"/>
    </row>
    <row r="939310" spans="6:6">
      <c r="F939310" s="94"/>
    </row>
    <row r="939311" spans="6:6">
      <c r="F939311" s="94"/>
    </row>
    <row r="939312" spans="6:6">
      <c r="F939312" s="94"/>
    </row>
    <row r="939313" spans="6:6">
      <c r="F939313" s="94"/>
    </row>
    <row r="939314" spans="6:6">
      <c r="F939314" s="94"/>
    </row>
    <row r="939315" spans="6:6">
      <c r="F939315" s="94"/>
    </row>
    <row r="939316" spans="6:6">
      <c r="F939316" s="94"/>
    </row>
    <row r="939317" spans="6:6">
      <c r="F939317" s="94"/>
    </row>
    <row r="939318" spans="6:6">
      <c r="F939318" s="94"/>
    </row>
    <row r="939319" spans="6:6">
      <c r="F939319" s="94"/>
    </row>
    <row r="939320" spans="6:6">
      <c r="F939320" s="94"/>
    </row>
    <row r="939321" spans="6:6">
      <c r="F939321" s="94"/>
    </row>
    <row r="939322" spans="6:6">
      <c r="F939322" s="94"/>
    </row>
    <row r="939323" spans="6:6">
      <c r="F939323" s="94"/>
    </row>
    <row r="939324" spans="6:6">
      <c r="F939324" s="94"/>
    </row>
    <row r="939325" spans="6:6">
      <c r="F939325" s="94"/>
    </row>
    <row r="939326" spans="6:6">
      <c r="F939326" s="94"/>
    </row>
    <row r="939327" spans="6:6">
      <c r="F939327" s="94"/>
    </row>
    <row r="939328" spans="6:6">
      <c r="F939328" s="94"/>
    </row>
    <row r="939329" spans="6:6">
      <c r="F939329" s="94"/>
    </row>
    <row r="939330" spans="6:6">
      <c r="F939330" s="94"/>
    </row>
    <row r="939331" spans="6:6">
      <c r="F939331" s="94"/>
    </row>
    <row r="939332" spans="6:6">
      <c r="F939332" s="94"/>
    </row>
    <row r="939333" spans="6:6">
      <c r="F939333" s="94"/>
    </row>
    <row r="939334" spans="6:6">
      <c r="F939334" s="94"/>
    </row>
    <row r="939335" spans="6:6">
      <c r="F939335" s="94"/>
    </row>
    <row r="939336" spans="6:6">
      <c r="F939336" s="94"/>
    </row>
    <row r="939337" spans="6:6">
      <c r="F939337" s="94"/>
    </row>
    <row r="939338" spans="6:6">
      <c r="F939338" s="94"/>
    </row>
    <row r="939339" spans="6:6">
      <c r="F939339" s="94"/>
    </row>
    <row r="939340" spans="6:6">
      <c r="F939340" s="94"/>
    </row>
    <row r="939341" spans="6:6">
      <c r="F939341" s="94"/>
    </row>
    <row r="939342" spans="6:6">
      <c r="F939342" s="94"/>
    </row>
    <row r="939343" spans="6:6">
      <c r="F939343" s="94"/>
    </row>
    <row r="939344" spans="6:6">
      <c r="F939344" s="94"/>
    </row>
    <row r="939345" spans="6:6">
      <c r="F939345" s="94"/>
    </row>
    <row r="939346" spans="6:6">
      <c r="F939346" s="94"/>
    </row>
    <row r="939347" spans="6:6">
      <c r="F939347" s="94"/>
    </row>
    <row r="939348" spans="6:6">
      <c r="F939348" s="94"/>
    </row>
    <row r="939349" spans="6:6">
      <c r="F939349" s="94"/>
    </row>
    <row r="939350" spans="6:6">
      <c r="F939350" s="94"/>
    </row>
    <row r="939351" spans="6:6">
      <c r="F939351" s="94"/>
    </row>
    <row r="939352" spans="6:6">
      <c r="F939352" s="94"/>
    </row>
    <row r="939353" spans="6:6">
      <c r="F939353" s="94"/>
    </row>
    <row r="939354" spans="6:6">
      <c r="F939354" s="94"/>
    </row>
    <row r="939355" spans="6:6">
      <c r="F939355" s="94"/>
    </row>
    <row r="939356" spans="6:6">
      <c r="F939356" s="94"/>
    </row>
    <row r="939357" spans="6:6">
      <c r="F939357" s="94"/>
    </row>
    <row r="939358" spans="6:6">
      <c r="F939358" s="94"/>
    </row>
    <row r="939359" spans="6:6">
      <c r="F939359" s="94"/>
    </row>
    <row r="939360" spans="6:6">
      <c r="F939360" s="94"/>
    </row>
    <row r="939361" spans="6:6">
      <c r="F939361" s="94"/>
    </row>
    <row r="939362" spans="6:6">
      <c r="F939362" s="94"/>
    </row>
    <row r="939363" spans="6:6">
      <c r="F939363" s="94"/>
    </row>
    <row r="939364" spans="6:6">
      <c r="F939364" s="94"/>
    </row>
    <row r="939365" spans="6:6">
      <c r="F939365" s="94"/>
    </row>
    <row r="939366" spans="6:6">
      <c r="F939366" s="94"/>
    </row>
    <row r="939367" spans="6:6">
      <c r="F939367" s="94"/>
    </row>
    <row r="939368" spans="6:6">
      <c r="F939368" s="94"/>
    </row>
    <row r="939369" spans="6:6">
      <c r="F939369" s="94"/>
    </row>
    <row r="939370" spans="6:6">
      <c r="F939370" s="94"/>
    </row>
    <row r="939371" spans="6:6">
      <c r="F939371" s="94"/>
    </row>
    <row r="939372" spans="6:6">
      <c r="F939372" s="94"/>
    </row>
    <row r="939373" spans="6:6">
      <c r="F939373" s="94"/>
    </row>
    <row r="939374" spans="6:6">
      <c r="F939374" s="94"/>
    </row>
    <row r="939375" spans="6:6">
      <c r="F939375" s="94"/>
    </row>
    <row r="939376" spans="6:6">
      <c r="F939376" s="94"/>
    </row>
    <row r="939377" spans="6:6">
      <c r="F939377" s="94"/>
    </row>
    <row r="939378" spans="6:6">
      <c r="F939378" s="94"/>
    </row>
    <row r="939379" spans="6:6">
      <c r="F939379" s="94"/>
    </row>
    <row r="939380" spans="6:6">
      <c r="F939380" s="94"/>
    </row>
    <row r="939381" spans="6:6">
      <c r="F939381" s="94"/>
    </row>
    <row r="939382" spans="6:6">
      <c r="F939382" s="94"/>
    </row>
    <row r="939383" spans="6:6">
      <c r="F939383" s="94"/>
    </row>
    <row r="939384" spans="6:6">
      <c r="F939384" s="94"/>
    </row>
    <row r="939385" spans="6:6">
      <c r="F939385" s="94"/>
    </row>
    <row r="939386" spans="6:6">
      <c r="F939386" s="94"/>
    </row>
    <row r="939387" spans="6:6">
      <c r="F939387" s="94"/>
    </row>
    <row r="939388" spans="6:6">
      <c r="F939388" s="94"/>
    </row>
    <row r="939389" spans="6:6">
      <c r="F939389" s="94"/>
    </row>
    <row r="939390" spans="6:6">
      <c r="F939390" s="94"/>
    </row>
    <row r="939391" spans="6:6">
      <c r="F939391" s="94"/>
    </row>
    <row r="939392" spans="6:6">
      <c r="F939392" s="94"/>
    </row>
    <row r="939393" spans="6:6">
      <c r="F939393" s="94"/>
    </row>
    <row r="939394" spans="6:6">
      <c r="F939394" s="94"/>
    </row>
    <row r="939395" spans="6:6">
      <c r="F939395" s="94"/>
    </row>
    <row r="939396" spans="6:6">
      <c r="F939396" s="94"/>
    </row>
    <row r="939397" spans="6:6">
      <c r="F939397" s="94"/>
    </row>
    <row r="939398" spans="6:6">
      <c r="F939398" s="94"/>
    </row>
    <row r="939399" spans="6:6">
      <c r="F939399" s="94"/>
    </row>
    <row r="939400" spans="6:6">
      <c r="F939400" s="94"/>
    </row>
    <row r="939401" spans="6:6">
      <c r="F939401" s="94"/>
    </row>
    <row r="939402" spans="6:6">
      <c r="F939402" s="94"/>
    </row>
    <row r="939403" spans="6:6">
      <c r="F939403" s="94"/>
    </row>
    <row r="939404" spans="6:6">
      <c r="F939404" s="94"/>
    </row>
    <row r="939405" spans="6:6">
      <c r="F939405" s="94"/>
    </row>
    <row r="939406" spans="6:6">
      <c r="F939406" s="94"/>
    </row>
    <row r="939407" spans="6:6">
      <c r="F939407" s="94"/>
    </row>
    <row r="939408" spans="6:6">
      <c r="F939408" s="94"/>
    </row>
    <row r="939409" spans="6:6">
      <c r="F939409" s="94"/>
    </row>
    <row r="939410" spans="6:6">
      <c r="F939410" s="94"/>
    </row>
    <row r="939411" spans="6:6">
      <c r="F939411" s="94"/>
    </row>
    <row r="939412" spans="6:6">
      <c r="F939412" s="94"/>
    </row>
    <row r="939413" spans="6:6">
      <c r="F939413" s="94"/>
    </row>
    <row r="939414" spans="6:6">
      <c r="F939414" s="94"/>
    </row>
    <row r="939415" spans="6:6">
      <c r="F939415" s="94"/>
    </row>
    <row r="939416" spans="6:6">
      <c r="F939416" s="94"/>
    </row>
    <row r="939417" spans="6:6">
      <c r="F939417" s="94"/>
    </row>
    <row r="939418" spans="6:6">
      <c r="F939418" s="94"/>
    </row>
    <row r="939419" spans="6:6">
      <c r="F939419" s="94"/>
    </row>
    <row r="939420" spans="6:6">
      <c r="F939420" s="94"/>
    </row>
    <row r="939421" spans="6:6">
      <c r="F939421" s="94"/>
    </row>
    <row r="939422" spans="6:6">
      <c r="F939422" s="94"/>
    </row>
    <row r="939423" spans="6:6">
      <c r="F939423" s="94"/>
    </row>
    <row r="939424" spans="6:6">
      <c r="F939424" s="94"/>
    </row>
    <row r="939425" spans="6:6">
      <c r="F939425" s="94"/>
    </row>
    <row r="939426" spans="6:6">
      <c r="F939426" s="94"/>
    </row>
    <row r="939427" spans="6:6">
      <c r="F939427" s="94"/>
    </row>
    <row r="939428" spans="6:6">
      <c r="F939428" s="94"/>
    </row>
    <row r="939429" spans="6:6">
      <c r="F939429" s="94"/>
    </row>
    <row r="939430" spans="6:6">
      <c r="F939430" s="94"/>
    </row>
    <row r="939431" spans="6:6">
      <c r="F939431" s="94"/>
    </row>
    <row r="939432" spans="6:6">
      <c r="F939432" s="94"/>
    </row>
    <row r="939433" spans="6:6">
      <c r="F939433" s="94"/>
    </row>
    <row r="939434" spans="6:6">
      <c r="F939434" s="94"/>
    </row>
    <row r="939435" spans="6:6">
      <c r="F939435" s="94"/>
    </row>
    <row r="939436" spans="6:6">
      <c r="F939436" s="94"/>
    </row>
    <row r="939437" spans="6:6">
      <c r="F939437" s="94"/>
    </row>
    <row r="939438" spans="6:6">
      <c r="F939438" s="94"/>
    </row>
    <row r="939439" spans="6:6">
      <c r="F939439" s="94"/>
    </row>
    <row r="939440" spans="6:6">
      <c r="F939440" s="94"/>
    </row>
    <row r="939441" spans="6:6">
      <c r="F939441" s="94"/>
    </row>
    <row r="939442" spans="6:6">
      <c r="F939442" s="94"/>
    </row>
    <row r="939443" spans="6:6">
      <c r="F939443" s="94"/>
    </row>
    <row r="939444" spans="6:6">
      <c r="F939444" s="94"/>
    </row>
    <row r="939445" spans="6:6">
      <c r="F939445" s="94"/>
    </row>
    <row r="939446" spans="6:6">
      <c r="F939446" s="94"/>
    </row>
    <row r="939447" spans="6:6">
      <c r="F939447" s="94"/>
    </row>
    <row r="939448" spans="6:6">
      <c r="F939448" s="94"/>
    </row>
    <row r="939449" spans="6:6">
      <c r="F939449" s="94"/>
    </row>
    <row r="939450" spans="6:6">
      <c r="F939450" s="94"/>
    </row>
    <row r="939451" spans="6:6">
      <c r="F939451" s="94"/>
    </row>
    <row r="939452" spans="6:6">
      <c r="F939452" s="94"/>
    </row>
    <row r="939453" spans="6:6">
      <c r="F939453" s="94"/>
    </row>
    <row r="939454" spans="6:6">
      <c r="F939454" s="94"/>
    </row>
    <row r="939455" spans="6:6">
      <c r="F939455" s="94"/>
    </row>
    <row r="939456" spans="6:6">
      <c r="F939456" s="94"/>
    </row>
    <row r="939457" spans="6:6">
      <c r="F939457" s="94"/>
    </row>
    <row r="939458" spans="6:6">
      <c r="F939458" s="94"/>
    </row>
    <row r="939459" spans="6:6">
      <c r="F939459" s="94"/>
    </row>
    <row r="939460" spans="6:6">
      <c r="F939460" s="94"/>
    </row>
    <row r="939461" spans="6:6">
      <c r="F939461" s="94"/>
    </row>
    <row r="939462" spans="6:6">
      <c r="F939462" s="94"/>
    </row>
    <row r="939463" spans="6:6">
      <c r="F939463" s="94"/>
    </row>
    <row r="939464" spans="6:6">
      <c r="F939464" s="94"/>
    </row>
    <row r="939465" spans="6:6">
      <c r="F939465" s="94"/>
    </row>
    <row r="939466" spans="6:6">
      <c r="F939466" s="94"/>
    </row>
    <row r="939467" spans="6:6">
      <c r="F939467" s="94"/>
    </row>
    <row r="939468" spans="6:6">
      <c r="F939468" s="94"/>
    </row>
    <row r="939469" spans="6:6">
      <c r="F939469" s="94"/>
    </row>
    <row r="939470" spans="6:6">
      <c r="F939470" s="94"/>
    </row>
    <row r="939471" spans="6:6">
      <c r="F939471" s="94"/>
    </row>
    <row r="939472" spans="6:6">
      <c r="F939472" s="94"/>
    </row>
    <row r="939473" spans="6:6">
      <c r="F939473" s="94"/>
    </row>
    <row r="939474" spans="6:6">
      <c r="F939474" s="94"/>
    </row>
    <row r="939475" spans="6:6">
      <c r="F939475" s="94"/>
    </row>
    <row r="939476" spans="6:6">
      <c r="F939476" s="94"/>
    </row>
    <row r="939477" spans="6:6">
      <c r="F939477" s="94"/>
    </row>
    <row r="939478" spans="6:6">
      <c r="F939478" s="94"/>
    </row>
    <row r="939479" spans="6:6">
      <c r="F939479" s="94"/>
    </row>
    <row r="939480" spans="6:6">
      <c r="F939480" s="94"/>
    </row>
    <row r="939481" spans="6:6">
      <c r="F939481" s="94"/>
    </row>
    <row r="939482" spans="6:6">
      <c r="F939482" s="94"/>
    </row>
    <row r="939483" spans="6:6">
      <c r="F939483" s="94"/>
    </row>
    <row r="939484" spans="6:6">
      <c r="F939484" s="94"/>
    </row>
    <row r="939485" spans="6:6">
      <c r="F939485" s="94"/>
    </row>
    <row r="939486" spans="6:6">
      <c r="F939486" s="94"/>
    </row>
    <row r="939487" spans="6:6">
      <c r="F939487" s="94"/>
    </row>
    <row r="939488" spans="6:6">
      <c r="F939488" s="94"/>
    </row>
    <row r="939489" spans="6:6">
      <c r="F939489" s="94"/>
    </row>
    <row r="939490" spans="6:6">
      <c r="F939490" s="94"/>
    </row>
    <row r="939491" spans="6:6">
      <c r="F939491" s="94"/>
    </row>
    <row r="939492" spans="6:6">
      <c r="F939492" s="94"/>
    </row>
    <row r="939493" spans="6:6">
      <c r="F939493" s="94"/>
    </row>
    <row r="939494" spans="6:6">
      <c r="F939494" s="94"/>
    </row>
    <row r="939495" spans="6:6">
      <c r="F939495" s="94"/>
    </row>
    <row r="939496" spans="6:6">
      <c r="F939496" s="94"/>
    </row>
    <row r="939497" spans="6:6">
      <c r="F939497" s="94"/>
    </row>
    <row r="939498" spans="6:6">
      <c r="F939498" s="94"/>
    </row>
    <row r="939499" spans="6:6">
      <c r="F939499" s="94"/>
    </row>
    <row r="939500" spans="6:6">
      <c r="F939500" s="94"/>
    </row>
    <row r="939501" spans="6:6">
      <c r="F939501" s="94"/>
    </row>
    <row r="939502" spans="6:6">
      <c r="F939502" s="94"/>
    </row>
    <row r="939503" spans="6:6">
      <c r="F939503" s="94"/>
    </row>
    <row r="939504" spans="6:6">
      <c r="F939504" s="94"/>
    </row>
    <row r="939505" spans="6:6">
      <c r="F939505" s="94"/>
    </row>
    <row r="939506" spans="6:6">
      <c r="F939506" s="94"/>
    </row>
    <row r="939507" spans="6:6">
      <c r="F939507" s="94"/>
    </row>
    <row r="939508" spans="6:6">
      <c r="F939508" s="94"/>
    </row>
    <row r="939509" spans="6:6">
      <c r="F939509" s="94"/>
    </row>
    <row r="939510" spans="6:6">
      <c r="F939510" s="94"/>
    </row>
    <row r="939511" spans="6:6">
      <c r="F939511" s="94"/>
    </row>
    <row r="939512" spans="6:6">
      <c r="F939512" s="94"/>
    </row>
    <row r="939513" spans="6:6">
      <c r="F939513" s="94"/>
    </row>
    <row r="939514" spans="6:6">
      <c r="F939514" s="94"/>
    </row>
    <row r="939515" spans="6:6">
      <c r="F939515" s="94"/>
    </row>
    <row r="939516" spans="6:6">
      <c r="F939516" s="94"/>
    </row>
    <row r="939517" spans="6:6">
      <c r="F939517" s="94"/>
    </row>
    <row r="939518" spans="6:6">
      <c r="F939518" s="94"/>
    </row>
    <row r="939519" spans="6:6">
      <c r="F939519" s="94"/>
    </row>
    <row r="939520" spans="6:6">
      <c r="F939520" s="94"/>
    </row>
    <row r="939521" spans="6:6">
      <c r="F939521" s="94"/>
    </row>
    <row r="939522" spans="6:6">
      <c r="F939522" s="94"/>
    </row>
    <row r="939523" spans="6:6">
      <c r="F939523" s="94"/>
    </row>
    <row r="939524" spans="6:6">
      <c r="F939524" s="94"/>
    </row>
    <row r="939525" spans="6:6">
      <c r="F939525" s="94"/>
    </row>
    <row r="939526" spans="6:6">
      <c r="F939526" s="94"/>
    </row>
    <row r="939527" spans="6:6">
      <c r="F939527" s="94"/>
    </row>
    <row r="939528" spans="6:6">
      <c r="F939528" s="94"/>
    </row>
    <row r="939529" spans="6:6">
      <c r="F939529" s="94"/>
    </row>
    <row r="939530" spans="6:6">
      <c r="F939530" s="94"/>
    </row>
    <row r="939531" spans="6:6">
      <c r="F939531" s="94"/>
    </row>
    <row r="939532" spans="6:6">
      <c r="F939532" s="94"/>
    </row>
    <row r="939533" spans="6:6">
      <c r="F939533" s="94"/>
    </row>
    <row r="939534" spans="6:6">
      <c r="F939534" s="94"/>
    </row>
    <row r="939535" spans="6:6">
      <c r="F939535" s="94"/>
    </row>
    <row r="939536" spans="6:6">
      <c r="F939536" s="94"/>
    </row>
    <row r="939537" spans="6:6">
      <c r="F939537" s="94"/>
    </row>
    <row r="939538" spans="6:6">
      <c r="F939538" s="94"/>
    </row>
    <row r="939539" spans="6:6">
      <c r="F939539" s="94"/>
    </row>
    <row r="939540" spans="6:6">
      <c r="F939540" s="94"/>
    </row>
    <row r="939541" spans="6:6">
      <c r="F939541" s="94"/>
    </row>
    <row r="939542" spans="6:6">
      <c r="F939542" s="94"/>
    </row>
    <row r="939543" spans="6:6">
      <c r="F939543" s="94"/>
    </row>
    <row r="939544" spans="6:6">
      <c r="F939544" s="94"/>
    </row>
    <row r="939545" spans="6:6">
      <c r="F939545" s="94"/>
    </row>
    <row r="939546" spans="6:6">
      <c r="F939546" s="94"/>
    </row>
    <row r="939547" spans="6:6">
      <c r="F939547" s="94"/>
    </row>
    <row r="939548" spans="6:6">
      <c r="F939548" s="94"/>
    </row>
    <row r="939549" spans="6:6">
      <c r="F939549" s="94"/>
    </row>
    <row r="939550" spans="6:6">
      <c r="F939550" s="94"/>
    </row>
    <row r="939551" spans="6:6">
      <c r="F939551" s="94"/>
    </row>
    <row r="939552" spans="6:6">
      <c r="F939552" s="94"/>
    </row>
    <row r="939553" spans="6:6">
      <c r="F939553" s="94"/>
    </row>
    <row r="939554" spans="6:6">
      <c r="F939554" s="94"/>
    </row>
    <row r="939555" spans="6:6">
      <c r="F939555" s="94"/>
    </row>
    <row r="939556" spans="6:6">
      <c r="F939556" s="94"/>
    </row>
    <row r="939557" spans="6:6">
      <c r="F939557" s="94"/>
    </row>
    <row r="939558" spans="6:6">
      <c r="F939558" s="94"/>
    </row>
    <row r="939559" spans="6:6">
      <c r="F939559" s="94"/>
    </row>
    <row r="939560" spans="6:6">
      <c r="F939560" s="94"/>
    </row>
    <row r="939561" spans="6:6">
      <c r="F939561" s="94"/>
    </row>
    <row r="939562" spans="6:6">
      <c r="F939562" s="94"/>
    </row>
    <row r="939563" spans="6:6">
      <c r="F939563" s="94"/>
    </row>
    <row r="939564" spans="6:6">
      <c r="F939564" s="94"/>
    </row>
    <row r="939565" spans="6:6">
      <c r="F939565" s="94"/>
    </row>
    <row r="939566" spans="6:6">
      <c r="F939566" s="94"/>
    </row>
    <row r="939567" spans="6:6">
      <c r="F939567" s="94"/>
    </row>
    <row r="939568" spans="6:6">
      <c r="F939568" s="94"/>
    </row>
    <row r="939569" spans="6:6">
      <c r="F939569" s="94"/>
    </row>
    <row r="939570" spans="6:6">
      <c r="F939570" s="94"/>
    </row>
    <row r="939571" spans="6:6">
      <c r="F939571" s="94"/>
    </row>
    <row r="939572" spans="6:6">
      <c r="F939572" s="94"/>
    </row>
    <row r="939573" spans="6:6">
      <c r="F939573" s="94"/>
    </row>
    <row r="939574" spans="6:6">
      <c r="F939574" s="94"/>
    </row>
    <row r="939575" spans="6:6">
      <c r="F939575" s="94"/>
    </row>
    <row r="939576" spans="6:6">
      <c r="F939576" s="94"/>
    </row>
    <row r="939577" spans="6:6">
      <c r="F939577" s="94"/>
    </row>
    <row r="939578" spans="6:6">
      <c r="F939578" s="94"/>
    </row>
    <row r="939579" spans="6:6">
      <c r="F939579" s="94"/>
    </row>
    <row r="939580" spans="6:6">
      <c r="F939580" s="94"/>
    </row>
    <row r="939581" spans="6:6">
      <c r="F939581" s="94"/>
    </row>
    <row r="939582" spans="6:6">
      <c r="F939582" s="94"/>
    </row>
    <row r="939583" spans="6:6">
      <c r="F939583" s="94"/>
    </row>
    <row r="939584" spans="6:6">
      <c r="F939584" s="94"/>
    </row>
    <row r="939585" spans="6:6">
      <c r="F939585" s="94"/>
    </row>
    <row r="939586" spans="6:6">
      <c r="F939586" s="94"/>
    </row>
    <row r="939587" spans="6:6">
      <c r="F939587" s="94"/>
    </row>
    <row r="939588" spans="6:6">
      <c r="F939588" s="94"/>
    </row>
    <row r="939589" spans="6:6">
      <c r="F939589" s="94"/>
    </row>
    <row r="939590" spans="6:6">
      <c r="F939590" s="94"/>
    </row>
    <row r="939591" spans="6:6">
      <c r="F939591" s="94"/>
    </row>
    <row r="939592" spans="6:6">
      <c r="F939592" s="94"/>
    </row>
    <row r="939593" spans="6:6">
      <c r="F939593" s="94"/>
    </row>
    <row r="939594" spans="6:6">
      <c r="F939594" s="94"/>
    </row>
    <row r="939595" spans="6:6">
      <c r="F939595" s="94"/>
    </row>
    <row r="939596" spans="6:6">
      <c r="F939596" s="94"/>
    </row>
    <row r="939597" spans="6:6">
      <c r="F939597" s="94"/>
    </row>
    <row r="939598" spans="6:6">
      <c r="F939598" s="94"/>
    </row>
    <row r="939599" spans="6:6">
      <c r="F939599" s="94"/>
    </row>
    <row r="939600" spans="6:6">
      <c r="F939600" s="94"/>
    </row>
    <row r="939601" spans="6:6">
      <c r="F939601" s="94"/>
    </row>
    <row r="939602" spans="6:6">
      <c r="F939602" s="94"/>
    </row>
    <row r="939603" spans="6:6">
      <c r="F939603" s="94"/>
    </row>
    <row r="939604" spans="6:6">
      <c r="F939604" s="94"/>
    </row>
    <row r="939605" spans="6:6">
      <c r="F939605" s="94"/>
    </row>
    <row r="939606" spans="6:6">
      <c r="F939606" s="94"/>
    </row>
    <row r="939607" spans="6:6">
      <c r="F939607" s="94"/>
    </row>
    <row r="939608" spans="6:6">
      <c r="F939608" s="94"/>
    </row>
    <row r="939609" spans="6:6">
      <c r="F939609" s="94"/>
    </row>
    <row r="939610" spans="6:6">
      <c r="F939610" s="94"/>
    </row>
    <row r="939611" spans="6:6">
      <c r="F939611" s="94"/>
    </row>
    <row r="939612" spans="6:6">
      <c r="F939612" s="94"/>
    </row>
    <row r="939613" spans="6:6">
      <c r="F939613" s="94"/>
    </row>
    <row r="939614" spans="6:6">
      <c r="F939614" s="94"/>
    </row>
    <row r="939615" spans="6:6">
      <c r="F939615" s="94"/>
    </row>
    <row r="939616" spans="6:6">
      <c r="F939616" s="94"/>
    </row>
    <row r="939617" spans="6:6">
      <c r="F939617" s="94"/>
    </row>
    <row r="939618" spans="6:6">
      <c r="F939618" s="94"/>
    </row>
    <row r="939619" spans="6:6">
      <c r="F939619" s="94"/>
    </row>
    <row r="939620" spans="6:6">
      <c r="F939620" s="94"/>
    </row>
    <row r="939621" spans="6:6">
      <c r="F939621" s="94"/>
    </row>
    <row r="939622" spans="6:6">
      <c r="F939622" s="94"/>
    </row>
    <row r="939623" spans="6:6">
      <c r="F939623" s="94"/>
    </row>
    <row r="939624" spans="6:6">
      <c r="F939624" s="94"/>
    </row>
    <row r="939625" spans="6:6">
      <c r="F939625" s="94"/>
    </row>
    <row r="939626" spans="6:6">
      <c r="F939626" s="94"/>
    </row>
    <row r="939627" spans="6:6">
      <c r="F939627" s="94"/>
    </row>
    <row r="939628" spans="6:6">
      <c r="F939628" s="94"/>
    </row>
    <row r="939629" spans="6:6">
      <c r="F939629" s="94"/>
    </row>
    <row r="939630" spans="6:6">
      <c r="F939630" s="94"/>
    </row>
    <row r="939631" spans="6:6">
      <c r="F939631" s="94"/>
    </row>
    <row r="939632" spans="6:6">
      <c r="F939632" s="94"/>
    </row>
    <row r="939633" spans="6:6">
      <c r="F939633" s="94"/>
    </row>
    <row r="939634" spans="6:6">
      <c r="F939634" s="94"/>
    </row>
    <row r="939635" spans="6:6">
      <c r="F939635" s="94"/>
    </row>
    <row r="939636" spans="6:6">
      <c r="F939636" s="94"/>
    </row>
    <row r="939637" spans="6:6">
      <c r="F939637" s="94"/>
    </row>
    <row r="939638" spans="6:6">
      <c r="F939638" s="94"/>
    </row>
    <row r="939639" spans="6:6">
      <c r="F939639" s="94"/>
    </row>
    <row r="939640" spans="6:6">
      <c r="F939640" s="94"/>
    </row>
    <row r="939641" spans="6:6">
      <c r="F939641" s="94"/>
    </row>
    <row r="939642" spans="6:6">
      <c r="F939642" s="94"/>
    </row>
    <row r="939643" spans="6:6">
      <c r="F939643" s="94"/>
    </row>
    <row r="939644" spans="6:6">
      <c r="F939644" s="94"/>
    </row>
    <row r="939645" spans="6:6">
      <c r="F939645" s="94"/>
    </row>
    <row r="939646" spans="6:6">
      <c r="F939646" s="94"/>
    </row>
    <row r="939647" spans="6:6">
      <c r="F939647" s="94"/>
    </row>
    <row r="939648" spans="6:6">
      <c r="F939648" s="94"/>
    </row>
    <row r="939649" spans="6:6">
      <c r="F939649" s="94"/>
    </row>
    <row r="939650" spans="6:6">
      <c r="F939650" s="94"/>
    </row>
    <row r="939651" spans="6:6">
      <c r="F939651" s="94"/>
    </row>
    <row r="939652" spans="6:6">
      <c r="F939652" s="94"/>
    </row>
    <row r="939653" spans="6:6">
      <c r="F939653" s="94"/>
    </row>
    <row r="939654" spans="6:6">
      <c r="F939654" s="94"/>
    </row>
    <row r="939655" spans="6:6">
      <c r="F939655" s="94"/>
    </row>
    <row r="939656" spans="6:6">
      <c r="F939656" s="94"/>
    </row>
    <row r="939657" spans="6:6">
      <c r="F939657" s="94"/>
    </row>
    <row r="939658" spans="6:6">
      <c r="F939658" s="94"/>
    </row>
    <row r="939659" spans="6:6">
      <c r="F939659" s="94"/>
    </row>
    <row r="939660" spans="6:6">
      <c r="F939660" s="94"/>
    </row>
    <row r="939661" spans="6:6">
      <c r="F939661" s="94"/>
    </row>
    <row r="939662" spans="6:6">
      <c r="F939662" s="94"/>
    </row>
    <row r="939663" spans="6:6">
      <c r="F939663" s="94"/>
    </row>
    <row r="939664" spans="6:6">
      <c r="F939664" s="94"/>
    </row>
    <row r="939665" spans="6:6">
      <c r="F939665" s="94"/>
    </row>
    <row r="939666" spans="6:6">
      <c r="F939666" s="94"/>
    </row>
    <row r="939667" spans="6:6">
      <c r="F939667" s="94"/>
    </row>
    <row r="939668" spans="6:6">
      <c r="F939668" s="94"/>
    </row>
    <row r="939669" spans="6:6">
      <c r="F939669" s="94"/>
    </row>
    <row r="939670" spans="6:6">
      <c r="F939670" s="94"/>
    </row>
    <row r="939671" spans="6:6">
      <c r="F939671" s="94"/>
    </row>
    <row r="939672" spans="6:6">
      <c r="F939672" s="94"/>
    </row>
    <row r="939673" spans="6:6">
      <c r="F939673" s="94"/>
    </row>
    <row r="939674" spans="6:6">
      <c r="F939674" s="94"/>
    </row>
    <row r="939675" spans="6:6">
      <c r="F939675" s="94"/>
    </row>
    <row r="939676" spans="6:6">
      <c r="F939676" s="94"/>
    </row>
    <row r="939677" spans="6:6">
      <c r="F939677" s="94"/>
    </row>
    <row r="939678" spans="6:6">
      <c r="F939678" s="94"/>
    </row>
    <row r="939679" spans="6:6">
      <c r="F939679" s="94"/>
    </row>
    <row r="939680" spans="6:6">
      <c r="F939680" s="94"/>
    </row>
    <row r="939681" spans="6:6">
      <c r="F939681" s="94"/>
    </row>
    <row r="939682" spans="6:6">
      <c r="F939682" s="94"/>
    </row>
    <row r="939683" spans="6:6">
      <c r="F939683" s="94"/>
    </row>
    <row r="939684" spans="6:6">
      <c r="F939684" s="94"/>
    </row>
    <row r="939685" spans="6:6">
      <c r="F939685" s="94"/>
    </row>
    <row r="939686" spans="6:6">
      <c r="F939686" s="94"/>
    </row>
    <row r="939687" spans="6:6">
      <c r="F939687" s="94"/>
    </row>
    <row r="939688" spans="6:6">
      <c r="F939688" s="94"/>
    </row>
    <row r="939689" spans="6:6">
      <c r="F939689" s="94"/>
    </row>
    <row r="939690" spans="6:6">
      <c r="F939690" s="94"/>
    </row>
    <row r="939691" spans="6:6">
      <c r="F939691" s="94"/>
    </row>
    <row r="939692" spans="6:6">
      <c r="F939692" s="94"/>
    </row>
    <row r="939693" spans="6:6">
      <c r="F939693" s="94"/>
    </row>
    <row r="939694" spans="6:6">
      <c r="F939694" s="94"/>
    </row>
    <row r="939695" spans="6:6">
      <c r="F939695" s="94"/>
    </row>
    <row r="939696" spans="6:6">
      <c r="F939696" s="94"/>
    </row>
    <row r="939697" spans="6:6">
      <c r="F939697" s="94"/>
    </row>
    <row r="939698" spans="6:6">
      <c r="F939698" s="94"/>
    </row>
    <row r="939699" spans="6:6">
      <c r="F939699" s="94"/>
    </row>
    <row r="939700" spans="6:6">
      <c r="F939700" s="94"/>
    </row>
    <row r="939701" spans="6:6">
      <c r="F939701" s="94"/>
    </row>
    <row r="939702" spans="6:6">
      <c r="F939702" s="94"/>
    </row>
    <row r="939703" spans="6:6">
      <c r="F939703" s="94"/>
    </row>
    <row r="939704" spans="6:6">
      <c r="F939704" s="94"/>
    </row>
    <row r="939705" spans="6:6">
      <c r="F939705" s="94"/>
    </row>
    <row r="939706" spans="6:6">
      <c r="F939706" s="94"/>
    </row>
    <row r="939707" spans="6:6">
      <c r="F939707" s="94"/>
    </row>
    <row r="939708" spans="6:6">
      <c r="F939708" s="94"/>
    </row>
    <row r="939709" spans="6:6">
      <c r="F939709" s="94"/>
    </row>
    <row r="939710" spans="6:6">
      <c r="F939710" s="94"/>
    </row>
    <row r="939711" spans="6:6">
      <c r="F939711" s="94"/>
    </row>
    <row r="939712" spans="6:6">
      <c r="F939712" s="94"/>
    </row>
    <row r="939713" spans="6:6">
      <c r="F939713" s="94"/>
    </row>
    <row r="939714" spans="6:6">
      <c r="F939714" s="94"/>
    </row>
    <row r="939715" spans="6:6">
      <c r="F939715" s="94"/>
    </row>
    <row r="939716" spans="6:6">
      <c r="F939716" s="94"/>
    </row>
    <row r="939717" spans="6:6">
      <c r="F939717" s="94"/>
    </row>
    <row r="939718" spans="6:6">
      <c r="F939718" s="94"/>
    </row>
    <row r="939719" spans="6:6">
      <c r="F939719" s="94"/>
    </row>
    <row r="939720" spans="6:6">
      <c r="F939720" s="94"/>
    </row>
    <row r="939721" spans="6:6">
      <c r="F939721" s="94"/>
    </row>
    <row r="939722" spans="6:6">
      <c r="F939722" s="94"/>
    </row>
    <row r="939723" spans="6:6">
      <c r="F939723" s="94"/>
    </row>
    <row r="939724" spans="6:6">
      <c r="F939724" s="94"/>
    </row>
    <row r="939725" spans="6:6">
      <c r="F939725" s="94"/>
    </row>
    <row r="939726" spans="6:6">
      <c r="F939726" s="94"/>
    </row>
    <row r="939727" spans="6:6">
      <c r="F939727" s="94"/>
    </row>
    <row r="939728" spans="6:6">
      <c r="F939728" s="94"/>
    </row>
    <row r="939729" spans="6:6">
      <c r="F939729" s="94"/>
    </row>
    <row r="939730" spans="6:6">
      <c r="F939730" s="94"/>
    </row>
    <row r="939731" spans="6:6">
      <c r="F939731" s="94"/>
    </row>
    <row r="939732" spans="6:6">
      <c r="F939732" s="94"/>
    </row>
    <row r="939733" spans="6:6">
      <c r="F939733" s="94"/>
    </row>
    <row r="939734" spans="6:6">
      <c r="F939734" s="94"/>
    </row>
    <row r="939735" spans="6:6">
      <c r="F939735" s="94"/>
    </row>
    <row r="939736" spans="6:6">
      <c r="F939736" s="94"/>
    </row>
    <row r="939737" spans="6:6">
      <c r="F939737" s="94"/>
    </row>
    <row r="939738" spans="6:6">
      <c r="F939738" s="94"/>
    </row>
    <row r="939739" spans="6:6">
      <c r="F939739" s="94"/>
    </row>
    <row r="939740" spans="6:6">
      <c r="F939740" s="94"/>
    </row>
    <row r="939741" spans="6:6">
      <c r="F939741" s="94"/>
    </row>
    <row r="939742" spans="6:6">
      <c r="F939742" s="94"/>
    </row>
    <row r="939743" spans="6:6">
      <c r="F939743" s="94"/>
    </row>
    <row r="939744" spans="6:6">
      <c r="F939744" s="94"/>
    </row>
    <row r="939745" spans="6:6">
      <c r="F939745" s="94"/>
    </row>
    <row r="939746" spans="6:6">
      <c r="F939746" s="94"/>
    </row>
    <row r="939747" spans="6:6">
      <c r="F939747" s="94"/>
    </row>
    <row r="939748" spans="6:6">
      <c r="F939748" s="94"/>
    </row>
    <row r="939749" spans="6:6">
      <c r="F939749" s="94"/>
    </row>
    <row r="939750" spans="6:6">
      <c r="F939750" s="94"/>
    </row>
    <row r="939751" spans="6:6">
      <c r="F939751" s="94"/>
    </row>
    <row r="939752" spans="6:6">
      <c r="F939752" s="94"/>
    </row>
    <row r="939753" spans="6:6">
      <c r="F939753" s="94"/>
    </row>
    <row r="939754" spans="6:6">
      <c r="F939754" s="94"/>
    </row>
    <row r="939755" spans="6:6">
      <c r="F939755" s="94"/>
    </row>
    <row r="939756" spans="6:6">
      <c r="F939756" s="94"/>
    </row>
    <row r="939757" spans="6:6">
      <c r="F939757" s="94"/>
    </row>
    <row r="939758" spans="6:6">
      <c r="F939758" s="94"/>
    </row>
    <row r="939759" spans="6:6">
      <c r="F939759" s="94"/>
    </row>
    <row r="939760" spans="6:6">
      <c r="F939760" s="94"/>
    </row>
    <row r="939761" spans="6:6">
      <c r="F939761" s="94"/>
    </row>
    <row r="939762" spans="6:6">
      <c r="F939762" s="94"/>
    </row>
    <row r="939763" spans="6:6">
      <c r="F939763" s="94"/>
    </row>
    <row r="939764" spans="6:6">
      <c r="F939764" s="94"/>
    </row>
    <row r="939765" spans="6:6">
      <c r="F939765" s="94"/>
    </row>
    <row r="939766" spans="6:6">
      <c r="F939766" s="94"/>
    </row>
    <row r="939767" spans="6:6">
      <c r="F939767" s="94"/>
    </row>
    <row r="939768" spans="6:6">
      <c r="F939768" s="94"/>
    </row>
    <row r="939769" spans="6:6">
      <c r="F939769" s="94"/>
    </row>
    <row r="939770" spans="6:6">
      <c r="F939770" s="94"/>
    </row>
    <row r="939771" spans="6:6">
      <c r="F939771" s="94"/>
    </row>
    <row r="939772" spans="6:6">
      <c r="F939772" s="94"/>
    </row>
    <row r="939773" spans="6:6">
      <c r="F939773" s="94"/>
    </row>
    <row r="939774" spans="6:6">
      <c r="F939774" s="94"/>
    </row>
    <row r="939775" spans="6:6">
      <c r="F939775" s="94"/>
    </row>
    <row r="939776" spans="6:6">
      <c r="F939776" s="94"/>
    </row>
    <row r="939777" spans="6:6">
      <c r="F939777" s="94"/>
    </row>
    <row r="939778" spans="6:6">
      <c r="F939778" s="94"/>
    </row>
    <row r="939779" spans="6:6">
      <c r="F939779" s="94"/>
    </row>
    <row r="939780" spans="6:6">
      <c r="F939780" s="94"/>
    </row>
    <row r="939781" spans="6:6">
      <c r="F939781" s="94"/>
    </row>
    <row r="939782" spans="6:6">
      <c r="F939782" s="94"/>
    </row>
    <row r="939783" spans="6:6">
      <c r="F939783" s="94"/>
    </row>
    <row r="939784" spans="6:6">
      <c r="F939784" s="94"/>
    </row>
    <row r="939785" spans="6:6">
      <c r="F939785" s="94"/>
    </row>
    <row r="939786" spans="6:6">
      <c r="F939786" s="94"/>
    </row>
    <row r="939787" spans="6:6">
      <c r="F939787" s="94"/>
    </row>
    <row r="939788" spans="6:6">
      <c r="F939788" s="94"/>
    </row>
    <row r="939789" spans="6:6">
      <c r="F939789" s="94"/>
    </row>
    <row r="939790" spans="6:6">
      <c r="F939790" s="94"/>
    </row>
    <row r="939791" spans="6:6">
      <c r="F939791" s="94"/>
    </row>
    <row r="939792" spans="6:6">
      <c r="F939792" s="94"/>
    </row>
    <row r="939793" spans="6:6">
      <c r="F939793" s="94"/>
    </row>
    <row r="939794" spans="6:6">
      <c r="F939794" s="94"/>
    </row>
    <row r="939795" spans="6:6">
      <c r="F939795" s="94"/>
    </row>
    <row r="939796" spans="6:6">
      <c r="F939796" s="94"/>
    </row>
    <row r="939797" spans="6:6">
      <c r="F939797" s="94"/>
    </row>
    <row r="939798" spans="6:6">
      <c r="F939798" s="94"/>
    </row>
    <row r="939799" spans="6:6">
      <c r="F939799" s="94"/>
    </row>
    <row r="939800" spans="6:6">
      <c r="F939800" s="94"/>
    </row>
    <row r="939801" spans="6:6">
      <c r="F939801" s="94"/>
    </row>
    <row r="939802" spans="6:6">
      <c r="F939802" s="94"/>
    </row>
    <row r="939803" spans="6:6">
      <c r="F939803" s="94"/>
    </row>
    <row r="939804" spans="6:6">
      <c r="F939804" s="94"/>
    </row>
    <row r="939805" spans="6:6">
      <c r="F939805" s="94"/>
    </row>
    <row r="939806" spans="6:6">
      <c r="F939806" s="94"/>
    </row>
    <row r="939807" spans="6:6">
      <c r="F939807" s="94"/>
    </row>
    <row r="939808" spans="6:6">
      <c r="F939808" s="94"/>
    </row>
    <row r="939809" spans="6:6">
      <c r="F939809" s="94"/>
    </row>
    <row r="939810" spans="6:6">
      <c r="F939810" s="94"/>
    </row>
    <row r="939811" spans="6:6">
      <c r="F939811" s="94"/>
    </row>
    <row r="939812" spans="6:6">
      <c r="F939812" s="94"/>
    </row>
    <row r="939813" spans="6:6">
      <c r="F939813" s="94"/>
    </row>
    <row r="939814" spans="6:6">
      <c r="F939814" s="94"/>
    </row>
    <row r="939815" spans="6:6">
      <c r="F939815" s="94"/>
    </row>
    <row r="939816" spans="6:6">
      <c r="F939816" s="94"/>
    </row>
    <row r="939817" spans="6:6">
      <c r="F939817" s="94"/>
    </row>
    <row r="939818" spans="6:6">
      <c r="F939818" s="94"/>
    </row>
    <row r="939819" spans="6:6">
      <c r="F939819" s="94"/>
    </row>
    <row r="939820" spans="6:6">
      <c r="F939820" s="94"/>
    </row>
    <row r="939821" spans="6:6">
      <c r="F939821" s="94"/>
    </row>
    <row r="939822" spans="6:6">
      <c r="F939822" s="94"/>
    </row>
    <row r="939823" spans="6:6">
      <c r="F939823" s="94"/>
    </row>
    <row r="939824" spans="6:6">
      <c r="F939824" s="94"/>
    </row>
    <row r="939825" spans="6:6">
      <c r="F939825" s="94"/>
    </row>
    <row r="939826" spans="6:6">
      <c r="F939826" s="94"/>
    </row>
    <row r="939827" spans="6:6">
      <c r="F939827" s="94"/>
    </row>
    <row r="939828" spans="6:6">
      <c r="F939828" s="94"/>
    </row>
    <row r="939829" spans="6:6">
      <c r="F939829" s="94"/>
    </row>
    <row r="939830" spans="6:6">
      <c r="F939830" s="94"/>
    </row>
    <row r="939831" spans="6:6">
      <c r="F939831" s="94"/>
    </row>
    <row r="939832" spans="6:6">
      <c r="F939832" s="94"/>
    </row>
    <row r="939833" spans="6:6">
      <c r="F939833" s="94"/>
    </row>
    <row r="939834" spans="6:6">
      <c r="F939834" s="94"/>
    </row>
    <row r="939835" spans="6:6">
      <c r="F939835" s="94"/>
    </row>
    <row r="939836" spans="6:6">
      <c r="F939836" s="94"/>
    </row>
    <row r="939837" spans="6:6">
      <c r="F939837" s="94"/>
    </row>
    <row r="939838" spans="6:6">
      <c r="F939838" s="94"/>
    </row>
    <row r="939839" spans="6:6">
      <c r="F939839" s="94"/>
    </row>
    <row r="939840" spans="6:6">
      <c r="F939840" s="94"/>
    </row>
    <row r="939841" spans="6:6">
      <c r="F939841" s="94"/>
    </row>
    <row r="939842" spans="6:6">
      <c r="F939842" s="94"/>
    </row>
    <row r="939843" spans="6:6">
      <c r="F939843" s="94"/>
    </row>
    <row r="939844" spans="6:6">
      <c r="F939844" s="94"/>
    </row>
    <row r="939845" spans="6:6">
      <c r="F939845" s="94"/>
    </row>
    <row r="939846" spans="6:6">
      <c r="F939846" s="94"/>
    </row>
    <row r="939847" spans="6:6">
      <c r="F939847" s="94"/>
    </row>
    <row r="939848" spans="6:6">
      <c r="F939848" s="94"/>
    </row>
    <row r="939849" spans="6:6">
      <c r="F939849" s="94"/>
    </row>
    <row r="939850" spans="6:6">
      <c r="F939850" s="94"/>
    </row>
    <row r="939851" spans="6:6">
      <c r="F939851" s="94"/>
    </row>
    <row r="939852" spans="6:6">
      <c r="F939852" s="94"/>
    </row>
    <row r="939853" spans="6:6">
      <c r="F939853" s="94"/>
    </row>
    <row r="939854" spans="6:6">
      <c r="F939854" s="94"/>
    </row>
    <row r="939855" spans="6:6">
      <c r="F939855" s="94"/>
    </row>
    <row r="939856" spans="6:6">
      <c r="F939856" s="94"/>
    </row>
    <row r="939857" spans="6:6">
      <c r="F939857" s="94"/>
    </row>
    <row r="939858" spans="6:6">
      <c r="F939858" s="94"/>
    </row>
    <row r="939859" spans="6:6">
      <c r="F939859" s="94"/>
    </row>
    <row r="939860" spans="6:6">
      <c r="F939860" s="94"/>
    </row>
    <row r="939861" spans="6:6">
      <c r="F939861" s="94"/>
    </row>
    <row r="939862" spans="6:6">
      <c r="F939862" s="94"/>
    </row>
    <row r="939863" spans="6:6">
      <c r="F939863" s="94"/>
    </row>
    <row r="939864" spans="6:6">
      <c r="F939864" s="94"/>
    </row>
    <row r="939865" spans="6:6">
      <c r="F939865" s="94"/>
    </row>
    <row r="939866" spans="6:6">
      <c r="F939866" s="94"/>
    </row>
    <row r="939867" spans="6:6">
      <c r="F939867" s="94"/>
    </row>
    <row r="939868" spans="6:6">
      <c r="F939868" s="94"/>
    </row>
    <row r="939869" spans="6:6">
      <c r="F939869" s="94"/>
    </row>
    <row r="939870" spans="6:6">
      <c r="F939870" s="94"/>
    </row>
    <row r="939871" spans="6:6">
      <c r="F939871" s="94"/>
    </row>
    <row r="939872" spans="6:6">
      <c r="F939872" s="94"/>
    </row>
    <row r="939873" spans="6:6">
      <c r="F939873" s="94"/>
    </row>
    <row r="939874" spans="6:6">
      <c r="F939874" s="94"/>
    </row>
    <row r="939875" spans="6:6">
      <c r="F939875" s="94"/>
    </row>
    <row r="939876" spans="6:6">
      <c r="F939876" s="94"/>
    </row>
    <row r="939877" spans="6:6">
      <c r="F939877" s="94"/>
    </row>
    <row r="939878" spans="6:6">
      <c r="F939878" s="94"/>
    </row>
    <row r="939879" spans="6:6">
      <c r="F939879" s="94"/>
    </row>
    <row r="939880" spans="6:6">
      <c r="F939880" s="94"/>
    </row>
    <row r="939881" spans="6:6">
      <c r="F939881" s="94"/>
    </row>
    <row r="939882" spans="6:6">
      <c r="F939882" s="94"/>
    </row>
    <row r="939883" spans="6:6">
      <c r="F939883" s="94"/>
    </row>
    <row r="939884" spans="6:6">
      <c r="F939884" s="94"/>
    </row>
    <row r="939885" spans="6:6">
      <c r="F939885" s="94"/>
    </row>
    <row r="939886" spans="6:6">
      <c r="F939886" s="94"/>
    </row>
    <row r="939887" spans="6:6">
      <c r="F939887" s="94"/>
    </row>
    <row r="939888" spans="6:6">
      <c r="F939888" s="94"/>
    </row>
    <row r="939889" spans="6:6">
      <c r="F939889" s="94"/>
    </row>
    <row r="939890" spans="6:6">
      <c r="F939890" s="94"/>
    </row>
    <row r="939891" spans="6:6">
      <c r="F939891" s="94"/>
    </row>
    <row r="939892" spans="6:6">
      <c r="F939892" s="94"/>
    </row>
    <row r="939893" spans="6:6">
      <c r="F939893" s="94"/>
    </row>
    <row r="939894" spans="6:6">
      <c r="F939894" s="94"/>
    </row>
    <row r="939895" spans="6:6">
      <c r="F939895" s="94"/>
    </row>
    <row r="939896" spans="6:6">
      <c r="F939896" s="94"/>
    </row>
    <row r="939897" spans="6:6">
      <c r="F939897" s="94"/>
    </row>
    <row r="939898" spans="6:6">
      <c r="F939898" s="94"/>
    </row>
    <row r="939899" spans="6:6">
      <c r="F939899" s="94"/>
    </row>
    <row r="939900" spans="6:6">
      <c r="F939900" s="94"/>
    </row>
    <row r="939901" spans="6:6">
      <c r="F939901" s="94"/>
    </row>
    <row r="939902" spans="6:6">
      <c r="F939902" s="94"/>
    </row>
    <row r="939903" spans="6:6">
      <c r="F939903" s="94"/>
    </row>
    <row r="939904" spans="6:6">
      <c r="F939904" s="94"/>
    </row>
    <row r="939905" spans="6:6">
      <c r="F939905" s="94"/>
    </row>
    <row r="939906" spans="6:6">
      <c r="F939906" s="94"/>
    </row>
    <row r="939907" spans="6:6">
      <c r="F939907" s="94"/>
    </row>
    <row r="939908" spans="6:6">
      <c r="F939908" s="94"/>
    </row>
    <row r="939909" spans="6:6">
      <c r="F939909" s="94"/>
    </row>
    <row r="939910" spans="6:6">
      <c r="F939910" s="94"/>
    </row>
    <row r="939911" spans="6:6">
      <c r="F939911" s="94"/>
    </row>
    <row r="939912" spans="6:6">
      <c r="F939912" s="94"/>
    </row>
    <row r="939913" spans="6:6">
      <c r="F939913" s="94"/>
    </row>
    <row r="939914" spans="6:6">
      <c r="F939914" s="94"/>
    </row>
    <row r="939915" spans="6:6">
      <c r="F939915" s="94"/>
    </row>
    <row r="939916" spans="6:6">
      <c r="F939916" s="94"/>
    </row>
    <row r="939917" spans="6:6">
      <c r="F939917" s="94"/>
    </row>
    <row r="939918" spans="6:6">
      <c r="F939918" s="94"/>
    </row>
    <row r="939919" spans="6:6">
      <c r="F939919" s="94"/>
    </row>
    <row r="939920" spans="6:6">
      <c r="F939920" s="94"/>
    </row>
    <row r="939921" spans="6:6">
      <c r="F939921" s="94"/>
    </row>
    <row r="939922" spans="6:6">
      <c r="F939922" s="94"/>
    </row>
    <row r="939923" spans="6:6">
      <c r="F939923" s="94"/>
    </row>
    <row r="939924" spans="6:6">
      <c r="F939924" s="94"/>
    </row>
    <row r="939925" spans="6:6">
      <c r="F939925" s="94"/>
    </row>
    <row r="939926" spans="6:6">
      <c r="F939926" s="94"/>
    </row>
    <row r="939927" spans="6:6">
      <c r="F939927" s="94"/>
    </row>
    <row r="939928" spans="6:6">
      <c r="F939928" s="94"/>
    </row>
    <row r="939929" spans="6:6">
      <c r="F939929" s="94"/>
    </row>
    <row r="939930" spans="6:6">
      <c r="F939930" s="94"/>
    </row>
    <row r="939931" spans="6:6">
      <c r="F939931" s="94"/>
    </row>
    <row r="939932" spans="6:6">
      <c r="F939932" s="94"/>
    </row>
    <row r="939933" spans="6:6">
      <c r="F939933" s="94"/>
    </row>
    <row r="939934" spans="6:6">
      <c r="F939934" s="94"/>
    </row>
    <row r="939935" spans="6:6">
      <c r="F939935" s="94"/>
    </row>
    <row r="939936" spans="6:6">
      <c r="F939936" s="94"/>
    </row>
    <row r="939937" spans="6:6">
      <c r="F939937" s="94"/>
    </row>
    <row r="939938" spans="6:6">
      <c r="F939938" s="94"/>
    </row>
    <row r="939939" spans="6:6">
      <c r="F939939" s="94"/>
    </row>
    <row r="939940" spans="6:6">
      <c r="F939940" s="94"/>
    </row>
    <row r="939941" spans="6:6">
      <c r="F939941" s="94"/>
    </row>
    <row r="939942" spans="6:6">
      <c r="F939942" s="94"/>
    </row>
    <row r="939943" spans="6:6">
      <c r="F939943" s="94"/>
    </row>
    <row r="939944" spans="6:6">
      <c r="F939944" s="94"/>
    </row>
    <row r="939945" spans="6:6">
      <c r="F939945" s="94"/>
    </row>
    <row r="939946" spans="6:6">
      <c r="F939946" s="94"/>
    </row>
    <row r="939947" spans="6:6">
      <c r="F939947" s="94"/>
    </row>
    <row r="939948" spans="6:6">
      <c r="F939948" s="94"/>
    </row>
    <row r="939949" spans="6:6">
      <c r="F939949" s="94"/>
    </row>
    <row r="939950" spans="6:6">
      <c r="F939950" s="94"/>
    </row>
    <row r="939951" spans="6:6">
      <c r="F939951" s="94"/>
    </row>
    <row r="939952" spans="6:6">
      <c r="F939952" s="94"/>
    </row>
    <row r="939953" spans="6:6">
      <c r="F939953" s="94"/>
    </row>
    <row r="939954" spans="6:6">
      <c r="F939954" s="94"/>
    </row>
    <row r="939955" spans="6:6">
      <c r="F939955" s="94"/>
    </row>
    <row r="939956" spans="6:6">
      <c r="F939956" s="94"/>
    </row>
    <row r="939957" spans="6:6">
      <c r="F939957" s="94"/>
    </row>
    <row r="939958" spans="6:6">
      <c r="F939958" s="94"/>
    </row>
    <row r="939959" spans="6:6">
      <c r="F939959" s="94"/>
    </row>
    <row r="939960" spans="6:6">
      <c r="F939960" s="94"/>
    </row>
    <row r="939961" spans="6:6">
      <c r="F939961" s="94"/>
    </row>
    <row r="939962" spans="6:6">
      <c r="F939962" s="94"/>
    </row>
    <row r="939963" spans="6:6">
      <c r="F939963" s="94"/>
    </row>
    <row r="939964" spans="6:6">
      <c r="F939964" s="94"/>
    </row>
    <row r="939965" spans="6:6">
      <c r="F939965" s="94"/>
    </row>
    <row r="939966" spans="6:6">
      <c r="F939966" s="94"/>
    </row>
    <row r="939967" spans="6:6">
      <c r="F939967" s="94"/>
    </row>
    <row r="939968" spans="6:6">
      <c r="F939968" s="94"/>
    </row>
    <row r="939969" spans="6:6">
      <c r="F939969" s="94"/>
    </row>
    <row r="939970" spans="6:6">
      <c r="F939970" s="94"/>
    </row>
    <row r="939971" spans="6:6">
      <c r="F939971" s="94"/>
    </row>
    <row r="939972" spans="6:6">
      <c r="F939972" s="94"/>
    </row>
    <row r="939973" spans="6:6">
      <c r="F939973" s="94"/>
    </row>
    <row r="939974" spans="6:6">
      <c r="F939974" s="94"/>
    </row>
    <row r="939975" spans="6:6">
      <c r="F939975" s="94"/>
    </row>
    <row r="939976" spans="6:6">
      <c r="F939976" s="94"/>
    </row>
    <row r="939977" spans="6:6">
      <c r="F939977" s="94"/>
    </row>
    <row r="939978" spans="6:6">
      <c r="F939978" s="94"/>
    </row>
    <row r="939979" spans="6:6">
      <c r="F939979" s="94"/>
    </row>
    <row r="939980" spans="6:6">
      <c r="F939980" s="94"/>
    </row>
    <row r="939981" spans="6:6">
      <c r="F939981" s="94"/>
    </row>
    <row r="939982" spans="6:6">
      <c r="F939982" s="94"/>
    </row>
    <row r="939983" spans="6:6">
      <c r="F939983" s="94"/>
    </row>
    <row r="939984" spans="6:6">
      <c r="F939984" s="94"/>
    </row>
    <row r="939985" spans="6:6">
      <c r="F939985" s="94"/>
    </row>
    <row r="939986" spans="6:6">
      <c r="F939986" s="94"/>
    </row>
    <row r="939987" spans="6:6">
      <c r="F939987" s="94"/>
    </row>
    <row r="939988" spans="6:6">
      <c r="F939988" s="94"/>
    </row>
    <row r="939989" spans="6:6">
      <c r="F939989" s="94"/>
    </row>
    <row r="939990" spans="6:6">
      <c r="F939990" s="94"/>
    </row>
    <row r="939991" spans="6:6">
      <c r="F939991" s="94"/>
    </row>
    <row r="939992" spans="6:6">
      <c r="F939992" s="94"/>
    </row>
    <row r="939993" spans="6:6">
      <c r="F939993" s="94"/>
    </row>
    <row r="939994" spans="6:6">
      <c r="F939994" s="94"/>
    </row>
    <row r="939995" spans="6:6">
      <c r="F939995" s="94"/>
    </row>
    <row r="939996" spans="6:6">
      <c r="F939996" s="94"/>
    </row>
    <row r="939997" spans="6:6">
      <c r="F939997" s="94"/>
    </row>
    <row r="939998" spans="6:6">
      <c r="F939998" s="94"/>
    </row>
    <row r="939999" spans="6:6">
      <c r="F939999" s="94"/>
    </row>
    <row r="940000" spans="6:6">
      <c r="F940000" s="94"/>
    </row>
    <row r="940001" spans="6:6">
      <c r="F940001" s="94"/>
    </row>
    <row r="940002" spans="6:6">
      <c r="F940002" s="94"/>
    </row>
    <row r="940003" spans="6:6">
      <c r="F940003" s="94"/>
    </row>
    <row r="940004" spans="6:6">
      <c r="F940004" s="94"/>
    </row>
    <row r="940005" spans="6:6">
      <c r="F940005" s="94"/>
    </row>
    <row r="940006" spans="6:6">
      <c r="F940006" s="94"/>
    </row>
    <row r="940007" spans="6:6">
      <c r="F940007" s="94"/>
    </row>
    <row r="940008" spans="6:6">
      <c r="F940008" s="94"/>
    </row>
    <row r="940009" spans="6:6">
      <c r="F940009" s="94"/>
    </row>
    <row r="940010" spans="6:6">
      <c r="F940010" s="94"/>
    </row>
    <row r="940011" spans="6:6">
      <c r="F940011" s="94"/>
    </row>
    <row r="940012" spans="6:6">
      <c r="F940012" s="94"/>
    </row>
    <row r="940013" spans="6:6">
      <c r="F940013" s="94"/>
    </row>
    <row r="940014" spans="6:6">
      <c r="F940014" s="94"/>
    </row>
    <row r="940015" spans="6:6">
      <c r="F940015" s="94"/>
    </row>
    <row r="940016" spans="6:6">
      <c r="F940016" s="94"/>
    </row>
    <row r="940017" spans="6:6">
      <c r="F940017" s="94"/>
    </row>
    <row r="940018" spans="6:6">
      <c r="F940018" s="94"/>
    </row>
    <row r="940019" spans="6:6">
      <c r="F940019" s="94"/>
    </row>
    <row r="940020" spans="6:6">
      <c r="F940020" s="94"/>
    </row>
    <row r="940021" spans="6:6">
      <c r="F940021" s="94"/>
    </row>
    <row r="940022" spans="6:6">
      <c r="F940022" s="94"/>
    </row>
    <row r="940023" spans="6:6">
      <c r="F940023" s="94"/>
    </row>
    <row r="940024" spans="6:6">
      <c r="F940024" s="94"/>
    </row>
    <row r="940025" spans="6:6">
      <c r="F940025" s="94"/>
    </row>
    <row r="940026" spans="6:6">
      <c r="F940026" s="94"/>
    </row>
    <row r="940027" spans="6:6">
      <c r="F940027" s="94"/>
    </row>
    <row r="940028" spans="6:6">
      <c r="F940028" s="94"/>
    </row>
    <row r="940029" spans="6:6">
      <c r="F940029" s="94"/>
    </row>
    <row r="940030" spans="6:6">
      <c r="F940030" s="94"/>
    </row>
    <row r="940031" spans="6:6">
      <c r="F940031" s="94"/>
    </row>
    <row r="940032" spans="6:6">
      <c r="F940032" s="94"/>
    </row>
    <row r="940033" spans="6:6">
      <c r="F940033" s="94"/>
    </row>
    <row r="940034" spans="6:6">
      <c r="F940034" s="94"/>
    </row>
    <row r="940035" spans="6:6">
      <c r="F940035" s="94"/>
    </row>
    <row r="940036" spans="6:6">
      <c r="F940036" s="94"/>
    </row>
    <row r="940037" spans="6:6">
      <c r="F940037" s="94"/>
    </row>
    <row r="940038" spans="6:6">
      <c r="F940038" s="94"/>
    </row>
    <row r="940039" spans="6:6">
      <c r="F940039" s="94"/>
    </row>
    <row r="940040" spans="6:6">
      <c r="F940040" s="94"/>
    </row>
    <row r="940041" spans="6:6">
      <c r="F940041" s="94"/>
    </row>
    <row r="940042" spans="6:6">
      <c r="F940042" s="94"/>
    </row>
    <row r="940043" spans="6:6">
      <c r="F940043" s="94"/>
    </row>
    <row r="940044" spans="6:6">
      <c r="F940044" s="94"/>
    </row>
    <row r="940045" spans="6:6">
      <c r="F940045" s="94"/>
    </row>
    <row r="940046" spans="6:6">
      <c r="F940046" s="94"/>
    </row>
    <row r="940047" spans="6:6">
      <c r="F940047" s="94"/>
    </row>
    <row r="940048" spans="6:6">
      <c r="F940048" s="94"/>
    </row>
    <row r="940049" spans="6:6">
      <c r="F940049" s="94"/>
    </row>
    <row r="940050" spans="6:6">
      <c r="F940050" s="94"/>
    </row>
    <row r="940051" spans="6:6">
      <c r="F940051" s="94"/>
    </row>
    <row r="940052" spans="6:6">
      <c r="F940052" s="94"/>
    </row>
    <row r="940053" spans="6:6">
      <c r="F940053" s="94"/>
    </row>
    <row r="940054" spans="6:6">
      <c r="F940054" s="94"/>
    </row>
    <row r="940055" spans="6:6">
      <c r="F940055" s="94"/>
    </row>
    <row r="940056" spans="6:6">
      <c r="F940056" s="94"/>
    </row>
    <row r="940057" spans="6:6">
      <c r="F940057" s="94"/>
    </row>
    <row r="940058" spans="6:6">
      <c r="F940058" s="94"/>
    </row>
    <row r="940059" spans="6:6">
      <c r="F940059" s="94"/>
    </row>
    <row r="940060" spans="6:6">
      <c r="F940060" s="94"/>
    </row>
    <row r="940061" spans="6:6">
      <c r="F940061" s="94"/>
    </row>
    <row r="940062" spans="6:6">
      <c r="F940062" s="94"/>
    </row>
    <row r="940063" spans="6:6">
      <c r="F940063" s="94"/>
    </row>
    <row r="940064" spans="6:6">
      <c r="F940064" s="94"/>
    </row>
    <row r="940065" spans="6:6">
      <c r="F940065" s="94"/>
    </row>
    <row r="940066" spans="6:6">
      <c r="F940066" s="94"/>
    </row>
    <row r="940067" spans="6:6">
      <c r="F940067" s="94"/>
    </row>
    <row r="940068" spans="6:6">
      <c r="F940068" s="94"/>
    </row>
    <row r="940069" spans="6:6">
      <c r="F940069" s="94"/>
    </row>
    <row r="940070" spans="6:6">
      <c r="F940070" s="94"/>
    </row>
    <row r="940071" spans="6:6">
      <c r="F940071" s="94"/>
    </row>
    <row r="940072" spans="6:6">
      <c r="F940072" s="94"/>
    </row>
    <row r="940073" spans="6:6">
      <c r="F940073" s="94"/>
    </row>
    <row r="940074" spans="6:6">
      <c r="F940074" s="94"/>
    </row>
    <row r="940075" spans="6:6">
      <c r="F940075" s="94"/>
    </row>
    <row r="940076" spans="6:6">
      <c r="F940076" s="94"/>
    </row>
    <row r="940077" spans="6:6">
      <c r="F940077" s="94"/>
    </row>
    <row r="940078" spans="6:6">
      <c r="F940078" s="94"/>
    </row>
    <row r="940079" spans="6:6">
      <c r="F940079" s="94"/>
    </row>
    <row r="940080" spans="6:6">
      <c r="F940080" s="94"/>
    </row>
    <row r="940081" spans="6:6">
      <c r="F940081" s="94"/>
    </row>
    <row r="940082" spans="6:6">
      <c r="F940082" s="94"/>
    </row>
    <row r="940083" spans="6:6">
      <c r="F940083" s="94"/>
    </row>
    <row r="940084" spans="6:6">
      <c r="F940084" s="94"/>
    </row>
    <row r="940085" spans="6:6">
      <c r="F940085" s="94"/>
    </row>
    <row r="940086" spans="6:6">
      <c r="F940086" s="94"/>
    </row>
    <row r="940087" spans="6:6">
      <c r="F940087" s="94"/>
    </row>
    <row r="940088" spans="6:6">
      <c r="F940088" s="94"/>
    </row>
    <row r="940089" spans="6:6">
      <c r="F940089" s="94"/>
    </row>
    <row r="940090" spans="6:6">
      <c r="F940090" s="94"/>
    </row>
    <row r="940091" spans="6:6">
      <c r="F940091" s="94"/>
    </row>
    <row r="940092" spans="6:6">
      <c r="F940092" s="94"/>
    </row>
    <row r="940093" spans="6:6">
      <c r="F940093" s="94"/>
    </row>
    <row r="940094" spans="6:6">
      <c r="F940094" s="94"/>
    </row>
    <row r="940095" spans="6:6">
      <c r="F940095" s="94"/>
    </row>
    <row r="940096" spans="6:6">
      <c r="F940096" s="94"/>
    </row>
    <row r="940097" spans="6:6">
      <c r="F940097" s="94"/>
    </row>
    <row r="940098" spans="6:6">
      <c r="F940098" s="94"/>
    </row>
    <row r="940099" spans="6:6">
      <c r="F940099" s="94"/>
    </row>
    <row r="940100" spans="6:6">
      <c r="F940100" s="94"/>
    </row>
    <row r="940101" spans="6:6">
      <c r="F940101" s="94"/>
    </row>
    <row r="940102" spans="6:6">
      <c r="F940102" s="94"/>
    </row>
    <row r="940103" spans="6:6">
      <c r="F940103" s="94"/>
    </row>
    <row r="940104" spans="6:6">
      <c r="F940104" s="94"/>
    </row>
    <row r="940105" spans="6:6">
      <c r="F940105" s="94"/>
    </row>
    <row r="940106" spans="6:6">
      <c r="F940106" s="94"/>
    </row>
    <row r="940107" spans="6:6">
      <c r="F940107" s="94"/>
    </row>
    <row r="940108" spans="6:6">
      <c r="F940108" s="94"/>
    </row>
    <row r="940109" spans="6:6">
      <c r="F940109" s="94"/>
    </row>
    <row r="940110" spans="6:6">
      <c r="F940110" s="94"/>
    </row>
    <row r="940111" spans="6:6">
      <c r="F940111" s="94"/>
    </row>
    <row r="940112" spans="6:6">
      <c r="F940112" s="94"/>
    </row>
    <row r="940113" spans="6:6">
      <c r="F940113" s="94"/>
    </row>
    <row r="940114" spans="6:6">
      <c r="F940114" s="94"/>
    </row>
    <row r="940115" spans="6:6">
      <c r="F940115" s="94"/>
    </row>
    <row r="940116" spans="6:6">
      <c r="F940116" s="94"/>
    </row>
    <row r="940117" spans="6:6">
      <c r="F940117" s="94"/>
    </row>
    <row r="940118" spans="6:6">
      <c r="F940118" s="94"/>
    </row>
    <row r="940119" spans="6:6">
      <c r="F940119" s="94"/>
    </row>
    <row r="940120" spans="6:6">
      <c r="F940120" s="94"/>
    </row>
    <row r="940121" spans="6:6">
      <c r="F940121" s="94"/>
    </row>
    <row r="940122" spans="6:6">
      <c r="F940122" s="94"/>
    </row>
    <row r="940123" spans="6:6">
      <c r="F940123" s="94"/>
    </row>
    <row r="940124" spans="6:6">
      <c r="F940124" s="94"/>
    </row>
    <row r="940125" spans="6:6">
      <c r="F940125" s="94"/>
    </row>
    <row r="940126" spans="6:6">
      <c r="F940126" s="94"/>
    </row>
    <row r="940127" spans="6:6">
      <c r="F940127" s="94"/>
    </row>
    <row r="940128" spans="6:6">
      <c r="F940128" s="94"/>
    </row>
    <row r="940129" spans="6:6">
      <c r="F940129" s="94"/>
    </row>
    <row r="940130" spans="6:6">
      <c r="F940130" s="94"/>
    </row>
    <row r="940131" spans="6:6">
      <c r="F940131" s="94"/>
    </row>
    <row r="940132" spans="6:6">
      <c r="F940132" s="94"/>
    </row>
    <row r="940133" spans="6:6">
      <c r="F940133" s="94"/>
    </row>
    <row r="940134" spans="6:6">
      <c r="F940134" s="94"/>
    </row>
    <row r="940135" spans="6:6">
      <c r="F940135" s="94"/>
    </row>
    <row r="940136" spans="6:6">
      <c r="F940136" s="94"/>
    </row>
    <row r="940137" spans="6:6">
      <c r="F940137" s="94"/>
    </row>
    <row r="940138" spans="6:6">
      <c r="F940138" s="94"/>
    </row>
    <row r="940139" spans="6:6">
      <c r="F940139" s="94"/>
    </row>
    <row r="940140" spans="6:6">
      <c r="F940140" s="94"/>
    </row>
    <row r="940141" spans="6:6">
      <c r="F940141" s="94"/>
    </row>
    <row r="940142" spans="6:6">
      <c r="F940142" s="94"/>
    </row>
    <row r="940143" spans="6:6">
      <c r="F940143" s="94"/>
    </row>
    <row r="940144" spans="6:6">
      <c r="F940144" s="94"/>
    </row>
    <row r="940145" spans="6:6">
      <c r="F940145" s="94"/>
    </row>
    <row r="940146" spans="6:6">
      <c r="F940146" s="94"/>
    </row>
    <row r="940147" spans="6:6">
      <c r="F940147" s="94"/>
    </row>
    <row r="940148" spans="6:6">
      <c r="F940148" s="94"/>
    </row>
    <row r="940149" spans="6:6">
      <c r="F940149" s="94"/>
    </row>
    <row r="940150" spans="6:6">
      <c r="F940150" s="94"/>
    </row>
    <row r="940151" spans="6:6">
      <c r="F940151" s="94"/>
    </row>
    <row r="940152" spans="6:6">
      <c r="F940152" s="94"/>
    </row>
    <row r="940153" spans="6:6">
      <c r="F940153" s="94"/>
    </row>
    <row r="940154" spans="6:6">
      <c r="F940154" s="94"/>
    </row>
    <row r="940155" spans="6:6">
      <c r="F940155" s="94"/>
    </row>
    <row r="940156" spans="6:6">
      <c r="F940156" s="94"/>
    </row>
    <row r="940157" spans="6:6">
      <c r="F940157" s="94"/>
    </row>
    <row r="940158" spans="6:6">
      <c r="F940158" s="94"/>
    </row>
    <row r="940159" spans="6:6">
      <c r="F940159" s="94"/>
    </row>
    <row r="940160" spans="6:6">
      <c r="F940160" s="94"/>
    </row>
    <row r="940161" spans="6:6">
      <c r="F940161" s="94"/>
    </row>
    <row r="940162" spans="6:6">
      <c r="F940162" s="94"/>
    </row>
    <row r="940163" spans="6:6">
      <c r="F940163" s="94"/>
    </row>
    <row r="940164" spans="6:6">
      <c r="F940164" s="94"/>
    </row>
    <row r="940165" spans="6:6">
      <c r="F940165" s="94"/>
    </row>
    <row r="940166" spans="6:6">
      <c r="F940166" s="94"/>
    </row>
    <row r="940167" spans="6:6">
      <c r="F940167" s="94"/>
    </row>
    <row r="940168" spans="6:6">
      <c r="F940168" s="94"/>
    </row>
    <row r="940169" spans="6:6">
      <c r="F940169" s="94"/>
    </row>
    <row r="940170" spans="6:6">
      <c r="F940170" s="94"/>
    </row>
    <row r="940171" spans="6:6">
      <c r="F940171" s="94"/>
    </row>
    <row r="940172" spans="6:6">
      <c r="F940172" s="94"/>
    </row>
    <row r="940173" spans="6:6">
      <c r="F940173" s="94"/>
    </row>
    <row r="940174" spans="6:6">
      <c r="F940174" s="94"/>
    </row>
    <row r="940175" spans="6:6">
      <c r="F940175" s="94"/>
    </row>
    <row r="940176" spans="6:6">
      <c r="F940176" s="94"/>
    </row>
    <row r="940177" spans="6:6">
      <c r="F940177" s="94"/>
    </row>
    <row r="940178" spans="6:6">
      <c r="F940178" s="94"/>
    </row>
    <row r="940179" spans="6:6">
      <c r="F940179" s="94"/>
    </row>
    <row r="940180" spans="6:6">
      <c r="F940180" s="94"/>
    </row>
    <row r="940181" spans="6:6">
      <c r="F940181" s="94"/>
    </row>
    <row r="940182" spans="6:6">
      <c r="F940182" s="94"/>
    </row>
    <row r="940183" spans="6:6">
      <c r="F940183" s="94"/>
    </row>
    <row r="940184" spans="6:6">
      <c r="F940184" s="94"/>
    </row>
    <row r="940185" spans="6:6">
      <c r="F940185" s="94"/>
    </row>
    <row r="940186" spans="6:6">
      <c r="F940186" s="94"/>
    </row>
    <row r="940187" spans="6:6">
      <c r="F940187" s="94"/>
    </row>
    <row r="940188" spans="6:6">
      <c r="F940188" s="94"/>
    </row>
    <row r="940189" spans="6:6">
      <c r="F940189" s="94"/>
    </row>
    <row r="940190" spans="6:6">
      <c r="F940190" s="94"/>
    </row>
    <row r="940191" spans="6:6">
      <c r="F940191" s="94"/>
    </row>
    <row r="940192" spans="6:6">
      <c r="F940192" s="94"/>
    </row>
    <row r="940193" spans="6:6">
      <c r="F940193" s="94"/>
    </row>
    <row r="940194" spans="6:6">
      <c r="F940194" s="94"/>
    </row>
    <row r="940195" spans="6:6">
      <c r="F940195" s="94"/>
    </row>
    <row r="940196" spans="6:6">
      <c r="F940196" s="94"/>
    </row>
    <row r="940197" spans="6:6">
      <c r="F940197" s="94"/>
    </row>
    <row r="940198" spans="6:6">
      <c r="F940198" s="94"/>
    </row>
    <row r="940199" spans="6:6">
      <c r="F940199" s="94"/>
    </row>
    <row r="940200" spans="6:6">
      <c r="F940200" s="94"/>
    </row>
    <row r="940201" spans="6:6">
      <c r="F940201" s="94"/>
    </row>
    <row r="940202" spans="6:6">
      <c r="F940202" s="94"/>
    </row>
    <row r="940203" spans="6:6">
      <c r="F940203" s="94"/>
    </row>
    <row r="940204" spans="6:6">
      <c r="F940204" s="94"/>
    </row>
    <row r="940205" spans="6:6">
      <c r="F940205" s="94"/>
    </row>
    <row r="940206" spans="6:6">
      <c r="F940206" s="94"/>
    </row>
    <row r="940207" spans="6:6">
      <c r="F940207" s="94"/>
    </row>
    <row r="940208" spans="6:6">
      <c r="F940208" s="94"/>
    </row>
    <row r="940209" spans="6:6">
      <c r="F940209" s="94"/>
    </row>
    <row r="940210" spans="6:6">
      <c r="F940210" s="94"/>
    </row>
    <row r="940211" spans="6:6">
      <c r="F940211" s="94"/>
    </row>
    <row r="940212" spans="6:6">
      <c r="F940212" s="94"/>
    </row>
    <row r="940213" spans="6:6">
      <c r="F940213" s="94"/>
    </row>
    <row r="940214" spans="6:6">
      <c r="F940214" s="94"/>
    </row>
    <row r="940215" spans="6:6">
      <c r="F940215" s="94"/>
    </row>
    <row r="940216" spans="6:6">
      <c r="F940216" s="94"/>
    </row>
    <row r="940217" spans="6:6">
      <c r="F940217" s="94"/>
    </row>
    <row r="940218" spans="6:6">
      <c r="F940218" s="94"/>
    </row>
    <row r="940219" spans="6:6">
      <c r="F940219" s="94"/>
    </row>
    <row r="940220" spans="6:6">
      <c r="F940220" s="94"/>
    </row>
    <row r="940221" spans="6:6">
      <c r="F940221" s="94"/>
    </row>
    <row r="940222" spans="6:6">
      <c r="F940222" s="94"/>
    </row>
    <row r="940223" spans="6:6">
      <c r="F940223" s="94"/>
    </row>
    <row r="940224" spans="6:6">
      <c r="F940224" s="94"/>
    </row>
    <row r="940225" spans="6:6">
      <c r="F940225" s="94"/>
    </row>
    <row r="940226" spans="6:6">
      <c r="F940226" s="94"/>
    </row>
    <row r="940227" spans="6:6">
      <c r="F940227" s="94"/>
    </row>
    <row r="940228" spans="6:6">
      <c r="F940228" s="94"/>
    </row>
    <row r="940229" spans="6:6">
      <c r="F940229" s="94"/>
    </row>
    <row r="940230" spans="6:6">
      <c r="F940230" s="94"/>
    </row>
    <row r="940231" spans="6:6">
      <c r="F940231" s="94"/>
    </row>
    <row r="940232" spans="6:6">
      <c r="F940232" s="94"/>
    </row>
    <row r="940233" spans="6:6">
      <c r="F940233" s="94"/>
    </row>
    <row r="940234" spans="6:6">
      <c r="F940234" s="94"/>
    </row>
    <row r="940235" spans="6:6">
      <c r="F940235" s="94"/>
    </row>
    <row r="940236" spans="6:6">
      <c r="F940236" s="94"/>
    </row>
    <row r="940237" spans="6:6">
      <c r="F940237" s="94"/>
    </row>
    <row r="940238" spans="6:6">
      <c r="F940238" s="94"/>
    </row>
    <row r="940239" spans="6:6">
      <c r="F940239" s="94"/>
    </row>
    <row r="940240" spans="6:6">
      <c r="F940240" s="94"/>
    </row>
    <row r="940241" spans="6:6">
      <c r="F940241" s="94"/>
    </row>
    <row r="940242" spans="6:6">
      <c r="F940242" s="94"/>
    </row>
    <row r="940243" spans="6:6">
      <c r="F940243" s="94"/>
    </row>
    <row r="940244" spans="6:6">
      <c r="F940244" s="94"/>
    </row>
    <row r="940245" spans="6:6">
      <c r="F940245" s="94"/>
    </row>
    <row r="940246" spans="6:6">
      <c r="F940246" s="94"/>
    </row>
    <row r="940247" spans="6:6">
      <c r="F940247" s="94"/>
    </row>
    <row r="940248" spans="6:6">
      <c r="F940248" s="94"/>
    </row>
    <row r="940249" spans="6:6">
      <c r="F940249" s="94"/>
    </row>
    <row r="940250" spans="6:6">
      <c r="F940250" s="94"/>
    </row>
    <row r="940251" spans="6:6">
      <c r="F940251" s="94"/>
    </row>
    <row r="940252" spans="6:6">
      <c r="F940252" s="94"/>
    </row>
    <row r="940253" spans="6:6">
      <c r="F940253" s="94"/>
    </row>
    <row r="940254" spans="6:6">
      <c r="F940254" s="94"/>
    </row>
    <row r="940255" spans="6:6">
      <c r="F940255" s="94"/>
    </row>
    <row r="940256" spans="6:6">
      <c r="F940256" s="94"/>
    </row>
    <row r="940257" spans="6:6">
      <c r="F940257" s="94"/>
    </row>
    <row r="940258" spans="6:6">
      <c r="F940258" s="94"/>
    </row>
    <row r="940259" spans="6:6">
      <c r="F940259" s="94"/>
    </row>
    <row r="940260" spans="6:6">
      <c r="F940260" s="94"/>
    </row>
    <row r="940261" spans="6:6">
      <c r="F940261" s="94"/>
    </row>
    <row r="940262" spans="6:6">
      <c r="F940262" s="94"/>
    </row>
    <row r="940263" spans="6:6">
      <c r="F940263" s="94"/>
    </row>
    <row r="940264" spans="6:6">
      <c r="F940264" s="94"/>
    </row>
    <row r="940265" spans="6:6">
      <c r="F940265" s="94"/>
    </row>
    <row r="940266" spans="6:6">
      <c r="F940266" s="94"/>
    </row>
    <row r="940267" spans="6:6">
      <c r="F940267" s="94"/>
    </row>
    <row r="940268" spans="6:6">
      <c r="F940268" s="94"/>
    </row>
    <row r="940269" spans="6:6">
      <c r="F940269" s="94"/>
    </row>
    <row r="940270" spans="6:6">
      <c r="F940270" s="94"/>
    </row>
    <row r="940271" spans="6:6">
      <c r="F940271" s="94"/>
    </row>
    <row r="940272" spans="6:6">
      <c r="F940272" s="94"/>
    </row>
    <row r="940273" spans="6:6">
      <c r="F940273" s="94"/>
    </row>
    <row r="940274" spans="6:6">
      <c r="F940274" s="94"/>
    </row>
    <row r="940275" spans="6:6">
      <c r="F940275" s="94"/>
    </row>
    <row r="940276" spans="6:6">
      <c r="F940276" s="94"/>
    </row>
    <row r="940277" spans="6:6">
      <c r="F940277" s="94"/>
    </row>
    <row r="940278" spans="6:6">
      <c r="F940278" s="94"/>
    </row>
    <row r="940279" spans="6:6">
      <c r="F940279" s="94"/>
    </row>
    <row r="940280" spans="6:6">
      <c r="F940280" s="94"/>
    </row>
    <row r="940281" spans="6:6">
      <c r="F940281" s="94"/>
    </row>
    <row r="940282" spans="6:6">
      <c r="F940282" s="94"/>
    </row>
    <row r="940283" spans="6:6">
      <c r="F940283" s="94"/>
    </row>
    <row r="940284" spans="6:6">
      <c r="F940284" s="94"/>
    </row>
    <row r="940285" spans="6:6">
      <c r="F940285" s="94"/>
    </row>
    <row r="940286" spans="6:6">
      <c r="F940286" s="94"/>
    </row>
    <row r="940287" spans="6:6">
      <c r="F940287" s="94"/>
    </row>
    <row r="940288" spans="6:6">
      <c r="F940288" s="94"/>
    </row>
    <row r="940289" spans="6:6">
      <c r="F940289" s="94"/>
    </row>
    <row r="940290" spans="6:6">
      <c r="F940290" s="94"/>
    </row>
    <row r="940291" spans="6:6">
      <c r="F940291" s="94"/>
    </row>
    <row r="940292" spans="6:6">
      <c r="F940292" s="94"/>
    </row>
    <row r="940293" spans="6:6">
      <c r="F940293" s="94"/>
    </row>
    <row r="940294" spans="6:6">
      <c r="F940294" s="94"/>
    </row>
    <row r="940295" spans="6:6">
      <c r="F940295" s="94"/>
    </row>
    <row r="940296" spans="6:6">
      <c r="F940296" s="94"/>
    </row>
    <row r="940297" spans="6:6">
      <c r="F940297" s="94"/>
    </row>
    <row r="940298" spans="6:6">
      <c r="F940298" s="94"/>
    </row>
    <row r="940299" spans="6:6">
      <c r="F940299" s="94"/>
    </row>
    <row r="940300" spans="6:6">
      <c r="F940300" s="94"/>
    </row>
    <row r="940301" spans="6:6">
      <c r="F940301" s="94"/>
    </row>
    <row r="940302" spans="6:6">
      <c r="F940302" s="94"/>
    </row>
    <row r="940303" spans="6:6">
      <c r="F940303" s="94"/>
    </row>
    <row r="940304" spans="6:6">
      <c r="F940304" s="94"/>
    </row>
    <row r="940305" spans="6:6">
      <c r="F940305" s="94"/>
    </row>
    <row r="940306" spans="6:6">
      <c r="F940306" s="94"/>
    </row>
    <row r="940307" spans="6:6">
      <c r="F940307" s="94"/>
    </row>
    <row r="940308" spans="6:6">
      <c r="F940308" s="94"/>
    </row>
    <row r="940309" spans="6:6">
      <c r="F940309" s="94"/>
    </row>
    <row r="940310" spans="6:6">
      <c r="F940310" s="94"/>
    </row>
    <row r="940311" spans="6:6">
      <c r="F940311" s="94"/>
    </row>
    <row r="940312" spans="6:6">
      <c r="F940312" s="94"/>
    </row>
    <row r="940313" spans="6:6">
      <c r="F940313" s="94"/>
    </row>
    <row r="940314" spans="6:6">
      <c r="F940314" s="94"/>
    </row>
    <row r="940315" spans="6:6">
      <c r="F940315" s="94"/>
    </row>
    <row r="940316" spans="6:6">
      <c r="F940316" s="94"/>
    </row>
    <row r="940317" spans="6:6">
      <c r="F940317" s="94"/>
    </row>
    <row r="940318" spans="6:6">
      <c r="F940318" s="94"/>
    </row>
    <row r="940319" spans="6:6">
      <c r="F940319" s="94"/>
    </row>
    <row r="940320" spans="6:6">
      <c r="F940320" s="94"/>
    </row>
    <row r="940321" spans="6:6">
      <c r="F940321" s="94"/>
    </row>
    <row r="940322" spans="6:6">
      <c r="F940322" s="94"/>
    </row>
    <row r="940323" spans="6:6">
      <c r="F940323" s="94"/>
    </row>
    <row r="940324" spans="6:6">
      <c r="F940324" s="94"/>
    </row>
    <row r="940325" spans="6:6">
      <c r="F940325" s="94"/>
    </row>
    <row r="940326" spans="6:6">
      <c r="F940326" s="94"/>
    </row>
    <row r="940327" spans="6:6">
      <c r="F940327" s="94"/>
    </row>
    <row r="940328" spans="6:6">
      <c r="F940328" s="94"/>
    </row>
    <row r="940329" spans="6:6">
      <c r="F940329" s="94"/>
    </row>
    <row r="940330" spans="6:6">
      <c r="F940330" s="94"/>
    </row>
    <row r="940331" spans="6:6">
      <c r="F940331" s="94"/>
    </row>
    <row r="940332" spans="6:6">
      <c r="F940332" s="94"/>
    </row>
    <row r="940333" spans="6:6">
      <c r="F940333" s="94"/>
    </row>
    <row r="940334" spans="6:6">
      <c r="F940334" s="94"/>
    </row>
    <row r="940335" spans="6:6">
      <c r="F940335" s="94"/>
    </row>
    <row r="940336" spans="6:6">
      <c r="F940336" s="94"/>
    </row>
    <row r="940337" spans="6:6">
      <c r="F940337" s="94"/>
    </row>
    <row r="940338" spans="6:6">
      <c r="F940338" s="94"/>
    </row>
    <row r="940339" spans="6:6">
      <c r="F940339" s="94"/>
    </row>
    <row r="940340" spans="6:6">
      <c r="F940340" s="94"/>
    </row>
    <row r="940341" spans="6:6">
      <c r="F940341" s="94"/>
    </row>
    <row r="940342" spans="6:6">
      <c r="F940342" s="94"/>
    </row>
    <row r="940343" spans="6:6">
      <c r="F940343" s="94"/>
    </row>
    <row r="940344" spans="6:6">
      <c r="F940344" s="94"/>
    </row>
    <row r="940345" spans="6:6">
      <c r="F940345" s="94"/>
    </row>
    <row r="940346" spans="6:6">
      <c r="F940346" s="94"/>
    </row>
    <row r="940347" spans="6:6">
      <c r="F940347" s="94"/>
    </row>
    <row r="940348" spans="6:6">
      <c r="F940348" s="94"/>
    </row>
    <row r="940349" spans="6:6">
      <c r="F940349" s="94"/>
    </row>
    <row r="940350" spans="6:6">
      <c r="F940350" s="94"/>
    </row>
    <row r="940351" spans="6:6">
      <c r="F940351" s="94"/>
    </row>
    <row r="940352" spans="6:6">
      <c r="F940352" s="94"/>
    </row>
    <row r="940353" spans="6:6">
      <c r="F940353" s="94"/>
    </row>
    <row r="940354" spans="6:6">
      <c r="F940354" s="94"/>
    </row>
    <row r="940355" spans="6:6">
      <c r="F940355" s="94"/>
    </row>
    <row r="940356" spans="6:6">
      <c r="F940356" s="94"/>
    </row>
    <row r="940357" spans="6:6">
      <c r="F940357" s="94"/>
    </row>
    <row r="940358" spans="6:6">
      <c r="F940358" s="94"/>
    </row>
    <row r="940359" spans="6:6">
      <c r="F940359" s="94"/>
    </row>
    <row r="940360" spans="6:6">
      <c r="F940360" s="94"/>
    </row>
    <row r="940361" spans="6:6">
      <c r="F940361" s="94"/>
    </row>
    <row r="940362" spans="6:6">
      <c r="F940362" s="94"/>
    </row>
    <row r="940363" spans="6:6">
      <c r="F940363" s="94"/>
    </row>
    <row r="940364" spans="6:6">
      <c r="F940364" s="94"/>
    </row>
    <row r="940365" spans="6:6">
      <c r="F940365" s="94"/>
    </row>
    <row r="940366" spans="6:6">
      <c r="F940366" s="94"/>
    </row>
    <row r="940367" spans="6:6">
      <c r="F940367" s="94"/>
    </row>
    <row r="940368" spans="6:6">
      <c r="F940368" s="94"/>
    </row>
    <row r="940369" spans="6:6">
      <c r="F940369" s="94"/>
    </row>
    <row r="940370" spans="6:6">
      <c r="F940370" s="94"/>
    </row>
    <row r="940371" spans="6:6">
      <c r="F940371" s="94"/>
    </row>
    <row r="940372" spans="6:6">
      <c r="F940372" s="94"/>
    </row>
    <row r="940373" spans="6:6">
      <c r="F940373" s="94"/>
    </row>
    <row r="940374" spans="6:6">
      <c r="F940374" s="94"/>
    </row>
    <row r="940375" spans="6:6">
      <c r="F940375" s="94"/>
    </row>
    <row r="940376" spans="6:6">
      <c r="F940376" s="94"/>
    </row>
    <row r="940377" spans="6:6">
      <c r="F940377" s="94"/>
    </row>
    <row r="940378" spans="6:6">
      <c r="F940378" s="94"/>
    </row>
    <row r="940379" spans="6:6">
      <c r="F940379" s="94"/>
    </row>
    <row r="940380" spans="6:6">
      <c r="F940380" s="94"/>
    </row>
    <row r="940381" spans="6:6">
      <c r="F940381" s="94"/>
    </row>
    <row r="940382" spans="6:6">
      <c r="F940382" s="94"/>
    </row>
    <row r="940383" spans="6:6">
      <c r="F940383" s="94"/>
    </row>
    <row r="940384" spans="6:6">
      <c r="F940384" s="94"/>
    </row>
    <row r="940385" spans="6:6">
      <c r="F940385" s="94"/>
    </row>
    <row r="940386" spans="6:6">
      <c r="F940386" s="94"/>
    </row>
    <row r="940387" spans="6:6">
      <c r="F940387" s="94"/>
    </row>
    <row r="940388" spans="6:6">
      <c r="F940388" s="94"/>
    </row>
    <row r="940389" spans="6:6">
      <c r="F940389" s="94"/>
    </row>
    <row r="940390" spans="6:6">
      <c r="F940390" s="94"/>
    </row>
    <row r="940391" spans="6:6">
      <c r="F940391" s="94"/>
    </row>
    <row r="940392" spans="6:6">
      <c r="F940392" s="94"/>
    </row>
    <row r="940393" spans="6:6">
      <c r="F940393" s="94"/>
    </row>
    <row r="940394" spans="6:6">
      <c r="F940394" s="94"/>
    </row>
    <row r="940395" spans="6:6">
      <c r="F940395" s="94"/>
    </row>
    <row r="940396" spans="6:6">
      <c r="F940396" s="94"/>
    </row>
    <row r="940397" spans="6:6">
      <c r="F940397" s="94"/>
    </row>
    <row r="940398" spans="6:6">
      <c r="F940398" s="94"/>
    </row>
    <row r="940399" spans="6:6">
      <c r="F940399" s="94"/>
    </row>
    <row r="940400" spans="6:6">
      <c r="F940400" s="94"/>
    </row>
    <row r="940401" spans="6:6">
      <c r="F940401" s="94"/>
    </row>
    <row r="940402" spans="6:6">
      <c r="F940402" s="94"/>
    </row>
    <row r="940403" spans="6:6">
      <c r="F940403" s="94"/>
    </row>
    <row r="940404" spans="6:6">
      <c r="F940404" s="94"/>
    </row>
    <row r="940405" spans="6:6">
      <c r="F940405" s="94"/>
    </row>
    <row r="940406" spans="6:6">
      <c r="F940406" s="94"/>
    </row>
    <row r="940407" spans="6:6">
      <c r="F940407" s="94"/>
    </row>
    <row r="940408" spans="6:6">
      <c r="F940408" s="94"/>
    </row>
    <row r="940409" spans="6:6">
      <c r="F940409" s="94"/>
    </row>
    <row r="940410" spans="6:6">
      <c r="F940410" s="94"/>
    </row>
    <row r="940411" spans="6:6">
      <c r="F940411" s="94"/>
    </row>
    <row r="940412" spans="6:6">
      <c r="F940412" s="94"/>
    </row>
    <row r="940413" spans="6:6">
      <c r="F940413" s="94"/>
    </row>
    <row r="940414" spans="6:6">
      <c r="F940414" s="94"/>
    </row>
    <row r="940415" spans="6:6">
      <c r="F940415" s="94"/>
    </row>
    <row r="940416" spans="6:6">
      <c r="F940416" s="94"/>
    </row>
    <row r="940417" spans="6:6">
      <c r="F940417" s="94"/>
    </row>
    <row r="940418" spans="6:6">
      <c r="F940418" s="94"/>
    </row>
    <row r="940419" spans="6:6">
      <c r="F940419" s="94"/>
    </row>
    <row r="940420" spans="6:6">
      <c r="F940420" s="94"/>
    </row>
    <row r="940421" spans="6:6">
      <c r="F940421" s="94"/>
    </row>
    <row r="940422" spans="6:6">
      <c r="F940422" s="94"/>
    </row>
    <row r="940423" spans="6:6">
      <c r="F940423" s="94"/>
    </row>
    <row r="940424" spans="6:6">
      <c r="F940424" s="94"/>
    </row>
    <row r="940425" spans="6:6">
      <c r="F940425" s="94"/>
    </row>
    <row r="940426" spans="6:6">
      <c r="F940426" s="94"/>
    </row>
    <row r="940427" spans="6:6">
      <c r="F940427" s="94"/>
    </row>
    <row r="940428" spans="6:6">
      <c r="F940428" s="94"/>
    </row>
    <row r="940429" spans="6:6">
      <c r="F940429" s="94"/>
    </row>
    <row r="940430" spans="6:6">
      <c r="F940430" s="94"/>
    </row>
    <row r="940431" spans="6:6">
      <c r="F940431" s="94"/>
    </row>
    <row r="940432" spans="6:6">
      <c r="F940432" s="94"/>
    </row>
    <row r="940433" spans="6:6">
      <c r="F940433" s="94"/>
    </row>
    <row r="940434" spans="6:6">
      <c r="F940434" s="94"/>
    </row>
    <row r="940435" spans="6:6">
      <c r="F940435" s="94"/>
    </row>
    <row r="940436" spans="6:6">
      <c r="F940436" s="94"/>
    </row>
    <row r="940437" spans="6:6">
      <c r="F940437" s="94"/>
    </row>
    <row r="940438" spans="6:6">
      <c r="F940438" s="94"/>
    </row>
    <row r="940439" spans="6:6">
      <c r="F940439" s="94"/>
    </row>
    <row r="940440" spans="6:6">
      <c r="F940440" s="94"/>
    </row>
    <row r="940441" spans="6:6">
      <c r="F940441" s="94"/>
    </row>
    <row r="940442" spans="6:6">
      <c r="F940442" s="94"/>
    </row>
    <row r="940443" spans="6:6">
      <c r="F940443" s="94"/>
    </row>
    <row r="940444" spans="6:6">
      <c r="F940444" s="94"/>
    </row>
    <row r="940445" spans="6:6">
      <c r="F940445" s="94"/>
    </row>
    <row r="940446" spans="6:6">
      <c r="F940446" s="94"/>
    </row>
    <row r="940447" spans="6:6">
      <c r="F940447" s="94"/>
    </row>
    <row r="940448" spans="6:6">
      <c r="F940448" s="94"/>
    </row>
    <row r="940449" spans="6:6">
      <c r="F940449" s="94"/>
    </row>
    <row r="940450" spans="6:6">
      <c r="F940450" s="94"/>
    </row>
    <row r="940451" spans="6:6">
      <c r="F940451" s="94"/>
    </row>
    <row r="940452" spans="6:6">
      <c r="F940452" s="94"/>
    </row>
    <row r="940453" spans="6:6">
      <c r="F940453" s="94"/>
    </row>
    <row r="940454" spans="6:6">
      <c r="F940454" s="94"/>
    </row>
    <row r="940455" spans="6:6">
      <c r="F940455" s="94"/>
    </row>
    <row r="940456" spans="6:6">
      <c r="F940456" s="94"/>
    </row>
    <row r="940457" spans="6:6">
      <c r="F940457" s="94"/>
    </row>
    <row r="940458" spans="6:6">
      <c r="F940458" s="94"/>
    </row>
    <row r="940459" spans="6:6">
      <c r="F940459" s="94"/>
    </row>
    <row r="940460" spans="6:6">
      <c r="F940460" s="94"/>
    </row>
    <row r="940461" spans="6:6">
      <c r="F940461" s="94"/>
    </row>
    <row r="940462" spans="6:6">
      <c r="F940462" s="94"/>
    </row>
    <row r="940463" spans="6:6">
      <c r="F940463" s="94"/>
    </row>
    <row r="940464" spans="6:6">
      <c r="F940464" s="94"/>
    </row>
    <row r="940465" spans="6:6">
      <c r="F940465" s="94"/>
    </row>
    <row r="940466" spans="6:6">
      <c r="F940466" s="94"/>
    </row>
    <row r="940467" spans="6:6">
      <c r="F940467" s="94"/>
    </row>
    <row r="940468" spans="6:6">
      <c r="F940468" s="94"/>
    </row>
    <row r="940469" spans="6:6">
      <c r="F940469" s="94"/>
    </row>
    <row r="940470" spans="6:6">
      <c r="F940470" s="94"/>
    </row>
    <row r="940471" spans="6:6">
      <c r="F940471" s="94"/>
    </row>
    <row r="940472" spans="6:6">
      <c r="F940472" s="94"/>
    </row>
    <row r="940473" spans="6:6">
      <c r="F940473" s="94"/>
    </row>
    <row r="940474" spans="6:6">
      <c r="F940474" s="94"/>
    </row>
    <row r="940475" spans="6:6">
      <c r="F940475" s="94"/>
    </row>
    <row r="940476" spans="6:6">
      <c r="F940476" s="94"/>
    </row>
    <row r="940477" spans="6:6">
      <c r="F940477" s="94"/>
    </row>
    <row r="940478" spans="6:6">
      <c r="F940478" s="94"/>
    </row>
    <row r="940479" spans="6:6">
      <c r="F940479" s="94"/>
    </row>
    <row r="940480" spans="6:6">
      <c r="F940480" s="94"/>
    </row>
    <row r="940481" spans="6:6">
      <c r="F940481" s="94"/>
    </row>
    <row r="940482" spans="6:6">
      <c r="F940482" s="94"/>
    </row>
    <row r="940483" spans="6:6">
      <c r="F940483" s="94"/>
    </row>
    <row r="940484" spans="6:6">
      <c r="F940484" s="94"/>
    </row>
    <row r="940485" spans="6:6">
      <c r="F940485" s="94"/>
    </row>
    <row r="940486" spans="6:6">
      <c r="F940486" s="94"/>
    </row>
    <row r="940487" spans="6:6">
      <c r="F940487" s="94"/>
    </row>
    <row r="940488" spans="6:6">
      <c r="F940488" s="94"/>
    </row>
    <row r="940489" spans="6:6">
      <c r="F940489" s="94"/>
    </row>
    <row r="940490" spans="6:6">
      <c r="F940490" s="94"/>
    </row>
    <row r="940491" spans="6:6">
      <c r="F940491" s="94"/>
    </row>
    <row r="940492" spans="6:6">
      <c r="F940492" s="94"/>
    </row>
    <row r="940493" spans="6:6">
      <c r="F940493" s="94"/>
    </row>
    <row r="940494" spans="6:6">
      <c r="F940494" s="94"/>
    </row>
    <row r="940495" spans="6:6">
      <c r="F940495" s="94"/>
    </row>
    <row r="940496" spans="6:6">
      <c r="F940496" s="94"/>
    </row>
    <row r="940497" spans="6:6">
      <c r="F940497" s="94"/>
    </row>
    <row r="940498" spans="6:6">
      <c r="F940498" s="94"/>
    </row>
    <row r="940499" spans="6:6">
      <c r="F940499" s="94"/>
    </row>
    <row r="940500" spans="6:6">
      <c r="F940500" s="94"/>
    </row>
    <row r="940501" spans="6:6">
      <c r="F940501" s="94"/>
    </row>
    <row r="940502" spans="6:6">
      <c r="F940502" s="94"/>
    </row>
    <row r="940503" spans="6:6">
      <c r="F940503" s="94"/>
    </row>
    <row r="940504" spans="6:6">
      <c r="F940504" s="94"/>
    </row>
    <row r="940505" spans="6:6">
      <c r="F940505" s="94"/>
    </row>
    <row r="940506" spans="6:6">
      <c r="F940506" s="94"/>
    </row>
    <row r="940507" spans="6:6">
      <c r="F940507" s="94"/>
    </row>
    <row r="940508" spans="6:6">
      <c r="F940508" s="94"/>
    </row>
    <row r="940509" spans="6:6">
      <c r="F940509" s="94"/>
    </row>
    <row r="940510" spans="6:6">
      <c r="F940510" s="94"/>
    </row>
    <row r="940511" spans="6:6">
      <c r="F940511" s="94"/>
    </row>
    <row r="940512" spans="6:6">
      <c r="F940512" s="94"/>
    </row>
    <row r="940513" spans="6:6">
      <c r="F940513" s="94"/>
    </row>
    <row r="940514" spans="6:6">
      <c r="F940514" s="94"/>
    </row>
    <row r="940515" spans="6:6">
      <c r="F940515" s="94"/>
    </row>
    <row r="940516" spans="6:6">
      <c r="F940516" s="94"/>
    </row>
    <row r="940517" spans="6:6">
      <c r="F940517" s="94"/>
    </row>
    <row r="940518" spans="6:6">
      <c r="F940518" s="94"/>
    </row>
    <row r="940519" spans="6:6">
      <c r="F940519" s="94"/>
    </row>
    <row r="940520" spans="6:6">
      <c r="F940520" s="94"/>
    </row>
    <row r="940521" spans="6:6">
      <c r="F940521" s="94"/>
    </row>
    <row r="940522" spans="6:6">
      <c r="F940522" s="94"/>
    </row>
    <row r="940523" spans="6:6">
      <c r="F940523" s="94"/>
    </row>
    <row r="940524" spans="6:6">
      <c r="F940524" s="94"/>
    </row>
    <row r="940525" spans="6:6">
      <c r="F940525" s="94"/>
    </row>
    <row r="940526" spans="6:6">
      <c r="F940526" s="94"/>
    </row>
    <row r="940527" spans="6:6">
      <c r="F940527" s="94"/>
    </row>
    <row r="940528" spans="6:6">
      <c r="F940528" s="94"/>
    </row>
    <row r="940529" spans="6:6">
      <c r="F940529" s="94"/>
    </row>
    <row r="940530" spans="6:6">
      <c r="F940530" s="94"/>
    </row>
    <row r="940531" spans="6:6">
      <c r="F940531" s="94"/>
    </row>
    <row r="940532" spans="6:6">
      <c r="F940532" s="94"/>
    </row>
    <row r="940533" spans="6:6">
      <c r="F940533" s="94"/>
    </row>
    <row r="940534" spans="6:6">
      <c r="F940534" s="94"/>
    </row>
    <row r="940535" spans="6:6">
      <c r="F940535" s="94"/>
    </row>
    <row r="940536" spans="6:6">
      <c r="F940536" s="94"/>
    </row>
    <row r="940537" spans="6:6">
      <c r="F940537" s="94"/>
    </row>
    <row r="940538" spans="6:6">
      <c r="F940538" s="94"/>
    </row>
    <row r="940539" spans="6:6">
      <c r="F940539" s="94"/>
    </row>
    <row r="940540" spans="6:6">
      <c r="F940540" s="94"/>
    </row>
    <row r="940541" spans="6:6">
      <c r="F940541" s="94"/>
    </row>
    <row r="940542" spans="6:6">
      <c r="F940542" s="94"/>
    </row>
    <row r="940543" spans="6:6">
      <c r="F940543" s="94"/>
    </row>
    <row r="940544" spans="6:6">
      <c r="F940544" s="94"/>
    </row>
    <row r="940545" spans="6:6">
      <c r="F940545" s="94"/>
    </row>
    <row r="940546" spans="6:6">
      <c r="F940546" s="94"/>
    </row>
    <row r="940547" spans="6:6">
      <c r="F940547" s="94"/>
    </row>
    <row r="940548" spans="6:6">
      <c r="F940548" s="94"/>
    </row>
    <row r="940549" spans="6:6">
      <c r="F940549" s="94"/>
    </row>
    <row r="940550" spans="6:6">
      <c r="F940550" s="94"/>
    </row>
    <row r="940551" spans="6:6">
      <c r="F940551" s="94"/>
    </row>
    <row r="940552" spans="6:6">
      <c r="F940552" s="94"/>
    </row>
    <row r="940553" spans="6:6">
      <c r="F940553" s="94"/>
    </row>
    <row r="940554" spans="6:6">
      <c r="F940554" s="94"/>
    </row>
    <row r="940555" spans="6:6">
      <c r="F940555" s="94"/>
    </row>
    <row r="940556" spans="6:6">
      <c r="F940556" s="94"/>
    </row>
    <row r="940557" spans="6:6">
      <c r="F940557" s="94"/>
    </row>
    <row r="940558" spans="6:6">
      <c r="F940558" s="94"/>
    </row>
    <row r="940559" spans="6:6">
      <c r="F940559" s="94"/>
    </row>
    <row r="940560" spans="6:6">
      <c r="F940560" s="94"/>
    </row>
    <row r="940561" spans="6:6">
      <c r="F940561" s="94"/>
    </row>
    <row r="940562" spans="6:6">
      <c r="F940562" s="94"/>
    </row>
    <row r="940563" spans="6:6">
      <c r="F940563" s="94"/>
    </row>
    <row r="940564" spans="6:6">
      <c r="F940564" s="94"/>
    </row>
    <row r="940565" spans="6:6">
      <c r="F940565" s="94"/>
    </row>
    <row r="940566" spans="6:6">
      <c r="F940566" s="94"/>
    </row>
    <row r="940567" spans="6:6">
      <c r="F940567" s="94"/>
    </row>
    <row r="940568" spans="6:6">
      <c r="F940568" s="94"/>
    </row>
    <row r="940569" spans="6:6">
      <c r="F940569" s="94"/>
    </row>
    <row r="940570" spans="6:6">
      <c r="F940570" s="94"/>
    </row>
    <row r="940571" spans="6:6">
      <c r="F940571" s="94"/>
    </row>
    <row r="940572" spans="6:6">
      <c r="F940572" s="94"/>
    </row>
    <row r="940573" spans="6:6">
      <c r="F940573" s="94"/>
    </row>
    <row r="940574" spans="6:6">
      <c r="F940574" s="94"/>
    </row>
    <row r="940575" spans="6:6">
      <c r="F940575" s="94"/>
    </row>
    <row r="940576" spans="6:6">
      <c r="F940576" s="94"/>
    </row>
    <row r="940577" spans="6:6">
      <c r="F940577" s="94"/>
    </row>
    <row r="940578" spans="6:6">
      <c r="F940578" s="94"/>
    </row>
    <row r="940579" spans="6:6">
      <c r="F940579" s="94"/>
    </row>
    <row r="940580" spans="6:6">
      <c r="F940580" s="94"/>
    </row>
    <row r="940581" spans="6:6">
      <c r="F940581" s="94"/>
    </row>
    <row r="940582" spans="6:6">
      <c r="F940582" s="94"/>
    </row>
    <row r="940583" spans="6:6">
      <c r="F940583" s="94"/>
    </row>
    <row r="940584" spans="6:6">
      <c r="F940584" s="94"/>
    </row>
    <row r="940585" spans="6:6">
      <c r="F940585" s="94"/>
    </row>
    <row r="940586" spans="6:6">
      <c r="F940586" s="94"/>
    </row>
    <row r="940587" spans="6:6">
      <c r="F940587" s="94"/>
    </row>
    <row r="940588" spans="6:6">
      <c r="F940588" s="94"/>
    </row>
    <row r="940589" spans="6:6">
      <c r="F940589" s="94"/>
    </row>
    <row r="940590" spans="6:6">
      <c r="F940590" s="94"/>
    </row>
    <row r="940591" spans="6:6">
      <c r="F940591" s="94"/>
    </row>
    <row r="940592" spans="6:6">
      <c r="F940592" s="94"/>
    </row>
    <row r="940593" spans="6:6">
      <c r="F940593" s="94"/>
    </row>
    <row r="940594" spans="6:6">
      <c r="F940594" s="94"/>
    </row>
    <row r="940595" spans="6:6">
      <c r="F940595" s="94"/>
    </row>
    <row r="940596" spans="6:6">
      <c r="F940596" s="94"/>
    </row>
    <row r="940597" spans="6:6">
      <c r="F940597" s="94"/>
    </row>
    <row r="940598" spans="6:6">
      <c r="F940598" s="94"/>
    </row>
    <row r="940599" spans="6:6">
      <c r="F940599" s="94"/>
    </row>
    <row r="940600" spans="6:6">
      <c r="F940600" s="94"/>
    </row>
    <row r="940601" spans="6:6">
      <c r="F940601" s="94"/>
    </row>
    <row r="940602" spans="6:6">
      <c r="F940602" s="94"/>
    </row>
    <row r="940603" spans="6:6">
      <c r="F940603" s="94"/>
    </row>
    <row r="940604" spans="6:6">
      <c r="F940604" s="94"/>
    </row>
    <row r="940605" spans="6:6">
      <c r="F940605" s="94"/>
    </row>
    <row r="940606" spans="6:6">
      <c r="F940606" s="94"/>
    </row>
    <row r="940607" spans="6:6">
      <c r="F940607" s="94"/>
    </row>
    <row r="940608" spans="6:6">
      <c r="F940608" s="94"/>
    </row>
    <row r="940609" spans="6:6">
      <c r="F940609" s="94"/>
    </row>
    <row r="940610" spans="6:6">
      <c r="F940610" s="94"/>
    </row>
    <row r="940611" spans="6:6">
      <c r="F940611" s="94"/>
    </row>
    <row r="940612" spans="6:6">
      <c r="F940612" s="94"/>
    </row>
    <row r="940613" spans="6:6">
      <c r="F940613" s="94"/>
    </row>
    <row r="940614" spans="6:6">
      <c r="F940614" s="94"/>
    </row>
    <row r="940615" spans="6:6">
      <c r="F940615" s="94"/>
    </row>
    <row r="940616" spans="6:6">
      <c r="F940616" s="94"/>
    </row>
    <row r="940617" spans="6:6">
      <c r="F940617" s="94"/>
    </row>
    <row r="940618" spans="6:6">
      <c r="F940618" s="94"/>
    </row>
    <row r="940619" spans="6:6">
      <c r="F940619" s="94"/>
    </row>
    <row r="940620" spans="6:6">
      <c r="F940620" s="94"/>
    </row>
    <row r="940621" spans="6:6">
      <c r="F940621" s="94"/>
    </row>
    <row r="940622" spans="6:6">
      <c r="F940622" s="94"/>
    </row>
    <row r="940623" spans="6:6">
      <c r="F940623" s="94"/>
    </row>
    <row r="940624" spans="6:6">
      <c r="F940624" s="94"/>
    </row>
    <row r="940625" spans="6:6">
      <c r="F940625" s="94"/>
    </row>
    <row r="940626" spans="6:6">
      <c r="F940626" s="94"/>
    </row>
    <row r="940627" spans="6:6">
      <c r="F940627" s="94"/>
    </row>
    <row r="940628" spans="6:6">
      <c r="F940628" s="94"/>
    </row>
    <row r="940629" spans="6:6">
      <c r="F940629" s="94"/>
    </row>
    <row r="940630" spans="6:6">
      <c r="F940630" s="94"/>
    </row>
    <row r="940631" spans="6:6">
      <c r="F940631" s="94"/>
    </row>
    <row r="940632" spans="6:6">
      <c r="F940632" s="94"/>
    </row>
    <row r="940633" spans="6:6">
      <c r="F940633" s="94"/>
    </row>
    <row r="940634" spans="6:6">
      <c r="F940634" s="94"/>
    </row>
    <row r="940635" spans="6:6">
      <c r="F940635" s="94"/>
    </row>
    <row r="940636" spans="6:6">
      <c r="F940636" s="94"/>
    </row>
    <row r="940637" spans="6:6">
      <c r="F940637" s="94"/>
    </row>
    <row r="940638" spans="6:6">
      <c r="F940638" s="94"/>
    </row>
    <row r="940639" spans="6:6">
      <c r="F940639" s="94"/>
    </row>
    <row r="940640" spans="6:6">
      <c r="F940640" s="94"/>
    </row>
    <row r="940641" spans="6:6">
      <c r="F940641" s="94"/>
    </row>
    <row r="940642" spans="6:6">
      <c r="F940642" s="94"/>
    </row>
    <row r="940643" spans="6:6">
      <c r="F940643" s="94"/>
    </row>
    <row r="940644" spans="6:6">
      <c r="F940644" s="94"/>
    </row>
    <row r="940645" spans="6:6">
      <c r="F940645" s="94"/>
    </row>
    <row r="940646" spans="6:6">
      <c r="F940646" s="94"/>
    </row>
    <row r="940647" spans="6:6">
      <c r="F940647" s="94"/>
    </row>
    <row r="940648" spans="6:6">
      <c r="F940648" s="94"/>
    </row>
    <row r="940649" spans="6:6">
      <c r="F940649" s="94"/>
    </row>
    <row r="940650" spans="6:6">
      <c r="F940650" s="94"/>
    </row>
    <row r="940651" spans="6:6">
      <c r="F940651" s="94"/>
    </row>
    <row r="940652" spans="6:6">
      <c r="F940652" s="94"/>
    </row>
    <row r="940653" spans="6:6">
      <c r="F940653" s="94"/>
    </row>
    <row r="940654" spans="6:6">
      <c r="F940654" s="94"/>
    </row>
    <row r="940655" spans="6:6">
      <c r="F940655" s="94"/>
    </row>
    <row r="940656" spans="6:6">
      <c r="F940656" s="94"/>
    </row>
    <row r="940657" spans="6:6">
      <c r="F940657" s="94"/>
    </row>
    <row r="940658" spans="6:6">
      <c r="F940658" s="94"/>
    </row>
    <row r="940659" spans="6:6">
      <c r="F940659" s="94"/>
    </row>
    <row r="940660" spans="6:6">
      <c r="F940660" s="94"/>
    </row>
    <row r="940661" spans="6:6">
      <c r="F940661" s="94"/>
    </row>
    <row r="940662" spans="6:6">
      <c r="F940662" s="94"/>
    </row>
    <row r="940663" spans="6:6">
      <c r="F940663" s="94"/>
    </row>
    <row r="940664" spans="6:6">
      <c r="F940664" s="94"/>
    </row>
    <row r="940665" spans="6:6">
      <c r="F940665" s="94"/>
    </row>
    <row r="940666" spans="6:6">
      <c r="F940666" s="94"/>
    </row>
    <row r="940667" spans="6:6">
      <c r="F940667" s="94"/>
    </row>
    <row r="940668" spans="6:6">
      <c r="F940668" s="94"/>
    </row>
    <row r="940669" spans="6:6">
      <c r="F940669" s="94"/>
    </row>
    <row r="940670" spans="6:6">
      <c r="F940670" s="94"/>
    </row>
    <row r="940671" spans="6:6">
      <c r="F940671" s="94"/>
    </row>
    <row r="940672" spans="6:6">
      <c r="F940672" s="94"/>
    </row>
    <row r="940673" spans="6:6">
      <c r="F940673" s="94"/>
    </row>
    <row r="940674" spans="6:6">
      <c r="F940674" s="94"/>
    </row>
    <row r="940675" spans="6:6">
      <c r="F940675" s="94"/>
    </row>
    <row r="940676" spans="6:6">
      <c r="F940676" s="94"/>
    </row>
    <row r="940677" spans="6:6">
      <c r="F940677" s="94"/>
    </row>
    <row r="940678" spans="6:6">
      <c r="F940678" s="94"/>
    </row>
    <row r="940679" spans="6:6">
      <c r="F940679" s="94"/>
    </row>
    <row r="940680" spans="6:6">
      <c r="F940680" s="94"/>
    </row>
    <row r="940681" spans="6:6">
      <c r="F940681" s="94"/>
    </row>
    <row r="940682" spans="6:6">
      <c r="F940682" s="94"/>
    </row>
    <row r="940683" spans="6:6">
      <c r="F940683" s="94"/>
    </row>
    <row r="940684" spans="6:6">
      <c r="F940684" s="94"/>
    </row>
    <row r="940685" spans="6:6">
      <c r="F940685" s="94"/>
    </row>
    <row r="940686" spans="6:6">
      <c r="F940686" s="94"/>
    </row>
    <row r="940687" spans="6:6">
      <c r="F940687" s="94"/>
    </row>
    <row r="940688" spans="6:6">
      <c r="F940688" s="94"/>
    </row>
    <row r="940689" spans="6:6">
      <c r="F940689" s="94"/>
    </row>
    <row r="940690" spans="6:6">
      <c r="F940690" s="94"/>
    </row>
    <row r="940691" spans="6:6">
      <c r="F940691" s="94"/>
    </row>
    <row r="940692" spans="6:6">
      <c r="F940692" s="94"/>
    </row>
    <row r="940693" spans="6:6">
      <c r="F940693" s="94"/>
    </row>
    <row r="940694" spans="6:6">
      <c r="F940694" s="94"/>
    </row>
    <row r="940695" spans="6:6">
      <c r="F940695" s="94"/>
    </row>
    <row r="940696" spans="6:6">
      <c r="F940696" s="94"/>
    </row>
    <row r="940697" spans="6:6">
      <c r="F940697" s="94"/>
    </row>
    <row r="940698" spans="6:6">
      <c r="F940698" s="94"/>
    </row>
    <row r="940699" spans="6:6">
      <c r="F940699" s="94"/>
    </row>
    <row r="940700" spans="6:6">
      <c r="F940700" s="94"/>
    </row>
    <row r="940701" spans="6:6">
      <c r="F940701" s="94"/>
    </row>
    <row r="940702" spans="6:6">
      <c r="F940702" s="94"/>
    </row>
    <row r="940703" spans="6:6">
      <c r="F940703" s="94"/>
    </row>
    <row r="940704" spans="6:6">
      <c r="F940704" s="94"/>
    </row>
    <row r="940705" spans="6:6">
      <c r="F940705" s="94"/>
    </row>
    <row r="940706" spans="6:6">
      <c r="F940706" s="94"/>
    </row>
    <row r="940707" spans="6:6">
      <c r="F940707" s="94"/>
    </row>
    <row r="940708" spans="6:6">
      <c r="F940708" s="94"/>
    </row>
    <row r="940709" spans="6:6">
      <c r="F940709" s="94"/>
    </row>
    <row r="940710" spans="6:6">
      <c r="F940710" s="94"/>
    </row>
    <row r="940711" spans="6:6">
      <c r="F940711" s="94"/>
    </row>
    <row r="940712" spans="6:6">
      <c r="F940712" s="94"/>
    </row>
    <row r="940713" spans="6:6">
      <c r="F940713" s="94"/>
    </row>
    <row r="940714" spans="6:6">
      <c r="F940714" s="94"/>
    </row>
    <row r="940715" spans="6:6">
      <c r="F940715" s="94"/>
    </row>
    <row r="940716" spans="6:6">
      <c r="F940716" s="94"/>
    </row>
    <row r="940717" spans="6:6">
      <c r="F940717" s="94"/>
    </row>
    <row r="940718" spans="6:6">
      <c r="F940718" s="94"/>
    </row>
    <row r="940719" spans="6:6">
      <c r="F940719" s="94"/>
    </row>
    <row r="940720" spans="6:6">
      <c r="F940720" s="94"/>
    </row>
    <row r="940721" spans="6:6">
      <c r="F940721" s="94"/>
    </row>
    <row r="940722" spans="6:6">
      <c r="F940722" s="94"/>
    </row>
    <row r="940723" spans="6:6">
      <c r="F940723" s="94"/>
    </row>
    <row r="940724" spans="6:6">
      <c r="F940724" s="94"/>
    </row>
    <row r="940725" spans="6:6">
      <c r="F940725" s="94"/>
    </row>
    <row r="940726" spans="6:6">
      <c r="F940726" s="94"/>
    </row>
    <row r="940727" spans="6:6">
      <c r="F940727" s="94"/>
    </row>
    <row r="940728" spans="6:6">
      <c r="F940728" s="94"/>
    </row>
    <row r="940729" spans="6:6">
      <c r="F940729" s="94"/>
    </row>
    <row r="940730" spans="6:6">
      <c r="F940730" s="94"/>
    </row>
    <row r="940731" spans="6:6">
      <c r="F940731" s="94"/>
    </row>
    <row r="940732" spans="6:6">
      <c r="F940732" s="94"/>
    </row>
    <row r="940733" spans="6:6">
      <c r="F940733" s="94"/>
    </row>
    <row r="940734" spans="6:6">
      <c r="F940734" s="94"/>
    </row>
    <row r="940735" spans="6:6">
      <c r="F940735" s="94"/>
    </row>
    <row r="940736" spans="6:6">
      <c r="F940736" s="94"/>
    </row>
    <row r="940737" spans="6:6">
      <c r="F940737" s="94"/>
    </row>
    <row r="940738" spans="6:6">
      <c r="F940738" s="94"/>
    </row>
    <row r="940739" spans="6:6">
      <c r="F940739" s="94"/>
    </row>
    <row r="940740" spans="6:6">
      <c r="F940740" s="94"/>
    </row>
    <row r="940741" spans="6:6">
      <c r="F940741" s="94"/>
    </row>
    <row r="940742" spans="6:6">
      <c r="F940742" s="94"/>
    </row>
    <row r="940743" spans="6:6">
      <c r="F940743" s="94"/>
    </row>
    <row r="940744" spans="6:6">
      <c r="F940744" s="94"/>
    </row>
    <row r="940745" spans="6:6">
      <c r="F940745" s="94"/>
    </row>
    <row r="940746" spans="6:6">
      <c r="F940746" s="94"/>
    </row>
    <row r="940747" spans="6:6">
      <c r="F940747" s="94"/>
    </row>
    <row r="940748" spans="6:6">
      <c r="F940748" s="94"/>
    </row>
    <row r="940749" spans="6:6">
      <c r="F940749" s="94"/>
    </row>
    <row r="940750" spans="6:6">
      <c r="F940750" s="94"/>
    </row>
    <row r="940751" spans="6:6">
      <c r="F940751" s="94"/>
    </row>
    <row r="940752" spans="6:6">
      <c r="F940752" s="94"/>
    </row>
    <row r="940753" spans="6:6">
      <c r="F940753" s="94"/>
    </row>
    <row r="940754" spans="6:6">
      <c r="F940754" s="94"/>
    </row>
    <row r="940755" spans="6:6">
      <c r="F940755" s="94"/>
    </row>
    <row r="940756" spans="6:6">
      <c r="F940756" s="94"/>
    </row>
    <row r="940757" spans="6:6">
      <c r="F940757" s="94"/>
    </row>
    <row r="940758" spans="6:6">
      <c r="F940758" s="94"/>
    </row>
    <row r="940759" spans="6:6">
      <c r="F940759" s="94"/>
    </row>
    <row r="940760" spans="6:6">
      <c r="F940760" s="94"/>
    </row>
    <row r="940761" spans="6:6">
      <c r="F940761" s="94"/>
    </row>
    <row r="940762" spans="6:6">
      <c r="F940762" s="94"/>
    </row>
    <row r="940763" spans="6:6">
      <c r="F940763" s="94"/>
    </row>
    <row r="940764" spans="6:6">
      <c r="F940764" s="94"/>
    </row>
    <row r="940765" spans="6:6">
      <c r="F940765" s="94"/>
    </row>
    <row r="940766" spans="6:6">
      <c r="F940766" s="94"/>
    </row>
    <row r="940767" spans="6:6">
      <c r="F940767" s="94"/>
    </row>
    <row r="940768" spans="6:6">
      <c r="F940768" s="94"/>
    </row>
    <row r="940769" spans="6:6">
      <c r="F940769" s="94"/>
    </row>
    <row r="940770" spans="6:6">
      <c r="F940770" s="94"/>
    </row>
    <row r="940771" spans="6:6">
      <c r="F940771" s="94"/>
    </row>
    <row r="940772" spans="6:6">
      <c r="F940772" s="94"/>
    </row>
    <row r="940773" spans="6:6">
      <c r="F940773" s="94"/>
    </row>
    <row r="940774" spans="6:6">
      <c r="F940774" s="94"/>
    </row>
    <row r="940775" spans="6:6">
      <c r="F940775" s="94"/>
    </row>
    <row r="940776" spans="6:6">
      <c r="F940776" s="94"/>
    </row>
    <row r="940777" spans="6:6">
      <c r="F940777" s="94"/>
    </row>
    <row r="940778" spans="6:6">
      <c r="F940778" s="94"/>
    </row>
    <row r="940779" spans="6:6">
      <c r="F940779" s="94"/>
    </row>
    <row r="940780" spans="6:6">
      <c r="F940780" s="94"/>
    </row>
    <row r="940781" spans="6:6">
      <c r="F940781" s="94"/>
    </row>
    <row r="940782" spans="6:6">
      <c r="F940782" s="94"/>
    </row>
    <row r="940783" spans="6:6">
      <c r="F940783" s="94"/>
    </row>
    <row r="940784" spans="6:6">
      <c r="F940784" s="94"/>
    </row>
    <row r="940785" spans="6:6">
      <c r="F940785" s="94"/>
    </row>
    <row r="940786" spans="6:6">
      <c r="F940786" s="94"/>
    </row>
    <row r="940787" spans="6:6">
      <c r="F940787" s="94"/>
    </row>
    <row r="940788" spans="6:6">
      <c r="F940788" s="94"/>
    </row>
    <row r="940789" spans="6:6">
      <c r="F940789" s="94"/>
    </row>
    <row r="940790" spans="6:6">
      <c r="F940790" s="94"/>
    </row>
    <row r="940791" spans="6:6">
      <c r="F940791" s="94"/>
    </row>
    <row r="940792" spans="6:6">
      <c r="F940792" s="94"/>
    </row>
    <row r="940793" spans="6:6">
      <c r="F940793" s="94"/>
    </row>
    <row r="940794" spans="6:6">
      <c r="F940794" s="94"/>
    </row>
    <row r="940795" spans="6:6">
      <c r="F940795" s="94"/>
    </row>
    <row r="940796" spans="6:6">
      <c r="F940796" s="94"/>
    </row>
    <row r="940797" spans="6:6">
      <c r="F940797" s="94"/>
    </row>
    <row r="940798" spans="6:6">
      <c r="F940798" s="94"/>
    </row>
    <row r="940799" spans="6:6">
      <c r="F940799" s="94"/>
    </row>
    <row r="940800" spans="6:6">
      <c r="F940800" s="94"/>
    </row>
    <row r="940801" spans="6:6">
      <c r="F940801" s="94"/>
    </row>
    <row r="940802" spans="6:6">
      <c r="F940802" s="94"/>
    </row>
    <row r="940803" spans="6:6">
      <c r="F940803" s="94"/>
    </row>
    <row r="940804" spans="6:6">
      <c r="F940804" s="94"/>
    </row>
    <row r="940805" spans="6:6">
      <c r="F940805" s="94"/>
    </row>
    <row r="940806" spans="6:6">
      <c r="F940806" s="94"/>
    </row>
    <row r="940807" spans="6:6">
      <c r="F940807" s="94"/>
    </row>
    <row r="940808" spans="6:6">
      <c r="F940808" s="94"/>
    </row>
    <row r="940809" spans="6:6">
      <c r="F940809" s="94"/>
    </row>
    <row r="940810" spans="6:6">
      <c r="F940810" s="94"/>
    </row>
    <row r="940811" spans="6:6">
      <c r="F940811" s="94"/>
    </row>
    <row r="940812" spans="6:6">
      <c r="F940812" s="94"/>
    </row>
    <row r="940813" spans="6:6">
      <c r="F940813" s="94"/>
    </row>
    <row r="940814" spans="6:6">
      <c r="F940814" s="94"/>
    </row>
    <row r="940815" spans="6:6">
      <c r="F940815" s="94"/>
    </row>
    <row r="940816" spans="6:6">
      <c r="F940816" s="94"/>
    </row>
    <row r="940817" spans="6:6">
      <c r="F940817" s="94"/>
    </row>
    <row r="940818" spans="6:6">
      <c r="F940818" s="94"/>
    </row>
    <row r="940819" spans="6:6">
      <c r="F940819" s="94"/>
    </row>
    <row r="940820" spans="6:6">
      <c r="F940820" s="94"/>
    </row>
    <row r="940821" spans="6:6">
      <c r="F940821" s="94"/>
    </row>
    <row r="940822" spans="6:6">
      <c r="F940822" s="94"/>
    </row>
    <row r="940823" spans="6:6">
      <c r="F940823" s="94"/>
    </row>
    <row r="940824" spans="6:6">
      <c r="F940824" s="94"/>
    </row>
    <row r="940825" spans="6:6">
      <c r="F940825" s="94"/>
    </row>
    <row r="940826" spans="6:6">
      <c r="F940826" s="94"/>
    </row>
    <row r="940827" spans="6:6">
      <c r="F940827" s="94"/>
    </row>
    <row r="940828" spans="6:6">
      <c r="F940828" s="94"/>
    </row>
    <row r="940829" spans="6:6">
      <c r="F940829" s="94"/>
    </row>
    <row r="940830" spans="6:6">
      <c r="F940830" s="94"/>
    </row>
    <row r="940831" spans="6:6">
      <c r="F940831" s="94"/>
    </row>
    <row r="940832" spans="6:6">
      <c r="F940832" s="94"/>
    </row>
    <row r="940833" spans="6:6">
      <c r="F940833" s="94"/>
    </row>
    <row r="940834" spans="6:6">
      <c r="F940834" s="94"/>
    </row>
    <row r="940835" spans="6:6">
      <c r="F940835" s="94"/>
    </row>
    <row r="940836" spans="6:6">
      <c r="F940836" s="94"/>
    </row>
    <row r="940837" spans="6:6">
      <c r="F940837" s="94"/>
    </row>
    <row r="940838" spans="6:6">
      <c r="F940838" s="94"/>
    </row>
    <row r="940839" spans="6:6">
      <c r="F940839" s="94"/>
    </row>
    <row r="940840" spans="6:6">
      <c r="F940840" s="94"/>
    </row>
    <row r="940841" spans="6:6">
      <c r="F940841" s="94"/>
    </row>
    <row r="940842" spans="6:6">
      <c r="F940842" s="94"/>
    </row>
    <row r="940843" spans="6:6">
      <c r="F940843" s="94"/>
    </row>
    <row r="940844" spans="6:6">
      <c r="F940844" s="94"/>
    </row>
    <row r="940845" spans="6:6">
      <c r="F940845" s="94"/>
    </row>
    <row r="940846" spans="6:6">
      <c r="F940846" s="94"/>
    </row>
    <row r="940847" spans="6:6">
      <c r="F940847" s="94"/>
    </row>
    <row r="940848" spans="6:6">
      <c r="F940848" s="94"/>
    </row>
    <row r="940849" spans="6:6">
      <c r="F940849" s="94"/>
    </row>
    <row r="940850" spans="6:6">
      <c r="F940850" s="94"/>
    </row>
    <row r="940851" spans="6:6">
      <c r="F940851" s="94"/>
    </row>
    <row r="940852" spans="6:6">
      <c r="F940852" s="94"/>
    </row>
    <row r="940853" spans="6:6">
      <c r="F940853" s="94"/>
    </row>
    <row r="940854" spans="6:6">
      <c r="F940854" s="94"/>
    </row>
    <row r="940855" spans="6:6">
      <c r="F940855" s="94"/>
    </row>
    <row r="940856" spans="6:6">
      <c r="F940856" s="94"/>
    </row>
    <row r="940857" spans="6:6">
      <c r="F940857" s="94"/>
    </row>
    <row r="940858" spans="6:6">
      <c r="F940858" s="94"/>
    </row>
    <row r="940859" spans="6:6">
      <c r="F940859" s="94"/>
    </row>
    <row r="940860" spans="6:6">
      <c r="F940860" s="94"/>
    </row>
    <row r="940861" spans="6:6">
      <c r="F940861" s="94"/>
    </row>
    <row r="940862" spans="6:6">
      <c r="F940862" s="94"/>
    </row>
    <row r="940863" spans="6:6">
      <c r="F940863" s="94"/>
    </row>
    <row r="940864" spans="6:6">
      <c r="F940864" s="94"/>
    </row>
    <row r="940865" spans="6:6">
      <c r="F940865" s="94"/>
    </row>
    <row r="940866" spans="6:6">
      <c r="F940866" s="94"/>
    </row>
    <row r="940867" spans="6:6">
      <c r="F940867" s="94"/>
    </row>
    <row r="940868" spans="6:6">
      <c r="F940868" s="94"/>
    </row>
    <row r="940869" spans="6:6">
      <c r="F940869" s="94"/>
    </row>
    <row r="940870" spans="6:6">
      <c r="F940870" s="94"/>
    </row>
    <row r="940871" spans="6:6">
      <c r="F940871" s="94"/>
    </row>
    <row r="940872" spans="6:6">
      <c r="F940872" s="94"/>
    </row>
    <row r="940873" spans="6:6">
      <c r="F940873" s="94"/>
    </row>
    <row r="940874" spans="6:6">
      <c r="F940874" s="94"/>
    </row>
    <row r="940875" spans="6:6">
      <c r="F940875" s="94"/>
    </row>
    <row r="940876" spans="6:6">
      <c r="F940876" s="94"/>
    </row>
    <row r="940877" spans="6:6">
      <c r="F940877" s="94"/>
    </row>
    <row r="940878" spans="6:6">
      <c r="F940878" s="94"/>
    </row>
    <row r="940879" spans="6:6">
      <c r="F940879" s="94"/>
    </row>
    <row r="940880" spans="6:6">
      <c r="F940880" s="94"/>
    </row>
    <row r="940881" spans="6:6">
      <c r="F940881" s="94"/>
    </row>
    <row r="940882" spans="6:6">
      <c r="F940882" s="94"/>
    </row>
    <row r="940883" spans="6:6">
      <c r="F940883" s="94"/>
    </row>
    <row r="940884" spans="6:6">
      <c r="F940884" s="94"/>
    </row>
    <row r="940885" spans="6:6">
      <c r="F940885" s="94"/>
    </row>
    <row r="940886" spans="6:6">
      <c r="F940886" s="94"/>
    </row>
    <row r="940887" spans="6:6">
      <c r="F940887" s="94"/>
    </row>
    <row r="940888" spans="6:6">
      <c r="F940888" s="94"/>
    </row>
    <row r="940889" spans="6:6">
      <c r="F940889" s="94"/>
    </row>
    <row r="940890" spans="6:6">
      <c r="F940890" s="94"/>
    </row>
    <row r="940891" spans="6:6">
      <c r="F940891" s="94"/>
    </row>
    <row r="940892" spans="6:6">
      <c r="F940892" s="94"/>
    </row>
    <row r="940893" spans="6:6">
      <c r="F940893" s="94"/>
    </row>
    <row r="940894" spans="6:6">
      <c r="F940894" s="94"/>
    </row>
    <row r="940895" spans="6:6">
      <c r="F940895" s="94"/>
    </row>
    <row r="940896" spans="6:6">
      <c r="F940896" s="94"/>
    </row>
    <row r="940897" spans="6:6">
      <c r="F940897" s="94"/>
    </row>
    <row r="940898" spans="6:6">
      <c r="F940898" s="94"/>
    </row>
    <row r="940899" spans="6:6">
      <c r="F940899" s="94"/>
    </row>
    <row r="940900" spans="6:6">
      <c r="F940900" s="94"/>
    </row>
    <row r="940901" spans="6:6">
      <c r="F940901" s="94"/>
    </row>
    <row r="940902" spans="6:6">
      <c r="F940902" s="94"/>
    </row>
    <row r="940903" spans="6:6">
      <c r="F940903" s="94"/>
    </row>
    <row r="940904" spans="6:6">
      <c r="F940904" s="94"/>
    </row>
    <row r="940905" spans="6:6">
      <c r="F940905" s="94"/>
    </row>
    <row r="940906" spans="6:6">
      <c r="F940906" s="94"/>
    </row>
    <row r="940907" spans="6:6">
      <c r="F940907" s="94"/>
    </row>
    <row r="940908" spans="6:6">
      <c r="F940908" s="94"/>
    </row>
    <row r="940909" spans="6:6">
      <c r="F940909" s="94"/>
    </row>
    <row r="940910" spans="6:6">
      <c r="F940910" s="94"/>
    </row>
    <row r="940911" spans="6:6">
      <c r="F940911" s="94"/>
    </row>
    <row r="940912" spans="6:6">
      <c r="F940912" s="94"/>
    </row>
    <row r="940913" spans="6:6">
      <c r="F940913" s="94"/>
    </row>
    <row r="940914" spans="6:6">
      <c r="F940914" s="94"/>
    </row>
    <row r="940915" spans="6:6">
      <c r="F940915" s="94"/>
    </row>
    <row r="940916" spans="6:6">
      <c r="F940916" s="94"/>
    </row>
    <row r="940917" spans="6:6">
      <c r="F940917" s="94"/>
    </row>
    <row r="940918" spans="6:6">
      <c r="F940918" s="94"/>
    </row>
    <row r="940919" spans="6:6">
      <c r="F940919" s="94"/>
    </row>
    <row r="940920" spans="6:6">
      <c r="F940920" s="94"/>
    </row>
    <row r="940921" spans="6:6">
      <c r="F940921" s="94"/>
    </row>
    <row r="940922" spans="6:6">
      <c r="F940922" s="94"/>
    </row>
    <row r="940923" spans="6:6">
      <c r="F940923" s="94"/>
    </row>
    <row r="940924" spans="6:6">
      <c r="F940924" s="94"/>
    </row>
    <row r="940925" spans="6:6">
      <c r="F940925" s="94"/>
    </row>
    <row r="940926" spans="6:6">
      <c r="F940926" s="94"/>
    </row>
    <row r="940927" spans="6:6">
      <c r="F940927" s="94"/>
    </row>
    <row r="940928" spans="6:6">
      <c r="F940928" s="94"/>
    </row>
    <row r="940929" spans="6:6">
      <c r="F940929" s="94"/>
    </row>
    <row r="940930" spans="6:6">
      <c r="F940930" s="94"/>
    </row>
    <row r="940931" spans="6:6">
      <c r="F940931" s="94"/>
    </row>
    <row r="940932" spans="6:6">
      <c r="F940932" s="94"/>
    </row>
    <row r="940933" spans="6:6">
      <c r="F940933" s="94"/>
    </row>
    <row r="940934" spans="6:6">
      <c r="F940934" s="94"/>
    </row>
    <row r="940935" spans="6:6">
      <c r="F940935" s="94"/>
    </row>
    <row r="940936" spans="6:6">
      <c r="F940936" s="94"/>
    </row>
    <row r="940937" spans="6:6">
      <c r="F940937" s="94"/>
    </row>
    <row r="940938" spans="6:6">
      <c r="F940938" s="94"/>
    </row>
    <row r="940939" spans="6:6">
      <c r="F940939" s="94"/>
    </row>
    <row r="940940" spans="6:6">
      <c r="F940940" s="94"/>
    </row>
    <row r="940941" spans="6:6">
      <c r="F940941" s="94"/>
    </row>
    <row r="940942" spans="6:6">
      <c r="F940942" s="94"/>
    </row>
    <row r="940943" spans="6:6">
      <c r="F940943" s="94"/>
    </row>
    <row r="940944" spans="6:6">
      <c r="F940944" s="94"/>
    </row>
    <row r="940945" spans="6:6">
      <c r="F940945" s="94"/>
    </row>
    <row r="940946" spans="6:6">
      <c r="F940946" s="94"/>
    </row>
    <row r="940947" spans="6:6">
      <c r="F940947" s="94"/>
    </row>
    <row r="940948" spans="6:6">
      <c r="F940948" s="94"/>
    </row>
    <row r="940949" spans="6:6">
      <c r="F940949" s="94"/>
    </row>
    <row r="940950" spans="6:6">
      <c r="F940950" s="94"/>
    </row>
    <row r="940951" spans="6:6">
      <c r="F940951" s="94"/>
    </row>
    <row r="940952" spans="6:6">
      <c r="F940952" s="94"/>
    </row>
    <row r="940953" spans="6:6">
      <c r="F940953" s="94"/>
    </row>
    <row r="940954" spans="6:6">
      <c r="F940954" s="94"/>
    </row>
    <row r="940955" spans="6:6">
      <c r="F940955" s="94"/>
    </row>
    <row r="940956" spans="6:6">
      <c r="F940956" s="94"/>
    </row>
    <row r="940957" spans="6:6">
      <c r="F940957" s="94"/>
    </row>
    <row r="940958" spans="6:6">
      <c r="F940958" s="94"/>
    </row>
    <row r="940959" spans="6:6">
      <c r="F940959" s="94"/>
    </row>
    <row r="940960" spans="6:6">
      <c r="F940960" s="94"/>
    </row>
    <row r="940961" spans="6:6">
      <c r="F940961" s="94"/>
    </row>
    <row r="940962" spans="6:6">
      <c r="F940962" s="94"/>
    </row>
    <row r="940963" spans="6:6">
      <c r="F940963" s="94"/>
    </row>
    <row r="940964" spans="6:6">
      <c r="F940964" s="94"/>
    </row>
    <row r="940965" spans="6:6">
      <c r="F940965" s="94"/>
    </row>
    <row r="940966" spans="6:6">
      <c r="F940966" s="94"/>
    </row>
    <row r="940967" spans="6:6">
      <c r="F940967" s="94"/>
    </row>
    <row r="940968" spans="6:6">
      <c r="F940968" s="94"/>
    </row>
    <row r="940969" spans="6:6">
      <c r="F940969" s="94"/>
    </row>
    <row r="940970" spans="6:6">
      <c r="F940970" s="94"/>
    </row>
    <row r="940971" spans="6:6">
      <c r="F940971" s="94"/>
    </row>
    <row r="940972" spans="6:6">
      <c r="F940972" s="94"/>
    </row>
    <row r="940973" spans="6:6">
      <c r="F940973" s="94"/>
    </row>
    <row r="940974" spans="6:6">
      <c r="F940974" s="94"/>
    </row>
    <row r="940975" spans="6:6">
      <c r="F940975" s="94"/>
    </row>
    <row r="940976" spans="6:6">
      <c r="F940976" s="94"/>
    </row>
    <row r="940977" spans="6:6">
      <c r="F940977" s="94"/>
    </row>
    <row r="940978" spans="6:6">
      <c r="F940978" s="94"/>
    </row>
    <row r="940979" spans="6:6">
      <c r="F940979" s="94"/>
    </row>
    <row r="940980" spans="6:6">
      <c r="F940980" s="94"/>
    </row>
    <row r="940981" spans="6:6">
      <c r="F940981" s="94"/>
    </row>
    <row r="940982" spans="6:6">
      <c r="F940982" s="94"/>
    </row>
    <row r="940983" spans="6:6">
      <c r="F940983" s="94"/>
    </row>
    <row r="940984" spans="6:6">
      <c r="F940984" s="94"/>
    </row>
    <row r="940985" spans="6:6">
      <c r="F940985" s="94"/>
    </row>
    <row r="940986" spans="6:6">
      <c r="F940986" s="94"/>
    </row>
    <row r="940987" spans="6:6">
      <c r="F940987" s="94"/>
    </row>
    <row r="940988" spans="6:6">
      <c r="F940988" s="94"/>
    </row>
    <row r="940989" spans="6:6">
      <c r="F940989" s="94"/>
    </row>
    <row r="940990" spans="6:6">
      <c r="F940990" s="94"/>
    </row>
    <row r="940991" spans="6:6">
      <c r="F940991" s="94"/>
    </row>
    <row r="940992" spans="6:6">
      <c r="F940992" s="94"/>
    </row>
    <row r="940993" spans="6:6">
      <c r="F940993" s="94"/>
    </row>
    <row r="940994" spans="6:6">
      <c r="F940994" s="94"/>
    </row>
    <row r="940995" spans="6:6">
      <c r="F940995" s="94"/>
    </row>
    <row r="940996" spans="6:6">
      <c r="F940996" s="94"/>
    </row>
    <row r="940997" spans="6:6">
      <c r="F940997" s="94"/>
    </row>
    <row r="940998" spans="6:6">
      <c r="F940998" s="94"/>
    </row>
    <row r="940999" spans="6:6">
      <c r="F940999" s="94"/>
    </row>
    <row r="941000" spans="6:6">
      <c r="F941000" s="94"/>
    </row>
    <row r="941001" spans="6:6">
      <c r="F941001" s="94"/>
    </row>
    <row r="941002" spans="6:6">
      <c r="F941002" s="94"/>
    </row>
    <row r="941003" spans="6:6">
      <c r="F941003" s="94"/>
    </row>
    <row r="941004" spans="6:6">
      <c r="F941004" s="94"/>
    </row>
    <row r="941005" spans="6:6">
      <c r="F941005" s="94"/>
    </row>
    <row r="941006" spans="6:6">
      <c r="F941006" s="94"/>
    </row>
    <row r="941007" spans="6:6">
      <c r="F941007" s="94"/>
    </row>
    <row r="941008" spans="6:6">
      <c r="F941008" s="94"/>
    </row>
    <row r="941009" spans="6:6">
      <c r="F941009" s="94"/>
    </row>
    <row r="941010" spans="6:6">
      <c r="F941010" s="94"/>
    </row>
    <row r="941011" spans="6:6">
      <c r="F941011" s="94"/>
    </row>
    <row r="941012" spans="6:6">
      <c r="F941012" s="94"/>
    </row>
    <row r="941013" spans="6:6">
      <c r="F941013" s="94"/>
    </row>
    <row r="941014" spans="6:6">
      <c r="F941014" s="94"/>
    </row>
    <row r="941015" spans="6:6">
      <c r="F941015" s="94"/>
    </row>
    <row r="941016" spans="6:6">
      <c r="F941016" s="94"/>
    </row>
    <row r="941017" spans="6:6">
      <c r="F941017" s="94"/>
    </row>
    <row r="941018" spans="6:6">
      <c r="F941018" s="94"/>
    </row>
    <row r="941019" spans="6:6">
      <c r="F941019" s="94"/>
    </row>
    <row r="941020" spans="6:6">
      <c r="F941020" s="94"/>
    </row>
    <row r="941021" spans="6:6">
      <c r="F941021" s="94"/>
    </row>
    <row r="941022" spans="6:6">
      <c r="F941022" s="94"/>
    </row>
    <row r="941023" spans="6:6">
      <c r="F941023" s="94"/>
    </row>
    <row r="941024" spans="6:6">
      <c r="F941024" s="94"/>
    </row>
    <row r="941025" spans="6:6">
      <c r="F941025" s="94"/>
    </row>
    <row r="941026" spans="6:6">
      <c r="F941026" s="94"/>
    </row>
    <row r="941027" spans="6:6">
      <c r="F941027" s="94"/>
    </row>
    <row r="941028" spans="6:6">
      <c r="F941028" s="94"/>
    </row>
    <row r="941029" spans="6:6">
      <c r="F941029" s="94"/>
    </row>
    <row r="941030" spans="6:6">
      <c r="F941030" s="94"/>
    </row>
    <row r="941031" spans="6:6">
      <c r="F941031" s="94"/>
    </row>
    <row r="941032" spans="6:6">
      <c r="F941032" s="94"/>
    </row>
    <row r="941033" spans="6:6">
      <c r="F941033" s="94"/>
    </row>
    <row r="941034" spans="6:6">
      <c r="F941034" s="94"/>
    </row>
    <row r="941035" spans="6:6">
      <c r="F941035" s="94"/>
    </row>
    <row r="941036" spans="6:6">
      <c r="F941036" s="94"/>
    </row>
    <row r="941037" spans="6:6">
      <c r="F941037" s="94"/>
    </row>
    <row r="941038" spans="6:6">
      <c r="F941038" s="94"/>
    </row>
    <row r="941039" spans="6:6">
      <c r="F941039" s="94"/>
    </row>
    <row r="941040" spans="6:6">
      <c r="F941040" s="94"/>
    </row>
    <row r="941041" spans="6:6">
      <c r="F941041" s="94"/>
    </row>
    <row r="941042" spans="6:6">
      <c r="F941042" s="94"/>
    </row>
    <row r="941043" spans="6:6">
      <c r="F941043" s="94"/>
    </row>
    <row r="941044" spans="6:6">
      <c r="F941044" s="94"/>
    </row>
    <row r="941045" spans="6:6">
      <c r="F941045" s="94"/>
    </row>
    <row r="941046" spans="6:6">
      <c r="F941046" s="94"/>
    </row>
    <row r="941047" spans="6:6">
      <c r="F941047" s="94"/>
    </row>
    <row r="941048" spans="6:6">
      <c r="F941048" s="94"/>
    </row>
    <row r="941049" spans="6:6">
      <c r="F941049" s="94"/>
    </row>
    <row r="941050" spans="6:6">
      <c r="F941050" s="94"/>
    </row>
    <row r="941051" spans="6:6">
      <c r="F941051" s="94"/>
    </row>
    <row r="941052" spans="6:6">
      <c r="F941052" s="94"/>
    </row>
    <row r="941053" spans="6:6">
      <c r="F941053" s="94"/>
    </row>
    <row r="941054" spans="6:6">
      <c r="F941054" s="94"/>
    </row>
    <row r="941055" spans="6:6">
      <c r="F941055" s="94"/>
    </row>
    <row r="941056" spans="6:6">
      <c r="F941056" s="94"/>
    </row>
    <row r="941057" spans="6:6">
      <c r="F941057" s="94"/>
    </row>
    <row r="941058" spans="6:6">
      <c r="F941058" s="94"/>
    </row>
    <row r="941059" spans="6:6">
      <c r="F941059" s="94"/>
    </row>
    <row r="941060" spans="6:6">
      <c r="F941060" s="94"/>
    </row>
    <row r="941061" spans="6:6">
      <c r="F941061" s="94"/>
    </row>
    <row r="941062" spans="6:6">
      <c r="F941062" s="94"/>
    </row>
    <row r="941063" spans="6:6">
      <c r="F941063" s="94"/>
    </row>
    <row r="941064" spans="6:6">
      <c r="F941064" s="94"/>
    </row>
    <row r="941065" spans="6:6">
      <c r="F941065" s="94"/>
    </row>
    <row r="941066" spans="6:6">
      <c r="F941066" s="94"/>
    </row>
    <row r="941067" spans="6:6">
      <c r="F941067" s="94"/>
    </row>
    <row r="941068" spans="6:6">
      <c r="F941068" s="94"/>
    </row>
    <row r="941069" spans="6:6">
      <c r="F941069" s="94"/>
    </row>
    <row r="941070" spans="6:6">
      <c r="F941070" s="94"/>
    </row>
    <row r="941071" spans="6:6">
      <c r="F941071" s="94"/>
    </row>
    <row r="941072" spans="6:6">
      <c r="F941072" s="94"/>
    </row>
    <row r="941073" spans="6:6">
      <c r="F941073" s="94"/>
    </row>
    <row r="941074" spans="6:6">
      <c r="F941074" s="94"/>
    </row>
    <row r="941075" spans="6:6">
      <c r="F941075" s="94"/>
    </row>
    <row r="941076" spans="6:6">
      <c r="F941076" s="94"/>
    </row>
    <row r="941077" spans="6:6">
      <c r="F941077" s="94"/>
    </row>
    <row r="941078" spans="6:6">
      <c r="F941078" s="94"/>
    </row>
    <row r="941079" spans="6:6">
      <c r="F941079" s="94"/>
    </row>
    <row r="941080" spans="6:6">
      <c r="F941080" s="94"/>
    </row>
    <row r="941081" spans="6:6">
      <c r="F941081" s="94"/>
    </row>
    <row r="941082" spans="6:6">
      <c r="F941082" s="94"/>
    </row>
    <row r="941083" spans="6:6">
      <c r="F941083" s="94"/>
    </row>
    <row r="941084" spans="6:6">
      <c r="F941084" s="94"/>
    </row>
    <row r="941085" spans="6:6">
      <c r="F941085" s="94"/>
    </row>
    <row r="941086" spans="6:6">
      <c r="F941086" s="94"/>
    </row>
    <row r="941087" spans="6:6">
      <c r="F941087" s="94"/>
    </row>
    <row r="941088" spans="6:6">
      <c r="F941088" s="94"/>
    </row>
    <row r="941089" spans="6:6">
      <c r="F941089" s="94"/>
    </row>
    <row r="941090" spans="6:6">
      <c r="F941090" s="94"/>
    </row>
    <row r="941091" spans="6:6">
      <c r="F941091" s="94"/>
    </row>
    <row r="941092" spans="6:6">
      <c r="F941092" s="94"/>
    </row>
    <row r="941093" spans="6:6">
      <c r="F941093" s="94"/>
    </row>
    <row r="941094" spans="6:6">
      <c r="F941094" s="94"/>
    </row>
    <row r="941095" spans="6:6">
      <c r="F941095" s="94"/>
    </row>
    <row r="941096" spans="6:6">
      <c r="F941096" s="94"/>
    </row>
    <row r="941097" spans="6:6">
      <c r="F941097" s="94"/>
    </row>
    <row r="941098" spans="6:6">
      <c r="F941098" s="94"/>
    </row>
    <row r="941099" spans="6:6">
      <c r="F941099" s="94"/>
    </row>
    <row r="941100" spans="6:6">
      <c r="F941100" s="94"/>
    </row>
    <row r="941101" spans="6:6">
      <c r="F941101" s="94"/>
    </row>
    <row r="941102" spans="6:6">
      <c r="F941102" s="94"/>
    </row>
    <row r="941103" spans="6:6">
      <c r="F941103" s="94"/>
    </row>
    <row r="941104" spans="6:6">
      <c r="F941104" s="94"/>
    </row>
    <row r="941105" spans="6:6">
      <c r="F941105" s="94"/>
    </row>
    <row r="941106" spans="6:6">
      <c r="F941106" s="94"/>
    </row>
    <row r="941107" spans="6:6">
      <c r="F941107" s="94"/>
    </row>
    <row r="941108" spans="6:6">
      <c r="F941108" s="94"/>
    </row>
    <row r="941109" spans="6:6">
      <c r="F941109" s="94"/>
    </row>
    <row r="941110" spans="6:6">
      <c r="F941110" s="94"/>
    </row>
    <row r="941111" spans="6:6">
      <c r="F941111" s="94"/>
    </row>
    <row r="941112" spans="6:6">
      <c r="F941112" s="94"/>
    </row>
    <row r="941113" spans="6:6">
      <c r="F941113" s="94"/>
    </row>
    <row r="941114" spans="6:6">
      <c r="F941114" s="94"/>
    </row>
    <row r="941115" spans="6:6">
      <c r="F941115" s="94"/>
    </row>
    <row r="941116" spans="6:6">
      <c r="F941116" s="94"/>
    </row>
    <row r="941117" spans="6:6">
      <c r="F941117" s="94"/>
    </row>
    <row r="941118" spans="6:6">
      <c r="F941118" s="94"/>
    </row>
    <row r="941119" spans="6:6">
      <c r="F941119" s="94"/>
    </row>
    <row r="941120" spans="6:6">
      <c r="F941120" s="94"/>
    </row>
    <row r="941121" spans="6:6">
      <c r="F941121" s="94"/>
    </row>
    <row r="941122" spans="6:6">
      <c r="F941122" s="94"/>
    </row>
    <row r="941123" spans="6:6">
      <c r="F941123" s="94"/>
    </row>
    <row r="941124" spans="6:6">
      <c r="F941124" s="94"/>
    </row>
    <row r="941125" spans="6:6">
      <c r="F941125" s="94"/>
    </row>
    <row r="941126" spans="6:6">
      <c r="F941126" s="94"/>
    </row>
    <row r="941127" spans="6:6">
      <c r="F941127" s="94"/>
    </row>
    <row r="941128" spans="6:6">
      <c r="F941128" s="94"/>
    </row>
    <row r="941129" spans="6:6">
      <c r="F941129" s="94"/>
    </row>
    <row r="941130" spans="6:6">
      <c r="F941130" s="94"/>
    </row>
    <row r="941131" spans="6:6">
      <c r="F941131" s="94"/>
    </row>
    <row r="941132" spans="6:6">
      <c r="F941132" s="94"/>
    </row>
    <row r="941133" spans="6:6">
      <c r="F941133" s="94"/>
    </row>
    <row r="941134" spans="6:6">
      <c r="F941134" s="94"/>
    </row>
    <row r="941135" spans="6:6">
      <c r="F941135" s="94"/>
    </row>
    <row r="941136" spans="6:6">
      <c r="F941136" s="94"/>
    </row>
    <row r="941137" spans="6:6">
      <c r="F941137" s="94"/>
    </row>
    <row r="941138" spans="6:6">
      <c r="F941138" s="94"/>
    </row>
    <row r="941139" spans="6:6">
      <c r="F941139" s="94"/>
    </row>
    <row r="941140" spans="6:6">
      <c r="F941140" s="94"/>
    </row>
    <row r="941141" spans="6:6">
      <c r="F941141" s="94"/>
    </row>
    <row r="941142" spans="6:6">
      <c r="F941142" s="94"/>
    </row>
    <row r="941143" spans="6:6">
      <c r="F941143" s="94"/>
    </row>
    <row r="941144" spans="6:6">
      <c r="F941144" s="94"/>
    </row>
    <row r="941145" spans="6:6">
      <c r="F941145" s="94"/>
    </row>
    <row r="941146" spans="6:6">
      <c r="F941146" s="94"/>
    </row>
    <row r="941147" spans="6:6">
      <c r="F941147" s="94"/>
    </row>
    <row r="941148" spans="6:6">
      <c r="F941148" s="94"/>
    </row>
    <row r="941149" spans="6:6">
      <c r="F941149" s="94"/>
    </row>
    <row r="941150" spans="6:6">
      <c r="F941150" s="94"/>
    </row>
    <row r="941151" spans="6:6">
      <c r="F941151" s="94"/>
    </row>
    <row r="941152" spans="6:6">
      <c r="F941152" s="94"/>
    </row>
    <row r="941153" spans="6:6">
      <c r="F941153" s="94"/>
    </row>
    <row r="941154" spans="6:6">
      <c r="F941154" s="94"/>
    </row>
    <row r="941155" spans="6:6">
      <c r="F941155" s="94"/>
    </row>
    <row r="941156" spans="6:6">
      <c r="F941156" s="94"/>
    </row>
    <row r="941157" spans="6:6">
      <c r="F941157" s="94"/>
    </row>
    <row r="941158" spans="6:6">
      <c r="F941158" s="94"/>
    </row>
    <row r="941159" spans="6:6">
      <c r="F941159" s="94"/>
    </row>
    <row r="941160" spans="6:6">
      <c r="F941160" s="94"/>
    </row>
    <row r="941161" spans="6:6">
      <c r="F941161" s="94"/>
    </row>
    <row r="941162" spans="6:6">
      <c r="F941162" s="94"/>
    </row>
    <row r="941163" spans="6:6">
      <c r="F941163" s="94"/>
    </row>
    <row r="941164" spans="6:6">
      <c r="F941164" s="94"/>
    </row>
    <row r="941165" spans="6:6">
      <c r="F941165" s="94"/>
    </row>
    <row r="941166" spans="6:6">
      <c r="F941166" s="94"/>
    </row>
    <row r="941167" spans="6:6">
      <c r="F941167" s="94"/>
    </row>
    <row r="941168" spans="6:6">
      <c r="F941168" s="94"/>
    </row>
    <row r="941169" spans="6:6">
      <c r="F941169" s="94"/>
    </row>
    <row r="941170" spans="6:6">
      <c r="F941170" s="94"/>
    </row>
    <row r="941171" spans="6:6">
      <c r="F941171" s="94"/>
    </row>
    <row r="941172" spans="6:6">
      <c r="F941172" s="94"/>
    </row>
    <row r="941173" spans="6:6">
      <c r="F941173" s="94"/>
    </row>
    <row r="941174" spans="6:6">
      <c r="F941174" s="94"/>
    </row>
    <row r="941175" spans="6:6">
      <c r="F941175" s="94"/>
    </row>
    <row r="941176" spans="6:6">
      <c r="F941176" s="94"/>
    </row>
    <row r="941177" spans="6:6">
      <c r="F941177" s="94"/>
    </row>
    <row r="941178" spans="6:6">
      <c r="F941178" s="94"/>
    </row>
    <row r="941179" spans="6:6">
      <c r="F941179" s="94"/>
    </row>
    <row r="941180" spans="6:6">
      <c r="F941180" s="94"/>
    </row>
    <row r="941181" spans="6:6">
      <c r="F941181" s="94"/>
    </row>
    <row r="941182" spans="6:6">
      <c r="F941182" s="94"/>
    </row>
    <row r="941183" spans="6:6">
      <c r="F941183" s="94"/>
    </row>
    <row r="941184" spans="6:6">
      <c r="F941184" s="94"/>
    </row>
    <row r="941185" spans="6:6">
      <c r="F941185" s="94"/>
    </row>
    <row r="941186" spans="6:6">
      <c r="F941186" s="94"/>
    </row>
    <row r="941187" spans="6:6">
      <c r="F941187" s="94"/>
    </row>
    <row r="941188" spans="6:6">
      <c r="F941188" s="94"/>
    </row>
    <row r="941189" spans="6:6">
      <c r="F941189" s="94"/>
    </row>
    <row r="941190" spans="6:6">
      <c r="F941190" s="94"/>
    </row>
    <row r="941191" spans="6:6">
      <c r="F941191" s="94"/>
    </row>
    <row r="941192" spans="6:6">
      <c r="F941192" s="94"/>
    </row>
    <row r="941193" spans="6:6">
      <c r="F941193" s="94"/>
    </row>
    <row r="941194" spans="6:6">
      <c r="F941194" s="94"/>
    </row>
    <row r="941195" spans="6:6">
      <c r="F941195" s="94"/>
    </row>
    <row r="941196" spans="6:6">
      <c r="F941196" s="94"/>
    </row>
    <row r="941197" spans="6:6">
      <c r="F941197" s="94"/>
    </row>
    <row r="941198" spans="6:6">
      <c r="F941198" s="94"/>
    </row>
    <row r="941199" spans="6:6">
      <c r="F941199" s="94"/>
    </row>
    <row r="941200" spans="6:6">
      <c r="F941200" s="94"/>
    </row>
    <row r="941201" spans="6:6">
      <c r="F941201" s="94"/>
    </row>
    <row r="941202" spans="6:6">
      <c r="F941202" s="94"/>
    </row>
    <row r="941203" spans="6:6">
      <c r="F941203" s="94"/>
    </row>
    <row r="941204" spans="6:6">
      <c r="F941204" s="94"/>
    </row>
    <row r="941205" spans="6:6">
      <c r="F941205" s="94"/>
    </row>
    <row r="941206" spans="6:6">
      <c r="F941206" s="94"/>
    </row>
    <row r="941207" spans="6:6">
      <c r="F941207" s="94"/>
    </row>
    <row r="941208" spans="6:6">
      <c r="F941208" s="94"/>
    </row>
    <row r="941209" spans="6:6">
      <c r="F941209" s="94"/>
    </row>
    <row r="941210" spans="6:6">
      <c r="F941210" s="94"/>
    </row>
    <row r="941211" spans="6:6">
      <c r="F941211" s="94"/>
    </row>
    <row r="941212" spans="6:6">
      <c r="F941212" s="94"/>
    </row>
    <row r="941213" spans="6:6">
      <c r="F941213" s="94"/>
    </row>
    <row r="941214" spans="6:6">
      <c r="F941214" s="94"/>
    </row>
    <row r="941215" spans="6:6">
      <c r="F941215" s="94"/>
    </row>
    <row r="941216" spans="6:6">
      <c r="F941216" s="94"/>
    </row>
    <row r="941217" spans="6:6">
      <c r="F941217" s="94"/>
    </row>
    <row r="941218" spans="6:6">
      <c r="F941218" s="94"/>
    </row>
    <row r="941219" spans="6:6">
      <c r="F941219" s="94"/>
    </row>
    <row r="941220" spans="6:6">
      <c r="F941220" s="94"/>
    </row>
    <row r="941221" spans="6:6">
      <c r="F941221" s="94"/>
    </row>
    <row r="941222" spans="6:6">
      <c r="F941222" s="94"/>
    </row>
    <row r="941223" spans="6:6">
      <c r="F941223" s="94"/>
    </row>
    <row r="941224" spans="6:6">
      <c r="F941224" s="94"/>
    </row>
    <row r="941225" spans="6:6">
      <c r="F941225" s="94"/>
    </row>
    <row r="941226" spans="6:6">
      <c r="F941226" s="94"/>
    </row>
    <row r="941227" spans="6:6">
      <c r="F941227" s="94"/>
    </row>
    <row r="941228" spans="6:6">
      <c r="F941228" s="94"/>
    </row>
    <row r="941229" spans="6:6">
      <c r="F941229" s="94"/>
    </row>
    <row r="941230" spans="6:6">
      <c r="F941230" s="94"/>
    </row>
    <row r="941231" spans="6:6">
      <c r="F941231" s="94"/>
    </row>
    <row r="941232" spans="6:6">
      <c r="F941232" s="94"/>
    </row>
    <row r="941233" spans="6:6">
      <c r="F941233" s="94"/>
    </row>
    <row r="941234" spans="6:6">
      <c r="F941234" s="94"/>
    </row>
    <row r="941235" spans="6:6">
      <c r="F941235" s="94"/>
    </row>
    <row r="941236" spans="6:6">
      <c r="F941236" s="94"/>
    </row>
    <row r="941237" spans="6:6">
      <c r="F941237" s="94"/>
    </row>
    <row r="941238" spans="6:6">
      <c r="F941238" s="94"/>
    </row>
    <row r="941239" spans="6:6">
      <c r="F941239" s="94"/>
    </row>
    <row r="941240" spans="6:6">
      <c r="F941240" s="94"/>
    </row>
    <row r="941241" spans="6:6">
      <c r="F941241" s="94"/>
    </row>
    <row r="941242" spans="6:6">
      <c r="F941242" s="94"/>
    </row>
    <row r="941243" spans="6:6">
      <c r="F941243" s="94"/>
    </row>
    <row r="941244" spans="6:6">
      <c r="F941244" s="94"/>
    </row>
    <row r="941245" spans="6:6">
      <c r="F941245" s="94"/>
    </row>
    <row r="941246" spans="6:6">
      <c r="F941246" s="94"/>
    </row>
    <row r="941247" spans="6:6">
      <c r="F941247" s="94"/>
    </row>
    <row r="941248" spans="6:6">
      <c r="F941248" s="94"/>
    </row>
    <row r="941249" spans="6:6">
      <c r="F941249" s="94"/>
    </row>
    <row r="941250" spans="6:6">
      <c r="F941250" s="94"/>
    </row>
    <row r="941251" spans="6:6">
      <c r="F941251" s="94"/>
    </row>
    <row r="941252" spans="6:6">
      <c r="F941252" s="94"/>
    </row>
    <row r="941253" spans="6:6">
      <c r="F941253" s="94"/>
    </row>
    <row r="941254" spans="6:6">
      <c r="F941254" s="94"/>
    </row>
    <row r="941255" spans="6:6">
      <c r="F941255" s="94"/>
    </row>
    <row r="941256" spans="6:6">
      <c r="F941256" s="94"/>
    </row>
    <row r="941257" spans="6:6">
      <c r="F941257" s="94"/>
    </row>
    <row r="941258" spans="6:6">
      <c r="F941258" s="94"/>
    </row>
    <row r="941259" spans="6:6">
      <c r="F941259" s="94"/>
    </row>
    <row r="941260" spans="6:6">
      <c r="F941260" s="94"/>
    </row>
    <row r="941261" spans="6:6">
      <c r="F941261" s="94"/>
    </row>
    <row r="941262" spans="6:6">
      <c r="F941262" s="94"/>
    </row>
    <row r="941263" spans="6:6">
      <c r="F941263" s="94"/>
    </row>
    <row r="941264" spans="6:6">
      <c r="F941264" s="94"/>
    </row>
    <row r="941265" spans="6:6">
      <c r="F941265" s="94"/>
    </row>
    <row r="941266" spans="6:6">
      <c r="F941266" s="94"/>
    </row>
    <row r="941267" spans="6:6">
      <c r="F941267" s="94"/>
    </row>
    <row r="941268" spans="6:6">
      <c r="F941268" s="94"/>
    </row>
    <row r="941269" spans="6:6">
      <c r="F941269" s="94"/>
    </row>
    <row r="941270" spans="6:6">
      <c r="F941270" s="94"/>
    </row>
    <row r="941271" spans="6:6">
      <c r="F941271" s="94"/>
    </row>
    <row r="941272" spans="6:6">
      <c r="F941272" s="94"/>
    </row>
    <row r="941273" spans="6:6">
      <c r="F941273" s="94"/>
    </row>
    <row r="941274" spans="6:6">
      <c r="F941274" s="94"/>
    </row>
    <row r="941275" spans="6:6">
      <c r="F941275" s="94"/>
    </row>
    <row r="941276" spans="6:6">
      <c r="F941276" s="94"/>
    </row>
    <row r="941277" spans="6:6">
      <c r="F941277" s="94"/>
    </row>
    <row r="941278" spans="6:6">
      <c r="F941278" s="94"/>
    </row>
    <row r="941279" spans="6:6">
      <c r="F941279" s="94"/>
    </row>
    <row r="941280" spans="6:6">
      <c r="F941280" s="94"/>
    </row>
    <row r="941281" spans="6:6">
      <c r="F941281" s="94"/>
    </row>
    <row r="941282" spans="6:6">
      <c r="F941282" s="94"/>
    </row>
    <row r="941283" spans="6:6">
      <c r="F941283" s="94"/>
    </row>
    <row r="941284" spans="6:6">
      <c r="F941284" s="94"/>
    </row>
    <row r="941285" spans="6:6">
      <c r="F941285" s="94"/>
    </row>
    <row r="941286" spans="6:6">
      <c r="F941286" s="94"/>
    </row>
    <row r="941287" spans="6:6">
      <c r="F941287" s="94"/>
    </row>
    <row r="941288" spans="6:6">
      <c r="F941288" s="94"/>
    </row>
    <row r="941289" spans="6:6">
      <c r="F941289" s="94"/>
    </row>
    <row r="941290" spans="6:6">
      <c r="F941290" s="94"/>
    </row>
    <row r="941291" spans="6:6">
      <c r="F941291" s="94"/>
    </row>
    <row r="941292" spans="6:6">
      <c r="F941292" s="94"/>
    </row>
    <row r="941293" spans="6:6">
      <c r="F941293" s="94"/>
    </row>
    <row r="941294" spans="6:6">
      <c r="F941294" s="94"/>
    </row>
    <row r="941295" spans="6:6">
      <c r="F941295" s="94"/>
    </row>
    <row r="941296" spans="6:6">
      <c r="F941296" s="94"/>
    </row>
    <row r="941297" spans="6:6">
      <c r="F941297" s="94"/>
    </row>
    <row r="941298" spans="6:6">
      <c r="F941298" s="94"/>
    </row>
    <row r="941299" spans="6:6">
      <c r="F941299" s="94"/>
    </row>
    <row r="941300" spans="6:6">
      <c r="F941300" s="94"/>
    </row>
    <row r="941301" spans="6:6">
      <c r="F941301" s="94"/>
    </row>
    <row r="941302" spans="6:6">
      <c r="F941302" s="94"/>
    </row>
    <row r="941303" spans="6:6">
      <c r="F941303" s="94"/>
    </row>
    <row r="941304" spans="6:6">
      <c r="F941304" s="94"/>
    </row>
    <row r="941305" spans="6:6">
      <c r="F941305" s="94"/>
    </row>
    <row r="941306" spans="6:6">
      <c r="F941306" s="94"/>
    </row>
    <row r="941307" spans="6:6">
      <c r="F941307" s="94"/>
    </row>
    <row r="941308" spans="6:6">
      <c r="F941308" s="94"/>
    </row>
    <row r="941309" spans="6:6">
      <c r="F941309" s="94"/>
    </row>
    <row r="941310" spans="6:6">
      <c r="F941310" s="94"/>
    </row>
    <row r="941311" spans="6:6">
      <c r="F941311" s="94"/>
    </row>
    <row r="941312" spans="6:6">
      <c r="F941312" s="94"/>
    </row>
    <row r="941313" spans="6:6">
      <c r="F941313" s="94"/>
    </row>
    <row r="941314" spans="6:6">
      <c r="F941314" s="94"/>
    </row>
    <row r="941315" spans="6:6">
      <c r="F941315" s="94"/>
    </row>
    <row r="941316" spans="6:6">
      <c r="F941316" s="94"/>
    </row>
    <row r="941317" spans="6:6">
      <c r="F941317" s="94"/>
    </row>
    <row r="941318" spans="6:6">
      <c r="F941318" s="94"/>
    </row>
    <row r="941319" spans="6:6">
      <c r="F941319" s="94"/>
    </row>
    <row r="941320" spans="6:6">
      <c r="F941320" s="94"/>
    </row>
    <row r="941321" spans="6:6">
      <c r="F941321" s="94"/>
    </row>
    <row r="941322" spans="6:6">
      <c r="F941322" s="94"/>
    </row>
    <row r="941323" spans="6:6">
      <c r="F941323" s="94"/>
    </row>
    <row r="941324" spans="6:6">
      <c r="F941324" s="94"/>
    </row>
    <row r="941325" spans="6:6">
      <c r="F941325" s="94"/>
    </row>
    <row r="941326" spans="6:6">
      <c r="F941326" s="94"/>
    </row>
    <row r="941327" spans="6:6">
      <c r="F941327" s="94"/>
    </row>
    <row r="941328" spans="6:6">
      <c r="F941328" s="94"/>
    </row>
    <row r="941329" spans="6:6">
      <c r="F941329" s="94"/>
    </row>
    <row r="941330" spans="6:6">
      <c r="F941330" s="94"/>
    </row>
    <row r="941331" spans="6:6">
      <c r="F941331" s="94"/>
    </row>
    <row r="941332" spans="6:6">
      <c r="F941332" s="94"/>
    </row>
    <row r="941333" spans="6:6">
      <c r="F941333" s="94"/>
    </row>
    <row r="941334" spans="6:6">
      <c r="F941334" s="94"/>
    </row>
    <row r="941335" spans="6:6">
      <c r="F941335" s="94"/>
    </row>
    <row r="941336" spans="6:6">
      <c r="F941336" s="94"/>
    </row>
    <row r="941337" spans="6:6">
      <c r="F941337" s="94"/>
    </row>
    <row r="941338" spans="6:6">
      <c r="F941338" s="94"/>
    </row>
    <row r="941339" spans="6:6">
      <c r="F941339" s="94"/>
    </row>
    <row r="941340" spans="6:6">
      <c r="F941340" s="94"/>
    </row>
    <row r="941341" spans="6:6">
      <c r="F941341" s="94"/>
    </row>
    <row r="941342" spans="6:6">
      <c r="F941342" s="94"/>
    </row>
    <row r="941343" spans="6:6">
      <c r="F941343" s="94"/>
    </row>
    <row r="941344" spans="6:6">
      <c r="F941344" s="94"/>
    </row>
    <row r="941345" spans="6:6">
      <c r="F941345" s="94"/>
    </row>
    <row r="941346" spans="6:6">
      <c r="F941346" s="94"/>
    </row>
    <row r="941347" spans="6:6">
      <c r="F941347" s="94"/>
    </row>
    <row r="941348" spans="6:6">
      <c r="F941348" s="94"/>
    </row>
    <row r="941349" spans="6:6">
      <c r="F941349" s="94"/>
    </row>
    <row r="941350" spans="6:6">
      <c r="F941350" s="94"/>
    </row>
    <row r="941351" spans="6:6">
      <c r="F941351" s="94"/>
    </row>
    <row r="941352" spans="6:6">
      <c r="F941352" s="94"/>
    </row>
    <row r="941353" spans="6:6">
      <c r="F941353" s="94"/>
    </row>
    <row r="941354" spans="6:6">
      <c r="F941354" s="94"/>
    </row>
    <row r="941355" spans="6:6">
      <c r="F941355" s="94"/>
    </row>
    <row r="941356" spans="6:6">
      <c r="F941356" s="94"/>
    </row>
    <row r="941357" spans="6:6">
      <c r="F941357" s="94"/>
    </row>
    <row r="941358" spans="6:6">
      <c r="F941358" s="94"/>
    </row>
    <row r="941359" spans="6:6">
      <c r="F941359" s="94"/>
    </row>
    <row r="941360" spans="6:6">
      <c r="F941360" s="94"/>
    </row>
    <row r="941361" spans="6:6">
      <c r="F941361" s="94"/>
    </row>
    <row r="941362" spans="6:6">
      <c r="F941362" s="94"/>
    </row>
    <row r="941363" spans="6:6">
      <c r="F941363" s="94"/>
    </row>
    <row r="941364" spans="6:6">
      <c r="F941364" s="94"/>
    </row>
    <row r="941365" spans="6:6">
      <c r="F941365" s="94"/>
    </row>
    <row r="941366" spans="6:6">
      <c r="F941366" s="94"/>
    </row>
    <row r="941367" spans="6:6">
      <c r="F941367" s="94"/>
    </row>
    <row r="941368" spans="6:6">
      <c r="F941368" s="94"/>
    </row>
    <row r="941369" spans="6:6">
      <c r="F941369" s="94"/>
    </row>
    <row r="941370" spans="6:6">
      <c r="F941370" s="94"/>
    </row>
    <row r="941371" spans="6:6">
      <c r="F941371" s="94"/>
    </row>
    <row r="941372" spans="6:6">
      <c r="F941372" s="94"/>
    </row>
    <row r="941373" spans="6:6">
      <c r="F941373" s="94"/>
    </row>
    <row r="941374" spans="6:6">
      <c r="F941374" s="94"/>
    </row>
    <row r="941375" spans="6:6">
      <c r="F941375" s="94"/>
    </row>
    <row r="941376" spans="6:6">
      <c r="F941376" s="94"/>
    </row>
    <row r="941377" spans="6:6">
      <c r="F941377" s="94"/>
    </row>
    <row r="941378" spans="6:6">
      <c r="F941378" s="94"/>
    </row>
    <row r="941379" spans="6:6">
      <c r="F941379" s="94"/>
    </row>
    <row r="941380" spans="6:6">
      <c r="F941380" s="94"/>
    </row>
    <row r="941381" spans="6:6">
      <c r="F941381" s="94"/>
    </row>
    <row r="941382" spans="6:6">
      <c r="F941382" s="94"/>
    </row>
    <row r="941383" spans="6:6">
      <c r="F941383" s="94"/>
    </row>
    <row r="941384" spans="6:6">
      <c r="F941384" s="94"/>
    </row>
    <row r="941385" spans="6:6">
      <c r="F941385" s="94"/>
    </row>
    <row r="941386" spans="6:6">
      <c r="F941386" s="94"/>
    </row>
    <row r="941387" spans="6:6">
      <c r="F941387" s="94"/>
    </row>
    <row r="941388" spans="6:6">
      <c r="F941388" s="94"/>
    </row>
    <row r="941389" spans="6:6">
      <c r="F941389" s="94"/>
    </row>
    <row r="941390" spans="6:6">
      <c r="F941390" s="94"/>
    </row>
    <row r="941391" spans="6:6">
      <c r="F941391" s="94"/>
    </row>
    <row r="941392" spans="6:6">
      <c r="F941392" s="94"/>
    </row>
    <row r="941393" spans="6:6">
      <c r="F941393" s="94"/>
    </row>
    <row r="941394" spans="6:6">
      <c r="F941394" s="94"/>
    </row>
    <row r="941395" spans="6:6">
      <c r="F941395" s="94"/>
    </row>
    <row r="941396" spans="6:6">
      <c r="F941396" s="94"/>
    </row>
    <row r="941397" spans="6:6">
      <c r="F941397" s="94"/>
    </row>
    <row r="941398" spans="6:6">
      <c r="F941398" s="94"/>
    </row>
    <row r="941399" spans="6:6">
      <c r="F941399" s="94"/>
    </row>
    <row r="941400" spans="6:6">
      <c r="F941400" s="94"/>
    </row>
    <row r="941401" spans="6:6">
      <c r="F941401" s="94"/>
    </row>
    <row r="941402" spans="6:6">
      <c r="F941402" s="94"/>
    </row>
    <row r="941403" spans="6:6">
      <c r="F941403" s="94"/>
    </row>
    <row r="941404" spans="6:6">
      <c r="F941404" s="94"/>
    </row>
    <row r="941405" spans="6:6">
      <c r="F941405" s="94"/>
    </row>
    <row r="941406" spans="6:6">
      <c r="F941406" s="94"/>
    </row>
    <row r="941407" spans="6:6">
      <c r="F941407" s="94"/>
    </row>
    <row r="941408" spans="6:6">
      <c r="F941408" s="94"/>
    </row>
    <row r="941409" spans="6:6">
      <c r="F941409" s="94"/>
    </row>
    <row r="941410" spans="6:6">
      <c r="F941410" s="94"/>
    </row>
    <row r="941411" spans="6:6">
      <c r="F941411" s="94"/>
    </row>
    <row r="941412" spans="6:6">
      <c r="F941412" s="94"/>
    </row>
    <row r="941413" spans="6:6">
      <c r="F941413" s="94"/>
    </row>
    <row r="941414" spans="6:6">
      <c r="F941414" s="94"/>
    </row>
    <row r="941415" spans="6:6">
      <c r="F941415" s="94"/>
    </row>
    <row r="941416" spans="6:6">
      <c r="F941416" s="94"/>
    </row>
    <row r="941417" spans="6:6">
      <c r="F941417" s="94"/>
    </row>
    <row r="941418" spans="6:6">
      <c r="F941418" s="94"/>
    </row>
    <row r="941419" spans="6:6">
      <c r="F941419" s="94"/>
    </row>
    <row r="941420" spans="6:6">
      <c r="F941420" s="94"/>
    </row>
    <row r="941421" spans="6:6">
      <c r="F941421" s="94"/>
    </row>
    <row r="941422" spans="6:6">
      <c r="F941422" s="94"/>
    </row>
    <row r="941423" spans="6:6">
      <c r="F941423" s="94"/>
    </row>
    <row r="941424" spans="6:6">
      <c r="F941424" s="94"/>
    </row>
    <row r="941425" spans="6:6">
      <c r="F941425" s="94"/>
    </row>
    <row r="941426" spans="6:6">
      <c r="F941426" s="94"/>
    </row>
    <row r="941427" spans="6:6">
      <c r="F941427" s="94"/>
    </row>
    <row r="941428" spans="6:6">
      <c r="F941428" s="94"/>
    </row>
    <row r="941429" spans="6:6">
      <c r="F941429" s="94"/>
    </row>
    <row r="941430" spans="6:6">
      <c r="F941430" s="94"/>
    </row>
    <row r="941431" spans="6:6">
      <c r="F941431" s="94"/>
    </row>
    <row r="941432" spans="6:6">
      <c r="F941432" s="94"/>
    </row>
    <row r="941433" spans="6:6">
      <c r="F941433" s="94"/>
    </row>
    <row r="941434" spans="6:6">
      <c r="F941434" s="94"/>
    </row>
    <row r="941435" spans="6:6">
      <c r="F941435" s="94"/>
    </row>
    <row r="941436" spans="6:6">
      <c r="F941436" s="94"/>
    </row>
    <row r="941437" spans="6:6">
      <c r="F941437" s="94"/>
    </row>
    <row r="941438" spans="6:6">
      <c r="F941438" s="94"/>
    </row>
    <row r="941439" spans="6:6">
      <c r="F941439" s="94"/>
    </row>
    <row r="941440" spans="6:6">
      <c r="F941440" s="94"/>
    </row>
    <row r="941441" spans="6:6">
      <c r="F941441" s="94"/>
    </row>
    <row r="941442" spans="6:6">
      <c r="F941442" s="94"/>
    </row>
    <row r="941443" spans="6:6">
      <c r="F941443" s="94"/>
    </row>
    <row r="941444" spans="6:6">
      <c r="F941444" s="94"/>
    </row>
    <row r="941445" spans="6:6">
      <c r="F941445" s="94"/>
    </row>
    <row r="941446" spans="6:6">
      <c r="F941446" s="94"/>
    </row>
    <row r="941447" spans="6:6">
      <c r="F941447" s="94"/>
    </row>
    <row r="941448" spans="6:6">
      <c r="F941448" s="94"/>
    </row>
    <row r="941449" spans="6:6">
      <c r="F941449" s="94"/>
    </row>
    <row r="941450" spans="6:6">
      <c r="F941450" s="94"/>
    </row>
    <row r="941451" spans="6:6">
      <c r="F941451" s="94"/>
    </row>
    <row r="941452" spans="6:6">
      <c r="F941452" s="94"/>
    </row>
    <row r="941453" spans="6:6">
      <c r="F941453" s="94"/>
    </row>
    <row r="941454" spans="6:6">
      <c r="F941454" s="94"/>
    </row>
    <row r="941455" spans="6:6">
      <c r="F941455" s="94"/>
    </row>
    <row r="941456" spans="6:6">
      <c r="F941456" s="94"/>
    </row>
    <row r="941457" spans="6:6">
      <c r="F941457" s="94"/>
    </row>
    <row r="941458" spans="6:6">
      <c r="F941458" s="94"/>
    </row>
    <row r="941459" spans="6:6">
      <c r="F941459" s="94"/>
    </row>
    <row r="941460" spans="6:6">
      <c r="F941460" s="94"/>
    </row>
    <row r="941461" spans="6:6">
      <c r="F941461" s="94"/>
    </row>
    <row r="941462" spans="6:6">
      <c r="F941462" s="94"/>
    </row>
    <row r="941463" spans="6:6">
      <c r="F941463" s="94"/>
    </row>
    <row r="941464" spans="6:6">
      <c r="F941464" s="94"/>
    </row>
    <row r="941465" spans="6:6">
      <c r="F941465" s="94"/>
    </row>
    <row r="941466" spans="6:6">
      <c r="F941466" s="94"/>
    </row>
    <row r="941467" spans="6:6">
      <c r="F941467" s="94"/>
    </row>
    <row r="941468" spans="6:6">
      <c r="F941468" s="94"/>
    </row>
    <row r="941469" spans="6:6">
      <c r="F941469" s="94"/>
    </row>
    <row r="941470" spans="6:6">
      <c r="F941470" s="94"/>
    </row>
    <row r="941471" spans="6:6">
      <c r="F941471" s="94"/>
    </row>
    <row r="941472" spans="6:6">
      <c r="F941472" s="94"/>
    </row>
    <row r="941473" spans="6:6">
      <c r="F941473" s="94"/>
    </row>
    <row r="941474" spans="6:6">
      <c r="F941474" s="94"/>
    </row>
    <row r="941475" spans="6:6">
      <c r="F941475" s="94"/>
    </row>
    <row r="941476" spans="6:6">
      <c r="F941476" s="94"/>
    </row>
    <row r="941477" spans="6:6">
      <c r="F941477" s="94"/>
    </row>
    <row r="941478" spans="6:6">
      <c r="F941478" s="94"/>
    </row>
    <row r="941479" spans="6:6">
      <c r="F941479" s="94"/>
    </row>
    <row r="941480" spans="6:6">
      <c r="F941480" s="94"/>
    </row>
    <row r="941481" spans="6:6">
      <c r="F941481" s="94"/>
    </row>
    <row r="941482" spans="6:6">
      <c r="F941482" s="94"/>
    </row>
    <row r="941483" spans="6:6">
      <c r="F941483" s="94"/>
    </row>
    <row r="941484" spans="6:6">
      <c r="F941484" s="94"/>
    </row>
    <row r="941485" spans="6:6">
      <c r="F941485" s="94"/>
    </row>
    <row r="941486" spans="6:6">
      <c r="F941486" s="94"/>
    </row>
    <row r="941487" spans="6:6">
      <c r="F941487" s="94"/>
    </row>
    <row r="941488" spans="6:6">
      <c r="F941488" s="94"/>
    </row>
    <row r="941489" spans="6:6">
      <c r="F941489" s="94"/>
    </row>
    <row r="941490" spans="6:6">
      <c r="F941490" s="94"/>
    </row>
    <row r="941491" spans="6:6">
      <c r="F941491" s="94"/>
    </row>
    <row r="941492" spans="6:6">
      <c r="F941492" s="94"/>
    </row>
    <row r="941493" spans="6:6">
      <c r="F941493" s="94"/>
    </row>
    <row r="941494" spans="6:6">
      <c r="F941494" s="94"/>
    </row>
    <row r="941495" spans="6:6">
      <c r="F941495" s="94"/>
    </row>
    <row r="941496" spans="6:6">
      <c r="F941496" s="94"/>
    </row>
    <row r="941497" spans="6:6">
      <c r="F941497" s="94"/>
    </row>
    <row r="941498" spans="6:6">
      <c r="F941498" s="94"/>
    </row>
    <row r="941499" spans="6:6">
      <c r="F941499" s="94"/>
    </row>
    <row r="941500" spans="6:6">
      <c r="F941500" s="94"/>
    </row>
    <row r="941501" spans="6:6">
      <c r="F941501" s="94"/>
    </row>
    <row r="941502" spans="6:6">
      <c r="F941502" s="94"/>
    </row>
    <row r="941503" spans="6:6">
      <c r="F941503" s="94"/>
    </row>
    <row r="941504" spans="6:6">
      <c r="F941504" s="94"/>
    </row>
    <row r="941505" spans="6:6">
      <c r="F941505" s="94"/>
    </row>
    <row r="941506" spans="6:6">
      <c r="F941506" s="94"/>
    </row>
    <row r="941507" spans="6:6">
      <c r="F941507" s="94"/>
    </row>
    <row r="941508" spans="6:6">
      <c r="F941508" s="94"/>
    </row>
    <row r="941509" spans="6:6">
      <c r="F941509" s="94"/>
    </row>
    <row r="941510" spans="6:6">
      <c r="F941510" s="94"/>
    </row>
    <row r="941511" spans="6:6">
      <c r="F941511" s="94"/>
    </row>
    <row r="941512" spans="6:6">
      <c r="F941512" s="94"/>
    </row>
    <row r="941513" spans="6:6">
      <c r="F941513" s="94"/>
    </row>
    <row r="941514" spans="6:6">
      <c r="F941514" s="94"/>
    </row>
    <row r="941515" spans="6:6">
      <c r="F941515" s="94"/>
    </row>
    <row r="941516" spans="6:6">
      <c r="F941516" s="94"/>
    </row>
    <row r="941517" spans="6:6">
      <c r="F941517" s="94"/>
    </row>
    <row r="941518" spans="6:6">
      <c r="F941518" s="94"/>
    </row>
    <row r="941519" spans="6:6">
      <c r="F941519" s="94"/>
    </row>
    <row r="941520" spans="6:6">
      <c r="F941520" s="94"/>
    </row>
    <row r="941521" spans="6:6">
      <c r="F941521" s="94"/>
    </row>
    <row r="941522" spans="6:6">
      <c r="F941522" s="94"/>
    </row>
    <row r="941523" spans="6:6">
      <c r="F941523" s="94"/>
    </row>
    <row r="941524" spans="6:6">
      <c r="F941524" s="94"/>
    </row>
    <row r="941525" spans="6:6">
      <c r="F941525" s="94"/>
    </row>
    <row r="941526" spans="6:6">
      <c r="F941526" s="94"/>
    </row>
    <row r="941527" spans="6:6">
      <c r="F941527" s="94"/>
    </row>
    <row r="941528" spans="6:6">
      <c r="F941528" s="94"/>
    </row>
    <row r="941529" spans="6:6">
      <c r="F941529" s="94"/>
    </row>
    <row r="941530" spans="6:6">
      <c r="F941530" s="94"/>
    </row>
    <row r="941531" spans="6:6">
      <c r="F941531" s="94"/>
    </row>
    <row r="941532" spans="6:6">
      <c r="F941532" s="94"/>
    </row>
    <row r="941533" spans="6:6">
      <c r="F941533" s="94"/>
    </row>
    <row r="941534" spans="6:6">
      <c r="F941534" s="94"/>
    </row>
    <row r="941535" spans="6:6">
      <c r="F941535" s="94"/>
    </row>
    <row r="941536" spans="6:6">
      <c r="F941536" s="94"/>
    </row>
    <row r="941537" spans="6:6">
      <c r="F941537" s="94"/>
    </row>
    <row r="941538" spans="6:6">
      <c r="F941538" s="94"/>
    </row>
    <row r="941539" spans="6:6">
      <c r="F941539" s="94"/>
    </row>
    <row r="941540" spans="6:6">
      <c r="F941540" s="94"/>
    </row>
    <row r="941541" spans="6:6">
      <c r="F941541" s="94"/>
    </row>
    <row r="941542" spans="6:6">
      <c r="F941542" s="94"/>
    </row>
    <row r="941543" spans="6:6">
      <c r="F941543" s="94"/>
    </row>
    <row r="941544" spans="6:6">
      <c r="F941544" s="94"/>
    </row>
    <row r="941545" spans="6:6">
      <c r="F941545" s="94"/>
    </row>
    <row r="941546" spans="6:6">
      <c r="F941546" s="94"/>
    </row>
    <row r="941547" spans="6:6">
      <c r="F941547" s="94"/>
    </row>
    <row r="941548" spans="6:6">
      <c r="F941548" s="94"/>
    </row>
    <row r="941549" spans="6:6">
      <c r="F941549" s="94"/>
    </row>
    <row r="941550" spans="6:6">
      <c r="F941550" s="94"/>
    </row>
    <row r="941551" spans="6:6">
      <c r="F941551" s="94"/>
    </row>
    <row r="941552" spans="6:6">
      <c r="F941552" s="94"/>
    </row>
    <row r="941553" spans="6:6">
      <c r="F941553" s="94"/>
    </row>
    <row r="941554" spans="6:6">
      <c r="F941554" s="94"/>
    </row>
    <row r="941555" spans="6:6">
      <c r="F941555" s="94"/>
    </row>
    <row r="941556" spans="6:6">
      <c r="F941556" s="94"/>
    </row>
    <row r="941557" spans="6:6">
      <c r="F941557" s="94"/>
    </row>
    <row r="941558" spans="6:6">
      <c r="F941558" s="94"/>
    </row>
    <row r="941559" spans="6:6">
      <c r="F941559" s="94"/>
    </row>
    <row r="941560" spans="6:6">
      <c r="F941560" s="94"/>
    </row>
    <row r="941561" spans="6:6">
      <c r="F941561" s="94"/>
    </row>
    <row r="941562" spans="6:6">
      <c r="F941562" s="94"/>
    </row>
    <row r="941563" spans="6:6">
      <c r="F941563" s="94"/>
    </row>
    <row r="941564" spans="6:6">
      <c r="F941564" s="94"/>
    </row>
    <row r="941565" spans="6:6">
      <c r="F941565" s="94"/>
    </row>
    <row r="941566" spans="6:6">
      <c r="F941566" s="94"/>
    </row>
    <row r="941567" spans="6:6">
      <c r="F941567" s="94"/>
    </row>
    <row r="941568" spans="6:6">
      <c r="F941568" s="94"/>
    </row>
    <row r="941569" spans="6:6">
      <c r="F941569" s="94"/>
    </row>
    <row r="941570" spans="6:6">
      <c r="F941570" s="94"/>
    </row>
    <row r="941571" spans="6:6">
      <c r="F941571" s="94"/>
    </row>
    <row r="941572" spans="6:6">
      <c r="F941572" s="94"/>
    </row>
    <row r="941573" spans="6:6">
      <c r="F941573" s="94"/>
    </row>
    <row r="941574" spans="6:6">
      <c r="F941574" s="94"/>
    </row>
    <row r="941575" spans="6:6">
      <c r="F941575" s="94"/>
    </row>
    <row r="941576" spans="6:6">
      <c r="F941576" s="94"/>
    </row>
    <row r="941577" spans="6:6">
      <c r="F941577" s="94"/>
    </row>
    <row r="941578" spans="6:6">
      <c r="F941578" s="94"/>
    </row>
    <row r="941579" spans="6:6">
      <c r="F941579" s="94"/>
    </row>
    <row r="941580" spans="6:6">
      <c r="F941580" s="94"/>
    </row>
    <row r="941581" spans="6:6">
      <c r="F941581" s="94"/>
    </row>
    <row r="941582" spans="6:6">
      <c r="F941582" s="94"/>
    </row>
    <row r="941583" spans="6:6">
      <c r="F941583" s="94"/>
    </row>
    <row r="941584" spans="6:6">
      <c r="F941584" s="94"/>
    </row>
    <row r="941585" spans="6:6">
      <c r="F941585" s="94"/>
    </row>
    <row r="941586" spans="6:6">
      <c r="F941586" s="94"/>
    </row>
    <row r="941587" spans="6:6">
      <c r="F941587" s="94"/>
    </row>
    <row r="941588" spans="6:6">
      <c r="F941588" s="94"/>
    </row>
    <row r="941589" spans="6:6">
      <c r="F941589" s="94"/>
    </row>
    <row r="941590" spans="6:6">
      <c r="F941590" s="94"/>
    </row>
    <row r="941591" spans="6:6">
      <c r="F941591" s="94"/>
    </row>
    <row r="941592" spans="6:6">
      <c r="F941592" s="94"/>
    </row>
    <row r="941593" spans="6:6">
      <c r="F941593" s="94"/>
    </row>
    <row r="941594" spans="6:6">
      <c r="F941594" s="94"/>
    </row>
    <row r="941595" spans="6:6">
      <c r="F941595" s="94"/>
    </row>
    <row r="941596" spans="6:6">
      <c r="F941596" s="94"/>
    </row>
    <row r="941597" spans="6:6">
      <c r="F941597" s="94"/>
    </row>
    <row r="941598" spans="6:6">
      <c r="F941598" s="94"/>
    </row>
    <row r="941599" spans="6:6">
      <c r="F941599" s="94"/>
    </row>
    <row r="941600" spans="6:6">
      <c r="F941600" s="94"/>
    </row>
    <row r="941601" spans="6:6">
      <c r="F941601" s="94"/>
    </row>
    <row r="941602" spans="6:6">
      <c r="F941602" s="94"/>
    </row>
    <row r="941603" spans="6:6">
      <c r="F941603" s="94"/>
    </row>
    <row r="941604" spans="6:6">
      <c r="F941604" s="94"/>
    </row>
    <row r="941605" spans="6:6">
      <c r="F941605" s="94"/>
    </row>
    <row r="941606" spans="6:6">
      <c r="F941606" s="94"/>
    </row>
    <row r="941607" spans="6:6">
      <c r="F941607" s="94"/>
    </row>
    <row r="941608" spans="6:6">
      <c r="F941608" s="94"/>
    </row>
    <row r="941609" spans="6:6">
      <c r="F941609" s="94"/>
    </row>
    <row r="941610" spans="6:6">
      <c r="F941610" s="94"/>
    </row>
    <row r="941611" spans="6:6">
      <c r="F941611" s="94"/>
    </row>
    <row r="941612" spans="6:6">
      <c r="F941612" s="94"/>
    </row>
    <row r="941613" spans="6:6">
      <c r="F941613" s="94"/>
    </row>
    <row r="941614" spans="6:6">
      <c r="F941614" s="94"/>
    </row>
    <row r="941615" spans="6:6">
      <c r="F941615" s="94"/>
    </row>
    <row r="941616" spans="6:6">
      <c r="F941616" s="94"/>
    </row>
    <row r="941617" spans="6:6">
      <c r="F941617" s="94"/>
    </row>
    <row r="941618" spans="6:6">
      <c r="F941618" s="94"/>
    </row>
    <row r="941619" spans="6:6">
      <c r="F941619" s="94"/>
    </row>
    <row r="941620" spans="6:6">
      <c r="F941620" s="94"/>
    </row>
    <row r="941621" spans="6:6">
      <c r="F941621" s="94"/>
    </row>
    <row r="941622" spans="6:6">
      <c r="F941622" s="94"/>
    </row>
    <row r="941623" spans="6:6">
      <c r="F941623" s="94"/>
    </row>
    <row r="941624" spans="6:6">
      <c r="F941624" s="94"/>
    </row>
    <row r="941625" spans="6:6">
      <c r="F941625" s="94"/>
    </row>
    <row r="941626" spans="6:6">
      <c r="F941626" s="94"/>
    </row>
    <row r="941627" spans="6:6">
      <c r="F941627" s="94"/>
    </row>
    <row r="941628" spans="6:6">
      <c r="F941628" s="94"/>
    </row>
    <row r="941629" spans="6:6">
      <c r="F941629" s="94"/>
    </row>
    <row r="941630" spans="6:6">
      <c r="F941630" s="94"/>
    </row>
    <row r="941631" spans="6:6">
      <c r="F941631" s="94"/>
    </row>
    <row r="941632" spans="6:6">
      <c r="F941632" s="94"/>
    </row>
    <row r="941633" spans="6:6">
      <c r="F941633" s="94"/>
    </row>
    <row r="941634" spans="6:6">
      <c r="F941634" s="94"/>
    </row>
    <row r="941635" spans="6:6">
      <c r="F941635" s="94"/>
    </row>
    <row r="941636" spans="6:6">
      <c r="F941636" s="94"/>
    </row>
    <row r="941637" spans="6:6">
      <c r="F941637" s="94"/>
    </row>
    <row r="941638" spans="6:6">
      <c r="F941638" s="94"/>
    </row>
    <row r="941639" spans="6:6">
      <c r="F941639" s="94"/>
    </row>
    <row r="941640" spans="6:6">
      <c r="F941640" s="94"/>
    </row>
    <row r="941641" spans="6:6">
      <c r="F941641" s="94"/>
    </row>
    <row r="941642" spans="6:6">
      <c r="F941642" s="94"/>
    </row>
    <row r="941643" spans="6:6">
      <c r="F941643" s="94"/>
    </row>
    <row r="941644" spans="6:6">
      <c r="F941644" s="94"/>
    </row>
    <row r="941645" spans="6:6">
      <c r="F941645" s="94"/>
    </row>
    <row r="941646" spans="6:6">
      <c r="F941646" s="94"/>
    </row>
    <row r="941647" spans="6:6">
      <c r="F941647" s="94"/>
    </row>
    <row r="941648" spans="6:6">
      <c r="F941648" s="94"/>
    </row>
    <row r="941649" spans="6:6">
      <c r="F941649" s="94"/>
    </row>
    <row r="941650" spans="6:6">
      <c r="F941650" s="94"/>
    </row>
    <row r="941651" spans="6:6">
      <c r="F941651" s="94"/>
    </row>
    <row r="941652" spans="6:6">
      <c r="F941652" s="94"/>
    </row>
    <row r="941653" spans="6:6">
      <c r="F941653" s="94"/>
    </row>
    <row r="941654" spans="6:6">
      <c r="F941654" s="94"/>
    </row>
    <row r="941655" spans="6:6">
      <c r="F941655" s="94"/>
    </row>
    <row r="941656" spans="6:6">
      <c r="F941656" s="94"/>
    </row>
    <row r="941657" spans="6:6">
      <c r="F941657" s="94"/>
    </row>
    <row r="941658" spans="6:6">
      <c r="F941658" s="94"/>
    </row>
    <row r="941659" spans="6:6">
      <c r="F941659" s="94"/>
    </row>
    <row r="941660" spans="6:6">
      <c r="F941660" s="94"/>
    </row>
    <row r="941661" spans="6:6">
      <c r="F941661" s="94"/>
    </row>
    <row r="941662" spans="6:6">
      <c r="F941662" s="94"/>
    </row>
    <row r="941663" spans="6:6">
      <c r="F941663" s="94"/>
    </row>
    <row r="941664" spans="6:6">
      <c r="F941664" s="94"/>
    </row>
    <row r="941665" spans="6:6">
      <c r="F941665" s="94"/>
    </row>
    <row r="941666" spans="6:6">
      <c r="F941666" s="94"/>
    </row>
    <row r="941667" spans="6:6">
      <c r="F941667" s="94"/>
    </row>
    <row r="941668" spans="6:6">
      <c r="F941668" s="94"/>
    </row>
    <row r="941669" spans="6:6">
      <c r="F941669" s="94"/>
    </row>
    <row r="941670" spans="6:6">
      <c r="F941670" s="94"/>
    </row>
    <row r="941671" spans="6:6">
      <c r="F941671" s="94"/>
    </row>
    <row r="941672" spans="6:6">
      <c r="F941672" s="94"/>
    </row>
    <row r="941673" spans="6:6">
      <c r="F941673" s="94"/>
    </row>
    <row r="941674" spans="6:6">
      <c r="F941674" s="94"/>
    </row>
    <row r="941675" spans="6:6">
      <c r="F941675" s="94"/>
    </row>
    <row r="941676" spans="6:6">
      <c r="F941676" s="94"/>
    </row>
    <row r="941677" spans="6:6">
      <c r="F941677" s="94"/>
    </row>
    <row r="941678" spans="6:6">
      <c r="F941678" s="94"/>
    </row>
    <row r="941679" spans="6:6">
      <c r="F941679" s="94"/>
    </row>
    <row r="941680" spans="6:6">
      <c r="F941680" s="94"/>
    </row>
    <row r="941681" spans="6:6">
      <c r="F941681" s="94"/>
    </row>
    <row r="941682" spans="6:6">
      <c r="F941682" s="94"/>
    </row>
    <row r="941683" spans="6:6">
      <c r="F941683" s="94"/>
    </row>
    <row r="941684" spans="6:6">
      <c r="F941684" s="94"/>
    </row>
    <row r="941685" spans="6:6">
      <c r="F941685" s="94"/>
    </row>
    <row r="941686" spans="6:6">
      <c r="F941686" s="94"/>
    </row>
    <row r="941687" spans="6:6">
      <c r="F941687" s="94"/>
    </row>
    <row r="941688" spans="6:6">
      <c r="F941688" s="94"/>
    </row>
    <row r="941689" spans="6:6">
      <c r="F941689" s="94"/>
    </row>
    <row r="941690" spans="6:6">
      <c r="F941690" s="94"/>
    </row>
    <row r="941691" spans="6:6">
      <c r="F941691" s="94"/>
    </row>
    <row r="941692" spans="6:6">
      <c r="F941692" s="94"/>
    </row>
    <row r="941693" spans="6:6">
      <c r="F941693" s="94"/>
    </row>
    <row r="941694" spans="6:6">
      <c r="F941694" s="94"/>
    </row>
    <row r="941695" spans="6:6">
      <c r="F941695" s="94"/>
    </row>
    <row r="941696" spans="6:6">
      <c r="F941696" s="94"/>
    </row>
    <row r="941697" spans="6:6">
      <c r="F941697" s="94"/>
    </row>
    <row r="941698" spans="6:6">
      <c r="F941698" s="94"/>
    </row>
    <row r="941699" spans="6:6">
      <c r="F941699" s="94"/>
    </row>
    <row r="941700" spans="6:6">
      <c r="F941700" s="94"/>
    </row>
    <row r="941701" spans="6:6">
      <c r="F941701" s="94"/>
    </row>
    <row r="941702" spans="6:6">
      <c r="F941702" s="94"/>
    </row>
    <row r="941703" spans="6:6">
      <c r="F941703" s="94"/>
    </row>
    <row r="941704" spans="6:6">
      <c r="F941704" s="94"/>
    </row>
    <row r="941705" spans="6:6">
      <c r="F941705" s="94"/>
    </row>
    <row r="941706" spans="6:6">
      <c r="F941706" s="94"/>
    </row>
    <row r="941707" spans="6:6">
      <c r="F941707" s="94"/>
    </row>
    <row r="941708" spans="6:6">
      <c r="F941708" s="94"/>
    </row>
    <row r="941709" spans="6:6">
      <c r="F941709" s="94"/>
    </row>
    <row r="941710" spans="6:6">
      <c r="F941710" s="94"/>
    </row>
    <row r="941711" spans="6:6">
      <c r="F941711" s="94"/>
    </row>
    <row r="941712" spans="6:6">
      <c r="F941712" s="94"/>
    </row>
    <row r="941713" spans="6:6">
      <c r="F941713" s="94"/>
    </row>
    <row r="941714" spans="6:6">
      <c r="F941714" s="94"/>
    </row>
    <row r="941715" spans="6:6">
      <c r="F941715" s="94"/>
    </row>
    <row r="941716" spans="6:6">
      <c r="F941716" s="94"/>
    </row>
    <row r="941717" spans="6:6">
      <c r="F941717" s="94"/>
    </row>
    <row r="941718" spans="6:6">
      <c r="F941718" s="94"/>
    </row>
    <row r="941719" spans="6:6">
      <c r="F941719" s="94"/>
    </row>
    <row r="941720" spans="6:6">
      <c r="F941720" s="94"/>
    </row>
    <row r="941721" spans="6:6">
      <c r="F941721" s="94"/>
    </row>
    <row r="941722" spans="6:6">
      <c r="F941722" s="94"/>
    </row>
    <row r="941723" spans="6:6">
      <c r="F941723" s="94"/>
    </row>
    <row r="941724" spans="6:6">
      <c r="F941724" s="94"/>
    </row>
    <row r="941725" spans="6:6">
      <c r="F941725" s="94"/>
    </row>
    <row r="941726" spans="6:6">
      <c r="F941726" s="94"/>
    </row>
    <row r="941727" spans="6:6">
      <c r="F941727" s="94"/>
    </row>
    <row r="941728" spans="6:6">
      <c r="F941728" s="94"/>
    </row>
    <row r="941729" spans="6:6">
      <c r="F941729" s="94"/>
    </row>
    <row r="941730" spans="6:6">
      <c r="F941730" s="94"/>
    </row>
    <row r="941731" spans="6:6">
      <c r="F941731" s="94"/>
    </row>
    <row r="941732" spans="6:6">
      <c r="F941732" s="94"/>
    </row>
    <row r="941733" spans="6:6">
      <c r="F941733" s="94"/>
    </row>
    <row r="941734" spans="6:6">
      <c r="F941734" s="94"/>
    </row>
    <row r="941735" spans="6:6">
      <c r="F941735" s="94"/>
    </row>
    <row r="941736" spans="6:6">
      <c r="F941736" s="94"/>
    </row>
    <row r="941737" spans="6:6">
      <c r="F941737" s="94"/>
    </row>
    <row r="941738" spans="6:6">
      <c r="F941738" s="94"/>
    </row>
    <row r="941739" spans="6:6">
      <c r="F941739" s="94"/>
    </row>
    <row r="941740" spans="6:6">
      <c r="F941740" s="94"/>
    </row>
    <row r="941741" spans="6:6">
      <c r="F941741" s="94"/>
    </row>
    <row r="941742" spans="6:6">
      <c r="F941742" s="94"/>
    </row>
    <row r="941743" spans="6:6">
      <c r="F941743" s="94"/>
    </row>
    <row r="941744" spans="6:6">
      <c r="F941744" s="94"/>
    </row>
    <row r="941745" spans="6:6">
      <c r="F941745" s="94"/>
    </row>
    <row r="941746" spans="6:6">
      <c r="F941746" s="94"/>
    </row>
    <row r="941747" spans="6:6">
      <c r="F941747" s="94"/>
    </row>
    <row r="941748" spans="6:6">
      <c r="F941748" s="94"/>
    </row>
    <row r="941749" spans="6:6">
      <c r="F941749" s="94"/>
    </row>
    <row r="941750" spans="6:6">
      <c r="F941750" s="94"/>
    </row>
    <row r="941751" spans="6:6">
      <c r="F941751" s="94"/>
    </row>
    <row r="941752" spans="6:6">
      <c r="F941752" s="94"/>
    </row>
    <row r="941753" spans="6:6">
      <c r="F941753" s="94"/>
    </row>
    <row r="941754" spans="6:6">
      <c r="F941754" s="94"/>
    </row>
    <row r="941755" spans="6:6">
      <c r="F941755" s="94"/>
    </row>
    <row r="941756" spans="6:6">
      <c r="F941756" s="94"/>
    </row>
    <row r="941757" spans="6:6">
      <c r="F941757" s="94"/>
    </row>
    <row r="941758" spans="6:6">
      <c r="F941758" s="94"/>
    </row>
    <row r="941759" spans="6:6">
      <c r="F941759" s="94"/>
    </row>
    <row r="941760" spans="6:6">
      <c r="F941760" s="94"/>
    </row>
    <row r="941761" spans="6:6">
      <c r="F941761" s="94"/>
    </row>
    <row r="941762" spans="6:6">
      <c r="F941762" s="94"/>
    </row>
    <row r="941763" spans="6:6">
      <c r="F941763" s="94"/>
    </row>
    <row r="941764" spans="6:6">
      <c r="F941764" s="94"/>
    </row>
    <row r="941765" spans="6:6">
      <c r="F941765" s="94"/>
    </row>
    <row r="941766" spans="6:6">
      <c r="F941766" s="94"/>
    </row>
    <row r="941767" spans="6:6">
      <c r="F941767" s="94"/>
    </row>
    <row r="941768" spans="6:6">
      <c r="F941768" s="94"/>
    </row>
    <row r="941769" spans="6:6">
      <c r="F941769" s="94"/>
    </row>
    <row r="941770" spans="6:6">
      <c r="F941770" s="94"/>
    </row>
    <row r="941771" spans="6:6">
      <c r="F941771" s="94"/>
    </row>
    <row r="941772" spans="6:6">
      <c r="F941772" s="94"/>
    </row>
    <row r="941773" spans="6:6">
      <c r="F941773" s="94"/>
    </row>
    <row r="941774" spans="6:6">
      <c r="F941774" s="94"/>
    </row>
    <row r="941775" spans="6:6">
      <c r="F941775" s="94"/>
    </row>
    <row r="941776" spans="6:6">
      <c r="F941776" s="94"/>
    </row>
    <row r="941777" spans="6:6">
      <c r="F941777" s="94"/>
    </row>
    <row r="941778" spans="6:6">
      <c r="F941778" s="94"/>
    </row>
    <row r="941779" spans="6:6">
      <c r="F941779" s="94"/>
    </row>
    <row r="941780" spans="6:6">
      <c r="F941780" s="94"/>
    </row>
    <row r="941781" spans="6:6">
      <c r="F941781" s="94"/>
    </row>
    <row r="941782" spans="6:6">
      <c r="F941782" s="94"/>
    </row>
    <row r="941783" spans="6:6">
      <c r="F941783" s="94"/>
    </row>
    <row r="941784" spans="6:6">
      <c r="F941784" s="94"/>
    </row>
    <row r="941785" spans="6:6">
      <c r="F941785" s="94"/>
    </row>
    <row r="941786" spans="6:6">
      <c r="F941786" s="94"/>
    </row>
    <row r="941787" spans="6:6">
      <c r="F941787" s="94"/>
    </row>
    <row r="941788" spans="6:6">
      <c r="F941788" s="94"/>
    </row>
    <row r="941789" spans="6:6">
      <c r="F941789" s="94"/>
    </row>
    <row r="941790" spans="6:6">
      <c r="F941790" s="94"/>
    </row>
    <row r="941791" spans="6:6">
      <c r="F941791" s="94"/>
    </row>
    <row r="941792" spans="6:6">
      <c r="F941792" s="94"/>
    </row>
    <row r="941793" spans="6:6">
      <c r="F941793" s="94"/>
    </row>
    <row r="941794" spans="6:6">
      <c r="F941794" s="94"/>
    </row>
    <row r="941795" spans="6:6">
      <c r="F941795" s="94"/>
    </row>
    <row r="941796" spans="6:6">
      <c r="F941796" s="94"/>
    </row>
    <row r="941797" spans="6:6">
      <c r="F941797" s="94"/>
    </row>
    <row r="941798" spans="6:6">
      <c r="F941798" s="94"/>
    </row>
    <row r="941799" spans="6:6">
      <c r="F941799" s="94"/>
    </row>
    <row r="941800" spans="6:6">
      <c r="F941800" s="94"/>
    </row>
    <row r="941801" spans="6:6">
      <c r="F941801" s="94"/>
    </row>
    <row r="941802" spans="6:6">
      <c r="F941802" s="94"/>
    </row>
    <row r="941803" spans="6:6">
      <c r="F941803" s="94"/>
    </row>
    <row r="941804" spans="6:6">
      <c r="F941804" s="94"/>
    </row>
    <row r="941805" spans="6:6">
      <c r="F941805" s="94"/>
    </row>
    <row r="941806" spans="6:6">
      <c r="F941806" s="94"/>
    </row>
    <row r="941807" spans="6:6">
      <c r="F941807" s="94"/>
    </row>
    <row r="941808" spans="6:6">
      <c r="F941808" s="94"/>
    </row>
    <row r="941809" spans="6:6">
      <c r="F941809" s="94"/>
    </row>
    <row r="941810" spans="6:6">
      <c r="F941810" s="94"/>
    </row>
    <row r="941811" spans="6:6">
      <c r="F941811" s="94"/>
    </row>
    <row r="941812" spans="6:6">
      <c r="F941812" s="94"/>
    </row>
    <row r="941813" spans="6:6">
      <c r="F941813" s="94"/>
    </row>
    <row r="941814" spans="6:6">
      <c r="F941814" s="94"/>
    </row>
    <row r="941815" spans="6:6">
      <c r="F941815" s="94"/>
    </row>
    <row r="941816" spans="6:6">
      <c r="F941816" s="94"/>
    </row>
    <row r="941817" spans="6:6">
      <c r="F941817" s="94"/>
    </row>
    <row r="941818" spans="6:6">
      <c r="F941818" s="94"/>
    </row>
    <row r="941819" spans="6:6">
      <c r="F941819" s="94"/>
    </row>
    <row r="941820" spans="6:6">
      <c r="F941820" s="94"/>
    </row>
    <row r="941821" spans="6:6">
      <c r="F941821" s="94"/>
    </row>
    <row r="941822" spans="6:6">
      <c r="F941822" s="94"/>
    </row>
    <row r="941823" spans="6:6">
      <c r="F941823" s="94"/>
    </row>
    <row r="941824" spans="6:6">
      <c r="F941824" s="94"/>
    </row>
    <row r="941825" spans="6:6">
      <c r="F941825" s="94"/>
    </row>
    <row r="941826" spans="6:6">
      <c r="F941826" s="94"/>
    </row>
    <row r="941827" spans="6:6">
      <c r="F941827" s="94"/>
    </row>
    <row r="941828" spans="6:6">
      <c r="F941828" s="94"/>
    </row>
    <row r="941829" spans="6:6">
      <c r="F941829" s="94"/>
    </row>
    <row r="941830" spans="6:6">
      <c r="F941830" s="94"/>
    </row>
    <row r="941831" spans="6:6">
      <c r="F941831" s="94"/>
    </row>
    <row r="941832" spans="6:6">
      <c r="F941832" s="94"/>
    </row>
    <row r="941833" spans="6:6">
      <c r="F941833" s="94"/>
    </row>
    <row r="941834" spans="6:6">
      <c r="F941834" s="94"/>
    </row>
    <row r="941835" spans="6:6">
      <c r="F941835" s="94"/>
    </row>
    <row r="941836" spans="6:6">
      <c r="F941836" s="94"/>
    </row>
    <row r="941837" spans="6:6">
      <c r="F941837" s="94"/>
    </row>
    <row r="941838" spans="6:6">
      <c r="F941838" s="94"/>
    </row>
    <row r="941839" spans="6:6">
      <c r="F941839" s="94"/>
    </row>
    <row r="941840" spans="6:6">
      <c r="F941840" s="94"/>
    </row>
    <row r="941841" spans="6:6">
      <c r="F941841" s="94"/>
    </row>
    <row r="941842" spans="6:6">
      <c r="F941842" s="94"/>
    </row>
    <row r="941843" spans="6:6">
      <c r="F941843" s="94"/>
    </row>
    <row r="941844" spans="6:6">
      <c r="F941844" s="94"/>
    </row>
    <row r="941845" spans="6:6">
      <c r="F941845" s="94"/>
    </row>
    <row r="941846" spans="6:6">
      <c r="F941846" s="94"/>
    </row>
    <row r="941847" spans="6:6">
      <c r="F941847" s="94"/>
    </row>
    <row r="941848" spans="6:6">
      <c r="F941848" s="94"/>
    </row>
    <row r="941849" spans="6:6">
      <c r="F941849" s="94"/>
    </row>
    <row r="941850" spans="6:6">
      <c r="F941850" s="94"/>
    </row>
    <row r="941851" spans="6:6">
      <c r="F941851" s="94"/>
    </row>
    <row r="941852" spans="6:6">
      <c r="F941852" s="94"/>
    </row>
    <row r="941853" spans="6:6">
      <c r="F941853" s="94"/>
    </row>
    <row r="941854" spans="6:6">
      <c r="F941854" s="94"/>
    </row>
    <row r="941855" spans="6:6">
      <c r="F941855" s="94"/>
    </row>
    <row r="941856" spans="6:6">
      <c r="F941856" s="94"/>
    </row>
    <row r="941857" spans="6:6">
      <c r="F941857" s="94"/>
    </row>
    <row r="941858" spans="6:6">
      <c r="F941858" s="94"/>
    </row>
    <row r="941859" spans="6:6">
      <c r="F941859" s="94"/>
    </row>
    <row r="941860" spans="6:6">
      <c r="F941860" s="94"/>
    </row>
    <row r="941861" spans="6:6">
      <c r="F941861" s="94"/>
    </row>
    <row r="941862" spans="6:6">
      <c r="F941862" s="94"/>
    </row>
    <row r="941863" spans="6:6">
      <c r="F941863" s="94"/>
    </row>
    <row r="941864" spans="6:6">
      <c r="F941864" s="94"/>
    </row>
    <row r="941865" spans="6:6">
      <c r="F941865" s="94"/>
    </row>
    <row r="941866" spans="6:6">
      <c r="F941866" s="94"/>
    </row>
    <row r="941867" spans="6:6">
      <c r="F941867" s="94"/>
    </row>
    <row r="941868" spans="6:6">
      <c r="F941868" s="94"/>
    </row>
    <row r="941869" spans="6:6">
      <c r="F941869" s="94"/>
    </row>
    <row r="941870" spans="6:6">
      <c r="F941870" s="94"/>
    </row>
    <row r="941871" spans="6:6">
      <c r="F941871" s="94"/>
    </row>
    <row r="941872" spans="6:6">
      <c r="F941872" s="94"/>
    </row>
    <row r="941873" spans="6:6">
      <c r="F941873" s="94"/>
    </row>
    <row r="941874" spans="6:6">
      <c r="F941874" s="94"/>
    </row>
    <row r="941875" spans="6:6">
      <c r="F941875" s="94"/>
    </row>
    <row r="941876" spans="6:6">
      <c r="F941876" s="94"/>
    </row>
    <row r="941877" spans="6:6">
      <c r="F941877" s="94"/>
    </row>
    <row r="941878" spans="6:6">
      <c r="F941878" s="94"/>
    </row>
    <row r="941879" spans="6:6">
      <c r="F941879" s="94"/>
    </row>
    <row r="941880" spans="6:6">
      <c r="F941880" s="94"/>
    </row>
    <row r="941881" spans="6:6">
      <c r="F941881" s="94"/>
    </row>
    <row r="941882" spans="6:6">
      <c r="F941882" s="94"/>
    </row>
    <row r="941883" spans="6:6">
      <c r="F941883" s="94"/>
    </row>
    <row r="941884" spans="6:6">
      <c r="F941884" s="94"/>
    </row>
    <row r="941885" spans="6:6">
      <c r="F941885" s="94"/>
    </row>
    <row r="941886" spans="6:6">
      <c r="F941886" s="94"/>
    </row>
    <row r="941887" spans="6:6">
      <c r="F941887" s="94"/>
    </row>
    <row r="941888" spans="6:6">
      <c r="F941888" s="94"/>
    </row>
    <row r="941889" spans="6:6">
      <c r="F941889" s="94"/>
    </row>
    <row r="941890" spans="6:6">
      <c r="F941890" s="94"/>
    </row>
    <row r="941891" spans="6:6">
      <c r="F941891" s="94"/>
    </row>
    <row r="941892" spans="6:6">
      <c r="F941892" s="94"/>
    </row>
    <row r="941893" spans="6:6">
      <c r="F941893" s="94"/>
    </row>
    <row r="941894" spans="6:6">
      <c r="F941894" s="94"/>
    </row>
    <row r="941895" spans="6:6">
      <c r="F941895" s="94"/>
    </row>
    <row r="941896" spans="6:6">
      <c r="F941896" s="94"/>
    </row>
    <row r="941897" spans="6:6">
      <c r="F941897" s="94"/>
    </row>
    <row r="941898" spans="6:6">
      <c r="F941898" s="94"/>
    </row>
    <row r="941899" spans="6:6">
      <c r="F941899" s="94"/>
    </row>
    <row r="941900" spans="6:6">
      <c r="F941900" s="94"/>
    </row>
    <row r="941901" spans="6:6">
      <c r="F941901" s="94"/>
    </row>
    <row r="941902" spans="6:6">
      <c r="F941902" s="94"/>
    </row>
    <row r="941903" spans="6:6">
      <c r="F941903" s="94"/>
    </row>
    <row r="941904" spans="6:6">
      <c r="F941904" s="94"/>
    </row>
    <row r="941905" spans="6:6">
      <c r="F941905" s="94"/>
    </row>
    <row r="941906" spans="6:6">
      <c r="F941906" s="94"/>
    </row>
    <row r="941907" spans="6:6">
      <c r="F941907" s="94"/>
    </row>
    <row r="941908" spans="6:6">
      <c r="F941908" s="94"/>
    </row>
    <row r="941909" spans="6:6">
      <c r="F941909" s="94"/>
    </row>
    <row r="941910" spans="6:6">
      <c r="F941910" s="94"/>
    </row>
    <row r="941911" spans="6:6">
      <c r="F941911" s="94"/>
    </row>
    <row r="941912" spans="6:6">
      <c r="F941912" s="94"/>
    </row>
    <row r="941913" spans="6:6">
      <c r="F941913" s="94"/>
    </row>
    <row r="941914" spans="6:6">
      <c r="F941914" s="94"/>
    </row>
    <row r="941915" spans="6:6">
      <c r="F941915" s="94"/>
    </row>
    <row r="941916" spans="6:6">
      <c r="F941916" s="94"/>
    </row>
    <row r="941917" spans="6:6">
      <c r="F941917" s="94"/>
    </row>
    <row r="941918" spans="6:6">
      <c r="F941918" s="94"/>
    </row>
    <row r="941919" spans="6:6">
      <c r="F941919" s="94"/>
    </row>
    <row r="941920" spans="6:6">
      <c r="F941920" s="94"/>
    </row>
    <row r="941921" spans="6:6">
      <c r="F941921" s="94"/>
    </row>
    <row r="941922" spans="6:6">
      <c r="F941922" s="94"/>
    </row>
    <row r="941923" spans="6:6">
      <c r="F941923" s="94"/>
    </row>
    <row r="941924" spans="6:6">
      <c r="F941924" s="94"/>
    </row>
    <row r="941925" spans="6:6">
      <c r="F941925" s="94"/>
    </row>
    <row r="941926" spans="6:6">
      <c r="F941926" s="94"/>
    </row>
    <row r="941927" spans="6:6">
      <c r="F941927" s="94"/>
    </row>
    <row r="941928" spans="6:6">
      <c r="F941928" s="94"/>
    </row>
    <row r="941929" spans="6:6">
      <c r="F941929" s="94"/>
    </row>
    <row r="941930" spans="6:6">
      <c r="F941930" s="94"/>
    </row>
    <row r="941931" spans="6:6">
      <c r="F941931" s="94"/>
    </row>
    <row r="941932" spans="6:6">
      <c r="F941932" s="94"/>
    </row>
    <row r="941933" spans="6:6">
      <c r="F941933" s="94"/>
    </row>
    <row r="941934" spans="6:6">
      <c r="F941934" s="94"/>
    </row>
    <row r="941935" spans="6:6">
      <c r="F941935" s="94"/>
    </row>
    <row r="941936" spans="6:6">
      <c r="F941936" s="94"/>
    </row>
    <row r="941937" spans="6:6">
      <c r="F941937" s="94"/>
    </row>
    <row r="941938" spans="6:6">
      <c r="F941938" s="94"/>
    </row>
    <row r="941939" spans="6:6">
      <c r="F941939" s="94"/>
    </row>
    <row r="941940" spans="6:6">
      <c r="F941940" s="94"/>
    </row>
    <row r="941941" spans="6:6">
      <c r="F941941" s="94"/>
    </row>
    <row r="941942" spans="6:6">
      <c r="F941942" s="94"/>
    </row>
    <row r="941943" spans="6:6">
      <c r="F941943" s="94"/>
    </row>
    <row r="941944" spans="6:6">
      <c r="F941944" s="94"/>
    </row>
    <row r="941945" spans="6:6">
      <c r="F941945" s="94"/>
    </row>
    <row r="941946" spans="6:6">
      <c r="F941946" s="94"/>
    </row>
    <row r="941947" spans="6:6">
      <c r="F941947" s="94"/>
    </row>
    <row r="941948" spans="6:6">
      <c r="F941948" s="94"/>
    </row>
    <row r="941949" spans="6:6">
      <c r="F941949" s="94"/>
    </row>
    <row r="941950" spans="6:6">
      <c r="F941950" s="94"/>
    </row>
    <row r="941951" spans="6:6">
      <c r="F941951" s="94"/>
    </row>
    <row r="941952" spans="6:6">
      <c r="F941952" s="94"/>
    </row>
    <row r="941953" spans="6:6">
      <c r="F941953" s="94"/>
    </row>
    <row r="941954" spans="6:6">
      <c r="F941954" s="94"/>
    </row>
    <row r="941955" spans="6:6">
      <c r="F941955" s="94"/>
    </row>
    <row r="941956" spans="6:6">
      <c r="F941956" s="94"/>
    </row>
    <row r="941957" spans="6:6">
      <c r="F941957" s="94"/>
    </row>
    <row r="941958" spans="6:6">
      <c r="F941958" s="94"/>
    </row>
    <row r="941959" spans="6:6">
      <c r="F941959" s="94"/>
    </row>
    <row r="941960" spans="6:6">
      <c r="F941960" s="94"/>
    </row>
    <row r="941961" spans="6:6">
      <c r="F941961" s="94"/>
    </row>
    <row r="941962" spans="6:6">
      <c r="F941962" s="94"/>
    </row>
    <row r="941963" spans="6:6">
      <c r="F941963" s="94"/>
    </row>
    <row r="941964" spans="6:6">
      <c r="F941964" s="94"/>
    </row>
    <row r="941965" spans="6:6">
      <c r="F941965" s="94"/>
    </row>
    <row r="941966" spans="6:6">
      <c r="F941966" s="94"/>
    </row>
    <row r="941967" spans="6:6">
      <c r="F941967" s="94"/>
    </row>
    <row r="941968" spans="6:6">
      <c r="F941968" s="94"/>
    </row>
    <row r="941969" spans="6:6">
      <c r="F941969" s="94"/>
    </row>
    <row r="941970" spans="6:6">
      <c r="F941970" s="94"/>
    </row>
    <row r="941971" spans="6:6">
      <c r="F941971" s="94"/>
    </row>
    <row r="941972" spans="6:6">
      <c r="F941972" s="94"/>
    </row>
    <row r="941973" spans="6:6">
      <c r="F941973" s="94"/>
    </row>
    <row r="941974" spans="6:6">
      <c r="F941974" s="94"/>
    </row>
    <row r="941975" spans="6:6">
      <c r="F941975" s="94"/>
    </row>
    <row r="941976" spans="6:6">
      <c r="F941976" s="94"/>
    </row>
    <row r="941977" spans="6:6">
      <c r="F941977" s="94"/>
    </row>
    <row r="941978" spans="6:6">
      <c r="F941978" s="94"/>
    </row>
    <row r="941979" spans="6:6">
      <c r="F941979" s="94"/>
    </row>
    <row r="941980" spans="6:6">
      <c r="F941980" s="94"/>
    </row>
    <row r="941981" spans="6:6">
      <c r="F941981" s="94"/>
    </row>
    <row r="941982" spans="6:6">
      <c r="F941982" s="94"/>
    </row>
    <row r="941983" spans="6:6">
      <c r="F941983" s="94"/>
    </row>
    <row r="941984" spans="6:6">
      <c r="F941984" s="94"/>
    </row>
    <row r="941985" spans="6:6">
      <c r="F941985" s="94"/>
    </row>
    <row r="941986" spans="6:6">
      <c r="F941986" s="94"/>
    </row>
    <row r="941987" spans="6:6">
      <c r="F941987" s="94"/>
    </row>
    <row r="941988" spans="6:6">
      <c r="F941988" s="94"/>
    </row>
    <row r="941989" spans="6:6">
      <c r="F941989" s="94"/>
    </row>
    <row r="941990" spans="6:6">
      <c r="F941990" s="94"/>
    </row>
    <row r="941991" spans="6:6">
      <c r="F941991" s="94"/>
    </row>
    <row r="941992" spans="6:6">
      <c r="F941992" s="94"/>
    </row>
    <row r="941993" spans="6:6">
      <c r="F941993" s="94"/>
    </row>
    <row r="941994" spans="6:6">
      <c r="F941994" s="94"/>
    </row>
    <row r="941995" spans="6:6">
      <c r="F941995" s="94"/>
    </row>
    <row r="941996" spans="6:6">
      <c r="F941996" s="94"/>
    </row>
    <row r="941997" spans="6:6">
      <c r="F941997" s="94"/>
    </row>
    <row r="941998" spans="6:6">
      <c r="F941998" s="94"/>
    </row>
    <row r="941999" spans="6:6">
      <c r="F941999" s="94"/>
    </row>
    <row r="942000" spans="6:6">
      <c r="F942000" s="94"/>
    </row>
    <row r="942001" spans="6:6">
      <c r="F942001" s="94"/>
    </row>
    <row r="942002" spans="6:6">
      <c r="F942002" s="94"/>
    </row>
    <row r="942003" spans="6:6">
      <c r="F942003" s="94"/>
    </row>
    <row r="942004" spans="6:6">
      <c r="F942004" s="94"/>
    </row>
    <row r="942005" spans="6:6">
      <c r="F942005" s="94"/>
    </row>
    <row r="942006" spans="6:6">
      <c r="F942006" s="94"/>
    </row>
    <row r="942007" spans="6:6">
      <c r="F942007" s="94"/>
    </row>
    <row r="942008" spans="6:6">
      <c r="F942008" s="94"/>
    </row>
    <row r="942009" spans="6:6">
      <c r="F942009" s="94"/>
    </row>
    <row r="942010" spans="6:6">
      <c r="F942010" s="94"/>
    </row>
    <row r="942011" spans="6:6">
      <c r="F942011" s="94"/>
    </row>
    <row r="942012" spans="6:6">
      <c r="F942012" s="94"/>
    </row>
    <row r="942013" spans="6:6">
      <c r="F942013" s="94"/>
    </row>
    <row r="942014" spans="6:6">
      <c r="F942014" s="94"/>
    </row>
    <row r="942015" spans="6:6">
      <c r="F942015" s="94"/>
    </row>
    <row r="942016" spans="6:6">
      <c r="F942016" s="94"/>
    </row>
    <row r="942017" spans="6:6">
      <c r="F942017" s="94"/>
    </row>
    <row r="942018" spans="6:6">
      <c r="F942018" s="94"/>
    </row>
    <row r="942019" spans="6:6">
      <c r="F942019" s="94"/>
    </row>
    <row r="942020" spans="6:6">
      <c r="F942020" s="94"/>
    </row>
    <row r="942021" spans="6:6">
      <c r="F942021" s="94"/>
    </row>
    <row r="942022" spans="6:6">
      <c r="F942022" s="94"/>
    </row>
    <row r="942023" spans="6:6">
      <c r="F942023" s="94"/>
    </row>
    <row r="942024" spans="6:6">
      <c r="F942024" s="94"/>
    </row>
    <row r="942025" spans="6:6">
      <c r="F942025" s="94"/>
    </row>
    <row r="942026" spans="6:6">
      <c r="F942026" s="94"/>
    </row>
    <row r="942027" spans="6:6">
      <c r="F942027" s="94"/>
    </row>
    <row r="942028" spans="6:6">
      <c r="F942028" s="94"/>
    </row>
    <row r="942029" spans="6:6">
      <c r="F942029" s="94"/>
    </row>
    <row r="942030" spans="6:6">
      <c r="F942030" s="94"/>
    </row>
    <row r="942031" spans="6:6">
      <c r="F942031" s="94"/>
    </row>
    <row r="942032" spans="6:6">
      <c r="F942032" s="94"/>
    </row>
    <row r="942033" spans="6:6">
      <c r="F942033" s="94"/>
    </row>
    <row r="942034" spans="6:6">
      <c r="F942034" s="94"/>
    </row>
    <row r="942035" spans="6:6">
      <c r="F942035" s="94"/>
    </row>
    <row r="942036" spans="6:6">
      <c r="F942036" s="94"/>
    </row>
    <row r="942037" spans="6:6">
      <c r="F942037" s="94"/>
    </row>
    <row r="942038" spans="6:6">
      <c r="F942038" s="94"/>
    </row>
    <row r="942039" spans="6:6">
      <c r="F942039" s="94"/>
    </row>
    <row r="942040" spans="6:6">
      <c r="F942040" s="94"/>
    </row>
    <row r="942041" spans="6:6">
      <c r="F942041" s="94"/>
    </row>
    <row r="942042" spans="6:6">
      <c r="F942042" s="94"/>
    </row>
    <row r="942043" spans="6:6">
      <c r="F942043" s="94"/>
    </row>
    <row r="942044" spans="6:6">
      <c r="F942044" s="94"/>
    </row>
    <row r="942045" spans="6:6">
      <c r="F942045" s="94"/>
    </row>
    <row r="942046" spans="6:6">
      <c r="F942046" s="94"/>
    </row>
    <row r="942047" spans="6:6">
      <c r="F942047" s="94"/>
    </row>
    <row r="942048" spans="6:6">
      <c r="F942048" s="94"/>
    </row>
    <row r="942049" spans="6:6">
      <c r="F942049" s="94"/>
    </row>
    <row r="942050" spans="6:6">
      <c r="F942050" s="94"/>
    </row>
    <row r="942051" spans="6:6">
      <c r="F942051" s="94"/>
    </row>
    <row r="942052" spans="6:6">
      <c r="F942052" s="94"/>
    </row>
    <row r="942053" spans="6:6">
      <c r="F942053" s="94"/>
    </row>
    <row r="942054" spans="6:6">
      <c r="F942054" s="94"/>
    </row>
    <row r="942055" spans="6:6">
      <c r="F942055" s="94"/>
    </row>
    <row r="942056" spans="6:6">
      <c r="F942056" s="94"/>
    </row>
    <row r="942057" spans="6:6">
      <c r="F942057" s="94"/>
    </row>
    <row r="942058" spans="6:6">
      <c r="F942058" s="94"/>
    </row>
    <row r="942059" spans="6:6">
      <c r="F942059" s="94"/>
    </row>
    <row r="942060" spans="6:6">
      <c r="F942060" s="94"/>
    </row>
    <row r="942061" spans="6:6">
      <c r="F942061" s="94"/>
    </row>
    <row r="942062" spans="6:6">
      <c r="F942062" s="94"/>
    </row>
    <row r="942063" spans="6:6">
      <c r="F942063" s="94"/>
    </row>
    <row r="942064" spans="6:6">
      <c r="F942064" s="94"/>
    </row>
    <row r="942065" spans="6:6">
      <c r="F942065" s="94"/>
    </row>
    <row r="942066" spans="6:6">
      <c r="F942066" s="94"/>
    </row>
    <row r="942067" spans="6:6">
      <c r="F942067" s="94"/>
    </row>
    <row r="942068" spans="6:6">
      <c r="F942068" s="94"/>
    </row>
    <row r="942069" spans="6:6">
      <c r="F942069" s="94"/>
    </row>
    <row r="942070" spans="6:6">
      <c r="F942070" s="94"/>
    </row>
    <row r="942071" spans="6:6">
      <c r="F942071" s="94"/>
    </row>
    <row r="942072" spans="6:6">
      <c r="F942072" s="94"/>
    </row>
    <row r="942073" spans="6:6">
      <c r="F942073" s="94"/>
    </row>
    <row r="942074" spans="6:6">
      <c r="F942074" s="94"/>
    </row>
    <row r="942075" spans="6:6">
      <c r="F942075" s="94"/>
    </row>
    <row r="942076" spans="6:6">
      <c r="F942076" s="94"/>
    </row>
    <row r="942077" spans="6:6">
      <c r="F942077" s="94"/>
    </row>
    <row r="942078" spans="6:6">
      <c r="F942078" s="94"/>
    </row>
    <row r="942079" spans="6:6">
      <c r="F942079" s="94"/>
    </row>
    <row r="942080" spans="6:6">
      <c r="F942080" s="94"/>
    </row>
    <row r="942081" spans="6:6">
      <c r="F942081" s="94"/>
    </row>
    <row r="942082" spans="6:6">
      <c r="F942082" s="94"/>
    </row>
    <row r="942083" spans="6:6">
      <c r="F942083" s="94"/>
    </row>
    <row r="942084" spans="6:6">
      <c r="F942084" s="94"/>
    </row>
    <row r="942085" spans="6:6">
      <c r="F942085" s="94"/>
    </row>
    <row r="942086" spans="6:6">
      <c r="F942086" s="94"/>
    </row>
    <row r="942087" spans="6:6">
      <c r="F942087" s="94"/>
    </row>
    <row r="942088" spans="6:6">
      <c r="F942088" s="94"/>
    </row>
    <row r="942089" spans="6:6">
      <c r="F942089" s="94"/>
    </row>
    <row r="942090" spans="6:6">
      <c r="F942090" s="94"/>
    </row>
    <row r="942091" spans="6:6">
      <c r="F942091" s="94"/>
    </row>
    <row r="942092" spans="6:6">
      <c r="F942092" s="94"/>
    </row>
    <row r="942093" spans="6:6">
      <c r="F942093" s="94"/>
    </row>
    <row r="942094" spans="6:6">
      <c r="F942094" s="94"/>
    </row>
    <row r="942095" spans="6:6">
      <c r="F942095" s="94"/>
    </row>
    <row r="942096" spans="6:6">
      <c r="F942096" s="94"/>
    </row>
    <row r="942097" spans="6:6">
      <c r="F942097" s="94"/>
    </row>
    <row r="942098" spans="6:6">
      <c r="F942098" s="94"/>
    </row>
    <row r="942099" spans="6:6">
      <c r="F942099" s="94"/>
    </row>
    <row r="942100" spans="6:6">
      <c r="F942100" s="94"/>
    </row>
    <row r="942101" spans="6:6">
      <c r="F942101" s="94"/>
    </row>
    <row r="942102" spans="6:6">
      <c r="F942102" s="94"/>
    </row>
    <row r="942103" spans="6:6">
      <c r="F942103" s="94"/>
    </row>
    <row r="942104" spans="6:6">
      <c r="F942104" s="94"/>
    </row>
    <row r="942105" spans="6:6">
      <c r="F942105" s="94"/>
    </row>
    <row r="942106" spans="6:6">
      <c r="F942106" s="94"/>
    </row>
    <row r="942107" spans="6:6">
      <c r="F942107" s="94"/>
    </row>
    <row r="942108" spans="6:6">
      <c r="F942108" s="94"/>
    </row>
    <row r="942109" spans="6:6">
      <c r="F942109" s="94"/>
    </row>
    <row r="942110" spans="6:6">
      <c r="F942110" s="94"/>
    </row>
    <row r="942111" spans="6:6">
      <c r="F942111" s="94"/>
    </row>
    <row r="942112" spans="6:6">
      <c r="F942112" s="94"/>
    </row>
    <row r="942113" spans="6:6">
      <c r="F942113" s="94"/>
    </row>
    <row r="942114" spans="6:6">
      <c r="F942114" s="94"/>
    </row>
    <row r="942115" spans="6:6">
      <c r="F942115" s="94"/>
    </row>
    <row r="942116" spans="6:6">
      <c r="F942116" s="94"/>
    </row>
    <row r="942117" spans="6:6">
      <c r="F942117" s="94"/>
    </row>
    <row r="942118" spans="6:6">
      <c r="F942118" s="94"/>
    </row>
    <row r="942119" spans="6:6">
      <c r="F942119" s="94"/>
    </row>
    <row r="942120" spans="6:6">
      <c r="F942120" s="94"/>
    </row>
    <row r="942121" spans="6:6">
      <c r="F942121" s="94"/>
    </row>
    <row r="942122" spans="6:6">
      <c r="F942122" s="94"/>
    </row>
    <row r="942123" spans="6:6">
      <c r="F942123" s="94"/>
    </row>
    <row r="942124" spans="6:6">
      <c r="F942124" s="94"/>
    </row>
    <row r="942125" spans="6:6">
      <c r="F942125" s="94"/>
    </row>
    <row r="942126" spans="6:6">
      <c r="F942126" s="94"/>
    </row>
    <row r="942127" spans="6:6">
      <c r="F942127" s="94"/>
    </row>
    <row r="942128" spans="6:6">
      <c r="F942128" s="94"/>
    </row>
    <row r="942129" spans="6:6">
      <c r="F942129" s="94"/>
    </row>
    <row r="942130" spans="6:6">
      <c r="F942130" s="94"/>
    </row>
    <row r="942131" spans="6:6">
      <c r="F942131" s="94"/>
    </row>
    <row r="942132" spans="6:6">
      <c r="F942132" s="94"/>
    </row>
    <row r="942133" spans="6:6">
      <c r="F942133" s="94"/>
    </row>
    <row r="942134" spans="6:6">
      <c r="F942134" s="94"/>
    </row>
    <row r="942135" spans="6:6">
      <c r="F942135" s="94"/>
    </row>
    <row r="942136" spans="6:6">
      <c r="F942136" s="94"/>
    </row>
    <row r="942137" spans="6:6">
      <c r="F942137" s="94"/>
    </row>
    <row r="942138" spans="6:6">
      <c r="F942138" s="94"/>
    </row>
    <row r="942139" spans="6:6">
      <c r="F942139" s="94"/>
    </row>
    <row r="942140" spans="6:6">
      <c r="F942140" s="94"/>
    </row>
    <row r="942141" spans="6:6">
      <c r="F942141" s="94"/>
    </row>
    <row r="942142" spans="6:6">
      <c r="F942142" s="94"/>
    </row>
    <row r="942143" spans="6:6">
      <c r="F942143" s="94"/>
    </row>
    <row r="942144" spans="6:6">
      <c r="F942144" s="94"/>
    </row>
    <row r="942145" spans="6:6">
      <c r="F942145" s="94"/>
    </row>
    <row r="942146" spans="6:6">
      <c r="F942146" s="94"/>
    </row>
    <row r="942147" spans="6:6">
      <c r="F942147" s="94"/>
    </row>
    <row r="942148" spans="6:6">
      <c r="F942148" s="94"/>
    </row>
    <row r="942149" spans="6:6">
      <c r="F942149" s="94"/>
    </row>
    <row r="942150" spans="6:6">
      <c r="F942150" s="94"/>
    </row>
    <row r="942151" spans="6:6">
      <c r="F942151" s="94"/>
    </row>
    <row r="942152" spans="6:6">
      <c r="F942152" s="94"/>
    </row>
    <row r="942153" spans="6:6">
      <c r="F942153" s="94"/>
    </row>
    <row r="942154" spans="6:6">
      <c r="F942154" s="94"/>
    </row>
    <row r="942155" spans="6:6">
      <c r="F942155" s="94"/>
    </row>
    <row r="942156" spans="6:6">
      <c r="F942156" s="94"/>
    </row>
    <row r="942157" spans="6:6">
      <c r="F942157" s="94"/>
    </row>
    <row r="942158" spans="6:6">
      <c r="F942158" s="94"/>
    </row>
    <row r="942159" spans="6:6">
      <c r="F942159" s="94"/>
    </row>
    <row r="942160" spans="6:6">
      <c r="F942160" s="94"/>
    </row>
    <row r="942161" spans="6:6">
      <c r="F942161" s="94"/>
    </row>
    <row r="942162" spans="6:6">
      <c r="F942162" s="94"/>
    </row>
    <row r="942163" spans="6:6">
      <c r="F942163" s="94"/>
    </row>
    <row r="942164" spans="6:6">
      <c r="F942164" s="94"/>
    </row>
    <row r="942165" spans="6:6">
      <c r="F942165" s="94"/>
    </row>
    <row r="942166" spans="6:6">
      <c r="F942166" s="94"/>
    </row>
    <row r="942167" spans="6:6">
      <c r="F942167" s="94"/>
    </row>
    <row r="942168" spans="6:6">
      <c r="F942168" s="94"/>
    </row>
    <row r="942169" spans="6:6">
      <c r="F942169" s="94"/>
    </row>
    <row r="942170" spans="6:6">
      <c r="F942170" s="94"/>
    </row>
    <row r="942171" spans="6:6">
      <c r="F942171" s="94"/>
    </row>
    <row r="942172" spans="6:6">
      <c r="F942172" s="94"/>
    </row>
    <row r="942173" spans="6:6">
      <c r="F942173" s="94"/>
    </row>
    <row r="942174" spans="6:6">
      <c r="F942174" s="94"/>
    </row>
    <row r="942175" spans="6:6">
      <c r="F942175" s="94"/>
    </row>
    <row r="942176" spans="6:6">
      <c r="F942176" s="94"/>
    </row>
    <row r="942177" spans="6:6">
      <c r="F942177" s="94"/>
    </row>
    <row r="942178" spans="6:6">
      <c r="F942178" s="94"/>
    </row>
    <row r="942179" spans="6:6">
      <c r="F942179" s="94"/>
    </row>
    <row r="942180" spans="6:6">
      <c r="F942180" s="94"/>
    </row>
    <row r="942181" spans="6:6">
      <c r="F942181" s="94"/>
    </row>
    <row r="942182" spans="6:6">
      <c r="F942182" s="94"/>
    </row>
    <row r="942183" spans="6:6">
      <c r="F942183" s="94"/>
    </row>
    <row r="942184" spans="6:6">
      <c r="F942184" s="94"/>
    </row>
    <row r="942185" spans="6:6">
      <c r="F942185" s="94"/>
    </row>
    <row r="942186" spans="6:6">
      <c r="F942186" s="94"/>
    </row>
    <row r="942187" spans="6:6">
      <c r="F942187" s="94"/>
    </row>
    <row r="942188" spans="6:6">
      <c r="F942188" s="94"/>
    </row>
    <row r="942189" spans="6:6">
      <c r="F942189" s="94"/>
    </row>
    <row r="942190" spans="6:6">
      <c r="F942190" s="94"/>
    </row>
    <row r="942191" spans="6:6">
      <c r="F942191" s="94"/>
    </row>
    <row r="942192" spans="6:6">
      <c r="F942192" s="94"/>
    </row>
    <row r="942193" spans="6:6">
      <c r="F942193" s="94"/>
    </row>
    <row r="942194" spans="6:6">
      <c r="F942194" s="94"/>
    </row>
    <row r="942195" spans="6:6">
      <c r="F942195" s="94"/>
    </row>
    <row r="942196" spans="6:6">
      <c r="F942196" s="94"/>
    </row>
    <row r="942197" spans="6:6">
      <c r="F942197" s="94"/>
    </row>
    <row r="942198" spans="6:6">
      <c r="F942198" s="94"/>
    </row>
    <row r="942199" spans="6:6">
      <c r="F942199" s="94"/>
    </row>
    <row r="942200" spans="6:6">
      <c r="F942200" s="94"/>
    </row>
    <row r="942201" spans="6:6">
      <c r="F942201" s="94"/>
    </row>
    <row r="942202" spans="6:6">
      <c r="F942202" s="94"/>
    </row>
    <row r="942203" spans="6:6">
      <c r="F942203" s="94"/>
    </row>
    <row r="942204" spans="6:6">
      <c r="F942204" s="94"/>
    </row>
    <row r="942205" spans="6:6">
      <c r="F942205" s="94"/>
    </row>
    <row r="942206" spans="6:6">
      <c r="F942206" s="94"/>
    </row>
    <row r="942207" spans="6:6">
      <c r="F942207" s="94"/>
    </row>
    <row r="942208" spans="6:6">
      <c r="F942208" s="94"/>
    </row>
    <row r="942209" spans="6:6">
      <c r="F942209" s="94"/>
    </row>
    <row r="942210" spans="6:6">
      <c r="F942210" s="94"/>
    </row>
    <row r="942211" spans="6:6">
      <c r="F942211" s="94"/>
    </row>
    <row r="942212" spans="6:6">
      <c r="F942212" s="94"/>
    </row>
    <row r="942213" spans="6:6">
      <c r="F942213" s="94"/>
    </row>
    <row r="942214" spans="6:6">
      <c r="F942214" s="94"/>
    </row>
    <row r="942215" spans="6:6">
      <c r="F942215" s="94"/>
    </row>
    <row r="942216" spans="6:6">
      <c r="F942216" s="94"/>
    </row>
    <row r="942217" spans="6:6">
      <c r="F942217" s="94"/>
    </row>
    <row r="942218" spans="6:6">
      <c r="F942218" s="94"/>
    </row>
    <row r="942219" spans="6:6">
      <c r="F942219" s="94"/>
    </row>
    <row r="942220" spans="6:6">
      <c r="F942220" s="94"/>
    </row>
    <row r="942221" spans="6:6">
      <c r="F942221" s="94"/>
    </row>
    <row r="942222" spans="6:6">
      <c r="F942222" s="94"/>
    </row>
    <row r="942223" spans="6:6">
      <c r="F942223" s="94"/>
    </row>
    <row r="942224" spans="6:6">
      <c r="F942224" s="94"/>
    </row>
    <row r="942225" spans="6:6">
      <c r="F942225" s="94"/>
    </row>
    <row r="942226" spans="6:6">
      <c r="F942226" s="94"/>
    </row>
    <row r="942227" spans="6:6">
      <c r="F942227" s="94"/>
    </row>
    <row r="942228" spans="6:6">
      <c r="F942228" s="94"/>
    </row>
    <row r="942229" spans="6:6">
      <c r="F942229" s="94"/>
    </row>
    <row r="942230" spans="6:6">
      <c r="F942230" s="94"/>
    </row>
    <row r="942231" spans="6:6">
      <c r="F942231" s="94"/>
    </row>
    <row r="942232" spans="6:6">
      <c r="F942232" s="94"/>
    </row>
    <row r="942233" spans="6:6">
      <c r="F942233" s="94"/>
    </row>
    <row r="942234" spans="6:6">
      <c r="F942234" s="94"/>
    </row>
    <row r="942235" spans="6:6">
      <c r="F942235" s="94"/>
    </row>
    <row r="942236" spans="6:6">
      <c r="F942236" s="94"/>
    </row>
    <row r="942237" spans="6:6">
      <c r="F942237" s="94"/>
    </row>
    <row r="942238" spans="6:6">
      <c r="F942238" s="94"/>
    </row>
    <row r="942239" spans="6:6">
      <c r="F942239" s="94"/>
    </row>
    <row r="942240" spans="6:6">
      <c r="F942240" s="94"/>
    </row>
    <row r="942241" spans="6:6">
      <c r="F942241" s="94"/>
    </row>
    <row r="942242" spans="6:6">
      <c r="F942242" s="94"/>
    </row>
    <row r="942243" spans="6:6">
      <c r="F942243" s="94"/>
    </row>
    <row r="942244" spans="6:6">
      <c r="F942244" s="94"/>
    </row>
    <row r="942245" spans="6:6">
      <c r="F942245" s="94"/>
    </row>
    <row r="942246" spans="6:6">
      <c r="F942246" s="94"/>
    </row>
    <row r="942247" spans="6:6">
      <c r="F942247" s="94"/>
    </row>
    <row r="942248" spans="6:6">
      <c r="F942248" s="94"/>
    </row>
    <row r="942249" spans="6:6">
      <c r="F942249" s="94"/>
    </row>
    <row r="942250" spans="6:6">
      <c r="F942250" s="94"/>
    </row>
    <row r="942251" spans="6:6">
      <c r="F942251" s="94"/>
    </row>
    <row r="942252" spans="6:6">
      <c r="F942252" s="94"/>
    </row>
    <row r="942253" spans="6:6">
      <c r="F942253" s="94"/>
    </row>
    <row r="942254" spans="6:6">
      <c r="F942254" s="94"/>
    </row>
    <row r="942255" spans="6:6">
      <c r="F942255" s="94"/>
    </row>
    <row r="942256" spans="6:6">
      <c r="F942256" s="94"/>
    </row>
    <row r="942257" spans="6:6">
      <c r="F942257" s="94"/>
    </row>
    <row r="942258" spans="6:6">
      <c r="F942258" s="94"/>
    </row>
    <row r="942259" spans="6:6">
      <c r="F942259" s="94"/>
    </row>
    <row r="942260" spans="6:6">
      <c r="F942260" s="94"/>
    </row>
    <row r="942261" spans="6:6">
      <c r="F942261" s="94"/>
    </row>
    <row r="942262" spans="6:6">
      <c r="F942262" s="94"/>
    </row>
    <row r="942263" spans="6:6">
      <c r="F942263" s="94"/>
    </row>
    <row r="942264" spans="6:6">
      <c r="F942264" s="94"/>
    </row>
    <row r="942265" spans="6:6">
      <c r="F942265" s="94"/>
    </row>
    <row r="942266" spans="6:6">
      <c r="F942266" s="94"/>
    </row>
    <row r="942267" spans="6:6">
      <c r="F942267" s="94"/>
    </row>
    <row r="942268" spans="6:6">
      <c r="F942268" s="94"/>
    </row>
    <row r="942269" spans="6:6">
      <c r="F942269" s="94"/>
    </row>
    <row r="942270" spans="6:6">
      <c r="F942270" s="94"/>
    </row>
    <row r="942271" spans="6:6">
      <c r="F942271" s="94"/>
    </row>
    <row r="942272" spans="6:6">
      <c r="F942272" s="94"/>
    </row>
    <row r="942273" spans="6:6">
      <c r="F942273" s="94"/>
    </row>
    <row r="942274" spans="6:6">
      <c r="F942274" s="94"/>
    </row>
    <row r="942275" spans="6:6">
      <c r="F942275" s="94"/>
    </row>
    <row r="942276" spans="6:6">
      <c r="F942276" s="94"/>
    </row>
    <row r="942277" spans="6:6">
      <c r="F942277" s="94"/>
    </row>
    <row r="942278" spans="6:6">
      <c r="F942278" s="94"/>
    </row>
    <row r="942279" spans="6:6">
      <c r="F942279" s="94"/>
    </row>
    <row r="942280" spans="6:6">
      <c r="F942280" s="94"/>
    </row>
    <row r="942281" spans="6:6">
      <c r="F942281" s="94"/>
    </row>
    <row r="942282" spans="6:6">
      <c r="F942282" s="94"/>
    </row>
    <row r="942283" spans="6:6">
      <c r="F942283" s="94"/>
    </row>
    <row r="942284" spans="6:6">
      <c r="F942284" s="94"/>
    </row>
    <row r="942285" spans="6:6">
      <c r="F942285" s="94"/>
    </row>
    <row r="942286" spans="6:6">
      <c r="F942286" s="94"/>
    </row>
    <row r="942287" spans="6:6">
      <c r="F942287" s="94"/>
    </row>
    <row r="942288" spans="6:6">
      <c r="F942288" s="94"/>
    </row>
    <row r="942289" spans="6:6">
      <c r="F942289" s="94"/>
    </row>
    <row r="942290" spans="6:6">
      <c r="F942290" s="94"/>
    </row>
    <row r="942291" spans="6:6">
      <c r="F942291" s="94"/>
    </row>
    <row r="942292" spans="6:6">
      <c r="F942292" s="94"/>
    </row>
    <row r="942293" spans="6:6">
      <c r="F942293" s="94"/>
    </row>
    <row r="942294" spans="6:6">
      <c r="F942294" s="94"/>
    </row>
    <row r="942295" spans="6:6">
      <c r="F942295" s="94"/>
    </row>
    <row r="942296" spans="6:6">
      <c r="F942296" s="94"/>
    </row>
    <row r="942297" spans="6:6">
      <c r="F942297" s="94"/>
    </row>
    <row r="942298" spans="6:6">
      <c r="F942298" s="94"/>
    </row>
    <row r="942299" spans="6:6">
      <c r="F942299" s="94"/>
    </row>
    <row r="942300" spans="6:6">
      <c r="F942300" s="94"/>
    </row>
    <row r="942301" spans="6:6">
      <c r="F942301" s="94"/>
    </row>
    <row r="942302" spans="6:6">
      <c r="F942302" s="94"/>
    </row>
    <row r="942303" spans="6:6">
      <c r="F942303" s="94"/>
    </row>
    <row r="942304" spans="6:6">
      <c r="F942304" s="94"/>
    </row>
    <row r="942305" spans="6:6">
      <c r="F942305" s="94"/>
    </row>
    <row r="942306" spans="6:6">
      <c r="F942306" s="94"/>
    </row>
    <row r="942307" spans="6:6">
      <c r="F942307" s="94"/>
    </row>
    <row r="942308" spans="6:6">
      <c r="F942308" s="94"/>
    </row>
    <row r="942309" spans="6:6">
      <c r="F942309" s="94"/>
    </row>
    <row r="942310" spans="6:6">
      <c r="F942310" s="94"/>
    </row>
    <row r="942311" spans="6:6">
      <c r="F942311" s="94"/>
    </row>
    <row r="942312" spans="6:6">
      <c r="F942312" s="94"/>
    </row>
    <row r="942313" spans="6:6">
      <c r="F942313" s="94"/>
    </row>
    <row r="942314" spans="6:6">
      <c r="F942314" s="94"/>
    </row>
    <row r="942315" spans="6:6">
      <c r="F942315" s="94"/>
    </row>
    <row r="942316" spans="6:6">
      <c r="F942316" s="94"/>
    </row>
    <row r="942317" spans="6:6">
      <c r="F942317" s="94"/>
    </row>
    <row r="942318" spans="6:6">
      <c r="F942318" s="94"/>
    </row>
    <row r="942319" spans="6:6">
      <c r="F942319" s="94"/>
    </row>
    <row r="942320" spans="6:6">
      <c r="F942320" s="94"/>
    </row>
    <row r="942321" spans="6:6">
      <c r="F942321" s="94"/>
    </row>
    <row r="942322" spans="6:6">
      <c r="F942322" s="94"/>
    </row>
    <row r="942323" spans="6:6">
      <c r="F942323" s="94"/>
    </row>
    <row r="942324" spans="6:6">
      <c r="F942324" s="94"/>
    </row>
    <row r="942325" spans="6:6">
      <c r="F942325" s="94"/>
    </row>
    <row r="942326" spans="6:6">
      <c r="F942326" s="94"/>
    </row>
    <row r="942327" spans="6:6">
      <c r="F942327" s="94"/>
    </row>
    <row r="942328" spans="6:6">
      <c r="F942328" s="94"/>
    </row>
    <row r="942329" spans="6:6">
      <c r="F942329" s="94"/>
    </row>
    <row r="942330" spans="6:6">
      <c r="F942330" s="94"/>
    </row>
    <row r="942331" spans="6:6">
      <c r="F942331" s="94"/>
    </row>
    <row r="942332" spans="6:6">
      <c r="F942332" s="94"/>
    </row>
    <row r="942333" spans="6:6">
      <c r="F942333" s="94"/>
    </row>
    <row r="942334" spans="6:6">
      <c r="F942334" s="94"/>
    </row>
    <row r="942335" spans="6:6">
      <c r="F942335" s="94"/>
    </row>
    <row r="942336" spans="6:6">
      <c r="F942336" s="94"/>
    </row>
    <row r="942337" spans="6:6">
      <c r="F942337" s="94"/>
    </row>
    <row r="942338" spans="6:6">
      <c r="F942338" s="94"/>
    </row>
    <row r="942339" spans="6:6">
      <c r="F942339" s="94"/>
    </row>
    <row r="942340" spans="6:6">
      <c r="F942340" s="94"/>
    </row>
    <row r="942341" spans="6:6">
      <c r="F942341" s="94"/>
    </row>
    <row r="942342" spans="6:6">
      <c r="F942342" s="94"/>
    </row>
    <row r="942343" spans="6:6">
      <c r="F942343" s="94"/>
    </row>
    <row r="942344" spans="6:6">
      <c r="F942344" s="94"/>
    </row>
    <row r="942345" spans="6:6">
      <c r="F942345" s="94"/>
    </row>
    <row r="942346" spans="6:6">
      <c r="F942346" s="94"/>
    </row>
    <row r="942347" spans="6:6">
      <c r="F942347" s="94"/>
    </row>
    <row r="942348" spans="6:6">
      <c r="F942348" s="94"/>
    </row>
    <row r="942349" spans="6:6">
      <c r="F942349" s="94"/>
    </row>
    <row r="942350" spans="6:6">
      <c r="F942350" s="94"/>
    </row>
    <row r="942351" spans="6:6">
      <c r="F942351" s="94"/>
    </row>
    <row r="942352" spans="6:6">
      <c r="F942352" s="94"/>
    </row>
    <row r="942353" spans="6:6">
      <c r="F942353" s="94"/>
    </row>
    <row r="942354" spans="6:6">
      <c r="F942354" s="94"/>
    </row>
    <row r="942355" spans="6:6">
      <c r="F942355" s="94"/>
    </row>
    <row r="942356" spans="6:6">
      <c r="F942356" s="94"/>
    </row>
    <row r="942357" spans="6:6">
      <c r="F942357" s="94"/>
    </row>
    <row r="942358" spans="6:6">
      <c r="F942358" s="94"/>
    </row>
    <row r="942359" spans="6:6">
      <c r="F942359" s="94"/>
    </row>
    <row r="942360" spans="6:6">
      <c r="F942360" s="94"/>
    </row>
    <row r="942361" spans="6:6">
      <c r="F942361" s="94"/>
    </row>
    <row r="942362" spans="6:6">
      <c r="F942362" s="94"/>
    </row>
    <row r="942363" spans="6:6">
      <c r="F942363" s="94"/>
    </row>
    <row r="942364" spans="6:6">
      <c r="F942364" s="94"/>
    </row>
    <row r="942365" spans="6:6">
      <c r="F942365" s="94"/>
    </row>
    <row r="942366" spans="6:6">
      <c r="F942366" s="94"/>
    </row>
    <row r="942367" spans="6:6">
      <c r="F942367" s="94"/>
    </row>
    <row r="942368" spans="6:6">
      <c r="F942368" s="94"/>
    </row>
    <row r="942369" spans="6:6">
      <c r="F942369" s="94"/>
    </row>
    <row r="942370" spans="6:6">
      <c r="F942370" s="94"/>
    </row>
    <row r="942371" spans="6:6">
      <c r="F942371" s="94"/>
    </row>
    <row r="942372" spans="6:6">
      <c r="F942372" s="94"/>
    </row>
    <row r="942373" spans="6:6">
      <c r="F942373" s="94"/>
    </row>
    <row r="942374" spans="6:6">
      <c r="F942374" s="94"/>
    </row>
    <row r="942375" spans="6:6">
      <c r="F942375" s="94"/>
    </row>
    <row r="942376" spans="6:6">
      <c r="F942376" s="94"/>
    </row>
    <row r="942377" spans="6:6">
      <c r="F942377" s="94"/>
    </row>
    <row r="942378" spans="6:6">
      <c r="F942378" s="94"/>
    </row>
    <row r="942379" spans="6:6">
      <c r="F942379" s="94"/>
    </row>
    <row r="942380" spans="6:6">
      <c r="F942380" s="94"/>
    </row>
    <row r="942381" spans="6:6">
      <c r="F942381" s="94"/>
    </row>
    <row r="942382" spans="6:6">
      <c r="F942382" s="94"/>
    </row>
    <row r="942383" spans="6:6">
      <c r="F942383" s="94"/>
    </row>
    <row r="942384" spans="6:6">
      <c r="F942384" s="94"/>
    </row>
    <row r="942385" spans="6:6">
      <c r="F942385" s="94"/>
    </row>
    <row r="942386" spans="6:6">
      <c r="F942386" s="94"/>
    </row>
    <row r="942387" spans="6:6">
      <c r="F942387" s="94"/>
    </row>
    <row r="942388" spans="6:6">
      <c r="F942388" s="94"/>
    </row>
    <row r="942389" spans="6:6">
      <c r="F942389" s="94"/>
    </row>
    <row r="942390" spans="6:6">
      <c r="F942390" s="94"/>
    </row>
    <row r="942391" spans="6:6">
      <c r="F942391" s="94"/>
    </row>
    <row r="942392" spans="6:6">
      <c r="F942392" s="94"/>
    </row>
    <row r="942393" spans="6:6">
      <c r="F942393" s="94"/>
    </row>
    <row r="942394" spans="6:6">
      <c r="F942394" s="94"/>
    </row>
    <row r="942395" spans="6:6">
      <c r="F942395" s="94"/>
    </row>
    <row r="942396" spans="6:6">
      <c r="F942396" s="94"/>
    </row>
    <row r="942397" spans="6:6">
      <c r="F942397" s="94"/>
    </row>
    <row r="942398" spans="6:6">
      <c r="F942398" s="94"/>
    </row>
    <row r="942399" spans="6:6">
      <c r="F942399" s="94"/>
    </row>
    <row r="942400" spans="6:6">
      <c r="F942400" s="94"/>
    </row>
    <row r="942401" spans="6:6">
      <c r="F942401" s="94"/>
    </row>
    <row r="942402" spans="6:6">
      <c r="F942402" s="94"/>
    </row>
    <row r="942403" spans="6:6">
      <c r="F942403" s="94"/>
    </row>
    <row r="942404" spans="6:6">
      <c r="F942404" s="94"/>
    </row>
    <row r="942405" spans="6:6">
      <c r="F942405" s="94"/>
    </row>
    <row r="942406" spans="6:6">
      <c r="F942406" s="94"/>
    </row>
    <row r="942407" spans="6:6">
      <c r="F942407" s="94"/>
    </row>
    <row r="942408" spans="6:6">
      <c r="F942408" s="94"/>
    </row>
    <row r="942409" spans="6:6">
      <c r="F942409" s="94"/>
    </row>
    <row r="942410" spans="6:6">
      <c r="F942410" s="94"/>
    </row>
    <row r="942411" spans="6:6">
      <c r="F942411" s="94"/>
    </row>
    <row r="942412" spans="6:6">
      <c r="F942412" s="94"/>
    </row>
    <row r="942413" spans="6:6">
      <c r="F942413" s="94"/>
    </row>
    <row r="942414" spans="6:6">
      <c r="F942414" s="94"/>
    </row>
    <row r="942415" spans="6:6">
      <c r="F942415" s="94"/>
    </row>
    <row r="942416" spans="6:6">
      <c r="F942416" s="94"/>
    </row>
    <row r="942417" spans="6:6">
      <c r="F942417" s="94"/>
    </row>
    <row r="942418" spans="6:6">
      <c r="F942418" s="94"/>
    </row>
    <row r="942419" spans="6:6">
      <c r="F942419" s="94"/>
    </row>
    <row r="942420" spans="6:6">
      <c r="F942420" s="94"/>
    </row>
    <row r="942421" spans="6:6">
      <c r="F942421" s="94"/>
    </row>
    <row r="942422" spans="6:6">
      <c r="F942422" s="94"/>
    </row>
    <row r="942423" spans="6:6">
      <c r="F942423" s="94"/>
    </row>
    <row r="942424" spans="6:6">
      <c r="F942424" s="94"/>
    </row>
    <row r="942425" spans="6:6">
      <c r="F942425" s="94"/>
    </row>
    <row r="942426" spans="6:6">
      <c r="F942426" s="94"/>
    </row>
    <row r="942427" spans="6:6">
      <c r="F942427" s="94"/>
    </row>
    <row r="942428" spans="6:6">
      <c r="F942428" s="94"/>
    </row>
    <row r="942429" spans="6:6">
      <c r="F942429" s="94"/>
    </row>
    <row r="942430" spans="6:6">
      <c r="F942430" s="94"/>
    </row>
    <row r="942431" spans="6:6">
      <c r="F942431" s="94"/>
    </row>
    <row r="942432" spans="6:6">
      <c r="F942432" s="94"/>
    </row>
    <row r="942433" spans="6:6">
      <c r="F942433" s="94"/>
    </row>
    <row r="942434" spans="6:6">
      <c r="F942434" s="94"/>
    </row>
    <row r="942435" spans="6:6">
      <c r="F942435" s="94"/>
    </row>
    <row r="942436" spans="6:6">
      <c r="F942436" s="94"/>
    </row>
    <row r="942437" spans="6:6">
      <c r="F942437" s="94"/>
    </row>
    <row r="942438" spans="6:6">
      <c r="F942438" s="94"/>
    </row>
    <row r="942439" spans="6:6">
      <c r="F942439" s="94"/>
    </row>
    <row r="942440" spans="6:6">
      <c r="F942440" s="94"/>
    </row>
    <row r="942441" spans="6:6">
      <c r="F942441" s="94"/>
    </row>
    <row r="942442" spans="6:6">
      <c r="F942442" s="94"/>
    </row>
    <row r="942443" spans="6:6">
      <c r="F942443" s="94"/>
    </row>
    <row r="942444" spans="6:6">
      <c r="F942444" s="94"/>
    </row>
    <row r="942445" spans="6:6">
      <c r="F942445" s="94"/>
    </row>
    <row r="942446" spans="6:6">
      <c r="F942446" s="94"/>
    </row>
    <row r="942447" spans="6:6">
      <c r="F942447" s="94"/>
    </row>
    <row r="942448" spans="6:6">
      <c r="F942448" s="94"/>
    </row>
    <row r="942449" spans="6:6">
      <c r="F942449" s="94"/>
    </row>
    <row r="942450" spans="6:6">
      <c r="F942450" s="94"/>
    </row>
    <row r="942451" spans="6:6">
      <c r="F942451" s="94"/>
    </row>
    <row r="942452" spans="6:6">
      <c r="F942452" s="94"/>
    </row>
    <row r="942453" spans="6:6">
      <c r="F942453" s="94"/>
    </row>
    <row r="942454" spans="6:6">
      <c r="F942454" s="94"/>
    </row>
    <row r="942455" spans="6:6">
      <c r="F942455" s="94"/>
    </row>
    <row r="942456" spans="6:6">
      <c r="F942456" s="94"/>
    </row>
    <row r="942457" spans="6:6">
      <c r="F942457" s="94"/>
    </row>
    <row r="942458" spans="6:6">
      <c r="F942458" s="94"/>
    </row>
    <row r="942459" spans="6:6">
      <c r="F942459" s="94"/>
    </row>
    <row r="942460" spans="6:6">
      <c r="F942460" s="94"/>
    </row>
    <row r="942461" spans="6:6">
      <c r="F942461" s="94"/>
    </row>
    <row r="942462" spans="6:6">
      <c r="F942462" s="94"/>
    </row>
    <row r="942463" spans="6:6">
      <c r="F942463" s="94"/>
    </row>
    <row r="942464" spans="6:6">
      <c r="F942464" s="94"/>
    </row>
    <row r="942465" spans="6:6">
      <c r="F942465" s="94"/>
    </row>
    <row r="942466" spans="6:6">
      <c r="F942466" s="94"/>
    </row>
    <row r="942467" spans="6:6">
      <c r="F942467" s="94"/>
    </row>
    <row r="942468" spans="6:6">
      <c r="F942468" s="94"/>
    </row>
    <row r="942469" spans="6:6">
      <c r="F942469" s="94"/>
    </row>
    <row r="942470" spans="6:6">
      <c r="F942470" s="94"/>
    </row>
    <row r="942471" spans="6:6">
      <c r="F942471" s="94"/>
    </row>
    <row r="942472" spans="6:6">
      <c r="F942472" s="94"/>
    </row>
    <row r="942473" spans="6:6">
      <c r="F942473" s="94"/>
    </row>
    <row r="942474" spans="6:6">
      <c r="F942474" s="94"/>
    </row>
    <row r="942475" spans="6:6">
      <c r="F942475" s="94"/>
    </row>
    <row r="942476" spans="6:6">
      <c r="F942476" s="94"/>
    </row>
    <row r="942477" spans="6:6">
      <c r="F942477" s="94"/>
    </row>
    <row r="942478" spans="6:6">
      <c r="F942478" s="94"/>
    </row>
    <row r="942479" spans="6:6">
      <c r="F942479" s="94"/>
    </row>
    <row r="942480" spans="6:6">
      <c r="F942480" s="94"/>
    </row>
    <row r="942481" spans="6:6">
      <c r="F942481" s="94"/>
    </row>
    <row r="942482" spans="6:6">
      <c r="F942482" s="94"/>
    </row>
    <row r="942483" spans="6:6">
      <c r="F942483" s="94"/>
    </row>
    <row r="942484" spans="6:6">
      <c r="F942484" s="94"/>
    </row>
    <row r="942485" spans="6:6">
      <c r="F942485" s="94"/>
    </row>
    <row r="942486" spans="6:6">
      <c r="F942486" s="94"/>
    </row>
    <row r="942487" spans="6:6">
      <c r="F942487" s="94"/>
    </row>
    <row r="942488" spans="6:6">
      <c r="F942488" s="94"/>
    </row>
    <row r="942489" spans="6:6">
      <c r="F942489" s="94"/>
    </row>
    <row r="942490" spans="6:6">
      <c r="F942490" s="94"/>
    </row>
    <row r="942491" spans="6:6">
      <c r="F942491" s="94"/>
    </row>
    <row r="942492" spans="6:6">
      <c r="F942492" s="94"/>
    </row>
    <row r="942493" spans="6:6">
      <c r="F942493" s="94"/>
    </row>
    <row r="942494" spans="6:6">
      <c r="F942494" s="94"/>
    </row>
    <row r="942495" spans="6:6">
      <c r="F942495" s="94"/>
    </row>
    <row r="942496" spans="6:6">
      <c r="F942496" s="94"/>
    </row>
    <row r="942497" spans="6:6">
      <c r="F942497" s="94"/>
    </row>
    <row r="942498" spans="6:6">
      <c r="F942498" s="94"/>
    </row>
    <row r="942499" spans="6:6">
      <c r="F942499" s="94"/>
    </row>
    <row r="942500" spans="6:6">
      <c r="F942500" s="94"/>
    </row>
    <row r="942501" spans="6:6">
      <c r="F942501" s="94"/>
    </row>
    <row r="942502" spans="6:6">
      <c r="F942502" s="94"/>
    </row>
    <row r="942503" spans="6:6">
      <c r="F942503" s="94"/>
    </row>
    <row r="942504" spans="6:6">
      <c r="F942504" s="94"/>
    </row>
    <row r="942505" spans="6:6">
      <c r="F942505" s="94"/>
    </row>
    <row r="942506" spans="6:6">
      <c r="F942506" s="94"/>
    </row>
    <row r="942507" spans="6:6">
      <c r="F942507" s="94"/>
    </row>
    <row r="942508" spans="6:6">
      <c r="F942508" s="94"/>
    </row>
    <row r="942509" spans="6:6">
      <c r="F942509" s="94"/>
    </row>
    <row r="942510" spans="6:6">
      <c r="F942510" s="94"/>
    </row>
    <row r="942511" spans="6:6">
      <c r="F942511" s="94"/>
    </row>
    <row r="942512" spans="6:6">
      <c r="F942512" s="94"/>
    </row>
    <row r="942513" spans="6:6">
      <c r="F942513" s="94"/>
    </row>
    <row r="942514" spans="6:6">
      <c r="F942514" s="94"/>
    </row>
    <row r="942515" spans="6:6">
      <c r="F942515" s="94"/>
    </row>
    <row r="942516" spans="6:6">
      <c r="F942516" s="94"/>
    </row>
    <row r="942517" spans="6:6">
      <c r="F942517" s="94"/>
    </row>
    <row r="942518" spans="6:6">
      <c r="F942518" s="94"/>
    </row>
    <row r="942519" spans="6:6">
      <c r="F942519" s="94"/>
    </row>
    <row r="942520" spans="6:6">
      <c r="F942520" s="94"/>
    </row>
    <row r="942521" spans="6:6">
      <c r="F942521" s="94"/>
    </row>
    <row r="942522" spans="6:6">
      <c r="F942522" s="94"/>
    </row>
    <row r="942523" spans="6:6">
      <c r="F942523" s="94"/>
    </row>
    <row r="942524" spans="6:6">
      <c r="F942524" s="94"/>
    </row>
    <row r="942525" spans="6:6">
      <c r="F942525" s="94"/>
    </row>
    <row r="942526" spans="6:6">
      <c r="F942526" s="94"/>
    </row>
    <row r="942527" spans="6:6">
      <c r="F942527" s="94"/>
    </row>
    <row r="942528" spans="6:6">
      <c r="F942528" s="94"/>
    </row>
    <row r="942529" spans="6:6">
      <c r="F942529" s="94"/>
    </row>
    <row r="942530" spans="6:6">
      <c r="F942530" s="94"/>
    </row>
    <row r="942531" spans="6:6">
      <c r="F942531" s="94"/>
    </row>
    <row r="942532" spans="6:6">
      <c r="F942532" s="94"/>
    </row>
    <row r="942533" spans="6:6">
      <c r="F942533" s="94"/>
    </row>
    <row r="942534" spans="6:6">
      <c r="F942534" s="94"/>
    </row>
    <row r="942535" spans="6:6">
      <c r="F942535" s="94"/>
    </row>
    <row r="942536" spans="6:6">
      <c r="F942536" s="94"/>
    </row>
    <row r="942537" spans="6:6">
      <c r="F942537" s="94"/>
    </row>
    <row r="942538" spans="6:6">
      <c r="F942538" s="94"/>
    </row>
    <row r="942539" spans="6:6">
      <c r="F942539" s="94"/>
    </row>
    <row r="942540" spans="6:6">
      <c r="F942540" s="94"/>
    </row>
    <row r="942541" spans="6:6">
      <c r="F942541" s="94"/>
    </row>
    <row r="942542" spans="6:6">
      <c r="F942542" s="94"/>
    </row>
    <row r="942543" spans="6:6">
      <c r="F942543" s="94"/>
    </row>
    <row r="942544" spans="6:6">
      <c r="F942544" s="94"/>
    </row>
    <row r="942545" spans="6:6">
      <c r="F942545" s="94"/>
    </row>
    <row r="942546" spans="6:6">
      <c r="F942546" s="94"/>
    </row>
    <row r="942547" spans="6:6">
      <c r="F942547" s="94"/>
    </row>
    <row r="942548" spans="6:6">
      <c r="F942548" s="94"/>
    </row>
    <row r="942549" spans="6:6">
      <c r="F942549" s="94"/>
    </row>
    <row r="942550" spans="6:6">
      <c r="F942550" s="94"/>
    </row>
    <row r="942551" spans="6:6">
      <c r="F942551" s="94"/>
    </row>
    <row r="942552" spans="6:6">
      <c r="F942552" s="94"/>
    </row>
    <row r="942553" spans="6:6">
      <c r="F942553" s="94"/>
    </row>
    <row r="942554" spans="6:6">
      <c r="F942554" s="94"/>
    </row>
    <row r="942555" spans="6:6">
      <c r="F942555" s="94"/>
    </row>
    <row r="942556" spans="6:6">
      <c r="F942556" s="94"/>
    </row>
    <row r="942557" spans="6:6">
      <c r="F942557" s="94"/>
    </row>
    <row r="942558" spans="6:6">
      <c r="F942558" s="94"/>
    </row>
    <row r="942559" spans="6:6">
      <c r="F942559" s="94"/>
    </row>
    <row r="942560" spans="6:6">
      <c r="F942560" s="94"/>
    </row>
    <row r="942561" spans="6:6">
      <c r="F942561" s="94"/>
    </row>
    <row r="942562" spans="6:6">
      <c r="F942562" s="94"/>
    </row>
    <row r="942563" spans="6:6">
      <c r="F942563" s="94"/>
    </row>
    <row r="942564" spans="6:6">
      <c r="F942564" s="94"/>
    </row>
    <row r="942565" spans="6:6">
      <c r="F942565" s="94"/>
    </row>
    <row r="942566" spans="6:6">
      <c r="F942566" s="94"/>
    </row>
    <row r="942567" spans="6:6">
      <c r="F942567" s="94"/>
    </row>
    <row r="942568" spans="6:6">
      <c r="F942568" s="94"/>
    </row>
    <row r="942569" spans="6:6">
      <c r="F942569" s="94"/>
    </row>
    <row r="942570" spans="6:6">
      <c r="F942570" s="94"/>
    </row>
    <row r="942571" spans="6:6">
      <c r="F942571" s="94"/>
    </row>
    <row r="942572" spans="6:6">
      <c r="F942572" s="94"/>
    </row>
    <row r="942573" spans="6:6">
      <c r="F942573" s="94"/>
    </row>
    <row r="942574" spans="6:6">
      <c r="F942574" s="94"/>
    </row>
    <row r="942575" spans="6:6">
      <c r="F942575" s="94"/>
    </row>
    <row r="942576" spans="6:6">
      <c r="F942576" s="94"/>
    </row>
    <row r="942577" spans="6:6">
      <c r="F942577" s="94"/>
    </row>
    <row r="942578" spans="6:6">
      <c r="F942578" s="94"/>
    </row>
    <row r="942579" spans="6:6">
      <c r="F942579" s="94"/>
    </row>
    <row r="942580" spans="6:6">
      <c r="F942580" s="94"/>
    </row>
    <row r="942581" spans="6:6">
      <c r="F942581" s="94"/>
    </row>
    <row r="942582" spans="6:6">
      <c r="F942582" s="94"/>
    </row>
    <row r="942583" spans="6:6">
      <c r="F942583" s="94"/>
    </row>
    <row r="942584" spans="6:6">
      <c r="F942584" s="94"/>
    </row>
    <row r="942585" spans="6:6">
      <c r="F942585" s="94"/>
    </row>
    <row r="942586" spans="6:6">
      <c r="F942586" s="94"/>
    </row>
    <row r="942587" spans="6:6">
      <c r="F942587" s="94"/>
    </row>
    <row r="942588" spans="6:6">
      <c r="F942588" s="94"/>
    </row>
    <row r="942589" spans="6:6">
      <c r="F942589" s="94"/>
    </row>
    <row r="942590" spans="6:6">
      <c r="F942590" s="94"/>
    </row>
    <row r="942591" spans="6:6">
      <c r="F942591" s="94"/>
    </row>
    <row r="942592" spans="6:6">
      <c r="F942592" s="94"/>
    </row>
    <row r="942593" spans="6:6">
      <c r="F942593" s="94"/>
    </row>
    <row r="942594" spans="6:6">
      <c r="F942594" s="94"/>
    </row>
    <row r="942595" spans="6:6">
      <c r="F942595" s="94"/>
    </row>
    <row r="942596" spans="6:6">
      <c r="F942596" s="94"/>
    </row>
    <row r="942597" spans="6:6">
      <c r="F942597" s="94"/>
    </row>
    <row r="942598" spans="6:6">
      <c r="F942598" s="94"/>
    </row>
    <row r="942599" spans="6:6">
      <c r="F942599" s="94"/>
    </row>
    <row r="942600" spans="6:6">
      <c r="F942600" s="94"/>
    </row>
    <row r="942601" spans="6:6">
      <c r="F942601" s="94"/>
    </row>
    <row r="942602" spans="6:6">
      <c r="F942602" s="94"/>
    </row>
    <row r="942603" spans="6:6">
      <c r="F942603" s="94"/>
    </row>
    <row r="942604" spans="6:6">
      <c r="F942604" s="94"/>
    </row>
    <row r="942605" spans="6:6">
      <c r="F942605" s="94"/>
    </row>
    <row r="942606" spans="6:6">
      <c r="F942606" s="94"/>
    </row>
    <row r="942607" spans="6:6">
      <c r="F942607" s="94"/>
    </row>
    <row r="942608" spans="6:6">
      <c r="F942608" s="94"/>
    </row>
    <row r="942609" spans="6:6">
      <c r="F942609" s="94"/>
    </row>
    <row r="942610" spans="6:6">
      <c r="F942610" s="94"/>
    </row>
    <row r="942611" spans="6:6">
      <c r="F942611" s="94"/>
    </row>
    <row r="942612" spans="6:6">
      <c r="F942612" s="94"/>
    </row>
    <row r="942613" spans="6:6">
      <c r="F942613" s="94"/>
    </row>
    <row r="942614" spans="6:6">
      <c r="F942614" s="94"/>
    </row>
    <row r="942615" spans="6:6">
      <c r="F942615" s="94"/>
    </row>
    <row r="942616" spans="6:6">
      <c r="F942616" s="94"/>
    </row>
    <row r="942617" spans="6:6">
      <c r="F942617" s="94"/>
    </row>
    <row r="942618" spans="6:6">
      <c r="F942618" s="94"/>
    </row>
    <row r="942619" spans="6:6">
      <c r="F942619" s="94"/>
    </row>
    <row r="942620" spans="6:6">
      <c r="F942620" s="94"/>
    </row>
    <row r="942621" spans="6:6">
      <c r="F942621" s="94"/>
    </row>
    <row r="942622" spans="6:6">
      <c r="F942622" s="94"/>
    </row>
    <row r="942623" spans="6:6">
      <c r="F942623" s="94"/>
    </row>
    <row r="942624" spans="6:6">
      <c r="F942624" s="94"/>
    </row>
    <row r="942625" spans="6:6">
      <c r="F942625" s="94"/>
    </row>
    <row r="942626" spans="6:6">
      <c r="F942626" s="94"/>
    </row>
    <row r="942627" spans="6:6">
      <c r="F942627" s="94"/>
    </row>
    <row r="942628" spans="6:6">
      <c r="F942628" s="94"/>
    </row>
    <row r="942629" spans="6:6">
      <c r="F942629" s="94"/>
    </row>
    <row r="942630" spans="6:6">
      <c r="F942630" s="94"/>
    </row>
    <row r="942631" spans="6:6">
      <c r="F942631" s="94"/>
    </row>
    <row r="942632" spans="6:6">
      <c r="F942632" s="94"/>
    </row>
    <row r="942633" spans="6:6">
      <c r="F942633" s="94"/>
    </row>
    <row r="942634" spans="6:6">
      <c r="F942634" s="94"/>
    </row>
    <row r="942635" spans="6:6">
      <c r="F942635" s="94"/>
    </row>
    <row r="942636" spans="6:6">
      <c r="F942636" s="94"/>
    </row>
    <row r="942637" spans="6:6">
      <c r="F942637" s="94"/>
    </row>
    <row r="942638" spans="6:6">
      <c r="F942638" s="94"/>
    </row>
    <row r="942639" spans="6:6">
      <c r="F942639" s="94"/>
    </row>
    <row r="942640" spans="6:6">
      <c r="F942640" s="94"/>
    </row>
    <row r="942641" spans="6:6">
      <c r="F942641" s="94"/>
    </row>
    <row r="942642" spans="6:6">
      <c r="F942642" s="94"/>
    </row>
    <row r="942643" spans="6:6">
      <c r="F942643" s="94"/>
    </row>
    <row r="942644" spans="6:6">
      <c r="F942644" s="94"/>
    </row>
    <row r="942645" spans="6:6">
      <c r="F942645" s="94"/>
    </row>
    <row r="942646" spans="6:6">
      <c r="F942646" s="94"/>
    </row>
    <row r="942647" spans="6:6">
      <c r="F942647" s="94"/>
    </row>
    <row r="942648" spans="6:6">
      <c r="F942648" s="94"/>
    </row>
    <row r="942649" spans="6:6">
      <c r="F942649" s="94"/>
    </row>
    <row r="942650" spans="6:6">
      <c r="F942650" s="94"/>
    </row>
    <row r="942651" spans="6:6">
      <c r="F942651" s="94"/>
    </row>
    <row r="942652" spans="6:6">
      <c r="F942652" s="94"/>
    </row>
    <row r="942653" spans="6:6">
      <c r="F942653" s="94"/>
    </row>
    <row r="942654" spans="6:6">
      <c r="F942654" s="94"/>
    </row>
    <row r="942655" spans="6:6">
      <c r="F942655" s="94"/>
    </row>
    <row r="942656" spans="6:6">
      <c r="F942656" s="94"/>
    </row>
    <row r="942657" spans="6:6">
      <c r="F942657" s="94"/>
    </row>
    <row r="942658" spans="6:6">
      <c r="F942658" s="94"/>
    </row>
    <row r="942659" spans="6:6">
      <c r="F942659" s="94"/>
    </row>
    <row r="942660" spans="6:6">
      <c r="F942660" s="94"/>
    </row>
    <row r="942661" spans="6:6">
      <c r="F942661" s="94"/>
    </row>
    <row r="942662" spans="6:6">
      <c r="F942662" s="94"/>
    </row>
    <row r="942663" spans="6:6">
      <c r="F942663" s="94"/>
    </row>
    <row r="942664" spans="6:6">
      <c r="F942664" s="94"/>
    </row>
    <row r="942665" spans="6:6">
      <c r="F942665" s="94"/>
    </row>
    <row r="942666" spans="6:6">
      <c r="F942666" s="94"/>
    </row>
    <row r="942667" spans="6:6">
      <c r="F942667" s="94"/>
    </row>
    <row r="942668" spans="6:6">
      <c r="F942668" s="94"/>
    </row>
    <row r="942669" spans="6:6">
      <c r="F942669" s="94"/>
    </row>
    <row r="942670" spans="6:6">
      <c r="F942670" s="94"/>
    </row>
    <row r="942671" spans="6:6">
      <c r="F942671" s="94"/>
    </row>
    <row r="942672" spans="6:6">
      <c r="F942672" s="94"/>
    </row>
    <row r="942673" spans="6:6">
      <c r="F942673" s="94"/>
    </row>
    <row r="942674" spans="6:6">
      <c r="F942674" s="94"/>
    </row>
    <row r="942675" spans="6:6">
      <c r="F942675" s="94"/>
    </row>
    <row r="942676" spans="6:6">
      <c r="F942676" s="94"/>
    </row>
    <row r="942677" spans="6:6">
      <c r="F942677" s="94"/>
    </row>
    <row r="942678" spans="6:6">
      <c r="F942678" s="94"/>
    </row>
    <row r="942679" spans="6:6">
      <c r="F942679" s="94"/>
    </row>
    <row r="942680" spans="6:6">
      <c r="F942680" s="94"/>
    </row>
    <row r="942681" spans="6:6">
      <c r="F942681" s="94"/>
    </row>
    <row r="942682" spans="6:6">
      <c r="F942682" s="94"/>
    </row>
    <row r="942683" spans="6:6">
      <c r="F942683" s="94"/>
    </row>
    <row r="942684" spans="6:6">
      <c r="F942684" s="94"/>
    </row>
    <row r="942685" spans="6:6">
      <c r="F942685" s="94"/>
    </row>
    <row r="942686" spans="6:6">
      <c r="F942686" s="94"/>
    </row>
    <row r="942687" spans="6:6">
      <c r="F942687" s="94"/>
    </row>
    <row r="942688" spans="6:6">
      <c r="F942688" s="94"/>
    </row>
    <row r="942689" spans="6:6">
      <c r="F942689" s="94"/>
    </row>
    <row r="942690" spans="6:6">
      <c r="F942690" s="94"/>
    </row>
    <row r="942691" spans="6:6">
      <c r="F942691" s="94"/>
    </row>
    <row r="942692" spans="6:6">
      <c r="F942692" s="94"/>
    </row>
    <row r="942693" spans="6:6">
      <c r="F942693" s="94"/>
    </row>
    <row r="942694" spans="6:6">
      <c r="F942694" s="94"/>
    </row>
    <row r="942695" spans="6:6">
      <c r="F942695" s="94"/>
    </row>
    <row r="942696" spans="6:6">
      <c r="F942696" s="94"/>
    </row>
    <row r="942697" spans="6:6">
      <c r="F942697" s="94"/>
    </row>
    <row r="942698" spans="6:6">
      <c r="F942698" s="94"/>
    </row>
    <row r="942699" spans="6:6">
      <c r="F942699" s="94"/>
    </row>
    <row r="942700" spans="6:6">
      <c r="F942700" s="94"/>
    </row>
    <row r="942701" spans="6:6">
      <c r="F942701" s="94"/>
    </row>
    <row r="942702" spans="6:6">
      <c r="F942702" s="94"/>
    </row>
    <row r="942703" spans="6:6">
      <c r="F942703" s="94"/>
    </row>
    <row r="942704" spans="6:6">
      <c r="F942704" s="94"/>
    </row>
    <row r="942705" spans="6:6">
      <c r="F942705" s="94"/>
    </row>
    <row r="942706" spans="6:6">
      <c r="F942706" s="94"/>
    </row>
    <row r="942707" spans="6:6">
      <c r="F942707" s="94"/>
    </row>
    <row r="942708" spans="6:6">
      <c r="F942708" s="94"/>
    </row>
    <row r="942709" spans="6:6">
      <c r="F942709" s="94"/>
    </row>
    <row r="942710" spans="6:6">
      <c r="F942710" s="94"/>
    </row>
    <row r="942711" spans="6:6">
      <c r="F942711" s="94"/>
    </row>
    <row r="942712" spans="6:6">
      <c r="F942712" s="94"/>
    </row>
    <row r="942713" spans="6:6">
      <c r="F942713" s="94"/>
    </row>
    <row r="942714" spans="6:6">
      <c r="F942714" s="94"/>
    </row>
    <row r="942715" spans="6:6">
      <c r="F942715" s="94"/>
    </row>
    <row r="942716" spans="6:6">
      <c r="F942716" s="94"/>
    </row>
    <row r="942717" spans="6:6">
      <c r="F942717" s="94"/>
    </row>
    <row r="942718" spans="6:6">
      <c r="F942718" s="94"/>
    </row>
    <row r="942719" spans="6:6">
      <c r="F942719" s="94"/>
    </row>
    <row r="942720" spans="6:6">
      <c r="F942720" s="94"/>
    </row>
    <row r="942721" spans="6:6">
      <c r="F942721" s="94"/>
    </row>
    <row r="942722" spans="6:6">
      <c r="F942722" s="94"/>
    </row>
    <row r="942723" spans="6:6">
      <c r="F942723" s="94"/>
    </row>
    <row r="942724" spans="6:6">
      <c r="F942724" s="94"/>
    </row>
    <row r="942725" spans="6:6">
      <c r="F942725" s="94"/>
    </row>
    <row r="942726" spans="6:6">
      <c r="F942726" s="94"/>
    </row>
    <row r="942727" spans="6:6">
      <c r="F942727" s="94"/>
    </row>
    <row r="942728" spans="6:6">
      <c r="F942728" s="94"/>
    </row>
    <row r="942729" spans="6:6">
      <c r="F942729" s="94"/>
    </row>
    <row r="942730" spans="6:6">
      <c r="F942730" s="94"/>
    </row>
    <row r="942731" spans="6:6">
      <c r="F942731" s="94"/>
    </row>
    <row r="942732" spans="6:6">
      <c r="F942732" s="94"/>
    </row>
    <row r="942733" spans="6:6">
      <c r="F942733" s="94"/>
    </row>
    <row r="942734" spans="6:6">
      <c r="F942734" s="94"/>
    </row>
    <row r="942735" spans="6:6">
      <c r="F942735" s="94"/>
    </row>
    <row r="942736" spans="6:6">
      <c r="F942736" s="94"/>
    </row>
    <row r="942737" spans="6:6">
      <c r="F942737" s="94"/>
    </row>
    <row r="942738" spans="6:6">
      <c r="F942738" s="94"/>
    </row>
    <row r="942739" spans="6:6">
      <c r="F942739" s="94"/>
    </row>
    <row r="942740" spans="6:6">
      <c r="F942740" s="94"/>
    </row>
    <row r="942741" spans="6:6">
      <c r="F942741" s="94"/>
    </row>
    <row r="942742" spans="6:6">
      <c r="F942742" s="94"/>
    </row>
    <row r="942743" spans="6:6">
      <c r="F942743" s="94"/>
    </row>
    <row r="942744" spans="6:6">
      <c r="F942744" s="94"/>
    </row>
    <row r="942745" spans="6:6">
      <c r="F942745" s="94"/>
    </row>
    <row r="942746" spans="6:6">
      <c r="F942746" s="94"/>
    </row>
    <row r="942747" spans="6:6">
      <c r="F942747" s="94"/>
    </row>
    <row r="942748" spans="6:6">
      <c r="F942748" s="94"/>
    </row>
    <row r="942749" spans="6:6">
      <c r="F942749" s="94"/>
    </row>
    <row r="942750" spans="6:6">
      <c r="F942750" s="94"/>
    </row>
    <row r="942751" spans="6:6">
      <c r="F942751" s="94"/>
    </row>
    <row r="942752" spans="6:6">
      <c r="F942752" s="94"/>
    </row>
    <row r="942753" spans="6:6">
      <c r="F942753" s="94"/>
    </row>
    <row r="942754" spans="6:6">
      <c r="F942754" s="94"/>
    </row>
    <row r="942755" spans="6:6">
      <c r="F942755" s="94"/>
    </row>
    <row r="942756" spans="6:6">
      <c r="F942756" s="94"/>
    </row>
    <row r="942757" spans="6:6">
      <c r="F942757" s="94"/>
    </row>
    <row r="942758" spans="6:6">
      <c r="F942758" s="94"/>
    </row>
    <row r="942759" spans="6:6">
      <c r="F942759" s="94"/>
    </row>
    <row r="942760" spans="6:6">
      <c r="F942760" s="94"/>
    </row>
    <row r="942761" spans="6:6">
      <c r="F942761" s="94"/>
    </row>
    <row r="942762" spans="6:6">
      <c r="F942762" s="94"/>
    </row>
    <row r="942763" spans="6:6">
      <c r="F942763" s="94"/>
    </row>
    <row r="942764" spans="6:6">
      <c r="F942764" s="94"/>
    </row>
    <row r="942765" spans="6:6">
      <c r="F942765" s="94"/>
    </row>
    <row r="942766" spans="6:6">
      <c r="F942766" s="94"/>
    </row>
    <row r="942767" spans="6:6">
      <c r="F942767" s="94"/>
    </row>
    <row r="942768" spans="6:6">
      <c r="F942768" s="94"/>
    </row>
    <row r="942769" spans="6:6">
      <c r="F942769" s="94"/>
    </row>
    <row r="942770" spans="6:6">
      <c r="F942770" s="94"/>
    </row>
    <row r="942771" spans="6:6">
      <c r="F942771" s="94"/>
    </row>
    <row r="942772" spans="6:6">
      <c r="F942772" s="94"/>
    </row>
    <row r="942773" spans="6:6">
      <c r="F942773" s="94"/>
    </row>
    <row r="942774" spans="6:6">
      <c r="F942774" s="94"/>
    </row>
    <row r="942775" spans="6:6">
      <c r="F942775" s="94"/>
    </row>
    <row r="942776" spans="6:6">
      <c r="F942776" s="94"/>
    </row>
    <row r="942777" spans="6:6">
      <c r="F942777" s="94"/>
    </row>
    <row r="942778" spans="6:6">
      <c r="F942778" s="94"/>
    </row>
    <row r="942779" spans="6:6">
      <c r="F942779" s="94"/>
    </row>
    <row r="942780" spans="6:6">
      <c r="F942780" s="94"/>
    </row>
    <row r="942781" spans="6:6">
      <c r="F942781" s="94"/>
    </row>
    <row r="942782" spans="6:6">
      <c r="F942782" s="94"/>
    </row>
    <row r="942783" spans="6:6">
      <c r="F942783" s="94"/>
    </row>
    <row r="942784" spans="6:6">
      <c r="F942784" s="94"/>
    </row>
    <row r="942785" spans="6:6">
      <c r="F942785" s="94"/>
    </row>
    <row r="942786" spans="6:6">
      <c r="F942786" s="94"/>
    </row>
    <row r="942787" spans="6:6">
      <c r="F942787" s="94"/>
    </row>
    <row r="942788" spans="6:6">
      <c r="F942788" s="94"/>
    </row>
    <row r="942789" spans="6:6">
      <c r="F942789" s="94"/>
    </row>
    <row r="942790" spans="6:6">
      <c r="F942790" s="94"/>
    </row>
    <row r="942791" spans="6:6">
      <c r="F942791" s="94"/>
    </row>
    <row r="942792" spans="6:6">
      <c r="F942792" s="94"/>
    </row>
    <row r="942793" spans="6:6">
      <c r="F942793" s="94"/>
    </row>
    <row r="942794" spans="6:6">
      <c r="F942794" s="94"/>
    </row>
    <row r="942795" spans="6:6">
      <c r="F942795" s="94"/>
    </row>
    <row r="942796" spans="6:6">
      <c r="F942796" s="94"/>
    </row>
    <row r="942797" spans="6:6">
      <c r="F942797" s="94"/>
    </row>
    <row r="942798" spans="6:6">
      <c r="F942798" s="94"/>
    </row>
    <row r="942799" spans="6:6">
      <c r="F942799" s="94"/>
    </row>
    <row r="942800" spans="6:6">
      <c r="F942800" s="94"/>
    </row>
    <row r="942801" spans="6:6">
      <c r="F942801" s="94"/>
    </row>
    <row r="942802" spans="6:6">
      <c r="F942802" s="94"/>
    </row>
    <row r="942803" spans="6:6">
      <c r="F942803" s="94"/>
    </row>
    <row r="942804" spans="6:6">
      <c r="F942804" s="94"/>
    </row>
    <row r="942805" spans="6:6">
      <c r="F942805" s="94"/>
    </row>
    <row r="942806" spans="6:6">
      <c r="F942806" s="94"/>
    </row>
    <row r="942807" spans="6:6">
      <c r="F942807" s="94"/>
    </row>
    <row r="942808" spans="6:6">
      <c r="F942808" s="94"/>
    </row>
    <row r="942809" spans="6:6">
      <c r="F942809" s="94"/>
    </row>
    <row r="942810" spans="6:6">
      <c r="F942810" s="94"/>
    </row>
    <row r="942811" spans="6:6">
      <c r="F942811" s="94"/>
    </row>
    <row r="942812" spans="6:6">
      <c r="F942812" s="94"/>
    </row>
    <row r="942813" spans="6:6">
      <c r="F942813" s="94"/>
    </row>
    <row r="942814" spans="6:6">
      <c r="F942814" s="94"/>
    </row>
    <row r="942815" spans="6:6">
      <c r="F942815" s="94"/>
    </row>
    <row r="942816" spans="6:6">
      <c r="F942816" s="94"/>
    </row>
    <row r="942817" spans="6:6">
      <c r="F942817" s="94"/>
    </row>
    <row r="942818" spans="6:6">
      <c r="F942818" s="94"/>
    </row>
    <row r="942819" spans="6:6">
      <c r="F942819" s="94"/>
    </row>
    <row r="942820" spans="6:6">
      <c r="F942820" s="94"/>
    </row>
    <row r="942821" spans="6:6">
      <c r="F942821" s="94"/>
    </row>
    <row r="942822" spans="6:6">
      <c r="F942822" s="94"/>
    </row>
    <row r="942823" spans="6:6">
      <c r="F942823" s="94"/>
    </row>
    <row r="942824" spans="6:6">
      <c r="F942824" s="94"/>
    </row>
    <row r="942825" spans="6:6">
      <c r="F942825" s="94"/>
    </row>
    <row r="942826" spans="6:6">
      <c r="F942826" s="94"/>
    </row>
    <row r="942827" spans="6:6">
      <c r="F942827" s="94"/>
    </row>
    <row r="942828" spans="6:6">
      <c r="F942828" s="94"/>
    </row>
    <row r="942829" spans="6:6">
      <c r="F942829" s="94"/>
    </row>
    <row r="942830" spans="6:6">
      <c r="F942830" s="94"/>
    </row>
    <row r="942831" spans="6:6">
      <c r="F942831" s="94"/>
    </row>
    <row r="942832" spans="6:6">
      <c r="F942832" s="94"/>
    </row>
    <row r="942833" spans="6:6">
      <c r="F942833" s="94"/>
    </row>
    <row r="942834" spans="6:6">
      <c r="F942834" s="94"/>
    </row>
    <row r="942835" spans="6:6">
      <c r="F942835" s="94"/>
    </row>
    <row r="942836" spans="6:6">
      <c r="F942836" s="94"/>
    </row>
    <row r="942837" spans="6:6">
      <c r="F942837" s="94"/>
    </row>
    <row r="942838" spans="6:6">
      <c r="F942838" s="94"/>
    </row>
    <row r="942839" spans="6:6">
      <c r="F942839" s="94"/>
    </row>
    <row r="942840" spans="6:6">
      <c r="F942840" s="94"/>
    </row>
    <row r="942841" spans="6:6">
      <c r="F942841" s="94"/>
    </row>
    <row r="942842" spans="6:6">
      <c r="F942842" s="94"/>
    </row>
    <row r="942843" spans="6:6">
      <c r="F942843" s="94"/>
    </row>
    <row r="942844" spans="6:6">
      <c r="F942844" s="94"/>
    </row>
    <row r="942845" spans="6:6">
      <c r="F942845" s="94"/>
    </row>
    <row r="942846" spans="6:6">
      <c r="F942846" s="94"/>
    </row>
    <row r="942847" spans="6:6">
      <c r="F942847" s="94"/>
    </row>
    <row r="942848" spans="6:6">
      <c r="F942848" s="94"/>
    </row>
    <row r="942849" spans="6:6">
      <c r="F942849" s="94"/>
    </row>
    <row r="942850" spans="6:6">
      <c r="F942850" s="94"/>
    </row>
    <row r="942851" spans="6:6">
      <c r="F942851" s="94"/>
    </row>
    <row r="942852" spans="6:6">
      <c r="F942852" s="94"/>
    </row>
    <row r="942853" spans="6:6">
      <c r="F942853" s="94"/>
    </row>
    <row r="942854" spans="6:6">
      <c r="F942854" s="94"/>
    </row>
    <row r="942855" spans="6:6">
      <c r="F942855" s="94"/>
    </row>
    <row r="942856" spans="6:6">
      <c r="F942856" s="94"/>
    </row>
    <row r="942857" spans="6:6">
      <c r="F942857" s="94"/>
    </row>
    <row r="942858" spans="6:6">
      <c r="F942858" s="94"/>
    </row>
    <row r="942859" spans="6:6">
      <c r="F942859" s="94"/>
    </row>
    <row r="942860" spans="6:6">
      <c r="F942860" s="94"/>
    </row>
    <row r="942861" spans="6:6">
      <c r="F942861" s="94"/>
    </row>
    <row r="942862" spans="6:6">
      <c r="F942862" s="94"/>
    </row>
    <row r="942863" spans="6:6">
      <c r="F942863" s="94"/>
    </row>
    <row r="942864" spans="6:6">
      <c r="F942864" s="94"/>
    </row>
    <row r="942865" spans="6:6">
      <c r="F942865" s="94"/>
    </row>
    <row r="942866" spans="6:6">
      <c r="F942866" s="94"/>
    </row>
    <row r="942867" spans="6:6">
      <c r="F942867" s="94"/>
    </row>
    <row r="942868" spans="6:6">
      <c r="F942868" s="94"/>
    </row>
    <row r="942869" spans="6:6">
      <c r="F942869" s="94"/>
    </row>
    <row r="942870" spans="6:6">
      <c r="F942870" s="94"/>
    </row>
    <row r="942871" spans="6:6">
      <c r="F942871" s="94"/>
    </row>
    <row r="942872" spans="6:6">
      <c r="F942872" s="94"/>
    </row>
    <row r="942873" spans="6:6">
      <c r="F942873" s="94"/>
    </row>
    <row r="942874" spans="6:6">
      <c r="F942874" s="94"/>
    </row>
    <row r="942875" spans="6:6">
      <c r="F942875" s="94"/>
    </row>
    <row r="942876" spans="6:6">
      <c r="F942876" s="94"/>
    </row>
    <row r="942877" spans="6:6">
      <c r="F942877" s="94"/>
    </row>
    <row r="942878" spans="6:6">
      <c r="F942878" s="94"/>
    </row>
    <row r="942879" spans="6:6">
      <c r="F942879" s="94"/>
    </row>
    <row r="942880" spans="6:6">
      <c r="F942880" s="94"/>
    </row>
    <row r="942881" spans="6:6">
      <c r="F942881" s="94"/>
    </row>
    <row r="942882" spans="6:6">
      <c r="F942882" s="94"/>
    </row>
    <row r="942883" spans="6:6">
      <c r="F942883" s="94"/>
    </row>
    <row r="942884" spans="6:6">
      <c r="F942884" s="94"/>
    </row>
    <row r="942885" spans="6:6">
      <c r="F942885" s="94"/>
    </row>
    <row r="942886" spans="6:6">
      <c r="F942886" s="94"/>
    </row>
    <row r="942887" spans="6:6">
      <c r="F942887" s="94"/>
    </row>
    <row r="942888" spans="6:6">
      <c r="F942888" s="94"/>
    </row>
    <row r="942889" spans="6:6">
      <c r="F942889" s="94"/>
    </row>
    <row r="942890" spans="6:6">
      <c r="F942890" s="94"/>
    </row>
    <row r="942891" spans="6:6">
      <c r="F942891" s="94"/>
    </row>
    <row r="942892" spans="6:6">
      <c r="F942892" s="94"/>
    </row>
    <row r="942893" spans="6:6">
      <c r="F942893" s="94"/>
    </row>
    <row r="942894" spans="6:6">
      <c r="F942894" s="94"/>
    </row>
    <row r="942895" spans="6:6">
      <c r="F942895" s="94"/>
    </row>
    <row r="942896" spans="6:6">
      <c r="F942896" s="94"/>
    </row>
    <row r="942897" spans="6:6">
      <c r="F942897" s="94"/>
    </row>
    <row r="942898" spans="6:6">
      <c r="F942898" s="94"/>
    </row>
    <row r="942899" spans="6:6">
      <c r="F942899" s="94"/>
    </row>
    <row r="942900" spans="6:6">
      <c r="F942900" s="94"/>
    </row>
    <row r="942901" spans="6:6">
      <c r="F942901" s="94"/>
    </row>
    <row r="942902" spans="6:6">
      <c r="F942902" s="94"/>
    </row>
    <row r="942903" spans="6:6">
      <c r="F942903" s="94"/>
    </row>
    <row r="942904" spans="6:6">
      <c r="F942904" s="94"/>
    </row>
    <row r="942905" spans="6:6">
      <c r="F942905" s="94"/>
    </row>
    <row r="942906" spans="6:6">
      <c r="F942906" s="94"/>
    </row>
    <row r="942907" spans="6:6">
      <c r="F942907" s="94"/>
    </row>
    <row r="942908" spans="6:6">
      <c r="F942908" s="94"/>
    </row>
    <row r="942909" spans="6:6">
      <c r="F942909" s="94"/>
    </row>
    <row r="942910" spans="6:6">
      <c r="F942910" s="94"/>
    </row>
    <row r="942911" spans="6:6">
      <c r="F942911" s="94"/>
    </row>
    <row r="942912" spans="6:6">
      <c r="F942912" s="94"/>
    </row>
    <row r="942913" spans="6:6">
      <c r="F942913" s="94"/>
    </row>
    <row r="942914" spans="6:6">
      <c r="F942914" s="94"/>
    </row>
    <row r="942915" spans="6:6">
      <c r="F942915" s="94"/>
    </row>
    <row r="942916" spans="6:6">
      <c r="F942916" s="94"/>
    </row>
    <row r="942917" spans="6:6">
      <c r="F942917" s="94"/>
    </row>
    <row r="942918" spans="6:6">
      <c r="F942918" s="94"/>
    </row>
    <row r="942919" spans="6:6">
      <c r="F942919" s="94"/>
    </row>
    <row r="942920" spans="6:6">
      <c r="F942920" s="94"/>
    </row>
    <row r="942921" spans="6:6">
      <c r="F942921" s="94"/>
    </row>
    <row r="942922" spans="6:6">
      <c r="F942922" s="94"/>
    </row>
    <row r="942923" spans="6:6">
      <c r="F942923" s="94"/>
    </row>
    <row r="942924" spans="6:6">
      <c r="F942924" s="94"/>
    </row>
    <row r="942925" spans="6:6">
      <c r="F942925" s="94"/>
    </row>
    <row r="942926" spans="6:6">
      <c r="F942926" s="94"/>
    </row>
    <row r="942927" spans="6:6">
      <c r="F942927" s="94"/>
    </row>
    <row r="942928" spans="6:6">
      <c r="F942928" s="94"/>
    </row>
    <row r="942929" spans="6:6">
      <c r="F942929" s="94"/>
    </row>
    <row r="942930" spans="6:6">
      <c r="F942930" s="94"/>
    </row>
    <row r="942931" spans="6:6">
      <c r="F942931" s="94"/>
    </row>
    <row r="942932" spans="6:6">
      <c r="F942932" s="94"/>
    </row>
    <row r="942933" spans="6:6">
      <c r="F942933" s="94"/>
    </row>
    <row r="942934" spans="6:6">
      <c r="F942934" s="94"/>
    </row>
    <row r="942935" spans="6:6">
      <c r="F942935" s="94"/>
    </row>
    <row r="942936" spans="6:6">
      <c r="F942936" s="94"/>
    </row>
    <row r="942937" spans="6:6">
      <c r="F942937" s="94"/>
    </row>
    <row r="942938" spans="6:6">
      <c r="F942938" s="94"/>
    </row>
    <row r="942939" spans="6:6">
      <c r="F942939" s="94"/>
    </row>
    <row r="942940" spans="6:6">
      <c r="F942940" s="94"/>
    </row>
    <row r="942941" spans="6:6">
      <c r="F942941" s="94"/>
    </row>
    <row r="942942" spans="6:6">
      <c r="F942942" s="94"/>
    </row>
    <row r="942943" spans="6:6">
      <c r="F942943" s="94"/>
    </row>
    <row r="942944" spans="6:6">
      <c r="F942944" s="94"/>
    </row>
    <row r="942945" spans="6:6">
      <c r="F942945" s="94"/>
    </row>
    <row r="942946" spans="6:6">
      <c r="F942946" s="94"/>
    </row>
    <row r="942947" spans="6:6">
      <c r="F942947" s="94"/>
    </row>
    <row r="942948" spans="6:6">
      <c r="F942948" s="94"/>
    </row>
    <row r="942949" spans="6:6">
      <c r="F942949" s="94"/>
    </row>
    <row r="942950" spans="6:6">
      <c r="F942950" s="94"/>
    </row>
    <row r="942951" spans="6:6">
      <c r="F942951" s="94"/>
    </row>
    <row r="942952" spans="6:6">
      <c r="F942952" s="94"/>
    </row>
    <row r="942953" spans="6:6">
      <c r="F942953" s="94"/>
    </row>
    <row r="942954" spans="6:6">
      <c r="F942954" s="94"/>
    </row>
    <row r="942955" spans="6:6">
      <c r="F942955" s="94"/>
    </row>
    <row r="942956" spans="6:6">
      <c r="F942956" s="94"/>
    </row>
    <row r="942957" spans="6:6">
      <c r="F942957" s="94"/>
    </row>
    <row r="942958" spans="6:6">
      <c r="F942958" s="94"/>
    </row>
    <row r="942959" spans="6:6">
      <c r="F942959" s="94"/>
    </row>
    <row r="942960" spans="6:6">
      <c r="F942960" s="94"/>
    </row>
    <row r="942961" spans="6:6">
      <c r="F942961" s="94"/>
    </row>
    <row r="942962" spans="6:6">
      <c r="F942962" s="94"/>
    </row>
    <row r="942963" spans="6:6">
      <c r="F942963" s="94"/>
    </row>
    <row r="942964" spans="6:6">
      <c r="F942964" s="94"/>
    </row>
    <row r="942965" spans="6:6">
      <c r="F942965" s="94"/>
    </row>
    <row r="942966" spans="6:6">
      <c r="F942966" s="94"/>
    </row>
    <row r="942967" spans="6:6">
      <c r="F942967" s="94"/>
    </row>
    <row r="942968" spans="6:6">
      <c r="F942968" s="94"/>
    </row>
    <row r="942969" spans="6:6">
      <c r="F942969" s="94"/>
    </row>
    <row r="942970" spans="6:6">
      <c r="F942970" s="94"/>
    </row>
    <row r="942971" spans="6:6">
      <c r="F942971" s="94"/>
    </row>
    <row r="942972" spans="6:6">
      <c r="F942972" s="94"/>
    </row>
    <row r="942973" spans="6:6">
      <c r="F942973" s="94"/>
    </row>
    <row r="942974" spans="6:6">
      <c r="F942974" s="94"/>
    </row>
    <row r="942975" spans="6:6">
      <c r="F942975" s="94"/>
    </row>
    <row r="942976" spans="6:6">
      <c r="F942976" s="94"/>
    </row>
    <row r="942977" spans="6:6">
      <c r="F942977" s="94"/>
    </row>
    <row r="942978" spans="6:6">
      <c r="F942978" s="94"/>
    </row>
    <row r="942979" spans="6:6">
      <c r="F942979" s="94"/>
    </row>
    <row r="942980" spans="6:6">
      <c r="F942980" s="94"/>
    </row>
    <row r="942981" spans="6:6">
      <c r="F942981" s="94"/>
    </row>
    <row r="942982" spans="6:6">
      <c r="F942982" s="94"/>
    </row>
    <row r="942983" spans="6:6">
      <c r="F942983" s="94"/>
    </row>
    <row r="942984" spans="6:6">
      <c r="F942984" s="94"/>
    </row>
    <row r="942985" spans="6:6">
      <c r="F942985" s="94"/>
    </row>
    <row r="942986" spans="6:6">
      <c r="F942986" s="94"/>
    </row>
    <row r="942987" spans="6:6">
      <c r="F942987" s="94"/>
    </row>
    <row r="942988" spans="6:6">
      <c r="F942988" s="94"/>
    </row>
    <row r="942989" spans="6:6">
      <c r="F942989" s="94"/>
    </row>
    <row r="942990" spans="6:6">
      <c r="F942990" s="94"/>
    </row>
    <row r="942991" spans="6:6">
      <c r="F942991" s="94"/>
    </row>
    <row r="942992" spans="6:6">
      <c r="F942992" s="94"/>
    </row>
    <row r="942993" spans="6:6">
      <c r="F942993" s="94"/>
    </row>
    <row r="942994" spans="6:6">
      <c r="F942994" s="94"/>
    </row>
    <row r="942995" spans="6:6">
      <c r="F942995" s="94"/>
    </row>
    <row r="942996" spans="6:6">
      <c r="F942996" s="94"/>
    </row>
    <row r="942997" spans="6:6">
      <c r="F942997" s="94"/>
    </row>
    <row r="942998" spans="6:6">
      <c r="F942998" s="94"/>
    </row>
    <row r="942999" spans="6:6">
      <c r="F942999" s="94"/>
    </row>
    <row r="943000" spans="6:6">
      <c r="F943000" s="94"/>
    </row>
    <row r="943001" spans="6:6">
      <c r="F943001" s="94"/>
    </row>
    <row r="943002" spans="6:6">
      <c r="F943002" s="94"/>
    </row>
    <row r="943003" spans="6:6">
      <c r="F943003" s="94"/>
    </row>
    <row r="943004" spans="6:6">
      <c r="F943004" s="94"/>
    </row>
    <row r="943005" spans="6:6">
      <c r="F943005" s="94"/>
    </row>
    <row r="943006" spans="6:6">
      <c r="F943006" s="94"/>
    </row>
    <row r="943007" spans="6:6">
      <c r="F943007" s="94"/>
    </row>
    <row r="943008" spans="6:6">
      <c r="F943008" s="94"/>
    </row>
    <row r="943009" spans="6:6">
      <c r="F943009" s="94"/>
    </row>
    <row r="943010" spans="6:6">
      <c r="F943010" s="94"/>
    </row>
    <row r="943011" spans="6:6">
      <c r="F943011" s="94"/>
    </row>
    <row r="943012" spans="6:6">
      <c r="F943012" s="94"/>
    </row>
    <row r="943013" spans="6:6">
      <c r="F943013" s="94"/>
    </row>
    <row r="943014" spans="6:6">
      <c r="F943014" s="94"/>
    </row>
    <row r="943015" spans="6:6">
      <c r="F943015" s="94"/>
    </row>
    <row r="943016" spans="6:6">
      <c r="F943016" s="94"/>
    </row>
    <row r="943017" spans="6:6">
      <c r="F943017" s="94"/>
    </row>
    <row r="943018" spans="6:6">
      <c r="F943018" s="94"/>
    </row>
    <row r="943019" spans="6:6">
      <c r="F943019" s="94"/>
    </row>
    <row r="943020" spans="6:6">
      <c r="F943020" s="94"/>
    </row>
    <row r="943021" spans="6:6">
      <c r="F943021" s="94"/>
    </row>
    <row r="943022" spans="6:6">
      <c r="F943022" s="94"/>
    </row>
    <row r="943023" spans="6:6">
      <c r="F943023" s="94"/>
    </row>
    <row r="943024" spans="6:6">
      <c r="F943024" s="94"/>
    </row>
    <row r="943025" spans="6:6">
      <c r="F943025" s="94"/>
    </row>
    <row r="943026" spans="6:6">
      <c r="F943026" s="94"/>
    </row>
    <row r="943027" spans="6:6">
      <c r="F943027" s="94"/>
    </row>
    <row r="943028" spans="6:6">
      <c r="F943028" s="94"/>
    </row>
    <row r="943029" spans="6:6">
      <c r="F943029" s="94"/>
    </row>
    <row r="943030" spans="6:6">
      <c r="F943030" s="94"/>
    </row>
    <row r="943031" spans="6:6">
      <c r="F943031" s="94"/>
    </row>
    <row r="943032" spans="6:6">
      <c r="F943032" s="94"/>
    </row>
    <row r="943033" spans="6:6">
      <c r="F943033" s="94"/>
    </row>
    <row r="943034" spans="6:6">
      <c r="F943034" s="94"/>
    </row>
    <row r="943035" spans="6:6">
      <c r="F943035" s="94"/>
    </row>
    <row r="943036" spans="6:6">
      <c r="F943036" s="94"/>
    </row>
    <row r="943037" spans="6:6">
      <c r="F943037" s="94"/>
    </row>
    <row r="943038" spans="6:6">
      <c r="F943038" s="94"/>
    </row>
    <row r="943039" spans="6:6">
      <c r="F943039" s="94"/>
    </row>
    <row r="943040" spans="6:6">
      <c r="F943040" s="94"/>
    </row>
    <row r="943041" spans="6:6">
      <c r="F943041" s="94"/>
    </row>
    <row r="943042" spans="6:6">
      <c r="F943042" s="94"/>
    </row>
    <row r="943043" spans="6:6">
      <c r="F943043" s="94"/>
    </row>
    <row r="943044" spans="6:6">
      <c r="F943044" s="94"/>
    </row>
    <row r="943045" spans="6:6">
      <c r="F943045" s="94"/>
    </row>
    <row r="943046" spans="6:6">
      <c r="F943046" s="94"/>
    </row>
    <row r="943047" spans="6:6">
      <c r="F943047" s="94"/>
    </row>
    <row r="943048" spans="6:6">
      <c r="F943048" s="94"/>
    </row>
    <row r="943049" spans="6:6">
      <c r="F943049" s="94"/>
    </row>
    <row r="943050" spans="6:6">
      <c r="F943050" s="94"/>
    </row>
    <row r="943051" spans="6:6">
      <c r="F943051" s="94"/>
    </row>
    <row r="943052" spans="6:6">
      <c r="F943052" s="94"/>
    </row>
    <row r="943053" spans="6:6">
      <c r="F943053" s="94"/>
    </row>
    <row r="943054" spans="6:6">
      <c r="F943054" s="94"/>
    </row>
    <row r="943055" spans="6:6">
      <c r="F943055" s="94"/>
    </row>
    <row r="943056" spans="6:6">
      <c r="F943056" s="94"/>
    </row>
    <row r="943057" spans="6:6">
      <c r="F943057" s="94"/>
    </row>
    <row r="943058" spans="6:6">
      <c r="F943058" s="94"/>
    </row>
    <row r="943059" spans="6:6">
      <c r="F943059" s="94"/>
    </row>
    <row r="943060" spans="6:6">
      <c r="F943060" s="94"/>
    </row>
    <row r="943061" spans="6:6">
      <c r="F943061" s="94"/>
    </row>
    <row r="943062" spans="6:6">
      <c r="F943062" s="94"/>
    </row>
    <row r="943063" spans="6:6">
      <c r="F943063" s="94"/>
    </row>
    <row r="943064" spans="6:6">
      <c r="F943064" s="94"/>
    </row>
    <row r="943065" spans="6:6">
      <c r="F943065" s="94"/>
    </row>
    <row r="943066" spans="6:6">
      <c r="F943066" s="94"/>
    </row>
    <row r="943067" spans="6:6">
      <c r="F943067" s="94"/>
    </row>
    <row r="943068" spans="6:6">
      <c r="F943068" s="94"/>
    </row>
    <row r="943069" spans="6:6">
      <c r="F943069" s="94"/>
    </row>
    <row r="943070" spans="6:6">
      <c r="F943070" s="94"/>
    </row>
    <row r="943071" spans="6:6">
      <c r="F943071" s="94"/>
    </row>
    <row r="943072" spans="6:6">
      <c r="F943072" s="94"/>
    </row>
    <row r="943073" spans="6:6">
      <c r="F943073" s="94"/>
    </row>
    <row r="943074" spans="6:6">
      <c r="F943074" s="94"/>
    </row>
    <row r="943075" spans="6:6">
      <c r="F943075" s="94"/>
    </row>
    <row r="943076" spans="6:6">
      <c r="F943076" s="94"/>
    </row>
    <row r="943077" spans="6:6">
      <c r="F943077" s="94"/>
    </row>
    <row r="943078" spans="6:6">
      <c r="F943078" s="94"/>
    </row>
    <row r="943079" spans="6:6">
      <c r="F943079" s="94"/>
    </row>
    <row r="943080" spans="6:6">
      <c r="F943080" s="94"/>
    </row>
    <row r="943081" spans="6:6">
      <c r="F943081" s="94"/>
    </row>
    <row r="943082" spans="6:6">
      <c r="F943082" s="94"/>
    </row>
    <row r="943083" spans="6:6">
      <c r="F943083" s="94"/>
    </row>
    <row r="943084" spans="6:6">
      <c r="F943084" s="94"/>
    </row>
    <row r="943085" spans="6:6">
      <c r="F943085" s="94"/>
    </row>
    <row r="943086" spans="6:6">
      <c r="F943086" s="94"/>
    </row>
    <row r="943087" spans="6:6">
      <c r="F943087" s="94"/>
    </row>
    <row r="943088" spans="6:6">
      <c r="F943088" s="94"/>
    </row>
    <row r="943089" spans="6:6">
      <c r="F943089" s="94"/>
    </row>
    <row r="943090" spans="6:6">
      <c r="F943090" s="94"/>
    </row>
    <row r="943091" spans="6:6">
      <c r="F943091" s="94"/>
    </row>
    <row r="943092" spans="6:6">
      <c r="F943092" s="94"/>
    </row>
    <row r="943093" spans="6:6">
      <c r="F943093" s="94"/>
    </row>
    <row r="943094" spans="6:6">
      <c r="F943094" s="94"/>
    </row>
    <row r="943095" spans="6:6">
      <c r="F943095" s="94"/>
    </row>
    <row r="943096" spans="6:6">
      <c r="F943096" s="94"/>
    </row>
    <row r="943097" spans="6:6">
      <c r="F943097" s="94"/>
    </row>
    <row r="943098" spans="6:6">
      <c r="F943098" s="94"/>
    </row>
    <row r="943099" spans="6:6">
      <c r="F943099" s="94"/>
    </row>
    <row r="943100" spans="6:6">
      <c r="F943100" s="94"/>
    </row>
    <row r="943101" spans="6:6">
      <c r="F943101" s="94"/>
    </row>
    <row r="943102" spans="6:6">
      <c r="F943102" s="94"/>
    </row>
    <row r="943103" spans="6:6">
      <c r="F943103" s="94"/>
    </row>
    <row r="943104" spans="6:6">
      <c r="F943104" s="94"/>
    </row>
    <row r="943105" spans="6:6">
      <c r="F943105" s="94"/>
    </row>
    <row r="943106" spans="6:6">
      <c r="F943106" s="94"/>
    </row>
    <row r="943107" spans="6:6">
      <c r="F943107" s="94"/>
    </row>
    <row r="943108" spans="6:6">
      <c r="F943108" s="94"/>
    </row>
    <row r="943109" spans="6:6">
      <c r="F943109" s="94"/>
    </row>
    <row r="943110" spans="6:6">
      <c r="F943110" s="94"/>
    </row>
    <row r="943111" spans="6:6">
      <c r="F943111" s="94"/>
    </row>
    <row r="943112" spans="6:6">
      <c r="F943112" s="94"/>
    </row>
    <row r="943113" spans="6:6">
      <c r="F943113" s="94"/>
    </row>
    <row r="943114" spans="6:6">
      <c r="F943114" s="94"/>
    </row>
    <row r="943115" spans="6:6">
      <c r="F943115" s="94"/>
    </row>
    <row r="943116" spans="6:6">
      <c r="F943116" s="94"/>
    </row>
    <row r="943117" spans="6:6">
      <c r="F943117" s="94"/>
    </row>
    <row r="943118" spans="6:6">
      <c r="F943118" s="94"/>
    </row>
    <row r="943119" spans="6:6">
      <c r="F943119" s="94"/>
    </row>
    <row r="943120" spans="6:6">
      <c r="F943120" s="94"/>
    </row>
    <row r="943121" spans="6:6">
      <c r="F943121" s="94"/>
    </row>
    <row r="943122" spans="6:6">
      <c r="F943122" s="94"/>
    </row>
    <row r="943123" spans="6:6">
      <c r="F943123" s="94"/>
    </row>
    <row r="943124" spans="6:6">
      <c r="F943124" s="94"/>
    </row>
    <row r="943125" spans="6:6">
      <c r="F943125" s="94"/>
    </row>
    <row r="943126" spans="6:6">
      <c r="F943126" s="94"/>
    </row>
    <row r="943127" spans="6:6">
      <c r="F943127" s="94"/>
    </row>
    <row r="943128" spans="6:6">
      <c r="F943128" s="94"/>
    </row>
    <row r="943129" spans="6:6">
      <c r="F943129" s="94"/>
    </row>
    <row r="943130" spans="6:6">
      <c r="F943130" s="94"/>
    </row>
    <row r="943131" spans="6:6">
      <c r="F943131" s="94"/>
    </row>
    <row r="943132" spans="6:6">
      <c r="F943132" s="94"/>
    </row>
    <row r="943133" spans="6:6">
      <c r="F943133" s="94"/>
    </row>
    <row r="943134" spans="6:6">
      <c r="F943134" s="94"/>
    </row>
    <row r="943135" spans="6:6">
      <c r="F943135" s="94"/>
    </row>
    <row r="943136" spans="6:6">
      <c r="F943136" s="94"/>
    </row>
    <row r="943137" spans="6:6">
      <c r="F943137" s="94"/>
    </row>
    <row r="943138" spans="6:6">
      <c r="F943138" s="94"/>
    </row>
    <row r="943139" spans="6:6">
      <c r="F943139" s="94"/>
    </row>
    <row r="943140" spans="6:6">
      <c r="F943140" s="94"/>
    </row>
    <row r="943141" spans="6:6">
      <c r="F943141" s="94"/>
    </row>
    <row r="943142" spans="6:6">
      <c r="F943142" s="94"/>
    </row>
    <row r="943143" spans="6:6">
      <c r="F943143" s="94"/>
    </row>
    <row r="943144" spans="6:6">
      <c r="F943144" s="94"/>
    </row>
    <row r="943145" spans="6:6">
      <c r="F943145" s="94"/>
    </row>
    <row r="943146" spans="6:6">
      <c r="F943146" s="94"/>
    </row>
    <row r="943147" spans="6:6">
      <c r="F943147" s="94"/>
    </row>
    <row r="943148" spans="6:6">
      <c r="F943148" s="94"/>
    </row>
    <row r="943149" spans="6:6">
      <c r="F943149" s="94"/>
    </row>
    <row r="943150" spans="6:6">
      <c r="F943150" s="94"/>
    </row>
    <row r="943151" spans="6:6">
      <c r="F943151" s="94"/>
    </row>
    <row r="943152" spans="6:6">
      <c r="F943152" s="94"/>
    </row>
    <row r="943153" spans="6:6">
      <c r="F943153" s="94"/>
    </row>
    <row r="943154" spans="6:6">
      <c r="F943154" s="94"/>
    </row>
    <row r="943155" spans="6:6">
      <c r="F943155" s="94"/>
    </row>
    <row r="943156" spans="6:6">
      <c r="F943156" s="94"/>
    </row>
    <row r="943157" spans="6:6">
      <c r="F943157" s="94"/>
    </row>
    <row r="943158" spans="6:6">
      <c r="F943158" s="94"/>
    </row>
    <row r="943159" spans="6:6">
      <c r="F943159" s="94"/>
    </row>
    <row r="943160" spans="6:6">
      <c r="F943160" s="94"/>
    </row>
    <row r="943161" spans="6:6">
      <c r="F943161" s="94"/>
    </row>
    <row r="943162" spans="6:6">
      <c r="F943162" s="94"/>
    </row>
    <row r="943163" spans="6:6">
      <c r="F943163" s="94"/>
    </row>
    <row r="943164" spans="6:6">
      <c r="F943164" s="94"/>
    </row>
    <row r="943165" spans="6:6">
      <c r="F943165" s="94"/>
    </row>
    <row r="943166" spans="6:6">
      <c r="F943166" s="94"/>
    </row>
    <row r="943167" spans="6:6">
      <c r="F943167" s="94"/>
    </row>
    <row r="943168" spans="6:6">
      <c r="F943168" s="94"/>
    </row>
    <row r="943169" spans="6:6">
      <c r="F943169" s="94"/>
    </row>
    <row r="943170" spans="6:6">
      <c r="F943170" s="94"/>
    </row>
    <row r="943171" spans="6:6">
      <c r="F943171" s="94"/>
    </row>
    <row r="943172" spans="6:6">
      <c r="F943172" s="94"/>
    </row>
    <row r="943173" spans="6:6">
      <c r="F943173" s="94"/>
    </row>
    <row r="943174" spans="6:6">
      <c r="F943174" s="94"/>
    </row>
    <row r="943175" spans="6:6">
      <c r="F943175" s="94"/>
    </row>
    <row r="943176" spans="6:6">
      <c r="F943176" s="94"/>
    </row>
    <row r="943177" spans="6:6">
      <c r="F943177" s="94"/>
    </row>
    <row r="943178" spans="6:6">
      <c r="F943178" s="94"/>
    </row>
    <row r="943179" spans="6:6">
      <c r="F943179" s="94"/>
    </row>
    <row r="943180" spans="6:6">
      <c r="F943180" s="94"/>
    </row>
    <row r="943181" spans="6:6">
      <c r="F943181" s="94"/>
    </row>
    <row r="943182" spans="6:6">
      <c r="F943182" s="94"/>
    </row>
    <row r="943183" spans="6:6">
      <c r="F943183" s="94"/>
    </row>
    <row r="943184" spans="6:6">
      <c r="F943184" s="94"/>
    </row>
    <row r="943185" spans="6:6">
      <c r="F943185" s="94"/>
    </row>
    <row r="943186" spans="6:6">
      <c r="F943186" s="94"/>
    </row>
    <row r="943187" spans="6:6">
      <c r="F943187" s="94"/>
    </row>
    <row r="943188" spans="6:6">
      <c r="F943188" s="94"/>
    </row>
    <row r="943189" spans="6:6">
      <c r="F943189" s="94"/>
    </row>
    <row r="943190" spans="6:6">
      <c r="F943190" s="94"/>
    </row>
    <row r="943191" spans="6:6">
      <c r="F943191" s="94"/>
    </row>
    <row r="943192" spans="6:6">
      <c r="F943192" s="94"/>
    </row>
    <row r="943193" spans="6:6">
      <c r="F943193" s="94"/>
    </row>
    <row r="943194" spans="6:6">
      <c r="F943194" s="94"/>
    </row>
    <row r="943195" spans="6:6">
      <c r="F943195" s="94"/>
    </row>
    <row r="943196" spans="6:6">
      <c r="F943196" s="94"/>
    </row>
    <row r="943197" spans="6:6">
      <c r="F943197" s="94"/>
    </row>
    <row r="943198" spans="6:6">
      <c r="F943198" s="94"/>
    </row>
    <row r="943199" spans="6:6">
      <c r="F943199" s="94"/>
    </row>
    <row r="943200" spans="6:6">
      <c r="F943200" s="94"/>
    </row>
    <row r="943201" spans="6:6">
      <c r="F943201" s="94"/>
    </row>
    <row r="943202" spans="6:6">
      <c r="F943202" s="94"/>
    </row>
    <row r="943203" spans="6:6">
      <c r="F943203" s="94"/>
    </row>
    <row r="943204" spans="6:6">
      <c r="F943204" s="94"/>
    </row>
    <row r="943205" spans="6:6">
      <c r="F943205" s="94"/>
    </row>
    <row r="943206" spans="6:6">
      <c r="F943206" s="94"/>
    </row>
    <row r="943207" spans="6:6">
      <c r="F943207" s="94"/>
    </row>
    <row r="943208" spans="6:6">
      <c r="F943208" s="94"/>
    </row>
    <row r="943209" spans="6:6">
      <c r="F943209" s="94"/>
    </row>
    <row r="943210" spans="6:6">
      <c r="F943210" s="94"/>
    </row>
    <row r="943211" spans="6:6">
      <c r="F943211" s="94"/>
    </row>
    <row r="943212" spans="6:6">
      <c r="F943212" s="94"/>
    </row>
    <row r="943213" spans="6:6">
      <c r="F943213" s="94"/>
    </row>
    <row r="943214" spans="6:6">
      <c r="F943214" s="94"/>
    </row>
    <row r="943215" spans="6:6">
      <c r="F943215" s="94"/>
    </row>
    <row r="943216" spans="6:6">
      <c r="F943216" s="94"/>
    </row>
    <row r="943217" spans="6:6">
      <c r="F943217" s="94"/>
    </row>
    <row r="943218" spans="6:6">
      <c r="F943218" s="94"/>
    </row>
    <row r="943219" spans="6:6">
      <c r="F943219" s="94"/>
    </row>
    <row r="943220" spans="6:6">
      <c r="F943220" s="94"/>
    </row>
    <row r="943221" spans="6:6">
      <c r="F943221" s="94"/>
    </row>
    <row r="943222" spans="6:6">
      <c r="F943222" s="94"/>
    </row>
    <row r="943223" spans="6:6">
      <c r="F943223" s="94"/>
    </row>
    <row r="943224" spans="6:6">
      <c r="F943224" s="94"/>
    </row>
    <row r="943225" spans="6:6">
      <c r="F943225" s="94"/>
    </row>
    <row r="943226" spans="6:6">
      <c r="F943226" s="94"/>
    </row>
    <row r="943227" spans="6:6">
      <c r="F943227" s="94"/>
    </row>
    <row r="943228" spans="6:6">
      <c r="F943228" s="94"/>
    </row>
    <row r="943229" spans="6:6">
      <c r="F943229" s="94"/>
    </row>
    <row r="943230" spans="6:6">
      <c r="F943230" s="94"/>
    </row>
    <row r="943231" spans="6:6">
      <c r="F943231" s="94"/>
    </row>
    <row r="943232" spans="6:6">
      <c r="F943232" s="94"/>
    </row>
    <row r="943233" spans="6:6">
      <c r="F943233" s="94"/>
    </row>
    <row r="943234" spans="6:6">
      <c r="F943234" s="94"/>
    </row>
    <row r="943235" spans="6:6">
      <c r="F943235" s="94"/>
    </row>
    <row r="943236" spans="6:6">
      <c r="F943236" s="94"/>
    </row>
    <row r="943237" spans="6:6">
      <c r="F943237" s="94"/>
    </row>
    <row r="943238" spans="6:6">
      <c r="F943238" s="94"/>
    </row>
    <row r="943239" spans="6:6">
      <c r="F943239" s="94"/>
    </row>
    <row r="943240" spans="6:6">
      <c r="F943240" s="94"/>
    </row>
    <row r="943241" spans="6:6">
      <c r="F943241" s="94"/>
    </row>
    <row r="943242" spans="6:6">
      <c r="F943242" s="94"/>
    </row>
    <row r="943243" spans="6:6">
      <c r="F943243" s="94"/>
    </row>
    <row r="943244" spans="6:6">
      <c r="F943244" s="94"/>
    </row>
    <row r="943245" spans="6:6">
      <c r="F943245" s="94"/>
    </row>
    <row r="943246" spans="6:6">
      <c r="F943246" s="94"/>
    </row>
    <row r="943247" spans="6:6">
      <c r="F943247" s="94"/>
    </row>
    <row r="943248" spans="6:6">
      <c r="F943248" s="94"/>
    </row>
    <row r="943249" spans="6:6">
      <c r="F943249" s="94"/>
    </row>
    <row r="943250" spans="6:6">
      <c r="F943250" s="94"/>
    </row>
    <row r="943251" spans="6:6">
      <c r="F943251" s="94"/>
    </row>
    <row r="943252" spans="6:6">
      <c r="F943252" s="94"/>
    </row>
    <row r="943253" spans="6:6">
      <c r="F943253" s="94"/>
    </row>
    <row r="943254" spans="6:6">
      <c r="F943254" s="94"/>
    </row>
    <row r="943255" spans="6:6">
      <c r="F943255" s="94"/>
    </row>
    <row r="943256" spans="6:6">
      <c r="F943256" s="94"/>
    </row>
    <row r="943257" spans="6:6">
      <c r="F943257" s="94"/>
    </row>
    <row r="943258" spans="6:6">
      <c r="F943258" s="94"/>
    </row>
    <row r="943259" spans="6:6">
      <c r="F943259" s="94"/>
    </row>
    <row r="943260" spans="6:6">
      <c r="F943260" s="94"/>
    </row>
    <row r="943261" spans="6:6">
      <c r="F943261" s="94"/>
    </row>
    <row r="943262" spans="6:6">
      <c r="F943262" s="94"/>
    </row>
    <row r="943263" spans="6:6">
      <c r="F943263" s="94"/>
    </row>
    <row r="943264" spans="6:6">
      <c r="F943264" s="94"/>
    </row>
    <row r="943265" spans="6:6">
      <c r="F943265" s="94"/>
    </row>
    <row r="943266" spans="6:6">
      <c r="F943266" s="94"/>
    </row>
    <row r="943267" spans="6:6">
      <c r="F943267" s="94"/>
    </row>
    <row r="943268" spans="6:6">
      <c r="F943268" s="94"/>
    </row>
    <row r="943269" spans="6:6">
      <c r="F943269" s="94"/>
    </row>
    <row r="943270" spans="6:6">
      <c r="F943270" s="94"/>
    </row>
    <row r="943271" spans="6:6">
      <c r="F943271" s="94"/>
    </row>
    <row r="943272" spans="6:6">
      <c r="F943272" s="94"/>
    </row>
    <row r="943273" spans="6:6">
      <c r="F943273" s="94"/>
    </row>
    <row r="943274" spans="6:6">
      <c r="F943274" s="94"/>
    </row>
    <row r="943275" spans="6:6">
      <c r="F943275" s="94"/>
    </row>
    <row r="943276" spans="6:6">
      <c r="F943276" s="94"/>
    </row>
    <row r="943277" spans="6:6">
      <c r="F943277" s="94"/>
    </row>
    <row r="943278" spans="6:6">
      <c r="F943278" s="94"/>
    </row>
    <row r="943279" spans="6:6">
      <c r="F943279" s="94"/>
    </row>
    <row r="943280" spans="6:6">
      <c r="F943280" s="94"/>
    </row>
    <row r="943281" spans="6:6">
      <c r="F943281" s="94"/>
    </row>
    <row r="943282" spans="6:6">
      <c r="F943282" s="94"/>
    </row>
    <row r="943283" spans="6:6">
      <c r="F943283" s="94"/>
    </row>
    <row r="943284" spans="6:6">
      <c r="F943284" s="94"/>
    </row>
    <row r="943285" spans="6:6">
      <c r="F943285" s="94"/>
    </row>
    <row r="943286" spans="6:6">
      <c r="F943286" s="94"/>
    </row>
    <row r="943287" spans="6:6">
      <c r="F943287" s="94"/>
    </row>
    <row r="943288" spans="6:6">
      <c r="F943288" s="94"/>
    </row>
    <row r="943289" spans="6:6">
      <c r="F943289" s="94"/>
    </row>
    <row r="943290" spans="6:6">
      <c r="F943290" s="94"/>
    </row>
    <row r="943291" spans="6:6">
      <c r="F943291" s="94"/>
    </row>
    <row r="943292" spans="6:6">
      <c r="F943292" s="94"/>
    </row>
    <row r="943293" spans="6:6">
      <c r="F943293" s="94"/>
    </row>
    <row r="943294" spans="6:6">
      <c r="F943294" s="94"/>
    </row>
    <row r="943295" spans="6:6">
      <c r="F943295" s="94"/>
    </row>
    <row r="943296" spans="6:6">
      <c r="F943296" s="94"/>
    </row>
    <row r="943297" spans="6:6">
      <c r="F943297" s="94"/>
    </row>
    <row r="943298" spans="6:6">
      <c r="F943298" s="94"/>
    </row>
    <row r="943299" spans="6:6">
      <c r="F943299" s="94"/>
    </row>
    <row r="943300" spans="6:6">
      <c r="F943300" s="94"/>
    </row>
    <row r="943301" spans="6:6">
      <c r="F943301" s="94"/>
    </row>
    <row r="943302" spans="6:6">
      <c r="F943302" s="94"/>
    </row>
    <row r="943303" spans="6:6">
      <c r="F943303" s="94"/>
    </row>
    <row r="943304" spans="6:6">
      <c r="F943304" s="94"/>
    </row>
    <row r="943305" spans="6:6">
      <c r="F943305" s="94"/>
    </row>
    <row r="943306" spans="6:6">
      <c r="F943306" s="94"/>
    </row>
    <row r="943307" spans="6:6">
      <c r="F943307" s="94"/>
    </row>
    <row r="943308" spans="6:6">
      <c r="F943308" s="94"/>
    </row>
    <row r="943309" spans="6:6">
      <c r="F943309" s="94"/>
    </row>
    <row r="943310" spans="6:6">
      <c r="F943310" s="94"/>
    </row>
    <row r="943311" spans="6:6">
      <c r="F943311" s="94"/>
    </row>
    <row r="943312" spans="6:6">
      <c r="F943312" s="94"/>
    </row>
    <row r="943313" spans="6:6">
      <c r="F943313" s="94"/>
    </row>
    <row r="943314" spans="6:6">
      <c r="F943314" s="94"/>
    </row>
    <row r="943315" spans="6:6">
      <c r="F943315" s="94"/>
    </row>
    <row r="943316" spans="6:6">
      <c r="F943316" s="94"/>
    </row>
    <row r="943317" spans="6:6">
      <c r="F943317" s="94"/>
    </row>
    <row r="943318" spans="6:6">
      <c r="F943318" s="94"/>
    </row>
    <row r="943319" spans="6:6">
      <c r="F943319" s="94"/>
    </row>
    <row r="943320" spans="6:6">
      <c r="F943320" s="94"/>
    </row>
    <row r="943321" spans="6:6">
      <c r="F943321" s="94"/>
    </row>
    <row r="943322" spans="6:6">
      <c r="F943322" s="94"/>
    </row>
    <row r="943323" spans="6:6">
      <c r="F943323" s="94"/>
    </row>
    <row r="943324" spans="6:6">
      <c r="F943324" s="94"/>
    </row>
    <row r="943325" spans="6:6">
      <c r="F943325" s="94"/>
    </row>
    <row r="943326" spans="6:6">
      <c r="F943326" s="94"/>
    </row>
    <row r="943327" spans="6:6">
      <c r="F943327" s="94"/>
    </row>
    <row r="943328" spans="6:6">
      <c r="F943328" s="94"/>
    </row>
    <row r="943329" spans="6:6">
      <c r="F943329" s="94"/>
    </row>
    <row r="943330" spans="6:6">
      <c r="F943330" s="94"/>
    </row>
    <row r="943331" spans="6:6">
      <c r="F943331" s="94"/>
    </row>
    <row r="943332" spans="6:6">
      <c r="F943332" s="94"/>
    </row>
    <row r="943333" spans="6:6">
      <c r="F943333" s="94"/>
    </row>
    <row r="943334" spans="6:6">
      <c r="F943334" s="94"/>
    </row>
    <row r="943335" spans="6:6">
      <c r="F943335" s="94"/>
    </row>
    <row r="943336" spans="6:6">
      <c r="F943336" s="94"/>
    </row>
    <row r="943337" spans="6:6">
      <c r="F943337" s="94"/>
    </row>
    <row r="943338" spans="6:6">
      <c r="F943338" s="94"/>
    </row>
    <row r="943339" spans="6:6">
      <c r="F943339" s="94"/>
    </row>
    <row r="943340" spans="6:6">
      <c r="F943340" s="94"/>
    </row>
    <row r="943341" spans="6:6">
      <c r="F943341" s="94"/>
    </row>
    <row r="943342" spans="6:6">
      <c r="F943342" s="94"/>
    </row>
    <row r="943343" spans="6:6">
      <c r="F943343" s="94"/>
    </row>
    <row r="943344" spans="6:6">
      <c r="F943344" s="94"/>
    </row>
    <row r="943345" spans="6:6">
      <c r="F943345" s="94"/>
    </row>
    <row r="943346" spans="6:6">
      <c r="F943346" s="94"/>
    </row>
    <row r="943347" spans="6:6">
      <c r="F943347" s="94"/>
    </row>
    <row r="943348" spans="6:6">
      <c r="F943348" s="94"/>
    </row>
    <row r="943349" spans="6:6">
      <c r="F943349" s="94"/>
    </row>
    <row r="943350" spans="6:6">
      <c r="F943350" s="94"/>
    </row>
    <row r="943351" spans="6:6">
      <c r="F943351" s="94"/>
    </row>
    <row r="943352" spans="6:6">
      <c r="F943352" s="94"/>
    </row>
    <row r="943353" spans="6:6">
      <c r="F943353" s="94"/>
    </row>
    <row r="943354" spans="6:6">
      <c r="F943354" s="94"/>
    </row>
    <row r="943355" spans="6:6">
      <c r="F943355" s="94"/>
    </row>
    <row r="943356" spans="6:6">
      <c r="F943356" s="94"/>
    </row>
    <row r="943357" spans="6:6">
      <c r="F943357" s="94"/>
    </row>
    <row r="943358" spans="6:6">
      <c r="F943358" s="94"/>
    </row>
    <row r="943359" spans="6:6">
      <c r="F943359" s="94"/>
    </row>
    <row r="943360" spans="6:6">
      <c r="F943360" s="94"/>
    </row>
    <row r="943361" spans="6:6">
      <c r="F943361" s="94"/>
    </row>
    <row r="943362" spans="6:6">
      <c r="F943362" s="94"/>
    </row>
    <row r="943363" spans="6:6">
      <c r="F943363" s="94"/>
    </row>
    <row r="943364" spans="6:6">
      <c r="F943364" s="94"/>
    </row>
    <row r="943365" spans="6:6">
      <c r="F943365" s="94"/>
    </row>
    <row r="943366" spans="6:6">
      <c r="F943366" s="94"/>
    </row>
    <row r="943367" spans="6:6">
      <c r="F943367" s="94"/>
    </row>
    <row r="943368" spans="6:6">
      <c r="F943368" s="94"/>
    </row>
    <row r="943369" spans="6:6">
      <c r="F943369" s="94"/>
    </row>
    <row r="943370" spans="6:6">
      <c r="F943370" s="94"/>
    </row>
    <row r="943371" spans="6:6">
      <c r="F943371" s="94"/>
    </row>
    <row r="943372" spans="6:6">
      <c r="F943372" s="94"/>
    </row>
    <row r="943373" spans="6:6">
      <c r="F943373" s="94"/>
    </row>
    <row r="943374" spans="6:6">
      <c r="F943374" s="94"/>
    </row>
    <row r="943375" spans="6:6">
      <c r="F943375" s="94"/>
    </row>
    <row r="943376" spans="6:6">
      <c r="F943376" s="94"/>
    </row>
    <row r="943377" spans="6:6">
      <c r="F943377" s="94"/>
    </row>
    <row r="943378" spans="6:6">
      <c r="F943378" s="94"/>
    </row>
    <row r="943379" spans="6:6">
      <c r="F943379" s="94"/>
    </row>
    <row r="943380" spans="6:6">
      <c r="F943380" s="94"/>
    </row>
    <row r="943381" spans="6:6">
      <c r="F943381" s="94"/>
    </row>
    <row r="943382" spans="6:6">
      <c r="F943382" s="94"/>
    </row>
    <row r="943383" spans="6:6">
      <c r="F943383" s="94"/>
    </row>
    <row r="943384" spans="6:6">
      <c r="F943384" s="94"/>
    </row>
    <row r="943385" spans="6:6">
      <c r="F943385" s="94"/>
    </row>
    <row r="943386" spans="6:6">
      <c r="F943386" s="94"/>
    </row>
    <row r="943387" spans="6:6">
      <c r="F943387" s="94"/>
    </row>
    <row r="943388" spans="6:6">
      <c r="F943388" s="94"/>
    </row>
    <row r="943389" spans="6:6">
      <c r="F943389" s="94"/>
    </row>
    <row r="943390" spans="6:6">
      <c r="F943390" s="94"/>
    </row>
    <row r="943391" spans="6:6">
      <c r="F943391" s="94"/>
    </row>
    <row r="943392" spans="6:6">
      <c r="F943392" s="94"/>
    </row>
    <row r="943393" spans="6:6">
      <c r="F943393" s="94"/>
    </row>
    <row r="943394" spans="6:6">
      <c r="F943394" s="94"/>
    </row>
    <row r="943395" spans="6:6">
      <c r="F943395" s="94"/>
    </row>
    <row r="943396" spans="6:6">
      <c r="F943396" s="94"/>
    </row>
    <row r="943397" spans="6:6">
      <c r="F943397" s="94"/>
    </row>
    <row r="943398" spans="6:6">
      <c r="F943398" s="94"/>
    </row>
    <row r="943399" spans="6:6">
      <c r="F943399" s="94"/>
    </row>
    <row r="943400" spans="6:6">
      <c r="F943400" s="94"/>
    </row>
    <row r="943401" spans="6:6">
      <c r="F943401" s="94"/>
    </row>
    <row r="943402" spans="6:6">
      <c r="F943402" s="94"/>
    </row>
    <row r="943403" spans="6:6">
      <c r="F943403" s="94"/>
    </row>
    <row r="943404" spans="6:6">
      <c r="F943404" s="94"/>
    </row>
    <row r="943405" spans="6:6">
      <c r="F943405" s="94"/>
    </row>
    <row r="943406" spans="6:6">
      <c r="F943406" s="94"/>
    </row>
    <row r="943407" spans="6:6">
      <c r="F943407" s="94"/>
    </row>
    <row r="943408" spans="6:6">
      <c r="F943408" s="94"/>
    </row>
    <row r="943409" spans="6:6">
      <c r="F943409" s="94"/>
    </row>
    <row r="943410" spans="6:6">
      <c r="F943410" s="94"/>
    </row>
    <row r="943411" spans="6:6">
      <c r="F943411" s="94"/>
    </row>
    <row r="943412" spans="6:6">
      <c r="F943412" s="94"/>
    </row>
    <row r="943413" spans="6:6">
      <c r="F943413" s="94"/>
    </row>
    <row r="943414" spans="6:6">
      <c r="F943414" s="94"/>
    </row>
    <row r="943415" spans="6:6">
      <c r="F943415" s="94"/>
    </row>
    <row r="943416" spans="6:6">
      <c r="F943416" s="94"/>
    </row>
    <row r="943417" spans="6:6">
      <c r="F943417" s="94"/>
    </row>
    <row r="943418" spans="6:6">
      <c r="F943418" s="94"/>
    </row>
    <row r="943419" spans="6:6">
      <c r="F943419" s="94"/>
    </row>
    <row r="943420" spans="6:6">
      <c r="F943420" s="94"/>
    </row>
    <row r="943421" spans="6:6">
      <c r="F943421" s="94"/>
    </row>
    <row r="943422" spans="6:6">
      <c r="F943422" s="94"/>
    </row>
    <row r="943423" spans="6:6">
      <c r="F943423" s="94"/>
    </row>
    <row r="943424" spans="6:6">
      <c r="F943424" s="94"/>
    </row>
    <row r="943425" spans="6:6">
      <c r="F943425" s="94"/>
    </row>
    <row r="943426" spans="6:6">
      <c r="F943426" s="94"/>
    </row>
    <row r="943427" spans="6:6">
      <c r="F943427" s="94"/>
    </row>
    <row r="943428" spans="6:6">
      <c r="F943428" s="94"/>
    </row>
    <row r="943429" spans="6:6">
      <c r="F943429" s="94"/>
    </row>
    <row r="943430" spans="6:6">
      <c r="F943430" s="94"/>
    </row>
    <row r="943431" spans="6:6">
      <c r="F943431" s="94"/>
    </row>
    <row r="943432" spans="6:6">
      <c r="F943432" s="94"/>
    </row>
    <row r="943433" spans="6:6">
      <c r="F943433" s="94"/>
    </row>
    <row r="943434" spans="6:6">
      <c r="F943434" s="94"/>
    </row>
    <row r="943435" spans="6:6">
      <c r="F943435" s="94"/>
    </row>
    <row r="943436" spans="6:6">
      <c r="F943436" s="94"/>
    </row>
    <row r="943437" spans="6:6">
      <c r="F943437" s="94"/>
    </row>
    <row r="943438" spans="6:6">
      <c r="F943438" s="94"/>
    </row>
    <row r="943439" spans="6:6">
      <c r="F943439" s="94"/>
    </row>
    <row r="943440" spans="6:6">
      <c r="F943440" s="94"/>
    </row>
    <row r="943441" spans="6:6">
      <c r="F943441" s="94"/>
    </row>
    <row r="943442" spans="6:6">
      <c r="F943442" s="94"/>
    </row>
    <row r="943443" spans="6:6">
      <c r="F943443" s="94"/>
    </row>
    <row r="943444" spans="6:6">
      <c r="F943444" s="94"/>
    </row>
    <row r="943445" spans="6:6">
      <c r="F943445" s="94"/>
    </row>
    <row r="943446" spans="6:6">
      <c r="F943446" s="94"/>
    </row>
    <row r="943447" spans="6:6">
      <c r="F943447" s="94"/>
    </row>
    <row r="943448" spans="6:6">
      <c r="F943448" s="94"/>
    </row>
    <row r="943449" spans="6:6">
      <c r="F943449" s="94"/>
    </row>
    <row r="943450" spans="6:6">
      <c r="F943450" s="94"/>
    </row>
    <row r="943451" spans="6:6">
      <c r="F943451" s="94"/>
    </row>
    <row r="943452" spans="6:6">
      <c r="F943452" s="94"/>
    </row>
    <row r="943453" spans="6:6">
      <c r="F943453" s="94"/>
    </row>
    <row r="943454" spans="6:6">
      <c r="F943454" s="94"/>
    </row>
    <row r="943455" spans="6:6">
      <c r="F943455" s="94"/>
    </row>
    <row r="943456" spans="6:6">
      <c r="F943456" s="94"/>
    </row>
    <row r="943457" spans="6:6">
      <c r="F943457" s="94"/>
    </row>
    <row r="943458" spans="6:6">
      <c r="F943458" s="94"/>
    </row>
    <row r="943459" spans="6:6">
      <c r="F943459" s="94"/>
    </row>
    <row r="943460" spans="6:6">
      <c r="F943460" s="94"/>
    </row>
    <row r="943461" spans="6:6">
      <c r="F943461" s="94"/>
    </row>
    <row r="943462" spans="6:6">
      <c r="F943462" s="94"/>
    </row>
    <row r="943463" spans="6:6">
      <c r="F943463" s="94"/>
    </row>
    <row r="943464" spans="6:6">
      <c r="F943464" s="94"/>
    </row>
    <row r="943465" spans="6:6">
      <c r="F943465" s="94"/>
    </row>
    <row r="943466" spans="6:6">
      <c r="F943466" s="94"/>
    </row>
    <row r="943467" spans="6:6">
      <c r="F943467" s="94"/>
    </row>
    <row r="943468" spans="6:6">
      <c r="F943468" s="94"/>
    </row>
    <row r="943469" spans="6:6">
      <c r="F943469" s="94"/>
    </row>
    <row r="943470" spans="6:6">
      <c r="F943470" s="94"/>
    </row>
    <row r="943471" spans="6:6">
      <c r="F943471" s="94"/>
    </row>
    <row r="943472" spans="6:6">
      <c r="F943472" s="94"/>
    </row>
    <row r="943473" spans="6:6">
      <c r="F943473" s="94"/>
    </row>
    <row r="943474" spans="6:6">
      <c r="F943474" s="94"/>
    </row>
    <row r="943475" spans="6:6">
      <c r="F943475" s="94"/>
    </row>
    <row r="943476" spans="6:6">
      <c r="F943476" s="94"/>
    </row>
    <row r="943477" spans="6:6">
      <c r="F943477" s="94"/>
    </row>
    <row r="943478" spans="6:6">
      <c r="F943478" s="94"/>
    </row>
    <row r="943479" spans="6:6">
      <c r="F943479" s="94"/>
    </row>
    <row r="943480" spans="6:6">
      <c r="F943480" s="94"/>
    </row>
    <row r="943481" spans="6:6">
      <c r="F943481" s="94"/>
    </row>
    <row r="943482" spans="6:6">
      <c r="F943482" s="94"/>
    </row>
    <row r="943483" spans="6:6">
      <c r="F943483" s="94"/>
    </row>
    <row r="943484" spans="6:6">
      <c r="F943484" s="94"/>
    </row>
    <row r="943485" spans="6:6">
      <c r="F943485" s="94"/>
    </row>
    <row r="943486" spans="6:6">
      <c r="F943486" s="94"/>
    </row>
    <row r="943487" spans="6:6">
      <c r="F943487" s="94"/>
    </row>
    <row r="943488" spans="6:6">
      <c r="F943488" s="94"/>
    </row>
    <row r="943489" spans="6:6">
      <c r="F943489" s="94"/>
    </row>
    <row r="943490" spans="6:6">
      <c r="F943490" s="94"/>
    </row>
    <row r="943491" spans="6:6">
      <c r="F943491" s="94"/>
    </row>
    <row r="943492" spans="6:6">
      <c r="F943492" s="94"/>
    </row>
    <row r="943493" spans="6:6">
      <c r="F943493" s="94"/>
    </row>
    <row r="943494" spans="6:6">
      <c r="F943494" s="94"/>
    </row>
    <row r="943495" spans="6:6">
      <c r="F943495" s="94"/>
    </row>
    <row r="943496" spans="6:6">
      <c r="F943496" s="94"/>
    </row>
    <row r="943497" spans="6:6">
      <c r="F943497" s="94"/>
    </row>
    <row r="943498" spans="6:6">
      <c r="F943498" s="94"/>
    </row>
    <row r="943499" spans="6:6">
      <c r="F943499" s="94"/>
    </row>
    <row r="943500" spans="6:6">
      <c r="F943500" s="94"/>
    </row>
    <row r="943501" spans="6:6">
      <c r="F943501" s="94"/>
    </row>
    <row r="943502" spans="6:6">
      <c r="F943502" s="94"/>
    </row>
    <row r="943503" spans="6:6">
      <c r="F943503" s="94"/>
    </row>
    <row r="943504" spans="6:6">
      <c r="F943504" s="94"/>
    </row>
    <row r="943505" spans="6:6">
      <c r="F943505" s="94"/>
    </row>
    <row r="943506" spans="6:6">
      <c r="F943506" s="94"/>
    </row>
    <row r="943507" spans="6:6">
      <c r="F943507" s="94"/>
    </row>
    <row r="943508" spans="6:6">
      <c r="F943508" s="94"/>
    </row>
    <row r="943509" spans="6:6">
      <c r="F943509" s="94"/>
    </row>
    <row r="943510" spans="6:6">
      <c r="F943510" s="94"/>
    </row>
    <row r="943511" spans="6:6">
      <c r="F943511" s="94"/>
    </row>
    <row r="943512" spans="6:6">
      <c r="F943512" s="94"/>
    </row>
    <row r="943513" spans="6:6">
      <c r="F943513" s="94"/>
    </row>
    <row r="943514" spans="6:6">
      <c r="F943514" s="94"/>
    </row>
    <row r="943515" spans="6:6">
      <c r="F943515" s="94"/>
    </row>
    <row r="943516" spans="6:6">
      <c r="F943516" s="94"/>
    </row>
    <row r="943517" spans="6:6">
      <c r="F943517" s="94"/>
    </row>
    <row r="943518" spans="6:6">
      <c r="F943518" s="94"/>
    </row>
    <row r="943519" spans="6:6">
      <c r="F943519" s="94"/>
    </row>
    <row r="943520" spans="6:6">
      <c r="F943520" s="94"/>
    </row>
    <row r="943521" spans="6:6">
      <c r="F943521" s="94"/>
    </row>
    <row r="943522" spans="6:6">
      <c r="F943522" s="94"/>
    </row>
    <row r="943523" spans="6:6">
      <c r="F943523" s="94"/>
    </row>
    <row r="943524" spans="6:6">
      <c r="F943524" s="94"/>
    </row>
    <row r="943525" spans="6:6">
      <c r="F943525" s="94"/>
    </row>
    <row r="943526" spans="6:6">
      <c r="F943526" s="94"/>
    </row>
    <row r="943527" spans="6:6">
      <c r="F943527" s="94"/>
    </row>
    <row r="943528" spans="6:6">
      <c r="F943528" s="94"/>
    </row>
    <row r="943529" spans="6:6">
      <c r="F943529" s="94"/>
    </row>
    <row r="943530" spans="6:6">
      <c r="F943530" s="94"/>
    </row>
    <row r="943531" spans="6:6">
      <c r="F943531" s="94"/>
    </row>
    <row r="943532" spans="6:6">
      <c r="F943532" s="94"/>
    </row>
    <row r="943533" spans="6:6">
      <c r="F943533" s="94"/>
    </row>
    <row r="943534" spans="6:6">
      <c r="F943534" s="94"/>
    </row>
    <row r="943535" spans="6:6">
      <c r="F943535" s="94"/>
    </row>
    <row r="943536" spans="6:6">
      <c r="F943536" s="94"/>
    </row>
    <row r="943537" spans="6:6">
      <c r="F943537" s="94"/>
    </row>
    <row r="943538" spans="6:6">
      <c r="F943538" s="94"/>
    </row>
    <row r="943539" spans="6:6">
      <c r="F943539" s="94"/>
    </row>
    <row r="943540" spans="6:6">
      <c r="F943540" s="94"/>
    </row>
    <row r="943541" spans="6:6">
      <c r="F943541" s="94"/>
    </row>
    <row r="943542" spans="6:6">
      <c r="F943542" s="94"/>
    </row>
    <row r="943543" spans="6:6">
      <c r="F943543" s="94"/>
    </row>
    <row r="943544" spans="6:6">
      <c r="F943544" s="94"/>
    </row>
    <row r="943545" spans="6:6">
      <c r="F943545" s="94"/>
    </row>
    <row r="943546" spans="6:6">
      <c r="F943546" s="94"/>
    </row>
    <row r="943547" spans="6:6">
      <c r="F943547" s="94"/>
    </row>
    <row r="943548" spans="6:6">
      <c r="F943548" s="94"/>
    </row>
    <row r="943549" spans="6:6">
      <c r="F943549" s="94"/>
    </row>
    <row r="943550" spans="6:6">
      <c r="F943550" s="94"/>
    </row>
    <row r="943551" spans="6:6">
      <c r="F943551" s="94"/>
    </row>
    <row r="943552" spans="6:6">
      <c r="F943552" s="94"/>
    </row>
    <row r="943553" spans="6:6">
      <c r="F943553" s="94"/>
    </row>
    <row r="943554" spans="6:6">
      <c r="F943554" s="94"/>
    </row>
    <row r="943555" spans="6:6">
      <c r="F943555" s="94"/>
    </row>
    <row r="943556" spans="6:6">
      <c r="F943556" s="94"/>
    </row>
    <row r="943557" spans="6:6">
      <c r="F943557" s="94"/>
    </row>
    <row r="943558" spans="6:6">
      <c r="F943558" s="94"/>
    </row>
    <row r="943559" spans="6:6">
      <c r="F943559" s="94"/>
    </row>
    <row r="943560" spans="6:6">
      <c r="F943560" s="94"/>
    </row>
    <row r="943561" spans="6:6">
      <c r="F943561" s="94"/>
    </row>
    <row r="943562" spans="6:6">
      <c r="F943562" s="94"/>
    </row>
    <row r="943563" spans="6:6">
      <c r="F943563" s="94"/>
    </row>
    <row r="943564" spans="6:6">
      <c r="F943564" s="94"/>
    </row>
    <row r="943565" spans="6:6">
      <c r="F943565" s="94"/>
    </row>
    <row r="943566" spans="6:6">
      <c r="F943566" s="94"/>
    </row>
    <row r="943567" spans="6:6">
      <c r="F943567" s="94"/>
    </row>
    <row r="943568" spans="6:6">
      <c r="F943568" s="94"/>
    </row>
    <row r="943569" spans="6:6">
      <c r="F943569" s="94"/>
    </row>
    <row r="943570" spans="6:6">
      <c r="F943570" s="94"/>
    </row>
    <row r="943571" spans="6:6">
      <c r="F943571" s="94"/>
    </row>
    <row r="943572" spans="6:6">
      <c r="F943572" s="94"/>
    </row>
    <row r="943573" spans="6:6">
      <c r="F943573" s="94"/>
    </row>
    <row r="943574" spans="6:6">
      <c r="F943574" s="94"/>
    </row>
    <row r="943575" spans="6:6">
      <c r="F943575" s="94"/>
    </row>
    <row r="943576" spans="6:6">
      <c r="F943576" s="94"/>
    </row>
    <row r="943577" spans="6:6">
      <c r="F943577" s="94"/>
    </row>
    <row r="943578" spans="6:6">
      <c r="F943578" s="94"/>
    </row>
    <row r="943579" spans="6:6">
      <c r="F943579" s="94"/>
    </row>
    <row r="943580" spans="6:6">
      <c r="F943580" s="94"/>
    </row>
    <row r="943581" spans="6:6">
      <c r="F943581" s="94"/>
    </row>
    <row r="943582" spans="6:6">
      <c r="F943582" s="94"/>
    </row>
    <row r="943583" spans="6:6">
      <c r="F943583" s="94"/>
    </row>
    <row r="943584" spans="6:6">
      <c r="F943584" s="94"/>
    </row>
    <row r="943585" spans="6:6">
      <c r="F943585" s="94"/>
    </row>
    <row r="943586" spans="6:6">
      <c r="F943586" s="94"/>
    </row>
    <row r="943587" spans="6:6">
      <c r="F943587" s="94"/>
    </row>
    <row r="943588" spans="6:6">
      <c r="F943588" s="94"/>
    </row>
    <row r="943589" spans="6:6">
      <c r="F943589" s="94"/>
    </row>
    <row r="943590" spans="6:6">
      <c r="F943590" s="94"/>
    </row>
    <row r="943591" spans="6:6">
      <c r="F943591" s="94"/>
    </row>
    <row r="943592" spans="6:6">
      <c r="F943592" s="94"/>
    </row>
    <row r="943593" spans="6:6">
      <c r="F943593" s="94"/>
    </row>
    <row r="943594" spans="6:6">
      <c r="F943594" s="94"/>
    </row>
    <row r="943595" spans="6:6">
      <c r="F943595" s="94"/>
    </row>
    <row r="943596" spans="6:6">
      <c r="F943596" s="94"/>
    </row>
    <row r="943597" spans="6:6">
      <c r="F943597" s="94"/>
    </row>
    <row r="943598" spans="6:6">
      <c r="F943598" s="94"/>
    </row>
    <row r="943599" spans="6:6">
      <c r="F943599" s="94"/>
    </row>
    <row r="943600" spans="6:6">
      <c r="F943600" s="94"/>
    </row>
    <row r="943601" spans="6:6">
      <c r="F943601" s="94"/>
    </row>
    <row r="943602" spans="6:6">
      <c r="F943602" s="94"/>
    </row>
    <row r="943603" spans="6:6">
      <c r="F943603" s="94"/>
    </row>
    <row r="943604" spans="6:6">
      <c r="F943604" s="94"/>
    </row>
    <row r="943605" spans="6:6">
      <c r="F943605" s="94"/>
    </row>
    <row r="943606" spans="6:6">
      <c r="F943606" s="94"/>
    </row>
    <row r="943607" spans="6:6">
      <c r="F943607" s="94"/>
    </row>
    <row r="943608" spans="6:6">
      <c r="F943608" s="94"/>
    </row>
    <row r="943609" spans="6:6">
      <c r="F943609" s="94"/>
    </row>
    <row r="943610" spans="6:6">
      <c r="F943610" s="94"/>
    </row>
    <row r="943611" spans="6:6">
      <c r="F943611" s="94"/>
    </row>
    <row r="943612" spans="6:6">
      <c r="F943612" s="94"/>
    </row>
    <row r="943613" spans="6:6">
      <c r="F943613" s="94"/>
    </row>
    <row r="943614" spans="6:6">
      <c r="F943614" s="94"/>
    </row>
    <row r="943615" spans="6:6">
      <c r="F943615" s="94"/>
    </row>
    <row r="943616" spans="6:6">
      <c r="F943616" s="94"/>
    </row>
    <row r="943617" spans="6:6">
      <c r="F943617" s="94"/>
    </row>
    <row r="943618" spans="6:6">
      <c r="F943618" s="94"/>
    </row>
    <row r="943619" spans="6:6">
      <c r="F943619" s="94"/>
    </row>
    <row r="943620" spans="6:6">
      <c r="F943620" s="94"/>
    </row>
    <row r="943621" spans="6:6">
      <c r="F943621" s="94"/>
    </row>
    <row r="943622" spans="6:6">
      <c r="F943622" s="94"/>
    </row>
    <row r="943623" spans="6:6">
      <c r="F943623" s="94"/>
    </row>
    <row r="943624" spans="6:6">
      <c r="F943624" s="94"/>
    </row>
    <row r="943625" spans="6:6">
      <c r="F943625" s="94"/>
    </row>
    <row r="943626" spans="6:6">
      <c r="F943626" s="94"/>
    </row>
    <row r="943627" spans="6:6">
      <c r="F943627" s="94"/>
    </row>
    <row r="943628" spans="6:6">
      <c r="F943628" s="94"/>
    </row>
    <row r="943629" spans="6:6">
      <c r="F943629" s="94"/>
    </row>
    <row r="943630" spans="6:6">
      <c r="F943630" s="94"/>
    </row>
    <row r="943631" spans="6:6">
      <c r="F943631" s="94"/>
    </row>
    <row r="943632" spans="6:6">
      <c r="F943632" s="94"/>
    </row>
    <row r="943633" spans="6:6">
      <c r="F943633" s="94"/>
    </row>
    <row r="943634" spans="6:6">
      <c r="F943634" s="94"/>
    </row>
    <row r="943635" spans="6:6">
      <c r="F943635" s="94"/>
    </row>
    <row r="943636" spans="6:6">
      <c r="F943636" s="94"/>
    </row>
    <row r="943637" spans="6:6">
      <c r="F943637" s="94"/>
    </row>
    <row r="943638" spans="6:6">
      <c r="F943638" s="94"/>
    </row>
    <row r="943639" spans="6:6">
      <c r="F943639" s="94"/>
    </row>
    <row r="943640" spans="6:6">
      <c r="F943640" s="94"/>
    </row>
    <row r="943641" spans="6:6">
      <c r="F943641" s="94"/>
    </row>
    <row r="943642" spans="6:6">
      <c r="F943642" s="94"/>
    </row>
    <row r="943643" spans="6:6">
      <c r="F943643" s="94"/>
    </row>
    <row r="943644" spans="6:6">
      <c r="F943644" s="94"/>
    </row>
    <row r="943645" spans="6:6">
      <c r="F943645" s="94"/>
    </row>
    <row r="943646" spans="6:6">
      <c r="F943646" s="94"/>
    </row>
    <row r="943647" spans="6:6">
      <c r="F943647" s="94"/>
    </row>
    <row r="943648" spans="6:6">
      <c r="F943648" s="94"/>
    </row>
    <row r="943649" spans="6:6">
      <c r="F943649" s="94"/>
    </row>
    <row r="943650" spans="6:6">
      <c r="F943650" s="94"/>
    </row>
    <row r="943651" spans="6:6">
      <c r="F943651" s="94"/>
    </row>
    <row r="943652" spans="6:6">
      <c r="F943652" s="94"/>
    </row>
    <row r="943653" spans="6:6">
      <c r="F943653" s="94"/>
    </row>
    <row r="943654" spans="6:6">
      <c r="F943654" s="94"/>
    </row>
    <row r="943655" spans="6:6">
      <c r="F943655" s="94"/>
    </row>
    <row r="943656" spans="6:6">
      <c r="F943656" s="94"/>
    </row>
    <row r="943657" spans="6:6">
      <c r="F943657" s="94"/>
    </row>
    <row r="943658" spans="6:6">
      <c r="F943658" s="94"/>
    </row>
    <row r="943659" spans="6:6">
      <c r="F943659" s="94"/>
    </row>
    <row r="943660" spans="6:6">
      <c r="F943660" s="94"/>
    </row>
    <row r="943661" spans="6:6">
      <c r="F943661" s="94"/>
    </row>
    <row r="943662" spans="6:6">
      <c r="F943662" s="94"/>
    </row>
    <row r="943663" spans="6:6">
      <c r="F943663" s="94"/>
    </row>
    <row r="943664" spans="6:6">
      <c r="F943664" s="94"/>
    </row>
    <row r="943665" spans="6:6">
      <c r="F943665" s="94"/>
    </row>
    <row r="943666" spans="6:6">
      <c r="F943666" s="94"/>
    </row>
    <row r="943667" spans="6:6">
      <c r="F943667" s="94"/>
    </row>
    <row r="943668" spans="6:6">
      <c r="F943668" s="94"/>
    </row>
    <row r="943669" spans="6:6">
      <c r="F943669" s="94"/>
    </row>
    <row r="943670" spans="6:6">
      <c r="F943670" s="94"/>
    </row>
    <row r="943671" spans="6:6">
      <c r="F943671" s="94"/>
    </row>
    <row r="943672" spans="6:6">
      <c r="F943672" s="94"/>
    </row>
    <row r="943673" spans="6:6">
      <c r="F943673" s="94"/>
    </row>
    <row r="943674" spans="6:6">
      <c r="F943674" s="94"/>
    </row>
    <row r="943675" spans="6:6">
      <c r="F943675" s="94"/>
    </row>
    <row r="943676" spans="6:6">
      <c r="F943676" s="94"/>
    </row>
    <row r="943677" spans="6:6">
      <c r="F943677" s="94"/>
    </row>
    <row r="943678" spans="6:6">
      <c r="F943678" s="94"/>
    </row>
    <row r="943679" spans="6:6">
      <c r="F943679" s="94"/>
    </row>
    <row r="943680" spans="6:6">
      <c r="F943680" s="94"/>
    </row>
    <row r="943681" spans="6:6">
      <c r="F943681" s="94"/>
    </row>
    <row r="943682" spans="6:6">
      <c r="F943682" s="94"/>
    </row>
    <row r="943683" spans="6:6">
      <c r="F943683" s="94"/>
    </row>
    <row r="943684" spans="6:6">
      <c r="F943684" s="94"/>
    </row>
    <row r="943685" spans="6:6">
      <c r="F943685" s="94"/>
    </row>
    <row r="943686" spans="6:6">
      <c r="F943686" s="94"/>
    </row>
    <row r="943687" spans="6:6">
      <c r="F943687" s="94"/>
    </row>
    <row r="943688" spans="6:6">
      <c r="F943688" s="94"/>
    </row>
    <row r="943689" spans="6:6">
      <c r="F943689" s="94"/>
    </row>
    <row r="943690" spans="6:6">
      <c r="F943690" s="94"/>
    </row>
    <row r="943691" spans="6:6">
      <c r="F943691" s="94"/>
    </row>
    <row r="943692" spans="6:6">
      <c r="F943692" s="94"/>
    </row>
    <row r="943693" spans="6:6">
      <c r="F943693" s="94"/>
    </row>
    <row r="943694" spans="6:6">
      <c r="F943694" s="94"/>
    </row>
    <row r="943695" spans="6:6">
      <c r="F943695" s="94"/>
    </row>
    <row r="943696" spans="6:6">
      <c r="F943696" s="94"/>
    </row>
    <row r="943697" spans="6:6">
      <c r="F943697" s="94"/>
    </row>
    <row r="943698" spans="6:6">
      <c r="F943698" s="94"/>
    </row>
    <row r="943699" spans="6:6">
      <c r="F943699" s="94"/>
    </row>
    <row r="943700" spans="6:6">
      <c r="F943700" s="94"/>
    </row>
    <row r="943701" spans="6:6">
      <c r="F943701" s="94"/>
    </row>
    <row r="943702" spans="6:6">
      <c r="F943702" s="94"/>
    </row>
    <row r="943703" spans="6:6">
      <c r="F943703" s="94"/>
    </row>
    <row r="943704" spans="6:6">
      <c r="F943704" s="94"/>
    </row>
    <row r="943705" spans="6:6">
      <c r="F943705" s="94"/>
    </row>
    <row r="943706" spans="6:6">
      <c r="F943706" s="94"/>
    </row>
    <row r="943707" spans="6:6">
      <c r="F943707" s="94"/>
    </row>
    <row r="943708" spans="6:6">
      <c r="F943708" s="94"/>
    </row>
    <row r="943709" spans="6:6">
      <c r="F943709" s="94"/>
    </row>
    <row r="943710" spans="6:6">
      <c r="F943710" s="94"/>
    </row>
    <row r="943711" spans="6:6">
      <c r="F943711" s="94"/>
    </row>
    <row r="943712" spans="6:6">
      <c r="F943712" s="94"/>
    </row>
    <row r="943713" spans="6:6">
      <c r="F943713" s="94"/>
    </row>
    <row r="943714" spans="6:6">
      <c r="F943714" s="94"/>
    </row>
    <row r="943715" spans="6:6">
      <c r="F943715" s="94"/>
    </row>
    <row r="943716" spans="6:6">
      <c r="F943716" s="94"/>
    </row>
    <row r="943717" spans="6:6">
      <c r="F943717" s="94"/>
    </row>
    <row r="943718" spans="6:6">
      <c r="F943718" s="94"/>
    </row>
    <row r="943719" spans="6:6">
      <c r="F943719" s="94"/>
    </row>
    <row r="943720" spans="6:6">
      <c r="F943720" s="94"/>
    </row>
    <row r="943721" spans="6:6">
      <c r="F943721" s="94"/>
    </row>
    <row r="943722" spans="6:6">
      <c r="F943722" s="94"/>
    </row>
    <row r="943723" spans="6:6">
      <c r="F943723" s="94"/>
    </row>
    <row r="943724" spans="6:6">
      <c r="F943724" s="94"/>
    </row>
    <row r="943725" spans="6:6">
      <c r="F943725" s="94"/>
    </row>
    <row r="943726" spans="6:6">
      <c r="F943726" s="94"/>
    </row>
    <row r="943727" spans="6:6">
      <c r="F943727" s="94"/>
    </row>
    <row r="943728" spans="6:6">
      <c r="F943728" s="94"/>
    </row>
    <row r="943729" spans="6:6">
      <c r="F943729" s="94"/>
    </row>
    <row r="943730" spans="6:6">
      <c r="F943730" s="94"/>
    </row>
    <row r="943731" spans="6:6">
      <c r="F943731" s="94"/>
    </row>
    <row r="943732" spans="6:6">
      <c r="F943732" s="94"/>
    </row>
    <row r="943733" spans="6:6">
      <c r="F943733" s="94"/>
    </row>
    <row r="943734" spans="6:6">
      <c r="F943734" s="94"/>
    </row>
    <row r="943735" spans="6:6">
      <c r="F943735" s="94"/>
    </row>
    <row r="943736" spans="6:6">
      <c r="F943736" s="94"/>
    </row>
    <row r="943737" spans="6:6">
      <c r="F943737" s="94"/>
    </row>
    <row r="943738" spans="6:6">
      <c r="F943738" s="94"/>
    </row>
    <row r="943739" spans="6:6">
      <c r="F943739" s="94"/>
    </row>
    <row r="943740" spans="6:6">
      <c r="F943740" s="94"/>
    </row>
    <row r="943741" spans="6:6">
      <c r="F943741" s="94"/>
    </row>
    <row r="943742" spans="6:6">
      <c r="F943742" s="94"/>
    </row>
    <row r="943743" spans="6:6">
      <c r="F943743" s="94"/>
    </row>
    <row r="943744" spans="6:6">
      <c r="F943744" s="94"/>
    </row>
    <row r="943745" spans="6:6">
      <c r="F943745" s="94"/>
    </row>
    <row r="943746" spans="6:6">
      <c r="F943746" s="94"/>
    </row>
    <row r="943747" spans="6:6">
      <c r="F943747" s="94"/>
    </row>
    <row r="943748" spans="6:6">
      <c r="F943748" s="94"/>
    </row>
    <row r="943749" spans="6:6">
      <c r="F943749" s="94"/>
    </row>
    <row r="943750" spans="6:6">
      <c r="F943750" s="94"/>
    </row>
    <row r="943751" spans="6:6">
      <c r="F943751" s="94"/>
    </row>
    <row r="943752" spans="6:6">
      <c r="F943752" s="94"/>
    </row>
    <row r="943753" spans="6:6">
      <c r="F943753" s="94"/>
    </row>
    <row r="943754" spans="6:6">
      <c r="F943754" s="94"/>
    </row>
    <row r="943755" spans="6:6">
      <c r="F943755" s="94"/>
    </row>
    <row r="943756" spans="6:6">
      <c r="F943756" s="94"/>
    </row>
    <row r="943757" spans="6:6">
      <c r="F943757" s="94"/>
    </row>
    <row r="943758" spans="6:6">
      <c r="F943758" s="94"/>
    </row>
    <row r="943759" spans="6:6">
      <c r="F943759" s="94"/>
    </row>
    <row r="943760" spans="6:6">
      <c r="F943760" s="94"/>
    </row>
    <row r="943761" spans="6:6">
      <c r="F943761" s="94"/>
    </row>
    <row r="943762" spans="6:6">
      <c r="F943762" s="94"/>
    </row>
    <row r="943763" spans="6:6">
      <c r="F943763" s="94"/>
    </row>
    <row r="943764" spans="6:6">
      <c r="F943764" s="94"/>
    </row>
    <row r="943765" spans="6:6">
      <c r="F943765" s="94"/>
    </row>
    <row r="943766" spans="6:6">
      <c r="F943766" s="94"/>
    </row>
    <row r="943767" spans="6:6">
      <c r="F943767" s="94"/>
    </row>
    <row r="943768" spans="6:6">
      <c r="F943768" s="94"/>
    </row>
    <row r="943769" spans="6:6">
      <c r="F943769" s="94"/>
    </row>
    <row r="943770" spans="6:6">
      <c r="F943770" s="94"/>
    </row>
    <row r="943771" spans="6:6">
      <c r="F943771" s="94"/>
    </row>
    <row r="943772" spans="6:6">
      <c r="F943772" s="94"/>
    </row>
    <row r="943773" spans="6:6">
      <c r="F943773" s="94"/>
    </row>
    <row r="943774" spans="6:6">
      <c r="F943774" s="94"/>
    </row>
    <row r="943775" spans="6:6">
      <c r="F943775" s="94"/>
    </row>
    <row r="943776" spans="6:6">
      <c r="F943776" s="94"/>
    </row>
    <row r="943777" spans="6:6">
      <c r="F943777" s="94"/>
    </row>
    <row r="943778" spans="6:6">
      <c r="F943778" s="94"/>
    </row>
    <row r="943779" spans="6:6">
      <c r="F943779" s="94"/>
    </row>
    <row r="943780" spans="6:6">
      <c r="F943780" s="94"/>
    </row>
    <row r="943781" spans="6:6">
      <c r="F943781" s="94"/>
    </row>
    <row r="943782" spans="6:6">
      <c r="F943782" s="94"/>
    </row>
    <row r="943783" spans="6:6">
      <c r="F943783" s="94"/>
    </row>
    <row r="943784" spans="6:6">
      <c r="F943784" s="94"/>
    </row>
    <row r="943785" spans="6:6">
      <c r="F943785" s="94"/>
    </row>
    <row r="943786" spans="6:6">
      <c r="F943786" s="94"/>
    </row>
    <row r="943787" spans="6:6">
      <c r="F943787" s="94"/>
    </row>
    <row r="943788" spans="6:6">
      <c r="F943788" s="94"/>
    </row>
    <row r="943789" spans="6:6">
      <c r="F943789" s="94"/>
    </row>
    <row r="943790" spans="6:6">
      <c r="F943790" s="94"/>
    </row>
    <row r="943791" spans="6:6">
      <c r="F943791" s="94"/>
    </row>
    <row r="943792" spans="6:6">
      <c r="F943792" s="94"/>
    </row>
    <row r="943793" spans="6:6">
      <c r="F943793" s="94"/>
    </row>
    <row r="943794" spans="6:6">
      <c r="F943794" s="94"/>
    </row>
    <row r="943795" spans="6:6">
      <c r="F943795" s="94"/>
    </row>
    <row r="943796" spans="6:6">
      <c r="F943796" s="94"/>
    </row>
    <row r="943797" spans="6:6">
      <c r="F943797" s="94"/>
    </row>
    <row r="943798" spans="6:6">
      <c r="F943798" s="94"/>
    </row>
    <row r="943799" spans="6:6">
      <c r="F943799" s="94"/>
    </row>
    <row r="943800" spans="6:6">
      <c r="F943800" s="94"/>
    </row>
    <row r="943801" spans="6:6">
      <c r="F943801" s="94"/>
    </row>
    <row r="943802" spans="6:6">
      <c r="F943802" s="94"/>
    </row>
    <row r="943803" spans="6:6">
      <c r="F943803" s="94"/>
    </row>
    <row r="943804" spans="6:6">
      <c r="F943804" s="94"/>
    </row>
    <row r="943805" spans="6:6">
      <c r="F943805" s="94"/>
    </row>
    <row r="943806" spans="6:6">
      <c r="F943806" s="94"/>
    </row>
    <row r="943807" spans="6:6">
      <c r="F943807" s="94"/>
    </row>
    <row r="943808" spans="6:6">
      <c r="F943808" s="94"/>
    </row>
    <row r="943809" spans="6:6">
      <c r="F943809" s="94"/>
    </row>
    <row r="943810" spans="6:6">
      <c r="F943810" s="94"/>
    </row>
    <row r="943811" spans="6:6">
      <c r="F943811" s="94"/>
    </row>
    <row r="943812" spans="6:6">
      <c r="F943812" s="94"/>
    </row>
    <row r="943813" spans="6:6">
      <c r="F943813" s="94"/>
    </row>
    <row r="943814" spans="6:6">
      <c r="F943814" s="94"/>
    </row>
    <row r="943815" spans="6:6">
      <c r="F943815" s="94"/>
    </row>
    <row r="943816" spans="6:6">
      <c r="F943816" s="94"/>
    </row>
    <row r="943817" spans="6:6">
      <c r="F943817" s="94"/>
    </row>
    <row r="943818" spans="6:6">
      <c r="F943818" s="94"/>
    </row>
    <row r="943819" spans="6:6">
      <c r="F943819" s="94"/>
    </row>
    <row r="943820" spans="6:6">
      <c r="F943820" s="94"/>
    </row>
    <row r="943821" spans="6:6">
      <c r="F943821" s="94"/>
    </row>
    <row r="943822" spans="6:6">
      <c r="F943822" s="94"/>
    </row>
    <row r="943823" spans="6:6">
      <c r="F943823" s="94"/>
    </row>
    <row r="943824" spans="6:6">
      <c r="F943824" s="94"/>
    </row>
    <row r="943825" spans="6:6">
      <c r="F943825" s="94"/>
    </row>
    <row r="943826" spans="6:6">
      <c r="F943826" s="94"/>
    </row>
    <row r="943827" spans="6:6">
      <c r="F943827" s="94"/>
    </row>
    <row r="943828" spans="6:6">
      <c r="F943828" s="94"/>
    </row>
    <row r="943829" spans="6:6">
      <c r="F943829" s="94"/>
    </row>
    <row r="943830" spans="6:6">
      <c r="F943830" s="94"/>
    </row>
    <row r="943831" spans="6:6">
      <c r="F943831" s="94"/>
    </row>
    <row r="943832" spans="6:6">
      <c r="F943832" s="94"/>
    </row>
    <row r="943833" spans="6:6">
      <c r="F943833" s="94"/>
    </row>
    <row r="943834" spans="6:6">
      <c r="F943834" s="94"/>
    </row>
    <row r="943835" spans="6:6">
      <c r="F943835" s="94"/>
    </row>
    <row r="943836" spans="6:6">
      <c r="F943836" s="94"/>
    </row>
    <row r="943837" spans="6:6">
      <c r="F943837" s="94"/>
    </row>
    <row r="943838" spans="6:6">
      <c r="F943838" s="94"/>
    </row>
    <row r="943839" spans="6:6">
      <c r="F943839" s="94"/>
    </row>
    <row r="943840" spans="6:6">
      <c r="F943840" s="94"/>
    </row>
    <row r="943841" spans="6:6">
      <c r="F943841" s="94"/>
    </row>
    <row r="943842" spans="6:6">
      <c r="F943842" s="94"/>
    </row>
    <row r="943843" spans="6:6">
      <c r="F943843" s="94"/>
    </row>
    <row r="943844" spans="6:6">
      <c r="F943844" s="94"/>
    </row>
    <row r="943845" spans="6:6">
      <c r="F943845" s="94"/>
    </row>
    <row r="943846" spans="6:6">
      <c r="F943846" s="94"/>
    </row>
    <row r="943847" spans="6:6">
      <c r="F943847" s="94"/>
    </row>
    <row r="943848" spans="6:6">
      <c r="F943848" s="94"/>
    </row>
    <row r="943849" spans="6:6">
      <c r="F943849" s="94"/>
    </row>
    <row r="943850" spans="6:6">
      <c r="F943850" s="94"/>
    </row>
    <row r="943851" spans="6:6">
      <c r="F943851" s="94"/>
    </row>
    <row r="943852" spans="6:6">
      <c r="F943852" s="94"/>
    </row>
    <row r="943853" spans="6:6">
      <c r="F943853" s="94"/>
    </row>
    <row r="943854" spans="6:6">
      <c r="F943854" s="94"/>
    </row>
    <row r="943855" spans="6:6">
      <c r="F943855" s="94"/>
    </row>
    <row r="943856" spans="6:6">
      <c r="F943856" s="94"/>
    </row>
    <row r="943857" spans="6:6">
      <c r="F943857" s="94"/>
    </row>
    <row r="943858" spans="6:6">
      <c r="F943858" s="94"/>
    </row>
    <row r="943859" spans="6:6">
      <c r="F943859" s="94"/>
    </row>
    <row r="943860" spans="6:6">
      <c r="F943860" s="94"/>
    </row>
    <row r="943861" spans="6:6">
      <c r="F943861" s="94"/>
    </row>
    <row r="943862" spans="6:6">
      <c r="F943862" s="94"/>
    </row>
    <row r="943863" spans="6:6">
      <c r="F943863" s="94"/>
    </row>
    <row r="943864" spans="6:6">
      <c r="F943864" s="94"/>
    </row>
    <row r="943865" spans="6:6">
      <c r="F943865" s="94"/>
    </row>
    <row r="943866" spans="6:6">
      <c r="F943866" s="94"/>
    </row>
    <row r="943867" spans="6:6">
      <c r="F943867" s="94"/>
    </row>
    <row r="943868" spans="6:6">
      <c r="F943868" s="94"/>
    </row>
    <row r="943869" spans="6:6">
      <c r="F943869" s="94"/>
    </row>
    <row r="943870" spans="6:6">
      <c r="F943870" s="94"/>
    </row>
    <row r="943871" spans="6:6">
      <c r="F943871" s="94"/>
    </row>
    <row r="943872" spans="6:6">
      <c r="F943872" s="94"/>
    </row>
    <row r="943873" spans="6:6">
      <c r="F943873" s="94"/>
    </row>
    <row r="943874" spans="6:6">
      <c r="F943874" s="94"/>
    </row>
    <row r="943875" spans="6:6">
      <c r="F943875" s="94"/>
    </row>
    <row r="943876" spans="6:6">
      <c r="F943876" s="94"/>
    </row>
    <row r="943877" spans="6:6">
      <c r="F943877" s="94"/>
    </row>
    <row r="943878" spans="6:6">
      <c r="F943878" s="94"/>
    </row>
    <row r="943879" spans="6:6">
      <c r="F943879" s="94"/>
    </row>
    <row r="943880" spans="6:6">
      <c r="F943880" s="94"/>
    </row>
    <row r="943881" spans="6:6">
      <c r="F943881" s="94"/>
    </row>
    <row r="943882" spans="6:6">
      <c r="F943882" s="94"/>
    </row>
    <row r="943883" spans="6:6">
      <c r="F943883" s="94"/>
    </row>
    <row r="943884" spans="6:6">
      <c r="F943884" s="94"/>
    </row>
    <row r="943885" spans="6:6">
      <c r="F943885" s="94"/>
    </row>
    <row r="943886" spans="6:6">
      <c r="F943886" s="94"/>
    </row>
    <row r="943887" spans="6:6">
      <c r="F943887" s="94"/>
    </row>
    <row r="943888" spans="6:6">
      <c r="F943888" s="94"/>
    </row>
    <row r="943889" spans="6:6">
      <c r="F943889" s="94"/>
    </row>
    <row r="943890" spans="6:6">
      <c r="F943890" s="94"/>
    </row>
    <row r="943891" spans="6:6">
      <c r="F943891" s="94"/>
    </row>
    <row r="943892" spans="6:6">
      <c r="F943892" s="94"/>
    </row>
    <row r="943893" spans="6:6">
      <c r="F943893" s="94"/>
    </row>
    <row r="943894" spans="6:6">
      <c r="F943894" s="94"/>
    </row>
    <row r="943895" spans="6:6">
      <c r="F943895" s="94"/>
    </row>
    <row r="943896" spans="6:6">
      <c r="F943896" s="94"/>
    </row>
    <row r="943897" spans="6:6">
      <c r="F943897" s="94"/>
    </row>
    <row r="943898" spans="6:6">
      <c r="F943898" s="94"/>
    </row>
    <row r="943899" spans="6:6">
      <c r="F943899" s="94"/>
    </row>
    <row r="943900" spans="6:6">
      <c r="F943900" s="94"/>
    </row>
    <row r="943901" spans="6:6">
      <c r="F943901" s="94"/>
    </row>
    <row r="943902" spans="6:6">
      <c r="F943902" s="94"/>
    </row>
    <row r="943903" spans="6:6">
      <c r="F943903" s="94"/>
    </row>
    <row r="943904" spans="6:6">
      <c r="F943904" s="94"/>
    </row>
    <row r="943905" spans="6:6">
      <c r="F943905" s="94"/>
    </row>
    <row r="943906" spans="6:6">
      <c r="F943906" s="94"/>
    </row>
    <row r="943907" spans="6:6">
      <c r="F943907" s="94"/>
    </row>
    <row r="943908" spans="6:6">
      <c r="F943908" s="94"/>
    </row>
    <row r="943909" spans="6:6">
      <c r="F943909" s="94"/>
    </row>
    <row r="943910" spans="6:6">
      <c r="F943910" s="94"/>
    </row>
    <row r="943911" spans="6:6">
      <c r="F943911" s="94"/>
    </row>
    <row r="943912" spans="6:6">
      <c r="F943912" s="94"/>
    </row>
    <row r="943913" spans="6:6">
      <c r="F943913" s="94"/>
    </row>
    <row r="943914" spans="6:6">
      <c r="F943914" s="94"/>
    </row>
    <row r="943915" spans="6:6">
      <c r="F943915" s="94"/>
    </row>
    <row r="943916" spans="6:6">
      <c r="F943916" s="94"/>
    </row>
    <row r="943917" spans="6:6">
      <c r="F943917" s="94"/>
    </row>
    <row r="943918" spans="6:6">
      <c r="F943918" s="94"/>
    </row>
    <row r="943919" spans="6:6">
      <c r="F943919" s="94"/>
    </row>
    <row r="943920" spans="6:6">
      <c r="F943920" s="94"/>
    </row>
    <row r="943921" spans="6:6">
      <c r="F943921" s="94"/>
    </row>
    <row r="943922" spans="6:6">
      <c r="F943922" s="94"/>
    </row>
    <row r="943923" spans="6:6">
      <c r="F943923" s="94"/>
    </row>
    <row r="943924" spans="6:6">
      <c r="F943924" s="94"/>
    </row>
    <row r="943925" spans="6:6">
      <c r="F943925" s="94"/>
    </row>
    <row r="943926" spans="6:6">
      <c r="F943926" s="94"/>
    </row>
    <row r="943927" spans="6:6">
      <c r="F943927" s="94"/>
    </row>
    <row r="943928" spans="6:6">
      <c r="F943928" s="94"/>
    </row>
    <row r="943929" spans="6:6">
      <c r="F943929" s="94"/>
    </row>
    <row r="943930" spans="6:6">
      <c r="F943930" s="94"/>
    </row>
    <row r="943931" spans="6:6">
      <c r="F943931" s="94"/>
    </row>
    <row r="943932" spans="6:6">
      <c r="F943932" s="94"/>
    </row>
    <row r="943933" spans="6:6">
      <c r="F943933" s="94"/>
    </row>
    <row r="943934" spans="6:6">
      <c r="F943934" s="94"/>
    </row>
    <row r="943935" spans="6:6">
      <c r="F943935" s="94"/>
    </row>
    <row r="943936" spans="6:6">
      <c r="F943936" s="94"/>
    </row>
    <row r="943937" spans="6:6">
      <c r="F943937" s="94"/>
    </row>
    <row r="943938" spans="6:6">
      <c r="F943938" s="94"/>
    </row>
    <row r="943939" spans="6:6">
      <c r="F943939" s="94"/>
    </row>
    <row r="943940" spans="6:6">
      <c r="F943940" s="94"/>
    </row>
    <row r="943941" spans="6:6">
      <c r="F943941" s="94"/>
    </row>
    <row r="943942" spans="6:6">
      <c r="F943942" s="94"/>
    </row>
    <row r="943943" spans="6:6">
      <c r="F943943" s="94"/>
    </row>
    <row r="943944" spans="6:6">
      <c r="F943944" s="94"/>
    </row>
    <row r="943945" spans="6:6">
      <c r="F943945" s="94"/>
    </row>
    <row r="943946" spans="6:6">
      <c r="F943946" s="94"/>
    </row>
    <row r="943947" spans="6:6">
      <c r="F943947" s="94"/>
    </row>
    <row r="943948" spans="6:6">
      <c r="F943948" s="94"/>
    </row>
    <row r="943949" spans="6:6">
      <c r="F943949" s="94"/>
    </row>
    <row r="943950" spans="6:6">
      <c r="F943950" s="94"/>
    </row>
    <row r="943951" spans="6:6">
      <c r="F943951" s="94"/>
    </row>
    <row r="943952" spans="6:6">
      <c r="F943952" s="94"/>
    </row>
    <row r="943953" spans="6:6">
      <c r="F943953" s="94"/>
    </row>
    <row r="943954" spans="6:6">
      <c r="F943954" s="94"/>
    </row>
    <row r="943955" spans="6:6">
      <c r="F943955" s="94"/>
    </row>
    <row r="943956" spans="6:6">
      <c r="F943956" s="94"/>
    </row>
    <row r="943957" spans="6:6">
      <c r="F943957" s="94"/>
    </row>
    <row r="943958" spans="6:6">
      <c r="F943958" s="94"/>
    </row>
    <row r="943959" spans="6:6">
      <c r="F943959" s="94"/>
    </row>
    <row r="943960" spans="6:6">
      <c r="F943960" s="94"/>
    </row>
    <row r="943961" spans="6:6">
      <c r="F943961" s="94"/>
    </row>
    <row r="943962" spans="6:6">
      <c r="F943962" s="94"/>
    </row>
    <row r="943963" spans="6:6">
      <c r="F943963" s="94"/>
    </row>
    <row r="943964" spans="6:6">
      <c r="F943964" s="94"/>
    </row>
    <row r="943965" spans="6:6">
      <c r="F943965" s="94"/>
    </row>
    <row r="943966" spans="6:6">
      <c r="F943966" s="94"/>
    </row>
    <row r="943967" spans="6:6">
      <c r="F943967" s="94"/>
    </row>
    <row r="943968" spans="6:6">
      <c r="F943968" s="94"/>
    </row>
    <row r="943969" spans="6:6">
      <c r="F943969" s="94"/>
    </row>
    <row r="943970" spans="6:6">
      <c r="F943970" s="94"/>
    </row>
    <row r="943971" spans="6:6">
      <c r="F943971" s="94"/>
    </row>
    <row r="943972" spans="6:6">
      <c r="F943972" s="94"/>
    </row>
    <row r="943973" spans="6:6">
      <c r="F943973" s="94"/>
    </row>
    <row r="943974" spans="6:6">
      <c r="F943974" s="94"/>
    </row>
    <row r="943975" spans="6:6">
      <c r="F943975" s="94"/>
    </row>
    <row r="943976" spans="6:6">
      <c r="F943976" s="94"/>
    </row>
    <row r="943977" spans="6:6">
      <c r="F943977" s="94"/>
    </row>
    <row r="943978" spans="6:6">
      <c r="F943978" s="94"/>
    </row>
    <row r="943979" spans="6:6">
      <c r="F943979" s="94"/>
    </row>
    <row r="943980" spans="6:6">
      <c r="F943980" s="94"/>
    </row>
    <row r="943981" spans="6:6">
      <c r="F943981" s="94"/>
    </row>
    <row r="943982" spans="6:6">
      <c r="F943982" s="94"/>
    </row>
    <row r="943983" spans="6:6">
      <c r="F943983" s="94"/>
    </row>
    <row r="943984" spans="6:6">
      <c r="F943984" s="94"/>
    </row>
    <row r="943985" spans="6:6">
      <c r="F943985" s="94"/>
    </row>
    <row r="943986" spans="6:6">
      <c r="F943986" s="94"/>
    </row>
    <row r="943987" spans="6:6">
      <c r="F943987" s="94"/>
    </row>
    <row r="943988" spans="6:6">
      <c r="F943988" s="94"/>
    </row>
    <row r="943989" spans="6:6">
      <c r="F943989" s="94"/>
    </row>
    <row r="943990" spans="6:6">
      <c r="F943990" s="94"/>
    </row>
    <row r="943991" spans="6:6">
      <c r="F943991" s="94"/>
    </row>
    <row r="943992" spans="6:6">
      <c r="F943992" s="94"/>
    </row>
    <row r="943993" spans="6:6">
      <c r="F943993" s="94"/>
    </row>
    <row r="943994" spans="6:6">
      <c r="F943994" s="94"/>
    </row>
    <row r="943995" spans="6:6">
      <c r="F943995" s="94"/>
    </row>
    <row r="943996" spans="6:6">
      <c r="F943996" s="94"/>
    </row>
    <row r="943997" spans="6:6">
      <c r="F943997" s="94"/>
    </row>
    <row r="943998" spans="6:6">
      <c r="F943998" s="94"/>
    </row>
    <row r="943999" spans="6:6">
      <c r="F943999" s="94"/>
    </row>
    <row r="944000" spans="6:6">
      <c r="F944000" s="94"/>
    </row>
    <row r="944001" spans="6:6">
      <c r="F944001" s="94"/>
    </row>
    <row r="944002" spans="6:6">
      <c r="F944002" s="94"/>
    </row>
    <row r="944003" spans="6:6">
      <c r="F944003" s="94"/>
    </row>
    <row r="944004" spans="6:6">
      <c r="F944004" s="94"/>
    </row>
    <row r="944005" spans="6:6">
      <c r="F944005" s="94"/>
    </row>
    <row r="944006" spans="6:6">
      <c r="F944006" s="94"/>
    </row>
    <row r="944007" spans="6:6">
      <c r="F944007" s="94"/>
    </row>
    <row r="944008" spans="6:6">
      <c r="F944008" s="94"/>
    </row>
    <row r="944009" spans="6:6">
      <c r="F944009" s="94"/>
    </row>
    <row r="944010" spans="6:6">
      <c r="F944010" s="94"/>
    </row>
    <row r="944011" spans="6:6">
      <c r="F944011" s="94"/>
    </row>
    <row r="944012" spans="6:6">
      <c r="F944012" s="94"/>
    </row>
    <row r="944013" spans="6:6">
      <c r="F944013" s="94"/>
    </row>
    <row r="944014" spans="6:6">
      <c r="F944014" s="94"/>
    </row>
    <row r="944015" spans="6:6">
      <c r="F944015" s="94"/>
    </row>
    <row r="944016" spans="6:6">
      <c r="F944016" s="94"/>
    </row>
    <row r="944017" spans="6:6">
      <c r="F944017" s="94"/>
    </row>
    <row r="944018" spans="6:6">
      <c r="F944018" s="94"/>
    </row>
    <row r="944019" spans="6:6">
      <c r="F944019" s="94"/>
    </row>
    <row r="944020" spans="6:6">
      <c r="F944020" s="94"/>
    </row>
    <row r="944021" spans="6:6">
      <c r="F944021" s="94"/>
    </row>
    <row r="944022" spans="6:6">
      <c r="F944022" s="94"/>
    </row>
    <row r="944023" spans="6:6">
      <c r="F944023" s="94"/>
    </row>
    <row r="944024" spans="6:6">
      <c r="F944024" s="94"/>
    </row>
    <row r="944025" spans="6:6">
      <c r="F944025" s="94"/>
    </row>
    <row r="944026" spans="6:6">
      <c r="F944026" s="94"/>
    </row>
    <row r="944027" spans="6:6">
      <c r="F944027" s="94"/>
    </row>
    <row r="944028" spans="6:6">
      <c r="F944028" s="94"/>
    </row>
    <row r="944029" spans="6:6">
      <c r="F944029" s="94"/>
    </row>
    <row r="944030" spans="6:6">
      <c r="F944030" s="94"/>
    </row>
    <row r="944031" spans="6:6">
      <c r="F944031" s="94"/>
    </row>
    <row r="944032" spans="6:6">
      <c r="F944032" s="94"/>
    </row>
    <row r="944033" spans="6:6">
      <c r="F944033" s="94"/>
    </row>
    <row r="944034" spans="6:6">
      <c r="F944034" s="94"/>
    </row>
    <row r="944035" spans="6:6">
      <c r="F944035" s="94"/>
    </row>
    <row r="944036" spans="6:6">
      <c r="F944036" s="94"/>
    </row>
    <row r="944037" spans="6:6">
      <c r="F944037" s="94"/>
    </row>
    <row r="944038" spans="6:6">
      <c r="F944038" s="94"/>
    </row>
    <row r="944039" spans="6:6">
      <c r="F944039" s="94"/>
    </row>
    <row r="944040" spans="6:6">
      <c r="F944040" s="94"/>
    </row>
    <row r="944041" spans="6:6">
      <c r="F944041" s="94"/>
    </row>
    <row r="944042" spans="6:6">
      <c r="F944042" s="94"/>
    </row>
    <row r="944043" spans="6:6">
      <c r="F944043" s="94"/>
    </row>
    <row r="944044" spans="6:6">
      <c r="F944044" s="94"/>
    </row>
    <row r="944045" spans="6:6">
      <c r="F944045" s="94"/>
    </row>
    <row r="944046" spans="6:6">
      <c r="F944046" s="94"/>
    </row>
    <row r="944047" spans="6:6">
      <c r="F944047" s="94"/>
    </row>
    <row r="944048" spans="6:6">
      <c r="F944048" s="94"/>
    </row>
    <row r="944049" spans="6:6">
      <c r="F944049" s="94"/>
    </row>
    <row r="944050" spans="6:6">
      <c r="F944050" s="94"/>
    </row>
    <row r="944051" spans="6:6">
      <c r="F944051" s="94"/>
    </row>
    <row r="944052" spans="6:6">
      <c r="F944052" s="94"/>
    </row>
    <row r="944053" spans="6:6">
      <c r="F944053" s="94"/>
    </row>
    <row r="944054" spans="6:6">
      <c r="F944054" s="94"/>
    </row>
    <row r="944055" spans="6:6">
      <c r="F944055" s="94"/>
    </row>
    <row r="944056" spans="6:6">
      <c r="F944056" s="94"/>
    </row>
    <row r="944057" spans="6:6">
      <c r="F944057" s="94"/>
    </row>
    <row r="944058" spans="6:6">
      <c r="F944058" s="94"/>
    </row>
    <row r="944059" spans="6:6">
      <c r="F944059" s="94"/>
    </row>
    <row r="944060" spans="6:6">
      <c r="F944060" s="94"/>
    </row>
    <row r="944061" spans="6:6">
      <c r="F944061" s="94"/>
    </row>
    <row r="944062" spans="6:6">
      <c r="F944062" s="94"/>
    </row>
    <row r="944063" spans="6:6">
      <c r="F944063" s="94"/>
    </row>
    <row r="944064" spans="6:6">
      <c r="F944064" s="94"/>
    </row>
    <row r="944065" spans="6:6">
      <c r="F944065" s="94"/>
    </row>
    <row r="944066" spans="6:6">
      <c r="F944066" s="94"/>
    </row>
    <row r="944067" spans="6:6">
      <c r="F944067" s="94"/>
    </row>
    <row r="944068" spans="6:6">
      <c r="F944068" s="94"/>
    </row>
    <row r="944069" spans="6:6">
      <c r="F944069" s="94"/>
    </row>
    <row r="944070" spans="6:6">
      <c r="F944070" s="94"/>
    </row>
    <row r="944071" spans="6:6">
      <c r="F944071" s="94"/>
    </row>
    <row r="944072" spans="6:6">
      <c r="F944072" s="94"/>
    </row>
    <row r="944073" spans="6:6">
      <c r="F944073" s="94"/>
    </row>
    <row r="944074" spans="6:6">
      <c r="F944074" s="94"/>
    </row>
    <row r="944075" spans="6:6">
      <c r="F944075" s="94"/>
    </row>
    <row r="944076" spans="6:6">
      <c r="F944076" s="94"/>
    </row>
    <row r="944077" spans="6:6">
      <c r="F944077" s="94"/>
    </row>
    <row r="944078" spans="6:6">
      <c r="F944078" s="94"/>
    </row>
    <row r="944079" spans="6:6">
      <c r="F944079" s="94"/>
    </row>
    <row r="944080" spans="6:6">
      <c r="F944080" s="94"/>
    </row>
    <row r="944081" spans="6:6">
      <c r="F944081" s="94"/>
    </row>
    <row r="944082" spans="6:6">
      <c r="F944082" s="94"/>
    </row>
    <row r="944083" spans="6:6">
      <c r="F944083" s="94"/>
    </row>
    <row r="944084" spans="6:6">
      <c r="F944084" s="94"/>
    </row>
    <row r="944085" spans="6:6">
      <c r="F944085" s="94"/>
    </row>
    <row r="944086" spans="6:6">
      <c r="F944086" s="94"/>
    </row>
    <row r="944087" spans="6:6">
      <c r="F944087" s="94"/>
    </row>
    <row r="944088" spans="6:6">
      <c r="F944088" s="94"/>
    </row>
    <row r="944089" spans="6:6">
      <c r="F944089" s="94"/>
    </row>
    <row r="944090" spans="6:6">
      <c r="F944090" s="94"/>
    </row>
    <row r="944091" spans="6:6">
      <c r="F944091" s="94"/>
    </row>
    <row r="944092" spans="6:6">
      <c r="F944092" s="94"/>
    </row>
    <row r="944093" spans="6:6">
      <c r="F944093" s="94"/>
    </row>
    <row r="944094" spans="6:6">
      <c r="F944094" s="94"/>
    </row>
    <row r="944095" spans="6:6">
      <c r="F944095" s="94"/>
    </row>
    <row r="944096" spans="6:6">
      <c r="F944096" s="94"/>
    </row>
    <row r="944097" spans="6:6">
      <c r="F944097" s="94"/>
    </row>
    <row r="944098" spans="6:6">
      <c r="F944098" s="94"/>
    </row>
    <row r="944099" spans="6:6">
      <c r="F944099" s="94"/>
    </row>
    <row r="944100" spans="6:6">
      <c r="F944100" s="94"/>
    </row>
    <row r="944101" spans="6:6">
      <c r="F944101" s="94"/>
    </row>
    <row r="944102" spans="6:6">
      <c r="F944102" s="94"/>
    </row>
    <row r="944103" spans="6:6">
      <c r="F944103" s="94"/>
    </row>
    <row r="944104" spans="6:6">
      <c r="F944104" s="94"/>
    </row>
    <row r="944105" spans="6:6">
      <c r="F944105" s="94"/>
    </row>
    <row r="944106" spans="6:6">
      <c r="F944106" s="94"/>
    </row>
    <row r="944107" spans="6:6">
      <c r="F944107" s="94"/>
    </row>
    <row r="944108" spans="6:6">
      <c r="F944108" s="94"/>
    </row>
    <row r="944109" spans="6:6">
      <c r="F944109" s="94"/>
    </row>
    <row r="944110" spans="6:6">
      <c r="F944110" s="94"/>
    </row>
    <row r="944111" spans="6:6">
      <c r="F944111" s="94"/>
    </row>
    <row r="944112" spans="6:6">
      <c r="F944112" s="94"/>
    </row>
    <row r="944113" spans="6:6">
      <c r="F944113" s="94"/>
    </row>
    <row r="944114" spans="6:6">
      <c r="F944114" s="94"/>
    </row>
    <row r="944115" spans="6:6">
      <c r="F944115" s="94"/>
    </row>
    <row r="944116" spans="6:6">
      <c r="F944116" s="94"/>
    </row>
    <row r="944117" spans="6:6">
      <c r="F944117" s="94"/>
    </row>
    <row r="944118" spans="6:6">
      <c r="F944118" s="94"/>
    </row>
    <row r="944119" spans="6:6">
      <c r="F944119" s="94"/>
    </row>
    <row r="944120" spans="6:6">
      <c r="F944120" s="94"/>
    </row>
    <row r="944121" spans="6:6">
      <c r="F944121" s="94"/>
    </row>
    <row r="944122" spans="6:6">
      <c r="F944122" s="94"/>
    </row>
    <row r="944123" spans="6:6">
      <c r="F944123" s="94"/>
    </row>
    <row r="944124" spans="6:6">
      <c r="F944124" s="94"/>
    </row>
    <row r="944125" spans="6:6">
      <c r="F944125" s="94"/>
    </row>
    <row r="944126" spans="6:6">
      <c r="F944126" s="94"/>
    </row>
    <row r="944127" spans="6:6">
      <c r="F944127" s="94"/>
    </row>
    <row r="944128" spans="6:6">
      <c r="F944128" s="94"/>
    </row>
    <row r="944129" spans="6:6">
      <c r="F944129" s="94"/>
    </row>
    <row r="944130" spans="6:6">
      <c r="F944130" s="94"/>
    </row>
    <row r="944131" spans="6:6">
      <c r="F944131" s="94"/>
    </row>
    <row r="944132" spans="6:6">
      <c r="F944132" s="94"/>
    </row>
    <row r="944133" spans="6:6">
      <c r="F944133" s="94"/>
    </row>
    <row r="944134" spans="6:6">
      <c r="F944134" s="94"/>
    </row>
    <row r="944135" spans="6:6">
      <c r="F944135" s="94"/>
    </row>
    <row r="944136" spans="6:6">
      <c r="F944136" s="94"/>
    </row>
    <row r="944137" spans="6:6">
      <c r="F944137" s="94"/>
    </row>
    <row r="944138" spans="6:6">
      <c r="F944138" s="94"/>
    </row>
    <row r="944139" spans="6:6">
      <c r="F944139" s="94"/>
    </row>
    <row r="944140" spans="6:6">
      <c r="F944140" s="94"/>
    </row>
    <row r="944141" spans="6:6">
      <c r="F944141" s="94"/>
    </row>
    <row r="944142" spans="6:6">
      <c r="F944142" s="94"/>
    </row>
    <row r="944143" spans="6:6">
      <c r="F944143" s="94"/>
    </row>
    <row r="944144" spans="6:6">
      <c r="F944144" s="94"/>
    </row>
    <row r="944145" spans="6:6">
      <c r="F944145" s="94"/>
    </row>
    <row r="944146" spans="6:6">
      <c r="F944146" s="94"/>
    </row>
    <row r="944147" spans="6:6">
      <c r="F944147" s="94"/>
    </row>
    <row r="944148" spans="6:6">
      <c r="F944148" s="94"/>
    </row>
    <row r="944149" spans="6:6">
      <c r="F944149" s="94"/>
    </row>
    <row r="944150" spans="6:6">
      <c r="F944150" s="94"/>
    </row>
    <row r="944151" spans="6:6">
      <c r="F944151" s="94"/>
    </row>
    <row r="944152" spans="6:6">
      <c r="F944152" s="94"/>
    </row>
    <row r="944153" spans="6:6">
      <c r="F944153" s="94"/>
    </row>
    <row r="944154" spans="6:6">
      <c r="F944154" s="94"/>
    </row>
    <row r="944155" spans="6:6">
      <c r="F944155" s="94"/>
    </row>
    <row r="944156" spans="6:6">
      <c r="F944156" s="94"/>
    </row>
    <row r="944157" spans="6:6">
      <c r="F944157" s="94"/>
    </row>
    <row r="944158" spans="6:6">
      <c r="F944158" s="94"/>
    </row>
    <row r="944159" spans="6:6">
      <c r="F944159" s="94"/>
    </row>
    <row r="944160" spans="6:6">
      <c r="F944160" s="94"/>
    </row>
    <row r="944161" spans="6:6">
      <c r="F944161" s="94"/>
    </row>
    <row r="944162" spans="6:6">
      <c r="F944162" s="94"/>
    </row>
    <row r="944163" spans="6:6">
      <c r="F944163" s="94"/>
    </row>
    <row r="944164" spans="6:6">
      <c r="F944164" s="94"/>
    </row>
    <row r="944165" spans="6:6">
      <c r="F944165" s="94"/>
    </row>
    <row r="944166" spans="6:6">
      <c r="F944166" s="94"/>
    </row>
    <row r="944167" spans="6:6">
      <c r="F944167" s="94"/>
    </row>
    <row r="944168" spans="6:6">
      <c r="F944168" s="94"/>
    </row>
    <row r="944169" spans="6:6">
      <c r="F944169" s="94"/>
    </row>
    <row r="944170" spans="6:6">
      <c r="F944170" s="94"/>
    </row>
    <row r="944171" spans="6:6">
      <c r="F944171" s="94"/>
    </row>
    <row r="944172" spans="6:6">
      <c r="F944172" s="94"/>
    </row>
    <row r="944173" spans="6:6">
      <c r="F944173" s="94"/>
    </row>
    <row r="944174" spans="6:6">
      <c r="F944174" s="94"/>
    </row>
    <row r="944175" spans="6:6">
      <c r="F944175" s="94"/>
    </row>
    <row r="944176" spans="6:6">
      <c r="F944176" s="94"/>
    </row>
    <row r="944177" spans="6:6">
      <c r="F944177" s="94"/>
    </row>
    <row r="944178" spans="6:6">
      <c r="F944178" s="94"/>
    </row>
    <row r="944179" spans="6:6">
      <c r="F944179" s="94"/>
    </row>
    <row r="944180" spans="6:6">
      <c r="F944180" s="94"/>
    </row>
    <row r="944181" spans="6:6">
      <c r="F944181" s="94"/>
    </row>
    <row r="944182" spans="6:6">
      <c r="F944182" s="94"/>
    </row>
    <row r="944183" spans="6:6">
      <c r="F944183" s="94"/>
    </row>
    <row r="944184" spans="6:6">
      <c r="F944184" s="94"/>
    </row>
    <row r="944185" spans="6:6">
      <c r="F944185" s="94"/>
    </row>
    <row r="944186" spans="6:6">
      <c r="F944186" s="94"/>
    </row>
    <row r="944187" spans="6:6">
      <c r="F944187" s="94"/>
    </row>
    <row r="944188" spans="6:6">
      <c r="F944188" s="94"/>
    </row>
    <row r="944189" spans="6:6">
      <c r="F944189" s="94"/>
    </row>
    <row r="944190" spans="6:6">
      <c r="F944190" s="94"/>
    </row>
    <row r="944191" spans="6:6">
      <c r="F944191" s="94"/>
    </row>
    <row r="944192" spans="6:6">
      <c r="F944192" s="94"/>
    </row>
    <row r="944193" spans="6:6">
      <c r="F944193" s="94"/>
    </row>
    <row r="944194" spans="6:6">
      <c r="F944194" s="94"/>
    </row>
    <row r="944195" spans="6:6">
      <c r="F944195" s="94"/>
    </row>
    <row r="944196" spans="6:6">
      <c r="F944196" s="94"/>
    </row>
    <row r="944197" spans="6:6">
      <c r="F944197" s="94"/>
    </row>
    <row r="944198" spans="6:6">
      <c r="F944198" s="94"/>
    </row>
    <row r="944199" spans="6:6">
      <c r="F944199" s="94"/>
    </row>
    <row r="944200" spans="6:6">
      <c r="F944200" s="94"/>
    </row>
    <row r="944201" spans="6:6">
      <c r="F944201" s="94"/>
    </row>
    <row r="944202" spans="6:6">
      <c r="F944202" s="94"/>
    </row>
    <row r="944203" spans="6:6">
      <c r="F944203" s="94"/>
    </row>
    <row r="944204" spans="6:6">
      <c r="F944204" s="94"/>
    </row>
    <row r="944205" spans="6:6">
      <c r="F944205" s="94"/>
    </row>
    <row r="944206" spans="6:6">
      <c r="F944206" s="94"/>
    </row>
    <row r="944207" spans="6:6">
      <c r="F944207" s="94"/>
    </row>
    <row r="944208" spans="6:6">
      <c r="F944208" s="94"/>
    </row>
    <row r="944209" spans="6:6">
      <c r="F944209" s="94"/>
    </row>
    <row r="944210" spans="6:6">
      <c r="F944210" s="94"/>
    </row>
    <row r="944211" spans="6:6">
      <c r="F944211" s="94"/>
    </row>
    <row r="944212" spans="6:6">
      <c r="F944212" s="94"/>
    </row>
    <row r="944213" spans="6:6">
      <c r="F944213" s="94"/>
    </row>
    <row r="944214" spans="6:6">
      <c r="F944214" s="94"/>
    </row>
    <row r="944215" spans="6:6">
      <c r="F944215" s="94"/>
    </row>
    <row r="944216" spans="6:6">
      <c r="F944216" s="94"/>
    </row>
    <row r="944217" spans="6:6">
      <c r="F944217" s="94"/>
    </row>
    <row r="944218" spans="6:6">
      <c r="F944218" s="94"/>
    </row>
    <row r="944219" spans="6:6">
      <c r="F944219" s="94"/>
    </row>
    <row r="944220" spans="6:6">
      <c r="F944220" s="94"/>
    </row>
    <row r="944221" spans="6:6">
      <c r="F944221" s="94"/>
    </row>
    <row r="944222" spans="6:6">
      <c r="F944222" s="94"/>
    </row>
    <row r="944223" spans="6:6">
      <c r="F944223" s="94"/>
    </row>
    <row r="944224" spans="6:6">
      <c r="F944224" s="94"/>
    </row>
    <row r="944225" spans="6:6">
      <c r="F944225" s="94"/>
    </row>
    <row r="944226" spans="6:6">
      <c r="F944226" s="94"/>
    </row>
    <row r="944227" spans="6:6">
      <c r="F944227" s="94"/>
    </row>
    <row r="944228" spans="6:6">
      <c r="F944228" s="94"/>
    </row>
    <row r="944229" spans="6:6">
      <c r="F944229" s="94"/>
    </row>
    <row r="944230" spans="6:6">
      <c r="F944230" s="94"/>
    </row>
    <row r="944231" spans="6:6">
      <c r="F944231" s="94"/>
    </row>
    <row r="944232" spans="6:6">
      <c r="F944232" s="94"/>
    </row>
    <row r="944233" spans="6:6">
      <c r="F944233" s="94"/>
    </row>
    <row r="944234" spans="6:6">
      <c r="F944234" s="94"/>
    </row>
    <row r="944235" spans="6:6">
      <c r="F944235" s="94"/>
    </row>
    <row r="944236" spans="6:6">
      <c r="F944236" s="94"/>
    </row>
    <row r="944237" spans="6:6">
      <c r="F944237" s="94"/>
    </row>
    <row r="944238" spans="6:6">
      <c r="F944238" s="94"/>
    </row>
    <row r="944239" spans="6:6">
      <c r="F944239" s="94"/>
    </row>
    <row r="944240" spans="6:6">
      <c r="F944240" s="94"/>
    </row>
    <row r="944241" spans="6:6">
      <c r="F944241" s="94"/>
    </row>
    <row r="944242" spans="6:6">
      <c r="F944242" s="94"/>
    </row>
    <row r="944243" spans="6:6">
      <c r="F944243" s="94"/>
    </row>
    <row r="944244" spans="6:6">
      <c r="F944244" s="94"/>
    </row>
    <row r="944245" spans="6:6">
      <c r="F944245" s="94"/>
    </row>
    <row r="944246" spans="6:6">
      <c r="F944246" s="94"/>
    </row>
    <row r="944247" spans="6:6">
      <c r="F944247" s="94"/>
    </row>
    <row r="944248" spans="6:6">
      <c r="F944248" s="94"/>
    </row>
    <row r="944249" spans="6:6">
      <c r="F944249" s="94"/>
    </row>
    <row r="944250" spans="6:6">
      <c r="F944250" s="94"/>
    </row>
    <row r="944251" spans="6:6">
      <c r="F944251" s="94"/>
    </row>
    <row r="944252" spans="6:6">
      <c r="F944252" s="94"/>
    </row>
    <row r="944253" spans="6:6">
      <c r="F944253" s="94"/>
    </row>
    <row r="944254" spans="6:6">
      <c r="F944254" s="94"/>
    </row>
    <row r="944255" spans="6:6">
      <c r="F944255" s="94"/>
    </row>
    <row r="944256" spans="6:6">
      <c r="F944256" s="94"/>
    </row>
    <row r="944257" spans="6:6">
      <c r="F944257" s="94"/>
    </row>
    <row r="944258" spans="6:6">
      <c r="F944258" s="94"/>
    </row>
    <row r="944259" spans="6:6">
      <c r="F944259" s="94"/>
    </row>
    <row r="944260" spans="6:6">
      <c r="F944260" s="94"/>
    </row>
    <row r="944261" spans="6:6">
      <c r="F944261" s="94"/>
    </row>
    <row r="944262" spans="6:6">
      <c r="F944262" s="94"/>
    </row>
    <row r="944263" spans="6:6">
      <c r="F944263" s="94"/>
    </row>
    <row r="944264" spans="6:6">
      <c r="F944264" s="94"/>
    </row>
    <row r="944265" spans="6:6">
      <c r="F944265" s="94"/>
    </row>
    <row r="944266" spans="6:6">
      <c r="F944266" s="94"/>
    </row>
    <row r="944267" spans="6:6">
      <c r="F944267" s="94"/>
    </row>
    <row r="944268" spans="6:6">
      <c r="F944268" s="94"/>
    </row>
    <row r="944269" spans="6:6">
      <c r="F944269" s="94"/>
    </row>
    <row r="944270" spans="6:6">
      <c r="F944270" s="94"/>
    </row>
    <row r="944271" spans="6:6">
      <c r="F944271" s="94"/>
    </row>
    <row r="944272" spans="6:6">
      <c r="F944272" s="94"/>
    </row>
    <row r="944273" spans="6:6">
      <c r="F944273" s="94"/>
    </row>
    <row r="944274" spans="6:6">
      <c r="F944274" s="94"/>
    </row>
    <row r="944275" spans="6:6">
      <c r="F944275" s="94"/>
    </row>
    <row r="944276" spans="6:6">
      <c r="F944276" s="94"/>
    </row>
    <row r="944277" spans="6:6">
      <c r="F944277" s="94"/>
    </row>
    <row r="944278" spans="6:6">
      <c r="F944278" s="94"/>
    </row>
    <row r="944279" spans="6:6">
      <c r="F944279" s="94"/>
    </row>
    <row r="944280" spans="6:6">
      <c r="F944280" s="94"/>
    </row>
    <row r="944281" spans="6:6">
      <c r="F944281" s="94"/>
    </row>
    <row r="944282" spans="6:6">
      <c r="F944282" s="94"/>
    </row>
    <row r="944283" spans="6:6">
      <c r="F944283" s="94"/>
    </row>
    <row r="944284" spans="6:6">
      <c r="F944284" s="94"/>
    </row>
    <row r="944285" spans="6:6">
      <c r="F944285" s="94"/>
    </row>
    <row r="944286" spans="6:6">
      <c r="F944286" s="94"/>
    </row>
    <row r="944287" spans="6:6">
      <c r="F944287" s="94"/>
    </row>
    <row r="944288" spans="6:6">
      <c r="F944288" s="94"/>
    </row>
    <row r="944289" spans="6:6">
      <c r="F944289" s="94"/>
    </row>
    <row r="944290" spans="6:6">
      <c r="F944290" s="94"/>
    </row>
    <row r="944291" spans="6:6">
      <c r="F944291" s="94"/>
    </row>
    <row r="944292" spans="6:6">
      <c r="F944292" s="94"/>
    </row>
    <row r="944293" spans="6:6">
      <c r="F944293" s="94"/>
    </row>
    <row r="944294" spans="6:6">
      <c r="F944294" s="94"/>
    </row>
    <row r="944295" spans="6:6">
      <c r="F944295" s="94"/>
    </row>
    <row r="944296" spans="6:6">
      <c r="F944296" s="94"/>
    </row>
    <row r="944297" spans="6:6">
      <c r="F944297" s="94"/>
    </row>
    <row r="944298" spans="6:6">
      <c r="F944298" s="94"/>
    </row>
    <row r="944299" spans="6:6">
      <c r="F944299" s="94"/>
    </row>
    <row r="944300" spans="6:6">
      <c r="F944300" s="94"/>
    </row>
    <row r="944301" spans="6:6">
      <c r="F944301" s="94"/>
    </row>
    <row r="944302" spans="6:6">
      <c r="F944302" s="94"/>
    </row>
    <row r="944303" spans="6:6">
      <c r="F944303" s="94"/>
    </row>
    <row r="944304" spans="6:6">
      <c r="F944304" s="94"/>
    </row>
    <row r="944305" spans="6:6">
      <c r="F944305" s="94"/>
    </row>
    <row r="944306" spans="6:6">
      <c r="F944306" s="94"/>
    </row>
    <row r="944307" spans="6:6">
      <c r="F944307" s="94"/>
    </row>
    <row r="944308" spans="6:6">
      <c r="F944308" s="94"/>
    </row>
    <row r="944309" spans="6:6">
      <c r="F944309" s="94"/>
    </row>
    <row r="944310" spans="6:6">
      <c r="F944310" s="94"/>
    </row>
    <row r="944311" spans="6:6">
      <c r="F944311" s="94"/>
    </row>
    <row r="944312" spans="6:6">
      <c r="F944312" s="94"/>
    </row>
    <row r="944313" spans="6:6">
      <c r="F944313" s="94"/>
    </row>
    <row r="944314" spans="6:6">
      <c r="F944314" s="94"/>
    </row>
    <row r="944315" spans="6:6">
      <c r="F944315" s="94"/>
    </row>
    <row r="944316" spans="6:6">
      <c r="F944316" s="94"/>
    </row>
    <row r="944317" spans="6:6">
      <c r="F944317" s="94"/>
    </row>
    <row r="944318" spans="6:6">
      <c r="F944318" s="94"/>
    </row>
    <row r="944319" spans="6:6">
      <c r="F944319" s="94"/>
    </row>
    <row r="944320" spans="6:6">
      <c r="F944320" s="94"/>
    </row>
    <row r="944321" spans="6:6">
      <c r="F944321" s="94"/>
    </row>
    <row r="944322" spans="6:6">
      <c r="F944322" s="94"/>
    </row>
    <row r="944323" spans="6:6">
      <c r="F944323" s="94"/>
    </row>
    <row r="944324" spans="6:6">
      <c r="F944324" s="94"/>
    </row>
    <row r="944325" spans="6:6">
      <c r="F944325" s="94"/>
    </row>
    <row r="944326" spans="6:6">
      <c r="F944326" s="94"/>
    </row>
    <row r="944327" spans="6:6">
      <c r="F944327" s="94"/>
    </row>
    <row r="944328" spans="6:6">
      <c r="F944328" s="94"/>
    </row>
    <row r="944329" spans="6:6">
      <c r="F944329" s="94"/>
    </row>
    <row r="944330" spans="6:6">
      <c r="F944330" s="94"/>
    </row>
    <row r="944331" spans="6:6">
      <c r="F944331" s="94"/>
    </row>
    <row r="944332" spans="6:6">
      <c r="F944332" s="94"/>
    </row>
    <row r="944333" spans="6:6">
      <c r="F944333" s="94"/>
    </row>
    <row r="944334" spans="6:6">
      <c r="F944334" s="94"/>
    </row>
    <row r="944335" spans="6:6">
      <c r="F944335" s="94"/>
    </row>
    <row r="944336" spans="6:6">
      <c r="F944336" s="94"/>
    </row>
    <row r="944337" spans="6:6">
      <c r="F944337" s="94"/>
    </row>
    <row r="944338" spans="6:6">
      <c r="F944338" s="94"/>
    </row>
    <row r="944339" spans="6:6">
      <c r="F944339" s="94"/>
    </row>
    <row r="944340" spans="6:6">
      <c r="F944340" s="94"/>
    </row>
    <row r="944341" spans="6:6">
      <c r="F944341" s="94"/>
    </row>
    <row r="944342" spans="6:6">
      <c r="F944342" s="94"/>
    </row>
    <row r="944343" spans="6:6">
      <c r="F944343" s="94"/>
    </row>
    <row r="944344" spans="6:6">
      <c r="F944344" s="94"/>
    </row>
    <row r="944345" spans="6:6">
      <c r="F944345" s="94"/>
    </row>
    <row r="944346" spans="6:6">
      <c r="F944346" s="94"/>
    </row>
    <row r="944347" spans="6:6">
      <c r="F944347" s="94"/>
    </row>
    <row r="944348" spans="6:6">
      <c r="F944348" s="94"/>
    </row>
    <row r="944349" spans="6:6">
      <c r="F944349" s="94"/>
    </row>
    <row r="944350" spans="6:6">
      <c r="F944350" s="94"/>
    </row>
    <row r="944351" spans="6:6">
      <c r="F944351" s="94"/>
    </row>
    <row r="944352" spans="6:6">
      <c r="F944352" s="94"/>
    </row>
    <row r="944353" spans="6:6">
      <c r="F944353" s="94"/>
    </row>
    <row r="944354" spans="6:6">
      <c r="F944354" s="94"/>
    </row>
    <row r="944355" spans="6:6">
      <c r="F944355" s="94"/>
    </row>
    <row r="944356" spans="6:6">
      <c r="F944356" s="94"/>
    </row>
    <row r="944357" spans="6:6">
      <c r="F944357" s="94"/>
    </row>
    <row r="944358" spans="6:6">
      <c r="F944358" s="94"/>
    </row>
    <row r="944359" spans="6:6">
      <c r="F944359" s="94"/>
    </row>
    <row r="944360" spans="6:6">
      <c r="F944360" s="94"/>
    </row>
    <row r="944361" spans="6:6">
      <c r="F944361" s="94"/>
    </row>
    <row r="944362" spans="6:6">
      <c r="F944362" s="94"/>
    </row>
    <row r="944363" spans="6:6">
      <c r="F944363" s="94"/>
    </row>
    <row r="944364" spans="6:6">
      <c r="F944364" s="94"/>
    </row>
    <row r="944365" spans="6:6">
      <c r="F944365" s="94"/>
    </row>
    <row r="944366" spans="6:6">
      <c r="F944366" s="94"/>
    </row>
    <row r="944367" spans="6:6">
      <c r="F944367" s="94"/>
    </row>
    <row r="944368" spans="6:6">
      <c r="F944368" s="94"/>
    </row>
    <row r="944369" spans="6:6">
      <c r="F944369" s="94"/>
    </row>
    <row r="944370" spans="6:6">
      <c r="F944370" s="94"/>
    </row>
    <row r="944371" spans="6:6">
      <c r="F944371" s="94"/>
    </row>
    <row r="944372" spans="6:6">
      <c r="F944372" s="94"/>
    </row>
    <row r="944373" spans="6:6">
      <c r="F944373" s="94"/>
    </row>
    <row r="944374" spans="6:6">
      <c r="F944374" s="94"/>
    </row>
    <row r="944375" spans="6:6">
      <c r="F944375" s="94"/>
    </row>
    <row r="944376" spans="6:6">
      <c r="F944376" s="94"/>
    </row>
    <row r="944377" spans="6:6">
      <c r="F944377" s="94"/>
    </row>
    <row r="944378" spans="6:6">
      <c r="F944378" s="94"/>
    </row>
    <row r="944379" spans="6:6">
      <c r="F944379" s="94"/>
    </row>
    <row r="944380" spans="6:6">
      <c r="F944380" s="94"/>
    </row>
    <row r="944381" spans="6:6">
      <c r="F944381" s="94"/>
    </row>
    <row r="944382" spans="6:6">
      <c r="F944382" s="94"/>
    </row>
    <row r="944383" spans="6:6">
      <c r="F944383" s="94"/>
    </row>
    <row r="944384" spans="6:6">
      <c r="F944384" s="94"/>
    </row>
    <row r="944385" spans="6:6">
      <c r="F944385" s="94"/>
    </row>
    <row r="944386" spans="6:6">
      <c r="F944386" s="94"/>
    </row>
    <row r="944387" spans="6:6">
      <c r="F944387" s="94"/>
    </row>
    <row r="944388" spans="6:6">
      <c r="F944388" s="94"/>
    </row>
    <row r="944389" spans="6:6">
      <c r="F944389" s="94"/>
    </row>
    <row r="944390" spans="6:6">
      <c r="F944390" s="94"/>
    </row>
    <row r="944391" spans="6:6">
      <c r="F944391" s="94"/>
    </row>
    <row r="944392" spans="6:6">
      <c r="F944392" s="94"/>
    </row>
    <row r="944393" spans="6:6">
      <c r="F944393" s="94"/>
    </row>
    <row r="944394" spans="6:6">
      <c r="F944394" s="94"/>
    </row>
    <row r="944395" spans="6:6">
      <c r="F944395" s="94"/>
    </row>
    <row r="944396" spans="6:6">
      <c r="F944396" s="94"/>
    </row>
    <row r="944397" spans="6:6">
      <c r="F944397" s="94"/>
    </row>
    <row r="944398" spans="6:6">
      <c r="F944398" s="94"/>
    </row>
    <row r="944399" spans="6:6">
      <c r="F944399" s="94"/>
    </row>
    <row r="944400" spans="6:6">
      <c r="F944400" s="94"/>
    </row>
    <row r="944401" spans="6:6">
      <c r="F944401" s="94"/>
    </row>
    <row r="944402" spans="6:6">
      <c r="F944402" s="94"/>
    </row>
    <row r="944403" spans="6:6">
      <c r="F944403" s="94"/>
    </row>
    <row r="944404" spans="6:6">
      <c r="F944404" s="94"/>
    </row>
    <row r="944405" spans="6:6">
      <c r="F944405" s="94"/>
    </row>
    <row r="944406" spans="6:6">
      <c r="F944406" s="94"/>
    </row>
    <row r="944407" spans="6:6">
      <c r="F944407" s="94"/>
    </row>
    <row r="944408" spans="6:6">
      <c r="F944408" s="94"/>
    </row>
    <row r="944409" spans="6:6">
      <c r="F944409" s="94"/>
    </row>
    <row r="944410" spans="6:6">
      <c r="F944410" s="94"/>
    </row>
    <row r="944411" spans="6:6">
      <c r="F944411" s="94"/>
    </row>
    <row r="944412" spans="6:6">
      <c r="F944412" s="94"/>
    </row>
    <row r="944413" spans="6:6">
      <c r="F944413" s="94"/>
    </row>
    <row r="944414" spans="6:6">
      <c r="F944414" s="94"/>
    </row>
    <row r="944415" spans="6:6">
      <c r="F944415" s="94"/>
    </row>
    <row r="944416" spans="6:6">
      <c r="F944416" s="94"/>
    </row>
    <row r="944417" spans="6:6">
      <c r="F944417" s="94"/>
    </row>
    <row r="944418" spans="6:6">
      <c r="F944418" s="94"/>
    </row>
    <row r="944419" spans="6:6">
      <c r="F944419" s="94"/>
    </row>
    <row r="944420" spans="6:6">
      <c r="F944420" s="94"/>
    </row>
    <row r="944421" spans="6:6">
      <c r="F944421" s="94"/>
    </row>
    <row r="944422" spans="6:6">
      <c r="F944422" s="94"/>
    </row>
    <row r="944423" spans="6:6">
      <c r="F944423" s="94"/>
    </row>
    <row r="944424" spans="6:6">
      <c r="F944424" s="94"/>
    </row>
    <row r="944425" spans="6:6">
      <c r="F944425" s="94"/>
    </row>
    <row r="944426" spans="6:6">
      <c r="F944426" s="94"/>
    </row>
    <row r="944427" spans="6:6">
      <c r="F944427" s="94"/>
    </row>
    <row r="944428" spans="6:6">
      <c r="F944428" s="94"/>
    </row>
    <row r="944429" spans="6:6">
      <c r="F944429" s="94"/>
    </row>
    <row r="944430" spans="6:6">
      <c r="F944430" s="94"/>
    </row>
    <row r="944431" spans="6:6">
      <c r="F944431" s="94"/>
    </row>
    <row r="944432" spans="6:6">
      <c r="F944432" s="94"/>
    </row>
    <row r="944433" spans="6:6">
      <c r="F944433" s="94"/>
    </row>
    <row r="944434" spans="6:6">
      <c r="F944434" s="94"/>
    </row>
    <row r="944435" spans="6:6">
      <c r="F944435" s="94"/>
    </row>
    <row r="944436" spans="6:6">
      <c r="F944436" s="94"/>
    </row>
    <row r="944437" spans="6:6">
      <c r="F944437" s="94"/>
    </row>
    <row r="944438" spans="6:6">
      <c r="F944438" s="94"/>
    </row>
    <row r="944439" spans="6:6">
      <c r="F944439" s="94"/>
    </row>
    <row r="944440" spans="6:6">
      <c r="F944440" s="94"/>
    </row>
    <row r="944441" spans="6:6">
      <c r="F944441" s="94"/>
    </row>
    <row r="944442" spans="6:6">
      <c r="F944442" s="94"/>
    </row>
    <row r="944443" spans="6:6">
      <c r="F944443" s="94"/>
    </row>
    <row r="944444" spans="6:6">
      <c r="F944444" s="94"/>
    </row>
    <row r="944445" spans="6:6">
      <c r="F944445" s="94"/>
    </row>
    <row r="944446" spans="6:6">
      <c r="F944446" s="94"/>
    </row>
    <row r="944447" spans="6:6">
      <c r="F944447" s="94"/>
    </row>
    <row r="944448" spans="6:6">
      <c r="F944448" s="94"/>
    </row>
    <row r="944449" spans="6:6">
      <c r="F944449" s="94"/>
    </row>
    <row r="944450" spans="6:6">
      <c r="F944450" s="94"/>
    </row>
    <row r="944451" spans="6:6">
      <c r="F944451" s="94"/>
    </row>
    <row r="944452" spans="6:6">
      <c r="F944452" s="94"/>
    </row>
    <row r="944453" spans="6:6">
      <c r="F944453" s="94"/>
    </row>
    <row r="944454" spans="6:6">
      <c r="F944454" s="94"/>
    </row>
    <row r="944455" spans="6:6">
      <c r="F944455" s="94"/>
    </row>
    <row r="944456" spans="6:6">
      <c r="F944456" s="94"/>
    </row>
    <row r="944457" spans="6:6">
      <c r="F944457" s="94"/>
    </row>
    <row r="944458" spans="6:6">
      <c r="F944458" s="94"/>
    </row>
    <row r="944459" spans="6:6">
      <c r="F944459" s="94"/>
    </row>
    <row r="944460" spans="6:6">
      <c r="F944460" s="94"/>
    </row>
    <row r="944461" spans="6:6">
      <c r="F944461" s="94"/>
    </row>
    <row r="944462" spans="6:6">
      <c r="F944462" s="94"/>
    </row>
    <row r="944463" spans="6:6">
      <c r="F944463" s="94"/>
    </row>
    <row r="944464" spans="6:6">
      <c r="F944464" s="94"/>
    </row>
    <row r="944465" spans="6:6">
      <c r="F944465" s="94"/>
    </row>
    <row r="944466" spans="6:6">
      <c r="F944466" s="94"/>
    </row>
    <row r="944467" spans="6:6">
      <c r="F944467" s="94"/>
    </row>
    <row r="944468" spans="6:6">
      <c r="F944468" s="94"/>
    </row>
    <row r="944469" spans="6:6">
      <c r="F944469" s="94"/>
    </row>
    <row r="944470" spans="6:6">
      <c r="F944470" s="94"/>
    </row>
    <row r="944471" spans="6:6">
      <c r="F944471" s="94"/>
    </row>
    <row r="944472" spans="6:6">
      <c r="F944472" s="94"/>
    </row>
    <row r="944473" spans="6:6">
      <c r="F944473" s="94"/>
    </row>
    <row r="944474" spans="6:6">
      <c r="F944474" s="94"/>
    </row>
    <row r="944475" spans="6:6">
      <c r="F944475" s="94"/>
    </row>
    <row r="944476" spans="6:6">
      <c r="F944476" s="94"/>
    </row>
    <row r="944477" spans="6:6">
      <c r="F944477" s="94"/>
    </row>
    <row r="944478" spans="6:6">
      <c r="F944478" s="94"/>
    </row>
    <row r="944479" spans="6:6">
      <c r="F944479" s="94"/>
    </row>
    <row r="944480" spans="6:6">
      <c r="F944480" s="94"/>
    </row>
    <row r="944481" spans="6:6">
      <c r="F944481" s="94"/>
    </row>
    <row r="944482" spans="6:6">
      <c r="F944482" s="94"/>
    </row>
    <row r="944483" spans="6:6">
      <c r="F944483" s="94"/>
    </row>
    <row r="944484" spans="6:6">
      <c r="F944484" s="94"/>
    </row>
    <row r="944485" spans="6:6">
      <c r="F944485" s="94"/>
    </row>
    <row r="944486" spans="6:6">
      <c r="F944486" s="94"/>
    </row>
    <row r="944487" spans="6:6">
      <c r="F944487" s="94"/>
    </row>
    <row r="944488" spans="6:6">
      <c r="F944488" s="94"/>
    </row>
    <row r="944489" spans="6:6">
      <c r="F944489" s="94"/>
    </row>
    <row r="944490" spans="6:6">
      <c r="F944490" s="94"/>
    </row>
    <row r="944491" spans="6:6">
      <c r="F944491" s="94"/>
    </row>
    <row r="944492" spans="6:6">
      <c r="F944492" s="94"/>
    </row>
    <row r="944493" spans="6:6">
      <c r="F944493" s="94"/>
    </row>
    <row r="944494" spans="6:6">
      <c r="F944494" s="94"/>
    </row>
    <row r="944495" spans="6:6">
      <c r="F944495" s="94"/>
    </row>
    <row r="944496" spans="6:6">
      <c r="F944496" s="94"/>
    </row>
    <row r="944497" spans="6:6">
      <c r="F944497" s="94"/>
    </row>
    <row r="944498" spans="6:6">
      <c r="F944498" s="94"/>
    </row>
    <row r="944499" spans="6:6">
      <c r="F944499" s="94"/>
    </row>
    <row r="944500" spans="6:6">
      <c r="F944500" s="94"/>
    </row>
    <row r="944501" spans="6:6">
      <c r="F944501" s="94"/>
    </row>
    <row r="944502" spans="6:6">
      <c r="F944502" s="94"/>
    </row>
    <row r="944503" spans="6:6">
      <c r="F944503" s="94"/>
    </row>
    <row r="944504" spans="6:6">
      <c r="F944504" s="94"/>
    </row>
    <row r="944505" spans="6:6">
      <c r="F944505" s="94"/>
    </row>
    <row r="944506" spans="6:6">
      <c r="F944506" s="94"/>
    </row>
    <row r="944507" spans="6:6">
      <c r="F944507" s="94"/>
    </row>
    <row r="944508" spans="6:6">
      <c r="F944508" s="94"/>
    </row>
    <row r="944509" spans="6:6">
      <c r="F944509" s="94"/>
    </row>
    <row r="944510" spans="6:6">
      <c r="F944510" s="94"/>
    </row>
    <row r="944511" spans="6:6">
      <c r="F944511" s="94"/>
    </row>
    <row r="944512" spans="6:6">
      <c r="F944512" s="94"/>
    </row>
    <row r="944513" spans="6:6">
      <c r="F944513" s="94"/>
    </row>
    <row r="944514" spans="6:6">
      <c r="F944514" s="94"/>
    </row>
    <row r="944515" spans="6:6">
      <c r="F944515" s="94"/>
    </row>
    <row r="944516" spans="6:6">
      <c r="F944516" s="94"/>
    </row>
    <row r="944517" spans="6:6">
      <c r="F944517" s="94"/>
    </row>
    <row r="944518" spans="6:6">
      <c r="F944518" s="94"/>
    </row>
    <row r="944519" spans="6:6">
      <c r="F944519" s="94"/>
    </row>
    <row r="944520" spans="6:6">
      <c r="F944520" s="94"/>
    </row>
    <row r="944521" spans="6:6">
      <c r="F944521" s="94"/>
    </row>
    <row r="944522" spans="6:6">
      <c r="F944522" s="94"/>
    </row>
    <row r="944523" spans="6:6">
      <c r="F944523" s="94"/>
    </row>
    <row r="944524" spans="6:6">
      <c r="F944524" s="94"/>
    </row>
    <row r="944525" spans="6:6">
      <c r="F944525" s="94"/>
    </row>
    <row r="944526" spans="6:6">
      <c r="F944526" s="94"/>
    </row>
    <row r="944527" spans="6:6">
      <c r="F944527" s="94"/>
    </row>
    <row r="944528" spans="6:6">
      <c r="F944528" s="94"/>
    </row>
    <row r="944529" spans="6:6">
      <c r="F944529" s="94"/>
    </row>
    <row r="944530" spans="6:6">
      <c r="F944530" s="94"/>
    </row>
    <row r="944531" spans="6:6">
      <c r="F944531" s="94"/>
    </row>
    <row r="944532" spans="6:6">
      <c r="F944532" s="94"/>
    </row>
    <row r="944533" spans="6:6">
      <c r="F944533" s="94"/>
    </row>
    <row r="944534" spans="6:6">
      <c r="F944534" s="94"/>
    </row>
    <row r="944535" spans="6:6">
      <c r="F944535" s="94"/>
    </row>
    <row r="944536" spans="6:6">
      <c r="F944536" s="94"/>
    </row>
    <row r="944537" spans="6:6">
      <c r="F944537" s="94"/>
    </row>
    <row r="944538" spans="6:6">
      <c r="F944538" s="94"/>
    </row>
    <row r="944539" spans="6:6">
      <c r="F944539" s="94"/>
    </row>
    <row r="944540" spans="6:6">
      <c r="F944540" s="94"/>
    </row>
    <row r="944541" spans="6:6">
      <c r="F944541" s="94"/>
    </row>
    <row r="944542" spans="6:6">
      <c r="F944542" s="94"/>
    </row>
    <row r="944543" spans="6:6">
      <c r="F944543" s="94"/>
    </row>
    <row r="944544" spans="6:6">
      <c r="F944544" s="94"/>
    </row>
    <row r="944545" spans="6:6">
      <c r="F944545" s="94"/>
    </row>
    <row r="944546" spans="6:6">
      <c r="F944546" s="94"/>
    </row>
    <row r="944547" spans="6:6">
      <c r="F944547" s="94"/>
    </row>
    <row r="944548" spans="6:6">
      <c r="F944548" s="94"/>
    </row>
    <row r="944549" spans="6:6">
      <c r="F944549" s="94"/>
    </row>
    <row r="944550" spans="6:6">
      <c r="F944550" s="94"/>
    </row>
    <row r="944551" spans="6:6">
      <c r="F944551" s="94"/>
    </row>
    <row r="944552" spans="6:6">
      <c r="F944552" s="94"/>
    </row>
    <row r="944553" spans="6:6">
      <c r="F944553" s="94"/>
    </row>
    <row r="944554" spans="6:6">
      <c r="F944554" s="94"/>
    </row>
    <row r="944555" spans="6:6">
      <c r="F944555" s="94"/>
    </row>
    <row r="944556" spans="6:6">
      <c r="F944556" s="94"/>
    </row>
    <row r="944557" spans="6:6">
      <c r="F944557" s="94"/>
    </row>
    <row r="944558" spans="6:6">
      <c r="F944558" s="94"/>
    </row>
    <row r="944559" spans="6:6">
      <c r="F944559" s="94"/>
    </row>
    <row r="944560" spans="6:6">
      <c r="F944560" s="94"/>
    </row>
    <row r="944561" spans="6:6">
      <c r="F944561" s="94"/>
    </row>
    <row r="944562" spans="6:6">
      <c r="F944562" s="94"/>
    </row>
    <row r="944563" spans="6:6">
      <c r="F944563" s="94"/>
    </row>
    <row r="944564" spans="6:6">
      <c r="F944564" s="94"/>
    </row>
    <row r="944565" spans="6:6">
      <c r="F944565" s="94"/>
    </row>
    <row r="944566" spans="6:6">
      <c r="F944566" s="94"/>
    </row>
    <row r="944567" spans="6:6">
      <c r="F944567" s="94"/>
    </row>
    <row r="944568" spans="6:6">
      <c r="F944568" s="94"/>
    </row>
    <row r="944569" spans="6:6">
      <c r="F944569" s="94"/>
    </row>
    <row r="944570" spans="6:6">
      <c r="F944570" s="94"/>
    </row>
    <row r="944571" spans="6:6">
      <c r="F944571" s="94"/>
    </row>
    <row r="944572" spans="6:6">
      <c r="F944572" s="94"/>
    </row>
    <row r="944573" spans="6:6">
      <c r="F944573" s="94"/>
    </row>
    <row r="944574" spans="6:6">
      <c r="F944574" s="94"/>
    </row>
    <row r="944575" spans="6:6">
      <c r="F944575" s="94"/>
    </row>
    <row r="944576" spans="6:6">
      <c r="F944576" s="94"/>
    </row>
    <row r="944577" spans="6:6">
      <c r="F944577" s="94"/>
    </row>
    <row r="944578" spans="6:6">
      <c r="F944578" s="94"/>
    </row>
    <row r="944579" spans="6:6">
      <c r="F944579" s="94"/>
    </row>
    <row r="944580" spans="6:6">
      <c r="F944580" s="94"/>
    </row>
    <row r="944581" spans="6:6">
      <c r="F944581" s="94"/>
    </row>
    <row r="944582" spans="6:6">
      <c r="F944582" s="94"/>
    </row>
    <row r="944583" spans="6:6">
      <c r="F944583" s="94"/>
    </row>
    <row r="944584" spans="6:6">
      <c r="F944584" s="94"/>
    </row>
    <row r="944585" spans="6:6">
      <c r="F944585" s="94"/>
    </row>
    <row r="944586" spans="6:6">
      <c r="F944586" s="94"/>
    </row>
    <row r="944587" spans="6:6">
      <c r="F944587" s="94"/>
    </row>
    <row r="944588" spans="6:6">
      <c r="F944588" s="94"/>
    </row>
    <row r="944589" spans="6:6">
      <c r="F944589" s="94"/>
    </row>
    <row r="944590" spans="6:6">
      <c r="F944590" s="94"/>
    </row>
    <row r="944591" spans="6:6">
      <c r="F944591" s="94"/>
    </row>
    <row r="944592" spans="6:6">
      <c r="F944592" s="94"/>
    </row>
    <row r="944593" spans="6:6">
      <c r="F944593" s="94"/>
    </row>
    <row r="944594" spans="6:6">
      <c r="F944594" s="94"/>
    </row>
    <row r="944595" spans="6:6">
      <c r="F944595" s="94"/>
    </row>
    <row r="944596" spans="6:6">
      <c r="F944596" s="94"/>
    </row>
    <row r="944597" spans="6:6">
      <c r="F944597" s="94"/>
    </row>
    <row r="944598" spans="6:6">
      <c r="F944598" s="94"/>
    </row>
    <row r="944599" spans="6:6">
      <c r="F944599" s="94"/>
    </row>
    <row r="944600" spans="6:6">
      <c r="F944600" s="94"/>
    </row>
    <row r="944601" spans="6:6">
      <c r="F944601" s="94"/>
    </row>
    <row r="944602" spans="6:6">
      <c r="F944602" s="94"/>
    </row>
    <row r="944603" spans="6:6">
      <c r="F944603" s="94"/>
    </row>
    <row r="944604" spans="6:6">
      <c r="F944604" s="94"/>
    </row>
    <row r="944605" spans="6:6">
      <c r="F944605" s="94"/>
    </row>
    <row r="944606" spans="6:6">
      <c r="F944606" s="94"/>
    </row>
    <row r="944607" spans="6:6">
      <c r="F944607" s="94"/>
    </row>
    <row r="944608" spans="6:6">
      <c r="F944608" s="94"/>
    </row>
    <row r="944609" spans="6:6">
      <c r="F944609" s="94"/>
    </row>
    <row r="944610" spans="6:6">
      <c r="F944610" s="94"/>
    </row>
    <row r="944611" spans="6:6">
      <c r="F944611" s="94"/>
    </row>
    <row r="944612" spans="6:6">
      <c r="F944612" s="94"/>
    </row>
    <row r="944613" spans="6:6">
      <c r="F944613" s="94"/>
    </row>
    <row r="944614" spans="6:6">
      <c r="F944614" s="94"/>
    </row>
    <row r="944615" spans="6:6">
      <c r="F944615" s="94"/>
    </row>
    <row r="944616" spans="6:6">
      <c r="F944616" s="94"/>
    </row>
    <row r="944617" spans="6:6">
      <c r="F944617" s="94"/>
    </row>
    <row r="944618" spans="6:6">
      <c r="F944618" s="94"/>
    </row>
    <row r="944619" spans="6:6">
      <c r="F944619" s="94"/>
    </row>
    <row r="944620" spans="6:6">
      <c r="F944620" s="94"/>
    </row>
    <row r="944621" spans="6:6">
      <c r="F944621" s="94"/>
    </row>
    <row r="944622" spans="6:6">
      <c r="F944622" s="94"/>
    </row>
    <row r="944623" spans="6:6">
      <c r="F944623" s="94"/>
    </row>
    <row r="944624" spans="6:6">
      <c r="F944624" s="94"/>
    </row>
    <row r="944625" spans="6:6">
      <c r="F944625" s="94"/>
    </row>
    <row r="944626" spans="6:6">
      <c r="F944626" s="94"/>
    </row>
    <row r="944627" spans="6:6">
      <c r="F944627" s="94"/>
    </row>
    <row r="944628" spans="6:6">
      <c r="F944628" s="94"/>
    </row>
    <row r="944629" spans="6:6">
      <c r="F944629" s="94"/>
    </row>
    <row r="944630" spans="6:6">
      <c r="F944630" s="94"/>
    </row>
    <row r="944631" spans="6:6">
      <c r="F944631" s="94"/>
    </row>
    <row r="944632" spans="6:6">
      <c r="F944632" s="94"/>
    </row>
    <row r="944633" spans="6:6">
      <c r="F944633" s="94"/>
    </row>
    <row r="944634" spans="6:6">
      <c r="F944634" s="94"/>
    </row>
    <row r="944635" spans="6:6">
      <c r="F944635" s="94"/>
    </row>
    <row r="944636" spans="6:6">
      <c r="F944636" s="94"/>
    </row>
    <row r="944637" spans="6:6">
      <c r="F944637" s="94"/>
    </row>
    <row r="944638" spans="6:6">
      <c r="F944638" s="94"/>
    </row>
    <row r="944639" spans="6:6">
      <c r="F944639" s="94"/>
    </row>
    <row r="944640" spans="6:6">
      <c r="F944640" s="94"/>
    </row>
    <row r="944641" spans="6:6">
      <c r="F944641" s="94"/>
    </row>
    <row r="944642" spans="6:6">
      <c r="F944642" s="94"/>
    </row>
    <row r="944643" spans="6:6">
      <c r="F944643" s="94"/>
    </row>
    <row r="944644" spans="6:6">
      <c r="F944644" s="94"/>
    </row>
    <row r="944645" spans="6:6">
      <c r="F944645" s="94"/>
    </row>
    <row r="944646" spans="6:6">
      <c r="F944646" s="94"/>
    </row>
    <row r="944647" spans="6:6">
      <c r="F944647" s="94"/>
    </row>
    <row r="944648" spans="6:6">
      <c r="F944648" s="94"/>
    </row>
    <row r="944649" spans="6:6">
      <c r="F944649" s="94"/>
    </row>
    <row r="944650" spans="6:6">
      <c r="F944650" s="94"/>
    </row>
    <row r="944651" spans="6:6">
      <c r="F944651" s="94"/>
    </row>
    <row r="944652" spans="6:6">
      <c r="F944652" s="94"/>
    </row>
    <row r="944653" spans="6:6">
      <c r="F944653" s="94"/>
    </row>
    <row r="944654" spans="6:6">
      <c r="F944654" s="94"/>
    </row>
    <row r="944655" spans="6:6">
      <c r="F944655" s="94"/>
    </row>
    <row r="944656" spans="6:6">
      <c r="F944656" s="94"/>
    </row>
    <row r="944657" spans="6:6">
      <c r="F944657" s="94"/>
    </row>
    <row r="944658" spans="6:6">
      <c r="F944658" s="94"/>
    </row>
    <row r="944659" spans="6:6">
      <c r="F944659" s="94"/>
    </row>
    <row r="944660" spans="6:6">
      <c r="F944660" s="94"/>
    </row>
    <row r="944661" spans="6:6">
      <c r="F944661" s="94"/>
    </row>
    <row r="944662" spans="6:6">
      <c r="F944662" s="94"/>
    </row>
    <row r="944663" spans="6:6">
      <c r="F944663" s="94"/>
    </row>
    <row r="944664" spans="6:6">
      <c r="F944664" s="94"/>
    </row>
    <row r="944665" spans="6:6">
      <c r="F944665" s="94"/>
    </row>
    <row r="944666" spans="6:6">
      <c r="F944666" s="94"/>
    </row>
    <row r="944667" spans="6:6">
      <c r="F944667" s="94"/>
    </row>
    <row r="944668" spans="6:6">
      <c r="F944668" s="94"/>
    </row>
    <row r="944669" spans="6:6">
      <c r="F944669" s="94"/>
    </row>
    <row r="944670" spans="6:6">
      <c r="F944670" s="94"/>
    </row>
    <row r="944671" spans="6:6">
      <c r="F944671" s="94"/>
    </row>
    <row r="944672" spans="6:6">
      <c r="F944672" s="94"/>
    </row>
    <row r="944673" spans="6:6">
      <c r="F944673" s="94"/>
    </row>
    <row r="944674" spans="6:6">
      <c r="F944674" s="94"/>
    </row>
    <row r="944675" spans="6:6">
      <c r="F944675" s="94"/>
    </row>
    <row r="944676" spans="6:6">
      <c r="F944676" s="94"/>
    </row>
    <row r="944677" spans="6:6">
      <c r="F944677" s="94"/>
    </row>
    <row r="944678" spans="6:6">
      <c r="F944678" s="94"/>
    </row>
    <row r="944679" spans="6:6">
      <c r="F944679" s="94"/>
    </row>
    <row r="944680" spans="6:6">
      <c r="F944680" s="94"/>
    </row>
    <row r="944681" spans="6:6">
      <c r="F944681" s="94"/>
    </row>
    <row r="944682" spans="6:6">
      <c r="F944682" s="94"/>
    </row>
    <row r="944683" spans="6:6">
      <c r="F944683" s="94"/>
    </row>
    <row r="944684" spans="6:6">
      <c r="F944684" s="94"/>
    </row>
    <row r="944685" spans="6:6">
      <c r="F944685" s="94"/>
    </row>
    <row r="944686" spans="6:6">
      <c r="F944686" s="94"/>
    </row>
    <row r="944687" spans="6:6">
      <c r="F944687" s="94"/>
    </row>
    <row r="944688" spans="6:6">
      <c r="F944688" s="94"/>
    </row>
    <row r="944689" spans="6:6">
      <c r="F944689" s="94"/>
    </row>
    <row r="944690" spans="6:6">
      <c r="F944690" s="94"/>
    </row>
    <row r="944691" spans="6:6">
      <c r="F944691" s="94"/>
    </row>
    <row r="944692" spans="6:6">
      <c r="F944692" s="94"/>
    </row>
    <row r="944693" spans="6:6">
      <c r="F944693" s="94"/>
    </row>
    <row r="944694" spans="6:6">
      <c r="F944694" s="94"/>
    </row>
    <row r="944695" spans="6:6">
      <c r="F944695" s="94"/>
    </row>
    <row r="944696" spans="6:6">
      <c r="F944696" s="94"/>
    </row>
    <row r="944697" spans="6:6">
      <c r="F944697" s="94"/>
    </row>
    <row r="944698" spans="6:6">
      <c r="F944698" s="94"/>
    </row>
    <row r="944699" spans="6:6">
      <c r="F944699" s="94"/>
    </row>
    <row r="944700" spans="6:6">
      <c r="F944700" s="94"/>
    </row>
    <row r="944701" spans="6:6">
      <c r="F944701" s="94"/>
    </row>
    <row r="944702" spans="6:6">
      <c r="F944702" s="94"/>
    </row>
    <row r="944703" spans="6:6">
      <c r="F944703" s="94"/>
    </row>
    <row r="944704" spans="6:6">
      <c r="F944704" s="94"/>
    </row>
    <row r="944705" spans="6:6">
      <c r="F944705" s="94"/>
    </row>
    <row r="944706" spans="6:6">
      <c r="F944706" s="94"/>
    </row>
    <row r="944707" spans="6:6">
      <c r="F944707" s="94"/>
    </row>
    <row r="944708" spans="6:6">
      <c r="F944708" s="94"/>
    </row>
    <row r="944709" spans="6:6">
      <c r="F944709" s="94"/>
    </row>
    <row r="944710" spans="6:6">
      <c r="F944710" s="94"/>
    </row>
    <row r="944711" spans="6:6">
      <c r="F944711" s="94"/>
    </row>
    <row r="944712" spans="6:6">
      <c r="F944712" s="94"/>
    </row>
    <row r="944713" spans="6:6">
      <c r="F944713" s="94"/>
    </row>
    <row r="944714" spans="6:6">
      <c r="F944714" s="94"/>
    </row>
    <row r="944715" spans="6:6">
      <c r="F944715" s="94"/>
    </row>
    <row r="944716" spans="6:6">
      <c r="F944716" s="94"/>
    </row>
    <row r="944717" spans="6:6">
      <c r="F944717" s="94"/>
    </row>
    <row r="944718" spans="6:6">
      <c r="F944718" s="94"/>
    </row>
    <row r="944719" spans="6:6">
      <c r="F944719" s="94"/>
    </row>
    <row r="944720" spans="6:6">
      <c r="F944720" s="94"/>
    </row>
    <row r="944721" spans="6:6">
      <c r="F944721" s="94"/>
    </row>
    <row r="944722" spans="6:6">
      <c r="F944722" s="94"/>
    </row>
    <row r="944723" spans="6:6">
      <c r="F944723" s="94"/>
    </row>
    <row r="944724" spans="6:6">
      <c r="F944724" s="94"/>
    </row>
    <row r="944725" spans="6:6">
      <c r="F944725" s="94"/>
    </row>
    <row r="944726" spans="6:6">
      <c r="F944726" s="94"/>
    </row>
    <row r="944727" spans="6:6">
      <c r="F944727" s="94"/>
    </row>
    <row r="944728" spans="6:6">
      <c r="F944728" s="94"/>
    </row>
    <row r="944729" spans="6:6">
      <c r="F944729" s="94"/>
    </row>
    <row r="944730" spans="6:6">
      <c r="F944730" s="94"/>
    </row>
    <row r="944731" spans="6:6">
      <c r="F944731" s="94"/>
    </row>
    <row r="944732" spans="6:6">
      <c r="F944732" s="94"/>
    </row>
    <row r="944733" spans="6:6">
      <c r="F944733" s="94"/>
    </row>
    <row r="944734" spans="6:6">
      <c r="F944734" s="94"/>
    </row>
    <row r="944735" spans="6:6">
      <c r="F944735" s="94"/>
    </row>
    <row r="944736" spans="6:6">
      <c r="F944736" s="94"/>
    </row>
    <row r="944737" spans="6:6">
      <c r="F944737" s="94"/>
    </row>
    <row r="944738" spans="6:6">
      <c r="F944738" s="94"/>
    </row>
    <row r="944739" spans="6:6">
      <c r="F944739" s="94"/>
    </row>
    <row r="944740" spans="6:6">
      <c r="F944740" s="94"/>
    </row>
    <row r="944741" spans="6:6">
      <c r="F944741" s="94"/>
    </row>
    <row r="944742" spans="6:6">
      <c r="F944742" s="94"/>
    </row>
    <row r="944743" spans="6:6">
      <c r="F944743" s="94"/>
    </row>
    <row r="944744" spans="6:6">
      <c r="F944744" s="94"/>
    </row>
    <row r="944745" spans="6:6">
      <c r="F944745" s="94"/>
    </row>
    <row r="944746" spans="6:6">
      <c r="F944746" s="94"/>
    </row>
    <row r="944747" spans="6:6">
      <c r="F944747" s="94"/>
    </row>
    <row r="944748" spans="6:6">
      <c r="F944748" s="94"/>
    </row>
    <row r="944749" spans="6:6">
      <c r="F944749" s="94"/>
    </row>
    <row r="944750" spans="6:6">
      <c r="F944750" s="94"/>
    </row>
    <row r="944751" spans="6:6">
      <c r="F944751" s="94"/>
    </row>
    <row r="944752" spans="6:6">
      <c r="F944752" s="94"/>
    </row>
    <row r="944753" spans="6:6">
      <c r="F944753" s="94"/>
    </row>
    <row r="944754" spans="6:6">
      <c r="F944754" s="94"/>
    </row>
    <row r="944755" spans="6:6">
      <c r="F944755" s="94"/>
    </row>
    <row r="944756" spans="6:6">
      <c r="F944756" s="94"/>
    </row>
    <row r="944757" spans="6:6">
      <c r="F944757" s="94"/>
    </row>
    <row r="944758" spans="6:6">
      <c r="F944758" s="94"/>
    </row>
    <row r="944759" spans="6:6">
      <c r="F944759" s="94"/>
    </row>
    <row r="944760" spans="6:6">
      <c r="F944760" s="94"/>
    </row>
    <row r="944761" spans="6:6">
      <c r="F944761" s="94"/>
    </row>
    <row r="944762" spans="6:6">
      <c r="F944762" s="94"/>
    </row>
    <row r="944763" spans="6:6">
      <c r="F944763" s="94"/>
    </row>
    <row r="944764" spans="6:6">
      <c r="F944764" s="94"/>
    </row>
    <row r="944765" spans="6:6">
      <c r="F944765" s="94"/>
    </row>
    <row r="944766" spans="6:6">
      <c r="F944766" s="94"/>
    </row>
    <row r="944767" spans="6:6">
      <c r="F944767" s="94"/>
    </row>
    <row r="944768" spans="6:6">
      <c r="F944768" s="94"/>
    </row>
    <row r="944769" spans="6:6">
      <c r="F944769" s="94"/>
    </row>
    <row r="944770" spans="6:6">
      <c r="F944770" s="94"/>
    </row>
    <row r="944771" spans="6:6">
      <c r="F944771" s="94"/>
    </row>
    <row r="944772" spans="6:6">
      <c r="F944772" s="94"/>
    </row>
    <row r="944773" spans="6:6">
      <c r="F944773" s="94"/>
    </row>
    <row r="944774" spans="6:6">
      <c r="F944774" s="94"/>
    </row>
    <row r="944775" spans="6:6">
      <c r="F944775" s="94"/>
    </row>
    <row r="944776" spans="6:6">
      <c r="F944776" s="94"/>
    </row>
    <row r="944777" spans="6:6">
      <c r="F944777" s="94"/>
    </row>
    <row r="944778" spans="6:6">
      <c r="F944778" s="94"/>
    </row>
    <row r="944779" spans="6:6">
      <c r="F944779" s="94"/>
    </row>
    <row r="944780" spans="6:6">
      <c r="F944780" s="94"/>
    </row>
    <row r="944781" spans="6:6">
      <c r="F944781" s="94"/>
    </row>
    <row r="944782" spans="6:6">
      <c r="F944782" s="94"/>
    </row>
    <row r="944783" spans="6:6">
      <c r="F944783" s="94"/>
    </row>
    <row r="944784" spans="6:6">
      <c r="F944784" s="94"/>
    </row>
    <row r="944785" spans="6:6">
      <c r="F944785" s="94"/>
    </row>
    <row r="944786" spans="6:6">
      <c r="F944786" s="94"/>
    </row>
    <row r="944787" spans="6:6">
      <c r="F944787" s="94"/>
    </row>
    <row r="944788" spans="6:6">
      <c r="F944788" s="94"/>
    </row>
    <row r="944789" spans="6:6">
      <c r="F944789" s="94"/>
    </row>
    <row r="944790" spans="6:6">
      <c r="F944790" s="94"/>
    </row>
    <row r="944791" spans="6:6">
      <c r="F944791" s="94"/>
    </row>
    <row r="944792" spans="6:6">
      <c r="F944792" s="94"/>
    </row>
    <row r="944793" spans="6:6">
      <c r="F944793" s="94"/>
    </row>
    <row r="944794" spans="6:6">
      <c r="F944794" s="94"/>
    </row>
    <row r="944795" spans="6:6">
      <c r="F944795" s="94"/>
    </row>
    <row r="944796" spans="6:6">
      <c r="F944796" s="94"/>
    </row>
    <row r="944797" spans="6:6">
      <c r="F944797" s="94"/>
    </row>
    <row r="944798" spans="6:6">
      <c r="F944798" s="94"/>
    </row>
    <row r="944799" spans="6:6">
      <c r="F944799" s="94"/>
    </row>
    <row r="944800" spans="6:6">
      <c r="F944800" s="94"/>
    </row>
    <row r="944801" spans="6:6">
      <c r="F944801" s="94"/>
    </row>
    <row r="944802" spans="6:6">
      <c r="F944802" s="94"/>
    </row>
    <row r="944803" spans="6:6">
      <c r="F944803" s="94"/>
    </row>
    <row r="944804" spans="6:6">
      <c r="F944804" s="94"/>
    </row>
    <row r="944805" spans="6:6">
      <c r="F944805" s="94"/>
    </row>
    <row r="944806" spans="6:6">
      <c r="F944806" s="94"/>
    </row>
    <row r="944807" spans="6:6">
      <c r="F944807" s="94"/>
    </row>
    <row r="944808" spans="6:6">
      <c r="F944808" s="94"/>
    </row>
    <row r="944809" spans="6:6">
      <c r="F944809" s="94"/>
    </row>
    <row r="944810" spans="6:6">
      <c r="F944810" s="94"/>
    </row>
    <row r="944811" spans="6:6">
      <c r="F944811" s="94"/>
    </row>
    <row r="944812" spans="6:6">
      <c r="F944812" s="94"/>
    </row>
    <row r="944813" spans="6:6">
      <c r="F944813" s="94"/>
    </row>
    <row r="944814" spans="6:6">
      <c r="F944814" s="94"/>
    </row>
    <row r="944815" spans="6:6">
      <c r="F944815" s="94"/>
    </row>
    <row r="944816" spans="6:6">
      <c r="F944816" s="94"/>
    </row>
    <row r="944817" spans="6:6">
      <c r="F944817" s="94"/>
    </row>
    <row r="944818" spans="6:6">
      <c r="F944818" s="94"/>
    </row>
    <row r="944819" spans="6:6">
      <c r="F944819" s="94"/>
    </row>
    <row r="944820" spans="6:6">
      <c r="F944820" s="94"/>
    </row>
    <row r="944821" spans="6:6">
      <c r="F944821" s="94"/>
    </row>
    <row r="944822" spans="6:6">
      <c r="F944822" s="94"/>
    </row>
    <row r="944823" spans="6:6">
      <c r="F944823" s="94"/>
    </row>
    <row r="944824" spans="6:6">
      <c r="F944824" s="94"/>
    </row>
    <row r="944825" spans="6:6">
      <c r="F944825" s="94"/>
    </row>
    <row r="944826" spans="6:6">
      <c r="F944826" s="94"/>
    </row>
    <row r="944827" spans="6:6">
      <c r="F944827" s="94"/>
    </row>
    <row r="944828" spans="6:6">
      <c r="F944828" s="94"/>
    </row>
    <row r="944829" spans="6:6">
      <c r="F944829" s="94"/>
    </row>
    <row r="944830" spans="6:6">
      <c r="F944830" s="94"/>
    </row>
    <row r="944831" spans="6:6">
      <c r="F944831" s="94"/>
    </row>
    <row r="944832" spans="6:6">
      <c r="F944832" s="94"/>
    </row>
    <row r="944833" spans="6:6">
      <c r="F944833" s="94"/>
    </row>
    <row r="944834" spans="6:6">
      <c r="F944834" s="94"/>
    </row>
    <row r="944835" spans="6:6">
      <c r="F944835" s="94"/>
    </row>
    <row r="944836" spans="6:6">
      <c r="F944836" s="94"/>
    </row>
    <row r="944837" spans="6:6">
      <c r="F944837" s="94"/>
    </row>
    <row r="944838" spans="6:6">
      <c r="F944838" s="94"/>
    </row>
    <row r="944839" spans="6:6">
      <c r="F944839" s="94"/>
    </row>
    <row r="944840" spans="6:6">
      <c r="F944840" s="94"/>
    </row>
    <row r="944841" spans="6:6">
      <c r="F944841" s="94"/>
    </row>
    <row r="944842" spans="6:6">
      <c r="F944842" s="94"/>
    </row>
    <row r="944843" spans="6:6">
      <c r="F944843" s="94"/>
    </row>
    <row r="944844" spans="6:6">
      <c r="F944844" s="94"/>
    </row>
    <row r="944845" spans="6:6">
      <c r="F944845" s="94"/>
    </row>
    <row r="944846" spans="6:6">
      <c r="F944846" s="94"/>
    </row>
    <row r="944847" spans="6:6">
      <c r="F944847" s="94"/>
    </row>
    <row r="944848" spans="6:6">
      <c r="F944848" s="94"/>
    </row>
    <row r="944849" spans="6:6">
      <c r="F944849" s="94"/>
    </row>
    <row r="944850" spans="6:6">
      <c r="F944850" s="94"/>
    </row>
    <row r="944851" spans="6:6">
      <c r="F944851" s="94"/>
    </row>
    <row r="944852" spans="6:6">
      <c r="F944852" s="94"/>
    </row>
    <row r="944853" spans="6:6">
      <c r="F944853" s="94"/>
    </row>
    <row r="944854" spans="6:6">
      <c r="F944854" s="94"/>
    </row>
    <row r="944855" spans="6:6">
      <c r="F944855" s="94"/>
    </row>
    <row r="944856" spans="6:6">
      <c r="F944856" s="94"/>
    </row>
    <row r="944857" spans="6:6">
      <c r="F944857" s="94"/>
    </row>
    <row r="944858" spans="6:6">
      <c r="F944858" s="94"/>
    </row>
    <row r="944859" spans="6:6">
      <c r="F944859" s="94"/>
    </row>
    <row r="944860" spans="6:6">
      <c r="F944860" s="94"/>
    </row>
    <row r="944861" spans="6:6">
      <c r="F944861" s="94"/>
    </row>
    <row r="944862" spans="6:6">
      <c r="F944862" s="94"/>
    </row>
    <row r="944863" spans="6:6">
      <c r="F944863" s="94"/>
    </row>
    <row r="944864" spans="6:6">
      <c r="F944864" s="94"/>
    </row>
    <row r="944865" spans="6:6">
      <c r="F944865" s="94"/>
    </row>
    <row r="944866" spans="6:6">
      <c r="F944866" s="94"/>
    </row>
    <row r="944867" spans="6:6">
      <c r="F944867" s="94"/>
    </row>
    <row r="944868" spans="6:6">
      <c r="F944868" s="94"/>
    </row>
    <row r="944869" spans="6:6">
      <c r="F944869" s="94"/>
    </row>
    <row r="944870" spans="6:6">
      <c r="F944870" s="94"/>
    </row>
    <row r="944871" spans="6:6">
      <c r="F944871" s="94"/>
    </row>
    <row r="944872" spans="6:6">
      <c r="F944872" s="94"/>
    </row>
    <row r="944873" spans="6:6">
      <c r="F944873" s="94"/>
    </row>
    <row r="944874" spans="6:6">
      <c r="F944874" s="94"/>
    </row>
    <row r="944875" spans="6:6">
      <c r="F944875" s="94"/>
    </row>
    <row r="944876" spans="6:6">
      <c r="F944876" s="94"/>
    </row>
    <row r="944877" spans="6:6">
      <c r="F944877" s="94"/>
    </row>
    <row r="944878" spans="6:6">
      <c r="F944878" s="94"/>
    </row>
    <row r="944879" spans="6:6">
      <c r="F944879" s="94"/>
    </row>
    <row r="944880" spans="6:6">
      <c r="F944880" s="94"/>
    </row>
    <row r="944881" spans="6:6">
      <c r="F944881" s="94"/>
    </row>
    <row r="944882" spans="6:6">
      <c r="F944882" s="94"/>
    </row>
    <row r="944883" spans="6:6">
      <c r="F944883" s="94"/>
    </row>
    <row r="944884" spans="6:6">
      <c r="F944884" s="94"/>
    </row>
    <row r="944885" spans="6:6">
      <c r="F944885" s="94"/>
    </row>
    <row r="944886" spans="6:6">
      <c r="F944886" s="94"/>
    </row>
    <row r="944887" spans="6:6">
      <c r="F944887" s="94"/>
    </row>
    <row r="944888" spans="6:6">
      <c r="F944888" s="94"/>
    </row>
    <row r="944889" spans="6:6">
      <c r="F944889" s="94"/>
    </row>
    <row r="944890" spans="6:6">
      <c r="F944890" s="94"/>
    </row>
    <row r="944891" spans="6:6">
      <c r="F944891" s="94"/>
    </row>
    <row r="944892" spans="6:6">
      <c r="F944892" s="94"/>
    </row>
    <row r="944893" spans="6:6">
      <c r="F944893" s="94"/>
    </row>
    <row r="944894" spans="6:6">
      <c r="F944894" s="94"/>
    </row>
    <row r="944895" spans="6:6">
      <c r="F944895" s="94"/>
    </row>
    <row r="944896" spans="6:6">
      <c r="F944896" s="94"/>
    </row>
    <row r="944897" spans="6:6">
      <c r="F944897" s="94"/>
    </row>
    <row r="944898" spans="6:6">
      <c r="F944898" s="94"/>
    </row>
    <row r="944899" spans="6:6">
      <c r="F944899" s="94"/>
    </row>
    <row r="944900" spans="6:6">
      <c r="F944900" s="94"/>
    </row>
    <row r="944901" spans="6:6">
      <c r="F944901" s="94"/>
    </row>
    <row r="944902" spans="6:6">
      <c r="F944902" s="94"/>
    </row>
    <row r="944903" spans="6:6">
      <c r="F944903" s="94"/>
    </row>
    <row r="944904" spans="6:6">
      <c r="F944904" s="94"/>
    </row>
    <row r="944905" spans="6:6">
      <c r="F944905" s="94"/>
    </row>
    <row r="944906" spans="6:6">
      <c r="F944906" s="94"/>
    </row>
    <row r="944907" spans="6:6">
      <c r="F944907" s="94"/>
    </row>
    <row r="944908" spans="6:6">
      <c r="F944908" s="94"/>
    </row>
    <row r="944909" spans="6:6">
      <c r="F944909" s="94"/>
    </row>
    <row r="944910" spans="6:6">
      <c r="F944910" s="94"/>
    </row>
    <row r="944911" spans="6:6">
      <c r="F944911" s="94"/>
    </row>
    <row r="944912" spans="6:6">
      <c r="F944912" s="94"/>
    </row>
    <row r="944913" spans="6:6">
      <c r="F944913" s="94"/>
    </row>
    <row r="944914" spans="6:6">
      <c r="F944914" s="94"/>
    </row>
    <row r="944915" spans="6:6">
      <c r="F944915" s="94"/>
    </row>
    <row r="944916" spans="6:6">
      <c r="F944916" s="94"/>
    </row>
    <row r="944917" spans="6:6">
      <c r="F944917" s="94"/>
    </row>
    <row r="944918" spans="6:6">
      <c r="F944918" s="94"/>
    </row>
    <row r="944919" spans="6:6">
      <c r="F944919" s="94"/>
    </row>
    <row r="944920" spans="6:6">
      <c r="F944920" s="94"/>
    </row>
    <row r="944921" spans="6:6">
      <c r="F944921" s="94"/>
    </row>
    <row r="944922" spans="6:6">
      <c r="F944922" s="94"/>
    </row>
    <row r="944923" spans="6:6">
      <c r="F944923" s="94"/>
    </row>
    <row r="944924" spans="6:6">
      <c r="F944924" s="94"/>
    </row>
    <row r="944925" spans="6:6">
      <c r="F944925" s="94"/>
    </row>
    <row r="944926" spans="6:6">
      <c r="F944926" s="94"/>
    </row>
    <row r="944927" spans="6:6">
      <c r="F944927" s="94"/>
    </row>
    <row r="944928" spans="6:6">
      <c r="F944928" s="94"/>
    </row>
    <row r="944929" spans="6:6">
      <c r="F944929" s="94"/>
    </row>
    <row r="944930" spans="6:6">
      <c r="F944930" s="94"/>
    </row>
    <row r="944931" spans="6:6">
      <c r="F944931" s="94"/>
    </row>
    <row r="944932" spans="6:6">
      <c r="F944932" s="94"/>
    </row>
    <row r="944933" spans="6:6">
      <c r="F944933" s="94"/>
    </row>
    <row r="944934" spans="6:6">
      <c r="F944934" s="94"/>
    </row>
    <row r="944935" spans="6:6">
      <c r="F944935" s="94"/>
    </row>
    <row r="944936" spans="6:6">
      <c r="F944936" s="94"/>
    </row>
    <row r="944937" spans="6:6">
      <c r="F944937" s="94"/>
    </row>
    <row r="944938" spans="6:6">
      <c r="F944938" s="94"/>
    </row>
    <row r="944939" spans="6:6">
      <c r="F944939" s="94"/>
    </row>
    <row r="944940" spans="6:6">
      <c r="F944940" s="94"/>
    </row>
    <row r="944941" spans="6:6">
      <c r="F944941" s="94"/>
    </row>
    <row r="944942" spans="6:6">
      <c r="F944942" s="94"/>
    </row>
    <row r="944943" spans="6:6">
      <c r="F944943" s="94"/>
    </row>
    <row r="944944" spans="6:6">
      <c r="F944944" s="94"/>
    </row>
    <row r="944945" spans="6:6">
      <c r="F944945" s="94"/>
    </row>
    <row r="944946" spans="6:6">
      <c r="F944946" s="94"/>
    </row>
    <row r="944947" spans="6:6">
      <c r="F944947" s="94"/>
    </row>
    <row r="944948" spans="6:6">
      <c r="F944948" s="94"/>
    </row>
    <row r="944949" spans="6:6">
      <c r="F944949" s="94"/>
    </row>
    <row r="944950" spans="6:6">
      <c r="F944950" s="94"/>
    </row>
    <row r="944951" spans="6:6">
      <c r="F944951" s="94"/>
    </row>
    <row r="944952" spans="6:6">
      <c r="F944952" s="94"/>
    </row>
    <row r="944953" spans="6:6">
      <c r="F944953" s="94"/>
    </row>
    <row r="944954" spans="6:6">
      <c r="F944954" s="94"/>
    </row>
    <row r="944955" spans="6:6">
      <c r="F944955" s="94"/>
    </row>
    <row r="944956" spans="6:6">
      <c r="F944956" s="94"/>
    </row>
    <row r="944957" spans="6:6">
      <c r="F944957" s="94"/>
    </row>
    <row r="944958" spans="6:6">
      <c r="F944958" s="94"/>
    </row>
    <row r="944959" spans="6:6">
      <c r="F944959" s="94"/>
    </row>
    <row r="944960" spans="6:6">
      <c r="F944960" s="94"/>
    </row>
    <row r="944961" spans="6:6">
      <c r="F944961" s="94"/>
    </row>
    <row r="944962" spans="6:6">
      <c r="F944962" s="94"/>
    </row>
    <row r="944963" spans="6:6">
      <c r="F944963" s="94"/>
    </row>
    <row r="944964" spans="6:6">
      <c r="F944964" s="94"/>
    </row>
    <row r="944965" spans="6:6">
      <c r="F944965" s="94"/>
    </row>
    <row r="944966" spans="6:6">
      <c r="F944966" s="94"/>
    </row>
    <row r="944967" spans="6:6">
      <c r="F944967" s="94"/>
    </row>
    <row r="944968" spans="6:6">
      <c r="F944968" s="94"/>
    </row>
    <row r="944969" spans="6:6">
      <c r="F944969" s="94"/>
    </row>
    <row r="944970" spans="6:6">
      <c r="F944970" s="94"/>
    </row>
    <row r="944971" spans="6:6">
      <c r="F944971" s="94"/>
    </row>
    <row r="944972" spans="6:6">
      <c r="F944972" s="94"/>
    </row>
    <row r="944973" spans="6:6">
      <c r="F944973" s="94"/>
    </row>
    <row r="944974" spans="6:6">
      <c r="F944974" s="94"/>
    </row>
    <row r="944975" spans="6:6">
      <c r="F944975" s="94"/>
    </row>
    <row r="944976" spans="6:6">
      <c r="F944976" s="94"/>
    </row>
    <row r="944977" spans="6:6">
      <c r="F944977" s="94"/>
    </row>
    <row r="944978" spans="6:6">
      <c r="F944978" s="94"/>
    </row>
    <row r="944979" spans="6:6">
      <c r="F944979" s="94"/>
    </row>
    <row r="944980" spans="6:6">
      <c r="F944980" s="94"/>
    </row>
    <row r="944981" spans="6:6">
      <c r="F944981" s="94"/>
    </row>
    <row r="944982" spans="6:6">
      <c r="F944982" s="94"/>
    </row>
    <row r="944983" spans="6:6">
      <c r="F944983" s="94"/>
    </row>
    <row r="944984" spans="6:6">
      <c r="F944984" s="94"/>
    </row>
    <row r="944985" spans="6:6">
      <c r="F944985" s="94"/>
    </row>
    <row r="944986" spans="6:6">
      <c r="F944986" s="94"/>
    </row>
    <row r="944987" spans="6:6">
      <c r="F944987" s="94"/>
    </row>
    <row r="944988" spans="6:6">
      <c r="F944988" s="94"/>
    </row>
    <row r="944989" spans="6:6">
      <c r="F944989" s="94"/>
    </row>
    <row r="944990" spans="6:6">
      <c r="F944990" s="94"/>
    </row>
    <row r="944991" spans="6:6">
      <c r="F944991" s="94"/>
    </row>
    <row r="944992" spans="6:6">
      <c r="F944992" s="94"/>
    </row>
    <row r="944993" spans="6:6">
      <c r="F944993" s="94"/>
    </row>
    <row r="944994" spans="6:6">
      <c r="F944994" s="94"/>
    </row>
    <row r="944995" spans="6:6">
      <c r="F944995" s="94"/>
    </row>
    <row r="944996" spans="6:6">
      <c r="F944996" s="94"/>
    </row>
    <row r="944997" spans="6:6">
      <c r="F944997" s="94"/>
    </row>
    <row r="944998" spans="6:6">
      <c r="F944998" s="94"/>
    </row>
    <row r="944999" spans="6:6">
      <c r="F944999" s="94"/>
    </row>
    <row r="945000" spans="6:6">
      <c r="F945000" s="94"/>
    </row>
    <row r="945001" spans="6:6">
      <c r="F945001" s="94"/>
    </row>
    <row r="945002" spans="6:6">
      <c r="F945002" s="94"/>
    </row>
    <row r="945003" spans="6:6">
      <c r="F945003" s="94"/>
    </row>
    <row r="945004" spans="6:6">
      <c r="F945004" s="94"/>
    </row>
    <row r="945005" spans="6:6">
      <c r="F945005" s="94"/>
    </row>
    <row r="945006" spans="6:6">
      <c r="F945006" s="94"/>
    </row>
    <row r="945007" spans="6:6">
      <c r="F945007" s="94"/>
    </row>
    <row r="945008" spans="6:6">
      <c r="F945008" s="94"/>
    </row>
    <row r="945009" spans="6:6">
      <c r="F945009" s="94"/>
    </row>
    <row r="945010" spans="6:6">
      <c r="F945010" s="94"/>
    </row>
    <row r="945011" spans="6:6">
      <c r="F945011" s="94"/>
    </row>
    <row r="945012" spans="6:6">
      <c r="F945012" s="94"/>
    </row>
    <row r="945013" spans="6:6">
      <c r="F945013" s="94"/>
    </row>
    <row r="945014" spans="6:6">
      <c r="F945014" s="94"/>
    </row>
    <row r="945015" spans="6:6">
      <c r="F945015" s="94"/>
    </row>
    <row r="945016" spans="6:6">
      <c r="F945016" s="94"/>
    </row>
    <row r="945017" spans="6:6">
      <c r="F945017" s="94"/>
    </row>
    <row r="945018" spans="6:6">
      <c r="F945018" s="94"/>
    </row>
    <row r="945019" spans="6:6">
      <c r="F945019" s="94"/>
    </row>
    <row r="945020" spans="6:6">
      <c r="F945020" s="94"/>
    </row>
    <row r="945021" spans="6:6">
      <c r="F945021" s="94"/>
    </row>
    <row r="945022" spans="6:6">
      <c r="F945022" s="94"/>
    </row>
    <row r="945023" spans="6:6">
      <c r="F945023" s="94"/>
    </row>
    <row r="945024" spans="6:6">
      <c r="F945024" s="94"/>
    </row>
    <row r="945025" spans="6:6">
      <c r="F945025" s="94"/>
    </row>
    <row r="945026" spans="6:6">
      <c r="F945026" s="94"/>
    </row>
    <row r="945027" spans="6:6">
      <c r="F945027" s="94"/>
    </row>
    <row r="945028" spans="6:6">
      <c r="F945028" s="94"/>
    </row>
    <row r="945029" spans="6:6">
      <c r="F945029" s="94"/>
    </row>
    <row r="945030" spans="6:6">
      <c r="F945030" s="94"/>
    </row>
    <row r="945031" spans="6:6">
      <c r="F945031" s="94"/>
    </row>
    <row r="945032" spans="6:6">
      <c r="F945032" s="94"/>
    </row>
    <row r="945033" spans="6:6">
      <c r="F945033" s="94"/>
    </row>
    <row r="945034" spans="6:6">
      <c r="F945034" s="94"/>
    </row>
    <row r="945035" spans="6:6">
      <c r="F945035" s="94"/>
    </row>
    <row r="945036" spans="6:6">
      <c r="F945036" s="94"/>
    </row>
    <row r="945037" spans="6:6">
      <c r="F945037" s="94"/>
    </row>
    <row r="945038" spans="6:6">
      <c r="F945038" s="94"/>
    </row>
    <row r="945039" spans="6:6">
      <c r="F945039" s="94"/>
    </row>
    <row r="945040" spans="6:6">
      <c r="F945040" s="94"/>
    </row>
    <row r="945041" spans="6:6">
      <c r="F945041" s="94"/>
    </row>
    <row r="945042" spans="6:6">
      <c r="F945042" s="94"/>
    </row>
    <row r="945043" spans="6:6">
      <c r="F945043" s="94"/>
    </row>
    <row r="945044" spans="6:6">
      <c r="F945044" s="94"/>
    </row>
    <row r="945045" spans="6:6">
      <c r="F945045" s="94"/>
    </row>
    <row r="945046" spans="6:6">
      <c r="F945046" s="94"/>
    </row>
    <row r="945047" spans="6:6">
      <c r="F945047" s="94"/>
    </row>
    <row r="945048" spans="6:6">
      <c r="F945048" s="94"/>
    </row>
    <row r="945049" spans="6:6">
      <c r="F945049" s="94"/>
    </row>
    <row r="945050" spans="6:6">
      <c r="F945050" s="94"/>
    </row>
    <row r="945051" spans="6:6">
      <c r="F945051" s="94"/>
    </row>
    <row r="945052" spans="6:6">
      <c r="F945052" s="94"/>
    </row>
    <row r="945053" spans="6:6">
      <c r="F945053" s="94"/>
    </row>
    <row r="945054" spans="6:6">
      <c r="F945054" s="94"/>
    </row>
    <row r="945055" spans="6:6">
      <c r="F945055" s="94"/>
    </row>
    <row r="945056" spans="6:6">
      <c r="F945056" s="94"/>
    </row>
    <row r="945057" spans="6:6">
      <c r="F945057" s="94"/>
    </row>
    <row r="945058" spans="6:6">
      <c r="F945058" s="94"/>
    </row>
    <row r="945059" spans="6:6">
      <c r="F945059" s="94"/>
    </row>
    <row r="945060" spans="6:6">
      <c r="F945060" s="94"/>
    </row>
    <row r="945061" spans="6:6">
      <c r="F945061" s="94"/>
    </row>
    <row r="945062" spans="6:6">
      <c r="F945062" s="94"/>
    </row>
    <row r="945063" spans="6:6">
      <c r="F945063" s="94"/>
    </row>
    <row r="945064" spans="6:6">
      <c r="F945064" s="94"/>
    </row>
    <row r="945065" spans="6:6">
      <c r="F945065" s="94"/>
    </row>
    <row r="945066" spans="6:6">
      <c r="F945066" s="94"/>
    </row>
    <row r="945067" spans="6:6">
      <c r="F945067" s="94"/>
    </row>
    <row r="945068" spans="6:6">
      <c r="F945068" s="94"/>
    </row>
    <row r="945069" spans="6:6">
      <c r="F945069" s="94"/>
    </row>
    <row r="945070" spans="6:6">
      <c r="F945070" s="94"/>
    </row>
    <row r="945071" spans="6:6">
      <c r="F945071" s="94"/>
    </row>
    <row r="945072" spans="6:6">
      <c r="F945072" s="94"/>
    </row>
    <row r="945073" spans="6:6">
      <c r="F945073" s="94"/>
    </row>
    <row r="945074" spans="6:6">
      <c r="F945074" s="94"/>
    </row>
    <row r="945075" spans="6:6">
      <c r="F945075" s="94"/>
    </row>
    <row r="945076" spans="6:6">
      <c r="F945076" s="94"/>
    </row>
    <row r="945077" spans="6:6">
      <c r="F945077" s="94"/>
    </row>
    <row r="945078" spans="6:6">
      <c r="F945078" s="94"/>
    </row>
    <row r="945079" spans="6:6">
      <c r="F945079" s="94"/>
    </row>
    <row r="945080" spans="6:6">
      <c r="F945080" s="94"/>
    </row>
    <row r="945081" spans="6:6">
      <c r="F945081" s="94"/>
    </row>
    <row r="945082" spans="6:6">
      <c r="F945082" s="94"/>
    </row>
    <row r="945083" spans="6:6">
      <c r="F945083" s="94"/>
    </row>
    <row r="945084" spans="6:6">
      <c r="F945084" s="94"/>
    </row>
    <row r="945085" spans="6:6">
      <c r="F945085" s="94"/>
    </row>
    <row r="945086" spans="6:6">
      <c r="F945086" s="94"/>
    </row>
    <row r="945087" spans="6:6">
      <c r="F945087" s="94"/>
    </row>
    <row r="945088" spans="6:6">
      <c r="F945088" s="94"/>
    </row>
    <row r="945089" spans="6:6">
      <c r="F945089" s="94"/>
    </row>
    <row r="945090" spans="6:6">
      <c r="F945090" s="94"/>
    </row>
    <row r="945091" spans="6:6">
      <c r="F945091" s="94"/>
    </row>
    <row r="945092" spans="6:6">
      <c r="F945092" s="94"/>
    </row>
    <row r="945093" spans="6:6">
      <c r="F945093" s="94"/>
    </row>
    <row r="945094" spans="6:6">
      <c r="F945094" s="94"/>
    </row>
    <row r="945095" spans="6:6">
      <c r="F945095" s="94"/>
    </row>
    <row r="945096" spans="6:6">
      <c r="F945096" s="94"/>
    </row>
    <row r="945097" spans="6:6">
      <c r="F945097" s="94"/>
    </row>
    <row r="945098" spans="6:6">
      <c r="F945098" s="94"/>
    </row>
    <row r="945099" spans="6:6">
      <c r="F945099" s="94"/>
    </row>
    <row r="945100" spans="6:6">
      <c r="F945100" s="94"/>
    </row>
    <row r="945101" spans="6:6">
      <c r="F945101" s="94"/>
    </row>
    <row r="945102" spans="6:6">
      <c r="F945102" s="94"/>
    </row>
    <row r="945103" spans="6:6">
      <c r="F945103" s="94"/>
    </row>
    <row r="945104" spans="6:6">
      <c r="F945104" s="94"/>
    </row>
    <row r="945105" spans="6:6">
      <c r="F945105" s="94"/>
    </row>
    <row r="945106" spans="6:6">
      <c r="F945106" s="94"/>
    </row>
    <row r="945107" spans="6:6">
      <c r="F945107" s="94"/>
    </row>
    <row r="945108" spans="6:6">
      <c r="F945108" s="94"/>
    </row>
    <row r="945109" spans="6:6">
      <c r="F945109" s="94"/>
    </row>
    <row r="945110" spans="6:6">
      <c r="F945110" s="94"/>
    </row>
    <row r="945111" spans="6:6">
      <c r="F945111" s="94"/>
    </row>
    <row r="945112" spans="6:6">
      <c r="F945112" s="94"/>
    </row>
    <row r="945113" spans="6:6">
      <c r="F945113" s="94"/>
    </row>
    <row r="945114" spans="6:6">
      <c r="F945114" s="94"/>
    </row>
    <row r="945115" spans="6:6">
      <c r="F945115" s="94"/>
    </row>
    <row r="945116" spans="6:6">
      <c r="F945116" s="94"/>
    </row>
    <row r="945117" spans="6:6">
      <c r="F945117" s="94"/>
    </row>
    <row r="945118" spans="6:6">
      <c r="F945118" s="94"/>
    </row>
    <row r="945119" spans="6:6">
      <c r="F945119" s="94"/>
    </row>
    <row r="945120" spans="6:6">
      <c r="F945120" s="94"/>
    </row>
    <row r="945121" spans="6:6">
      <c r="F945121" s="94"/>
    </row>
    <row r="945122" spans="6:6">
      <c r="F945122" s="94"/>
    </row>
    <row r="945123" spans="6:6">
      <c r="F945123" s="94"/>
    </row>
    <row r="945124" spans="6:6">
      <c r="F945124" s="94"/>
    </row>
    <row r="945125" spans="6:6">
      <c r="F945125" s="94"/>
    </row>
    <row r="945126" spans="6:6">
      <c r="F945126" s="94"/>
    </row>
    <row r="945127" spans="6:6">
      <c r="F945127" s="94"/>
    </row>
    <row r="945128" spans="6:6">
      <c r="F945128" s="94"/>
    </row>
    <row r="945129" spans="6:6">
      <c r="F945129" s="94"/>
    </row>
    <row r="945130" spans="6:6">
      <c r="F945130" s="94"/>
    </row>
    <row r="945131" spans="6:6">
      <c r="F945131" s="94"/>
    </row>
    <row r="945132" spans="6:6">
      <c r="F945132" s="94"/>
    </row>
    <row r="945133" spans="6:6">
      <c r="F945133" s="94"/>
    </row>
    <row r="945134" spans="6:6">
      <c r="F945134" s="94"/>
    </row>
    <row r="945135" spans="6:6">
      <c r="F945135" s="94"/>
    </row>
    <row r="945136" spans="6:6">
      <c r="F945136" s="94"/>
    </row>
    <row r="945137" spans="6:6">
      <c r="F945137" s="94"/>
    </row>
    <row r="945138" spans="6:6">
      <c r="F945138" s="94"/>
    </row>
    <row r="945139" spans="6:6">
      <c r="F945139" s="94"/>
    </row>
    <row r="945140" spans="6:6">
      <c r="F945140" s="94"/>
    </row>
    <row r="945141" spans="6:6">
      <c r="F945141" s="94"/>
    </row>
    <row r="945142" spans="6:6">
      <c r="F945142" s="94"/>
    </row>
    <row r="945143" spans="6:6">
      <c r="F945143" s="94"/>
    </row>
    <row r="945144" spans="6:6">
      <c r="F945144" s="94"/>
    </row>
    <row r="945145" spans="6:6">
      <c r="F945145" s="94"/>
    </row>
    <row r="945146" spans="6:6">
      <c r="F945146" s="94"/>
    </row>
    <row r="945147" spans="6:6">
      <c r="F945147" s="94"/>
    </row>
    <row r="945148" spans="6:6">
      <c r="F945148" s="94"/>
    </row>
    <row r="945149" spans="6:6">
      <c r="F945149" s="94"/>
    </row>
    <row r="945150" spans="6:6">
      <c r="F945150" s="94"/>
    </row>
    <row r="945151" spans="6:6">
      <c r="F945151" s="94"/>
    </row>
    <row r="945152" spans="6:6">
      <c r="F945152" s="94"/>
    </row>
    <row r="945153" spans="6:6">
      <c r="F945153" s="94"/>
    </row>
    <row r="945154" spans="6:6">
      <c r="F945154" s="94"/>
    </row>
    <row r="945155" spans="6:6">
      <c r="F945155" s="94"/>
    </row>
    <row r="945156" spans="6:6">
      <c r="F945156" s="94"/>
    </row>
    <row r="945157" spans="6:6">
      <c r="F945157" s="94"/>
    </row>
    <row r="945158" spans="6:6">
      <c r="F945158" s="94"/>
    </row>
    <row r="945159" spans="6:6">
      <c r="F945159" s="94"/>
    </row>
    <row r="945160" spans="6:6">
      <c r="F945160" s="94"/>
    </row>
    <row r="945161" spans="6:6">
      <c r="F945161" s="94"/>
    </row>
    <row r="945162" spans="6:6">
      <c r="F945162" s="94"/>
    </row>
    <row r="945163" spans="6:6">
      <c r="F945163" s="94"/>
    </row>
    <row r="945164" spans="6:6">
      <c r="F945164" s="94"/>
    </row>
    <row r="945165" spans="6:6">
      <c r="F945165" s="94"/>
    </row>
    <row r="945166" spans="6:6">
      <c r="F945166" s="94"/>
    </row>
    <row r="945167" spans="6:6">
      <c r="F945167" s="94"/>
    </row>
    <row r="945168" spans="6:6">
      <c r="F945168" s="94"/>
    </row>
    <row r="945169" spans="6:6">
      <c r="F945169" s="94"/>
    </row>
    <row r="945170" spans="6:6">
      <c r="F945170" s="94"/>
    </row>
    <row r="945171" spans="6:6">
      <c r="F945171" s="94"/>
    </row>
    <row r="945172" spans="6:6">
      <c r="F945172" s="94"/>
    </row>
    <row r="945173" spans="6:6">
      <c r="F945173" s="94"/>
    </row>
    <row r="945174" spans="6:6">
      <c r="F945174" s="94"/>
    </row>
    <row r="945175" spans="6:6">
      <c r="F945175" s="94"/>
    </row>
    <row r="945176" spans="6:6">
      <c r="F945176" s="94"/>
    </row>
    <row r="945177" spans="6:6">
      <c r="F945177" s="94"/>
    </row>
    <row r="945178" spans="6:6">
      <c r="F945178" s="94"/>
    </row>
    <row r="945179" spans="6:6">
      <c r="F945179" s="94"/>
    </row>
    <row r="945180" spans="6:6">
      <c r="F945180" s="94"/>
    </row>
    <row r="945181" spans="6:6">
      <c r="F945181" s="94"/>
    </row>
    <row r="945182" spans="6:6">
      <c r="F945182" s="94"/>
    </row>
    <row r="945183" spans="6:6">
      <c r="F945183" s="94"/>
    </row>
    <row r="945184" spans="6:6">
      <c r="F945184" s="94"/>
    </row>
    <row r="945185" spans="6:6">
      <c r="F945185" s="94"/>
    </row>
    <row r="945186" spans="6:6">
      <c r="F945186" s="94"/>
    </row>
    <row r="945187" spans="6:6">
      <c r="F945187" s="94"/>
    </row>
    <row r="945188" spans="6:6">
      <c r="F945188" s="94"/>
    </row>
    <row r="945189" spans="6:6">
      <c r="F945189" s="94"/>
    </row>
    <row r="945190" spans="6:6">
      <c r="F945190" s="94"/>
    </row>
    <row r="945191" spans="6:6">
      <c r="F945191" s="94"/>
    </row>
    <row r="945192" spans="6:6">
      <c r="F945192" s="94"/>
    </row>
    <row r="945193" spans="6:6">
      <c r="F945193" s="94"/>
    </row>
    <row r="945194" spans="6:6">
      <c r="F945194" s="94"/>
    </row>
    <row r="945195" spans="6:6">
      <c r="F945195" s="94"/>
    </row>
    <row r="945196" spans="6:6">
      <c r="F945196" s="94"/>
    </row>
    <row r="945197" spans="6:6">
      <c r="F945197" s="94"/>
    </row>
    <row r="945198" spans="6:6">
      <c r="F945198" s="94"/>
    </row>
    <row r="945199" spans="6:6">
      <c r="F945199" s="94"/>
    </row>
    <row r="945200" spans="6:6">
      <c r="F945200" s="94"/>
    </row>
    <row r="945201" spans="6:6">
      <c r="F945201" s="94"/>
    </row>
    <row r="945202" spans="6:6">
      <c r="F945202" s="94"/>
    </row>
    <row r="945203" spans="6:6">
      <c r="F945203" s="94"/>
    </row>
    <row r="945204" spans="6:6">
      <c r="F945204" s="94"/>
    </row>
    <row r="945205" spans="6:6">
      <c r="F945205" s="94"/>
    </row>
    <row r="945206" spans="6:6">
      <c r="F945206" s="94"/>
    </row>
    <row r="945207" spans="6:6">
      <c r="F945207" s="94"/>
    </row>
    <row r="945208" spans="6:6">
      <c r="F945208" s="94"/>
    </row>
    <row r="945209" spans="6:6">
      <c r="F945209" s="94"/>
    </row>
    <row r="945210" spans="6:6">
      <c r="F945210" s="94"/>
    </row>
    <row r="945211" spans="6:6">
      <c r="F945211" s="94"/>
    </row>
    <row r="945212" spans="6:6">
      <c r="F945212" s="94"/>
    </row>
    <row r="945213" spans="6:6">
      <c r="F945213" s="94"/>
    </row>
    <row r="945214" spans="6:6">
      <c r="F945214" s="94"/>
    </row>
    <row r="945215" spans="6:6">
      <c r="F945215" s="94"/>
    </row>
    <row r="945216" spans="6:6">
      <c r="F945216" s="94"/>
    </row>
    <row r="945217" spans="6:6">
      <c r="F945217" s="94"/>
    </row>
    <row r="945218" spans="6:6">
      <c r="F945218" s="94"/>
    </row>
    <row r="945219" spans="6:6">
      <c r="F945219" s="94"/>
    </row>
    <row r="945220" spans="6:6">
      <c r="F945220" s="94"/>
    </row>
    <row r="945221" spans="6:6">
      <c r="F945221" s="94"/>
    </row>
    <row r="945222" spans="6:6">
      <c r="F945222" s="94"/>
    </row>
    <row r="945223" spans="6:6">
      <c r="F945223" s="94"/>
    </row>
    <row r="945224" spans="6:6">
      <c r="F945224" s="94"/>
    </row>
    <row r="945225" spans="6:6">
      <c r="F945225" s="94"/>
    </row>
    <row r="945226" spans="6:6">
      <c r="F945226" s="94"/>
    </row>
    <row r="945227" spans="6:6">
      <c r="F945227" s="94"/>
    </row>
    <row r="945228" spans="6:6">
      <c r="F945228" s="94"/>
    </row>
    <row r="945229" spans="6:6">
      <c r="F945229" s="94"/>
    </row>
    <row r="945230" spans="6:6">
      <c r="F945230" s="94"/>
    </row>
    <row r="945231" spans="6:6">
      <c r="F945231" s="94"/>
    </row>
    <row r="945232" spans="6:6">
      <c r="F945232" s="94"/>
    </row>
    <row r="945233" spans="6:6">
      <c r="F945233" s="94"/>
    </row>
    <row r="945234" spans="6:6">
      <c r="F945234" s="94"/>
    </row>
    <row r="945235" spans="6:6">
      <c r="F945235" s="94"/>
    </row>
    <row r="945236" spans="6:6">
      <c r="F945236" s="94"/>
    </row>
    <row r="945237" spans="6:6">
      <c r="F945237" s="94"/>
    </row>
    <row r="945238" spans="6:6">
      <c r="F945238" s="94"/>
    </row>
    <row r="945239" spans="6:6">
      <c r="F945239" s="94"/>
    </row>
    <row r="945240" spans="6:6">
      <c r="F945240" s="94"/>
    </row>
    <row r="945241" spans="6:6">
      <c r="F945241" s="94"/>
    </row>
    <row r="945242" spans="6:6">
      <c r="F945242" s="94"/>
    </row>
    <row r="945243" spans="6:6">
      <c r="F945243" s="94"/>
    </row>
    <row r="945244" spans="6:6">
      <c r="F945244" s="94"/>
    </row>
    <row r="945245" spans="6:6">
      <c r="F945245" s="94"/>
    </row>
    <row r="945246" spans="6:6">
      <c r="F945246" s="94"/>
    </row>
    <row r="945247" spans="6:6">
      <c r="F945247" s="94"/>
    </row>
    <row r="945248" spans="6:6">
      <c r="F945248" s="94"/>
    </row>
    <row r="945249" spans="6:6">
      <c r="F945249" s="94"/>
    </row>
    <row r="945250" spans="6:6">
      <c r="F945250" s="94"/>
    </row>
    <row r="945251" spans="6:6">
      <c r="F945251" s="94"/>
    </row>
    <row r="945252" spans="6:6">
      <c r="F945252" s="94"/>
    </row>
    <row r="945253" spans="6:6">
      <c r="F945253" s="94"/>
    </row>
    <row r="945254" spans="6:6">
      <c r="F945254" s="94"/>
    </row>
    <row r="945255" spans="6:6">
      <c r="F945255" s="94"/>
    </row>
    <row r="945256" spans="6:6">
      <c r="F945256" s="94"/>
    </row>
    <row r="945257" spans="6:6">
      <c r="F945257" s="94"/>
    </row>
    <row r="945258" spans="6:6">
      <c r="F945258" s="94"/>
    </row>
    <row r="945259" spans="6:6">
      <c r="F945259" s="94"/>
    </row>
    <row r="945260" spans="6:6">
      <c r="F945260" s="94"/>
    </row>
    <row r="945261" spans="6:6">
      <c r="F945261" s="94"/>
    </row>
    <row r="945262" spans="6:6">
      <c r="F945262" s="94"/>
    </row>
    <row r="945263" spans="6:6">
      <c r="F945263" s="94"/>
    </row>
    <row r="945264" spans="6:6">
      <c r="F945264" s="94"/>
    </row>
    <row r="945265" spans="6:6">
      <c r="F945265" s="94"/>
    </row>
    <row r="945266" spans="6:6">
      <c r="F945266" s="94"/>
    </row>
    <row r="945267" spans="6:6">
      <c r="F945267" s="94"/>
    </row>
    <row r="945268" spans="6:6">
      <c r="F945268" s="94"/>
    </row>
    <row r="945269" spans="6:6">
      <c r="F945269" s="94"/>
    </row>
    <row r="945270" spans="6:6">
      <c r="F945270" s="94"/>
    </row>
    <row r="945271" spans="6:6">
      <c r="F945271" s="94"/>
    </row>
    <row r="945272" spans="6:6">
      <c r="F945272" s="94"/>
    </row>
    <row r="945273" spans="6:6">
      <c r="F945273" s="94"/>
    </row>
    <row r="945274" spans="6:6">
      <c r="F945274" s="94"/>
    </row>
    <row r="945275" spans="6:6">
      <c r="F945275" s="94"/>
    </row>
    <row r="945276" spans="6:6">
      <c r="F945276" s="94"/>
    </row>
    <row r="945277" spans="6:6">
      <c r="F945277" s="94"/>
    </row>
    <row r="945278" spans="6:6">
      <c r="F945278" s="94"/>
    </row>
    <row r="945279" spans="6:6">
      <c r="F945279" s="94"/>
    </row>
    <row r="945280" spans="6:6">
      <c r="F945280" s="94"/>
    </row>
    <row r="945281" spans="6:6">
      <c r="F945281" s="94"/>
    </row>
    <row r="945282" spans="6:6">
      <c r="F945282" s="94"/>
    </row>
    <row r="945283" spans="6:6">
      <c r="F945283" s="94"/>
    </row>
    <row r="945284" spans="6:6">
      <c r="F945284" s="94"/>
    </row>
    <row r="945285" spans="6:6">
      <c r="F945285" s="94"/>
    </row>
    <row r="945286" spans="6:6">
      <c r="F945286" s="94"/>
    </row>
    <row r="945287" spans="6:6">
      <c r="F945287" s="94"/>
    </row>
    <row r="945288" spans="6:6">
      <c r="F945288" s="94"/>
    </row>
    <row r="945289" spans="6:6">
      <c r="F945289" s="94"/>
    </row>
    <row r="945290" spans="6:6">
      <c r="F945290" s="94"/>
    </row>
    <row r="945291" spans="6:6">
      <c r="F945291" s="94"/>
    </row>
    <row r="945292" spans="6:6">
      <c r="F945292" s="94"/>
    </row>
    <row r="945293" spans="6:6">
      <c r="F945293" s="94"/>
    </row>
    <row r="945294" spans="6:6">
      <c r="F945294" s="94"/>
    </row>
    <row r="945295" spans="6:6">
      <c r="F945295" s="94"/>
    </row>
    <row r="945296" spans="6:6">
      <c r="F945296" s="94"/>
    </row>
    <row r="945297" spans="6:6">
      <c r="F945297" s="94"/>
    </row>
    <row r="945298" spans="6:6">
      <c r="F945298" s="94"/>
    </row>
    <row r="945299" spans="6:6">
      <c r="F945299" s="94"/>
    </row>
    <row r="945300" spans="6:6">
      <c r="F945300" s="94"/>
    </row>
    <row r="945301" spans="6:6">
      <c r="F945301" s="94"/>
    </row>
    <row r="945302" spans="6:6">
      <c r="F945302" s="94"/>
    </row>
    <row r="945303" spans="6:6">
      <c r="F945303" s="94"/>
    </row>
    <row r="945304" spans="6:6">
      <c r="F945304" s="94"/>
    </row>
    <row r="945305" spans="6:6">
      <c r="F945305" s="94"/>
    </row>
    <row r="945306" spans="6:6">
      <c r="F945306" s="94"/>
    </row>
    <row r="945307" spans="6:6">
      <c r="F945307" s="94"/>
    </row>
    <row r="945308" spans="6:6">
      <c r="F945308" s="94"/>
    </row>
    <row r="945309" spans="6:6">
      <c r="F945309" s="94"/>
    </row>
    <row r="945310" spans="6:6">
      <c r="F945310" s="94"/>
    </row>
    <row r="945311" spans="6:6">
      <c r="F945311" s="94"/>
    </row>
    <row r="945312" spans="6:6">
      <c r="F945312" s="94"/>
    </row>
    <row r="945313" spans="6:6">
      <c r="F945313" s="94"/>
    </row>
    <row r="945314" spans="6:6">
      <c r="F945314" s="94"/>
    </row>
    <row r="945315" spans="6:6">
      <c r="F945315" s="94"/>
    </row>
    <row r="945316" spans="6:6">
      <c r="F945316" s="94"/>
    </row>
    <row r="945317" spans="6:6">
      <c r="F945317" s="94"/>
    </row>
    <row r="945318" spans="6:6">
      <c r="F945318" s="94"/>
    </row>
    <row r="945319" spans="6:6">
      <c r="F945319" s="94"/>
    </row>
    <row r="945320" spans="6:6">
      <c r="F945320" s="94"/>
    </row>
    <row r="945321" spans="6:6">
      <c r="F945321" s="94"/>
    </row>
    <row r="945322" spans="6:6">
      <c r="F945322" s="94"/>
    </row>
    <row r="945323" spans="6:6">
      <c r="F945323" s="94"/>
    </row>
    <row r="945324" spans="6:6">
      <c r="F945324" s="94"/>
    </row>
    <row r="945325" spans="6:6">
      <c r="F945325" s="94"/>
    </row>
    <row r="945326" spans="6:6">
      <c r="F945326" s="94"/>
    </row>
    <row r="945327" spans="6:6">
      <c r="F945327" s="94"/>
    </row>
    <row r="945328" spans="6:6">
      <c r="F945328" s="94"/>
    </row>
    <row r="945329" spans="6:6">
      <c r="F945329" s="94"/>
    </row>
    <row r="945330" spans="6:6">
      <c r="F945330" s="94"/>
    </row>
    <row r="945331" spans="6:6">
      <c r="F945331" s="94"/>
    </row>
    <row r="945332" spans="6:6">
      <c r="F945332" s="94"/>
    </row>
    <row r="945333" spans="6:6">
      <c r="F945333" s="94"/>
    </row>
    <row r="945334" spans="6:6">
      <c r="F945334" s="94"/>
    </row>
    <row r="945335" spans="6:6">
      <c r="F945335" s="94"/>
    </row>
    <row r="945336" spans="6:6">
      <c r="F945336" s="94"/>
    </row>
    <row r="945337" spans="6:6">
      <c r="F945337" s="94"/>
    </row>
    <row r="945338" spans="6:6">
      <c r="F945338" s="94"/>
    </row>
    <row r="945339" spans="6:6">
      <c r="F945339" s="94"/>
    </row>
    <row r="945340" spans="6:6">
      <c r="F945340" s="94"/>
    </row>
    <row r="945341" spans="6:6">
      <c r="F945341" s="94"/>
    </row>
    <row r="945342" spans="6:6">
      <c r="F945342" s="94"/>
    </row>
    <row r="945343" spans="6:6">
      <c r="F945343" s="94"/>
    </row>
    <row r="945344" spans="6:6">
      <c r="F945344" s="94"/>
    </row>
    <row r="945345" spans="6:6">
      <c r="F945345" s="94"/>
    </row>
    <row r="945346" spans="6:6">
      <c r="F945346" s="94"/>
    </row>
    <row r="945347" spans="6:6">
      <c r="F945347" s="94"/>
    </row>
    <row r="945348" spans="6:6">
      <c r="F945348" s="94"/>
    </row>
    <row r="945349" spans="6:6">
      <c r="F945349" s="94"/>
    </row>
    <row r="945350" spans="6:6">
      <c r="F945350" s="94"/>
    </row>
    <row r="945351" spans="6:6">
      <c r="F945351" s="94"/>
    </row>
    <row r="945352" spans="6:6">
      <c r="F945352" s="94"/>
    </row>
    <row r="945353" spans="6:6">
      <c r="F945353" s="94"/>
    </row>
    <row r="945354" spans="6:6">
      <c r="F945354" s="94"/>
    </row>
    <row r="945355" spans="6:6">
      <c r="F945355" s="94"/>
    </row>
    <row r="945356" spans="6:6">
      <c r="F945356" s="94"/>
    </row>
    <row r="945357" spans="6:6">
      <c r="F945357" s="94"/>
    </row>
    <row r="945358" spans="6:6">
      <c r="F945358" s="94"/>
    </row>
    <row r="945359" spans="6:6">
      <c r="F945359" s="94"/>
    </row>
    <row r="945360" spans="6:6">
      <c r="F945360" s="94"/>
    </row>
    <row r="945361" spans="6:6">
      <c r="F945361" s="94"/>
    </row>
    <row r="945362" spans="6:6">
      <c r="F945362" s="94"/>
    </row>
    <row r="945363" spans="6:6">
      <c r="F945363" s="94"/>
    </row>
    <row r="945364" spans="6:6">
      <c r="F945364" s="94"/>
    </row>
    <row r="945365" spans="6:6">
      <c r="F945365" s="94"/>
    </row>
    <row r="945366" spans="6:6">
      <c r="F945366" s="94"/>
    </row>
    <row r="945367" spans="6:6">
      <c r="F945367" s="94"/>
    </row>
    <row r="945368" spans="6:6">
      <c r="F945368" s="94"/>
    </row>
    <row r="945369" spans="6:6">
      <c r="F945369" s="94"/>
    </row>
    <row r="945370" spans="6:6">
      <c r="F945370" s="94"/>
    </row>
    <row r="945371" spans="6:6">
      <c r="F945371" s="94"/>
    </row>
    <row r="945372" spans="6:6">
      <c r="F945372" s="94"/>
    </row>
    <row r="945373" spans="6:6">
      <c r="F945373" s="94"/>
    </row>
    <row r="945374" spans="6:6">
      <c r="F945374" s="94"/>
    </row>
    <row r="945375" spans="6:6">
      <c r="F945375" s="94"/>
    </row>
    <row r="945376" spans="6:6">
      <c r="F945376" s="94"/>
    </row>
    <row r="945377" spans="6:6">
      <c r="F945377" s="94"/>
    </row>
    <row r="945378" spans="6:6">
      <c r="F945378" s="94"/>
    </row>
    <row r="945379" spans="6:6">
      <c r="F945379" s="94"/>
    </row>
    <row r="945380" spans="6:6">
      <c r="F945380" s="94"/>
    </row>
    <row r="945381" spans="6:6">
      <c r="F945381" s="94"/>
    </row>
    <row r="945382" spans="6:6">
      <c r="F945382" s="94"/>
    </row>
    <row r="945383" spans="6:6">
      <c r="F945383" s="94"/>
    </row>
    <row r="945384" spans="6:6">
      <c r="F945384" s="94"/>
    </row>
    <row r="945385" spans="6:6">
      <c r="F945385" s="94"/>
    </row>
    <row r="945386" spans="6:6">
      <c r="F945386" s="94"/>
    </row>
    <row r="945387" spans="6:6">
      <c r="F945387" s="94"/>
    </row>
    <row r="945388" spans="6:6">
      <c r="F945388" s="94"/>
    </row>
    <row r="945389" spans="6:6">
      <c r="F945389" s="94"/>
    </row>
    <row r="945390" spans="6:6">
      <c r="F945390" s="94"/>
    </row>
    <row r="945391" spans="6:6">
      <c r="F945391" s="94"/>
    </row>
    <row r="945392" spans="6:6">
      <c r="F945392" s="94"/>
    </row>
    <row r="945393" spans="6:6">
      <c r="F945393" s="94"/>
    </row>
    <row r="945394" spans="6:6">
      <c r="F945394" s="94"/>
    </row>
    <row r="945395" spans="6:6">
      <c r="F945395" s="94"/>
    </row>
    <row r="945396" spans="6:6">
      <c r="F945396" s="94"/>
    </row>
    <row r="945397" spans="6:6">
      <c r="F945397" s="94"/>
    </row>
    <row r="945398" spans="6:6">
      <c r="F945398" s="94"/>
    </row>
    <row r="945399" spans="6:6">
      <c r="F945399" s="94"/>
    </row>
    <row r="945400" spans="6:6">
      <c r="F945400" s="94"/>
    </row>
    <row r="945401" spans="6:6">
      <c r="F945401" s="94"/>
    </row>
    <row r="945402" spans="6:6">
      <c r="F945402" s="94"/>
    </row>
    <row r="945403" spans="6:6">
      <c r="F945403" s="94"/>
    </row>
    <row r="945404" spans="6:6">
      <c r="F945404" s="94"/>
    </row>
    <row r="945405" spans="6:6">
      <c r="F945405" s="94"/>
    </row>
    <row r="945406" spans="6:6">
      <c r="F945406" s="94"/>
    </row>
    <row r="945407" spans="6:6">
      <c r="F945407" s="94"/>
    </row>
    <row r="945408" spans="6:6">
      <c r="F945408" s="94"/>
    </row>
    <row r="945409" spans="6:6">
      <c r="F945409" s="94"/>
    </row>
    <row r="945410" spans="6:6">
      <c r="F945410" s="94"/>
    </row>
    <row r="945411" spans="6:6">
      <c r="F945411" s="94"/>
    </row>
    <row r="945412" spans="6:6">
      <c r="F945412" s="94"/>
    </row>
    <row r="945413" spans="6:6">
      <c r="F945413" s="94"/>
    </row>
    <row r="945414" spans="6:6">
      <c r="F945414" s="94"/>
    </row>
    <row r="945415" spans="6:6">
      <c r="F945415" s="94"/>
    </row>
    <row r="945416" spans="6:6">
      <c r="F945416" s="94"/>
    </row>
    <row r="945417" spans="6:6">
      <c r="F945417" s="94"/>
    </row>
    <row r="945418" spans="6:6">
      <c r="F945418" s="94"/>
    </row>
    <row r="945419" spans="6:6">
      <c r="F945419" s="94"/>
    </row>
    <row r="945420" spans="6:6">
      <c r="F945420" s="94"/>
    </row>
    <row r="945421" spans="6:6">
      <c r="F945421" s="94"/>
    </row>
    <row r="945422" spans="6:6">
      <c r="F945422" s="94"/>
    </row>
    <row r="945423" spans="6:6">
      <c r="F945423" s="94"/>
    </row>
    <row r="945424" spans="6:6">
      <c r="F945424" s="94"/>
    </row>
    <row r="945425" spans="6:6">
      <c r="F945425" s="94"/>
    </row>
    <row r="945426" spans="6:6">
      <c r="F945426" s="94"/>
    </row>
    <row r="945427" spans="6:6">
      <c r="F945427" s="94"/>
    </row>
    <row r="945428" spans="6:6">
      <c r="F945428" s="94"/>
    </row>
    <row r="945429" spans="6:6">
      <c r="F945429" s="94"/>
    </row>
    <row r="945430" spans="6:6">
      <c r="F945430" s="94"/>
    </row>
    <row r="945431" spans="6:6">
      <c r="F945431" s="94"/>
    </row>
    <row r="945432" spans="6:6">
      <c r="F945432" s="94"/>
    </row>
    <row r="945433" spans="6:6">
      <c r="F945433" s="94"/>
    </row>
    <row r="945434" spans="6:6">
      <c r="F945434" s="94"/>
    </row>
    <row r="945435" spans="6:6">
      <c r="F945435" s="94"/>
    </row>
    <row r="945436" spans="6:6">
      <c r="F945436" s="94"/>
    </row>
    <row r="945437" spans="6:6">
      <c r="F945437" s="94"/>
    </row>
    <row r="945438" spans="6:6">
      <c r="F945438" s="94"/>
    </row>
    <row r="945439" spans="6:6">
      <c r="F945439" s="94"/>
    </row>
    <row r="945440" spans="6:6">
      <c r="F945440" s="94"/>
    </row>
    <row r="945441" spans="6:6">
      <c r="F945441" s="94"/>
    </row>
    <row r="945442" spans="6:6">
      <c r="F945442" s="94"/>
    </row>
    <row r="945443" spans="6:6">
      <c r="F945443" s="94"/>
    </row>
    <row r="945444" spans="6:6">
      <c r="F945444" s="94"/>
    </row>
    <row r="945445" spans="6:6">
      <c r="F945445" s="94"/>
    </row>
    <row r="945446" spans="6:6">
      <c r="F945446" s="94"/>
    </row>
    <row r="945447" spans="6:6">
      <c r="F945447" s="94"/>
    </row>
    <row r="945448" spans="6:6">
      <c r="F945448" s="94"/>
    </row>
    <row r="945449" spans="6:6">
      <c r="F945449" s="94"/>
    </row>
    <row r="945450" spans="6:6">
      <c r="F945450" s="94"/>
    </row>
    <row r="945451" spans="6:6">
      <c r="F945451" s="94"/>
    </row>
    <row r="945452" spans="6:6">
      <c r="F945452" s="94"/>
    </row>
    <row r="945453" spans="6:6">
      <c r="F945453" s="94"/>
    </row>
    <row r="945454" spans="6:6">
      <c r="F945454" s="94"/>
    </row>
    <row r="945455" spans="6:6">
      <c r="F945455" s="94"/>
    </row>
    <row r="945456" spans="6:6">
      <c r="F945456" s="94"/>
    </row>
    <row r="945457" spans="6:6">
      <c r="F945457" s="94"/>
    </row>
    <row r="945458" spans="6:6">
      <c r="F945458" s="94"/>
    </row>
    <row r="945459" spans="6:6">
      <c r="F945459" s="94"/>
    </row>
    <row r="945460" spans="6:6">
      <c r="F945460" s="94"/>
    </row>
    <row r="945461" spans="6:6">
      <c r="F945461" s="94"/>
    </row>
    <row r="945462" spans="6:6">
      <c r="F945462" s="94"/>
    </row>
    <row r="945463" spans="6:6">
      <c r="F945463" s="94"/>
    </row>
    <row r="945464" spans="6:6">
      <c r="F945464" s="94"/>
    </row>
    <row r="945465" spans="6:6">
      <c r="F945465" s="94"/>
    </row>
    <row r="945466" spans="6:6">
      <c r="F945466" s="94"/>
    </row>
    <row r="945467" spans="6:6">
      <c r="F945467" s="94"/>
    </row>
    <row r="945468" spans="6:6">
      <c r="F945468" s="94"/>
    </row>
    <row r="945469" spans="6:6">
      <c r="F945469" s="94"/>
    </row>
    <row r="945470" spans="6:6">
      <c r="F945470" s="94"/>
    </row>
    <row r="945471" spans="6:6">
      <c r="F945471" s="94"/>
    </row>
    <row r="945472" spans="6:6">
      <c r="F945472" s="94"/>
    </row>
    <row r="945473" spans="6:6">
      <c r="F945473" s="94"/>
    </row>
    <row r="945474" spans="6:6">
      <c r="F945474" s="94"/>
    </row>
    <row r="945475" spans="6:6">
      <c r="F945475" s="94"/>
    </row>
    <row r="945476" spans="6:6">
      <c r="F945476" s="94"/>
    </row>
    <row r="945477" spans="6:6">
      <c r="F945477" s="94"/>
    </row>
    <row r="945478" spans="6:6">
      <c r="F945478" s="94"/>
    </row>
    <row r="945479" spans="6:6">
      <c r="F945479" s="94"/>
    </row>
    <row r="945480" spans="6:6">
      <c r="F945480" s="94"/>
    </row>
    <row r="945481" spans="6:6">
      <c r="F945481" s="94"/>
    </row>
    <row r="945482" spans="6:6">
      <c r="F945482" s="94"/>
    </row>
    <row r="945483" spans="6:6">
      <c r="F945483" s="94"/>
    </row>
    <row r="945484" spans="6:6">
      <c r="F945484" s="94"/>
    </row>
    <row r="945485" spans="6:6">
      <c r="F945485" s="94"/>
    </row>
    <row r="945486" spans="6:6">
      <c r="F945486" s="94"/>
    </row>
    <row r="945487" spans="6:6">
      <c r="F945487" s="94"/>
    </row>
    <row r="945488" spans="6:6">
      <c r="F945488" s="94"/>
    </row>
    <row r="945489" spans="6:6">
      <c r="F945489" s="94"/>
    </row>
    <row r="945490" spans="6:6">
      <c r="F945490" s="94"/>
    </row>
    <row r="945491" spans="6:6">
      <c r="F945491" s="94"/>
    </row>
    <row r="945492" spans="6:6">
      <c r="F945492" s="94"/>
    </row>
    <row r="945493" spans="6:6">
      <c r="F945493" s="94"/>
    </row>
    <row r="945494" spans="6:6">
      <c r="F945494" s="94"/>
    </row>
    <row r="945495" spans="6:6">
      <c r="F945495" s="94"/>
    </row>
    <row r="945496" spans="6:6">
      <c r="F945496" s="94"/>
    </row>
    <row r="945497" spans="6:6">
      <c r="F945497" s="94"/>
    </row>
    <row r="945498" spans="6:6">
      <c r="F945498" s="94"/>
    </row>
    <row r="945499" spans="6:6">
      <c r="F945499" s="94"/>
    </row>
    <row r="945500" spans="6:6">
      <c r="F945500" s="94"/>
    </row>
    <row r="945501" spans="6:6">
      <c r="F945501" s="94"/>
    </row>
    <row r="945502" spans="6:6">
      <c r="F945502" s="94"/>
    </row>
    <row r="945503" spans="6:6">
      <c r="F945503" s="94"/>
    </row>
    <row r="945504" spans="6:6">
      <c r="F945504" s="94"/>
    </row>
    <row r="945505" spans="6:6">
      <c r="F945505" s="94"/>
    </row>
    <row r="945506" spans="6:6">
      <c r="F945506" s="94"/>
    </row>
    <row r="945507" spans="6:6">
      <c r="F945507" s="94"/>
    </row>
    <row r="945508" spans="6:6">
      <c r="F945508" s="94"/>
    </row>
    <row r="945509" spans="6:6">
      <c r="F945509" s="94"/>
    </row>
    <row r="945510" spans="6:6">
      <c r="F945510" s="94"/>
    </row>
    <row r="945511" spans="6:6">
      <c r="F945511" s="94"/>
    </row>
    <row r="945512" spans="6:6">
      <c r="F945512" s="94"/>
    </row>
    <row r="945513" spans="6:6">
      <c r="F945513" s="94"/>
    </row>
    <row r="945514" spans="6:6">
      <c r="F945514" s="94"/>
    </row>
    <row r="945515" spans="6:6">
      <c r="F945515" s="94"/>
    </row>
    <row r="945516" spans="6:6">
      <c r="F945516" s="94"/>
    </row>
    <row r="945517" spans="6:6">
      <c r="F945517" s="94"/>
    </row>
    <row r="945518" spans="6:6">
      <c r="F945518" s="94"/>
    </row>
    <row r="945519" spans="6:6">
      <c r="F945519" s="94"/>
    </row>
    <row r="945520" spans="6:6">
      <c r="F945520" s="94"/>
    </row>
    <row r="945521" spans="6:6">
      <c r="F945521" s="94"/>
    </row>
    <row r="945522" spans="6:6">
      <c r="F945522" s="94"/>
    </row>
    <row r="945523" spans="6:6">
      <c r="F945523" s="94"/>
    </row>
    <row r="945524" spans="6:6">
      <c r="F945524" s="94"/>
    </row>
    <row r="945525" spans="6:6">
      <c r="F945525" s="94"/>
    </row>
    <row r="945526" spans="6:6">
      <c r="F945526" s="94"/>
    </row>
    <row r="945527" spans="6:6">
      <c r="F945527" s="94"/>
    </row>
    <row r="945528" spans="6:6">
      <c r="F945528" s="94"/>
    </row>
    <row r="945529" spans="6:6">
      <c r="F945529" s="94"/>
    </row>
    <row r="945530" spans="6:6">
      <c r="F945530" s="94"/>
    </row>
    <row r="945531" spans="6:6">
      <c r="F945531" s="94"/>
    </row>
    <row r="945532" spans="6:6">
      <c r="F945532" s="94"/>
    </row>
    <row r="945533" spans="6:6">
      <c r="F945533" s="94"/>
    </row>
    <row r="945534" spans="6:6">
      <c r="F945534" s="94"/>
    </row>
    <row r="945535" spans="6:6">
      <c r="F945535" s="94"/>
    </row>
    <row r="945536" spans="6:6">
      <c r="F945536" s="94"/>
    </row>
    <row r="945537" spans="6:6">
      <c r="F945537" s="94"/>
    </row>
    <row r="945538" spans="6:6">
      <c r="F945538" s="94"/>
    </row>
    <row r="945539" spans="6:6">
      <c r="F945539" s="94"/>
    </row>
    <row r="945540" spans="6:6">
      <c r="F945540" s="94"/>
    </row>
    <row r="945541" spans="6:6">
      <c r="F945541" s="94"/>
    </row>
    <row r="945542" spans="6:6">
      <c r="F945542" s="94"/>
    </row>
    <row r="945543" spans="6:6">
      <c r="F945543" s="94"/>
    </row>
    <row r="945544" spans="6:6">
      <c r="F945544" s="94"/>
    </row>
    <row r="945545" spans="6:6">
      <c r="F945545" s="94"/>
    </row>
    <row r="945546" spans="6:6">
      <c r="F945546" s="94"/>
    </row>
    <row r="945547" spans="6:6">
      <c r="F945547" s="94"/>
    </row>
    <row r="945548" spans="6:6">
      <c r="F945548" s="94"/>
    </row>
    <row r="945549" spans="6:6">
      <c r="F945549" s="94"/>
    </row>
    <row r="945550" spans="6:6">
      <c r="F945550" s="94"/>
    </row>
    <row r="945551" spans="6:6">
      <c r="F945551" s="94"/>
    </row>
    <row r="945552" spans="6:6">
      <c r="F945552" s="94"/>
    </row>
    <row r="945553" spans="6:6">
      <c r="F945553" s="94"/>
    </row>
    <row r="945554" spans="6:6">
      <c r="F945554" s="94"/>
    </row>
    <row r="945555" spans="6:6">
      <c r="F945555" s="94"/>
    </row>
    <row r="945556" spans="6:6">
      <c r="F945556" s="94"/>
    </row>
    <row r="945557" spans="6:6">
      <c r="F945557" s="94"/>
    </row>
    <row r="945558" spans="6:6">
      <c r="F945558" s="94"/>
    </row>
    <row r="945559" spans="6:6">
      <c r="F945559" s="94"/>
    </row>
    <row r="945560" spans="6:6">
      <c r="F945560" s="94"/>
    </row>
    <row r="945561" spans="6:6">
      <c r="F945561" s="94"/>
    </row>
    <row r="945562" spans="6:6">
      <c r="F945562" s="94"/>
    </row>
    <row r="945563" spans="6:6">
      <c r="F945563" s="94"/>
    </row>
    <row r="945564" spans="6:6">
      <c r="F945564" s="94"/>
    </row>
    <row r="945565" spans="6:6">
      <c r="F945565" s="94"/>
    </row>
    <row r="945566" spans="6:6">
      <c r="F945566" s="94"/>
    </row>
    <row r="945567" spans="6:6">
      <c r="F945567" s="94"/>
    </row>
    <row r="945568" spans="6:6">
      <c r="F945568" s="94"/>
    </row>
    <row r="945569" spans="6:6">
      <c r="F945569" s="94"/>
    </row>
    <row r="945570" spans="6:6">
      <c r="F945570" s="94"/>
    </row>
    <row r="945571" spans="6:6">
      <c r="F945571" s="94"/>
    </row>
    <row r="945572" spans="6:6">
      <c r="F945572" s="94"/>
    </row>
    <row r="945573" spans="6:6">
      <c r="F945573" s="94"/>
    </row>
    <row r="945574" spans="6:6">
      <c r="F945574" s="94"/>
    </row>
    <row r="945575" spans="6:6">
      <c r="F945575" s="94"/>
    </row>
    <row r="945576" spans="6:6">
      <c r="F945576" s="94"/>
    </row>
    <row r="945577" spans="6:6">
      <c r="F945577" s="94"/>
    </row>
    <row r="945578" spans="6:6">
      <c r="F945578" s="94"/>
    </row>
    <row r="945579" spans="6:6">
      <c r="F945579" s="94"/>
    </row>
    <row r="945580" spans="6:6">
      <c r="F945580" s="94"/>
    </row>
    <row r="945581" spans="6:6">
      <c r="F945581" s="94"/>
    </row>
    <row r="945582" spans="6:6">
      <c r="F945582" s="94"/>
    </row>
    <row r="945583" spans="6:6">
      <c r="F945583" s="94"/>
    </row>
    <row r="945584" spans="6:6">
      <c r="F945584" s="94"/>
    </row>
    <row r="945585" spans="6:6">
      <c r="F945585" s="94"/>
    </row>
    <row r="945586" spans="6:6">
      <c r="F945586" s="94"/>
    </row>
    <row r="945587" spans="6:6">
      <c r="F945587" s="94"/>
    </row>
    <row r="945588" spans="6:6">
      <c r="F945588" s="94"/>
    </row>
    <row r="945589" spans="6:6">
      <c r="F945589" s="94"/>
    </row>
    <row r="945590" spans="6:6">
      <c r="F945590" s="94"/>
    </row>
    <row r="945591" spans="6:6">
      <c r="F945591" s="94"/>
    </row>
    <row r="945592" spans="6:6">
      <c r="F945592" s="94"/>
    </row>
    <row r="945593" spans="6:6">
      <c r="F945593" s="94"/>
    </row>
    <row r="945594" spans="6:6">
      <c r="F945594" s="94"/>
    </row>
    <row r="945595" spans="6:6">
      <c r="F945595" s="94"/>
    </row>
    <row r="945596" spans="6:6">
      <c r="F945596" s="94"/>
    </row>
    <row r="945597" spans="6:6">
      <c r="F945597" s="94"/>
    </row>
    <row r="945598" spans="6:6">
      <c r="F945598" s="94"/>
    </row>
    <row r="945599" spans="6:6">
      <c r="F945599" s="94"/>
    </row>
    <row r="945600" spans="6:6">
      <c r="F945600" s="94"/>
    </row>
    <row r="945601" spans="6:6">
      <c r="F945601" s="94"/>
    </row>
    <row r="945602" spans="6:6">
      <c r="F945602" s="94"/>
    </row>
    <row r="945603" spans="6:6">
      <c r="F945603" s="94"/>
    </row>
    <row r="945604" spans="6:6">
      <c r="F945604" s="94"/>
    </row>
    <row r="945605" spans="6:6">
      <c r="F945605" s="94"/>
    </row>
    <row r="945606" spans="6:6">
      <c r="F945606" s="94"/>
    </row>
    <row r="945607" spans="6:6">
      <c r="F945607" s="94"/>
    </row>
    <row r="945608" spans="6:6">
      <c r="F945608" s="94"/>
    </row>
    <row r="945609" spans="6:6">
      <c r="F945609" s="94"/>
    </row>
    <row r="945610" spans="6:6">
      <c r="F945610" s="94"/>
    </row>
    <row r="945611" spans="6:6">
      <c r="F945611" s="94"/>
    </row>
    <row r="945612" spans="6:6">
      <c r="F945612" s="94"/>
    </row>
    <row r="945613" spans="6:6">
      <c r="F945613" s="94"/>
    </row>
    <row r="945614" spans="6:6">
      <c r="F945614" s="94"/>
    </row>
    <row r="945615" spans="6:6">
      <c r="F945615" s="94"/>
    </row>
    <row r="945616" spans="6:6">
      <c r="F945616" s="94"/>
    </row>
    <row r="945617" spans="6:6">
      <c r="F945617" s="94"/>
    </row>
    <row r="945618" spans="6:6">
      <c r="F945618" s="94"/>
    </row>
    <row r="945619" spans="6:6">
      <c r="F945619" s="94"/>
    </row>
    <row r="945620" spans="6:6">
      <c r="F945620" s="94"/>
    </row>
    <row r="945621" spans="6:6">
      <c r="F945621" s="94"/>
    </row>
    <row r="945622" spans="6:6">
      <c r="F945622" s="94"/>
    </row>
    <row r="945623" spans="6:6">
      <c r="F945623" s="94"/>
    </row>
    <row r="945624" spans="6:6">
      <c r="F945624" s="94"/>
    </row>
    <row r="945625" spans="6:6">
      <c r="F945625" s="94"/>
    </row>
    <row r="945626" spans="6:6">
      <c r="F945626" s="94"/>
    </row>
    <row r="945627" spans="6:6">
      <c r="F945627" s="94"/>
    </row>
    <row r="945628" spans="6:6">
      <c r="F945628" s="94"/>
    </row>
    <row r="945629" spans="6:6">
      <c r="F945629" s="94"/>
    </row>
    <row r="945630" spans="6:6">
      <c r="F945630" s="94"/>
    </row>
    <row r="945631" spans="6:6">
      <c r="F945631" s="94"/>
    </row>
    <row r="945632" spans="6:6">
      <c r="F945632" s="94"/>
    </row>
    <row r="945633" spans="6:6">
      <c r="F945633" s="94"/>
    </row>
    <row r="945634" spans="6:6">
      <c r="F945634" s="94"/>
    </row>
    <row r="945635" spans="6:6">
      <c r="F945635" s="94"/>
    </row>
    <row r="945636" spans="6:6">
      <c r="F945636" s="94"/>
    </row>
    <row r="945637" spans="6:6">
      <c r="F945637" s="94"/>
    </row>
    <row r="945638" spans="6:6">
      <c r="F945638" s="94"/>
    </row>
    <row r="945639" spans="6:6">
      <c r="F945639" s="94"/>
    </row>
    <row r="945640" spans="6:6">
      <c r="F945640" s="94"/>
    </row>
    <row r="945641" spans="6:6">
      <c r="F945641" s="94"/>
    </row>
    <row r="945642" spans="6:6">
      <c r="F945642" s="94"/>
    </row>
    <row r="945643" spans="6:6">
      <c r="F945643" s="94"/>
    </row>
    <row r="945644" spans="6:6">
      <c r="F945644" s="94"/>
    </row>
    <row r="945645" spans="6:6">
      <c r="F945645" s="94"/>
    </row>
    <row r="945646" spans="6:6">
      <c r="F945646" s="94"/>
    </row>
    <row r="945647" spans="6:6">
      <c r="F945647" s="94"/>
    </row>
    <row r="945648" spans="6:6">
      <c r="F945648" s="94"/>
    </row>
    <row r="945649" spans="6:6">
      <c r="F945649" s="94"/>
    </row>
    <row r="945650" spans="6:6">
      <c r="F945650" s="94"/>
    </row>
    <row r="945651" spans="6:6">
      <c r="F945651" s="94"/>
    </row>
    <row r="945652" spans="6:6">
      <c r="F945652" s="94"/>
    </row>
    <row r="945653" spans="6:6">
      <c r="F945653" s="94"/>
    </row>
    <row r="945654" spans="6:6">
      <c r="F945654" s="94"/>
    </row>
    <row r="945655" spans="6:6">
      <c r="F945655" s="94"/>
    </row>
    <row r="945656" spans="6:6">
      <c r="F945656" s="94"/>
    </row>
    <row r="945657" spans="6:6">
      <c r="F945657" s="94"/>
    </row>
    <row r="945658" spans="6:6">
      <c r="F945658" s="94"/>
    </row>
    <row r="945659" spans="6:6">
      <c r="F945659" s="94"/>
    </row>
    <row r="945660" spans="6:6">
      <c r="F945660" s="94"/>
    </row>
    <row r="945661" spans="6:6">
      <c r="F945661" s="94"/>
    </row>
    <row r="945662" spans="6:6">
      <c r="F945662" s="94"/>
    </row>
    <row r="945663" spans="6:6">
      <c r="F945663" s="94"/>
    </row>
    <row r="945664" spans="6:6">
      <c r="F945664" s="94"/>
    </row>
    <row r="945665" spans="6:6">
      <c r="F945665" s="94"/>
    </row>
    <row r="945666" spans="6:6">
      <c r="F945666" s="94"/>
    </row>
    <row r="945667" spans="6:6">
      <c r="F945667" s="94"/>
    </row>
    <row r="945668" spans="6:6">
      <c r="F945668" s="94"/>
    </row>
    <row r="945669" spans="6:6">
      <c r="F945669" s="94"/>
    </row>
    <row r="945670" spans="6:6">
      <c r="F945670" s="94"/>
    </row>
    <row r="945671" spans="6:6">
      <c r="F945671" s="94"/>
    </row>
    <row r="945672" spans="6:6">
      <c r="F945672" s="94"/>
    </row>
    <row r="945673" spans="6:6">
      <c r="F945673" s="94"/>
    </row>
    <row r="945674" spans="6:6">
      <c r="F945674" s="94"/>
    </row>
    <row r="945675" spans="6:6">
      <c r="F945675" s="94"/>
    </row>
    <row r="945676" spans="6:6">
      <c r="F945676" s="94"/>
    </row>
    <row r="945677" spans="6:6">
      <c r="F945677" s="94"/>
    </row>
    <row r="945678" spans="6:6">
      <c r="F945678" s="94"/>
    </row>
    <row r="945679" spans="6:6">
      <c r="F945679" s="94"/>
    </row>
    <row r="945680" spans="6:6">
      <c r="F945680" s="94"/>
    </row>
    <row r="945681" spans="6:6">
      <c r="F945681" s="94"/>
    </row>
    <row r="945682" spans="6:6">
      <c r="F945682" s="94"/>
    </row>
    <row r="945683" spans="6:6">
      <c r="F945683" s="94"/>
    </row>
    <row r="945684" spans="6:6">
      <c r="F945684" s="94"/>
    </row>
    <row r="945685" spans="6:6">
      <c r="F945685" s="94"/>
    </row>
    <row r="945686" spans="6:6">
      <c r="F945686" s="94"/>
    </row>
    <row r="945687" spans="6:6">
      <c r="F945687" s="94"/>
    </row>
    <row r="945688" spans="6:6">
      <c r="F945688" s="94"/>
    </row>
    <row r="945689" spans="6:6">
      <c r="F945689" s="94"/>
    </row>
    <row r="945690" spans="6:6">
      <c r="F945690" s="94"/>
    </row>
    <row r="945691" spans="6:6">
      <c r="F945691" s="94"/>
    </row>
    <row r="945692" spans="6:6">
      <c r="F945692" s="94"/>
    </row>
    <row r="945693" spans="6:6">
      <c r="F945693" s="94"/>
    </row>
    <row r="945694" spans="6:6">
      <c r="F945694" s="94"/>
    </row>
    <row r="945695" spans="6:6">
      <c r="F945695" s="94"/>
    </row>
    <row r="945696" spans="6:6">
      <c r="F945696" s="94"/>
    </row>
    <row r="945697" spans="6:6">
      <c r="F945697" s="94"/>
    </row>
    <row r="945698" spans="6:6">
      <c r="F945698" s="94"/>
    </row>
    <row r="945699" spans="6:6">
      <c r="F945699" s="94"/>
    </row>
    <row r="945700" spans="6:6">
      <c r="F945700" s="94"/>
    </row>
    <row r="945701" spans="6:6">
      <c r="F945701" s="94"/>
    </row>
    <row r="945702" spans="6:6">
      <c r="F945702" s="94"/>
    </row>
    <row r="945703" spans="6:6">
      <c r="F945703" s="94"/>
    </row>
    <row r="945704" spans="6:6">
      <c r="F945704" s="94"/>
    </row>
    <row r="945705" spans="6:6">
      <c r="F945705" s="94"/>
    </row>
    <row r="945706" spans="6:6">
      <c r="F945706" s="94"/>
    </row>
    <row r="945707" spans="6:6">
      <c r="F945707" s="94"/>
    </row>
    <row r="945708" spans="6:6">
      <c r="F945708" s="94"/>
    </row>
    <row r="945709" spans="6:6">
      <c r="F945709" s="94"/>
    </row>
    <row r="945710" spans="6:6">
      <c r="F945710" s="94"/>
    </row>
    <row r="945711" spans="6:6">
      <c r="F945711" s="94"/>
    </row>
    <row r="945712" spans="6:6">
      <c r="F945712" s="94"/>
    </row>
    <row r="945713" spans="6:6">
      <c r="F945713" s="94"/>
    </row>
    <row r="945714" spans="6:6">
      <c r="F945714" s="94"/>
    </row>
    <row r="945715" spans="6:6">
      <c r="F945715" s="94"/>
    </row>
    <row r="945716" spans="6:6">
      <c r="F945716" s="94"/>
    </row>
    <row r="945717" spans="6:6">
      <c r="F945717" s="94"/>
    </row>
    <row r="945718" spans="6:6">
      <c r="F945718" s="94"/>
    </row>
    <row r="945719" spans="6:6">
      <c r="F945719" s="94"/>
    </row>
    <row r="945720" spans="6:6">
      <c r="F945720" s="94"/>
    </row>
    <row r="945721" spans="6:6">
      <c r="F945721" s="94"/>
    </row>
    <row r="945722" spans="6:6">
      <c r="F945722" s="94"/>
    </row>
    <row r="945723" spans="6:6">
      <c r="F945723" s="94"/>
    </row>
    <row r="945724" spans="6:6">
      <c r="F945724" s="94"/>
    </row>
    <row r="945725" spans="6:6">
      <c r="F945725" s="94"/>
    </row>
    <row r="945726" spans="6:6">
      <c r="F945726" s="94"/>
    </row>
    <row r="945727" spans="6:6">
      <c r="F945727" s="94"/>
    </row>
    <row r="945728" spans="6:6">
      <c r="F945728" s="94"/>
    </row>
    <row r="945729" spans="6:6">
      <c r="F945729" s="94"/>
    </row>
    <row r="945730" spans="6:6">
      <c r="F945730" s="94"/>
    </row>
    <row r="945731" spans="6:6">
      <c r="F945731" s="94"/>
    </row>
    <row r="945732" spans="6:6">
      <c r="F945732" s="94"/>
    </row>
    <row r="945733" spans="6:6">
      <c r="F945733" s="94"/>
    </row>
    <row r="945734" spans="6:6">
      <c r="F945734" s="94"/>
    </row>
    <row r="945735" spans="6:6">
      <c r="F945735" s="94"/>
    </row>
    <row r="945736" spans="6:6">
      <c r="F945736" s="94"/>
    </row>
    <row r="945737" spans="6:6">
      <c r="F945737" s="94"/>
    </row>
    <row r="945738" spans="6:6">
      <c r="F945738" s="94"/>
    </row>
    <row r="945739" spans="6:6">
      <c r="F945739" s="94"/>
    </row>
    <row r="945740" spans="6:6">
      <c r="F945740" s="94"/>
    </row>
    <row r="945741" spans="6:6">
      <c r="F945741" s="94"/>
    </row>
    <row r="945742" spans="6:6">
      <c r="F945742" s="94"/>
    </row>
    <row r="945743" spans="6:6">
      <c r="F945743" s="94"/>
    </row>
    <row r="945744" spans="6:6">
      <c r="F945744" s="94"/>
    </row>
    <row r="945745" spans="6:6">
      <c r="F945745" s="94"/>
    </row>
    <row r="945746" spans="6:6">
      <c r="F945746" s="94"/>
    </row>
    <row r="945747" spans="6:6">
      <c r="F945747" s="94"/>
    </row>
    <row r="945748" spans="6:6">
      <c r="F945748" s="94"/>
    </row>
    <row r="945749" spans="6:6">
      <c r="F945749" s="94"/>
    </row>
    <row r="945750" spans="6:6">
      <c r="F945750" s="94"/>
    </row>
    <row r="945751" spans="6:6">
      <c r="F945751" s="94"/>
    </row>
    <row r="945752" spans="6:6">
      <c r="F945752" s="94"/>
    </row>
    <row r="945753" spans="6:6">
      <c r="F945753" s="94"/>
    </row>
    <row r="945754" spans="6:6">
      <c r="F945754" s="94"/>
    </row>
    <row r="945755" spans="6:6">
      <c r="F945755" s="94"/>
    </row>
    <row r="945756" spans="6:6">
      <c r="F945756" s="94"/>
    </row>
    <row r="945757" spans="6:6">
      <c r="F945757" s="94"/>
    </row>
    <row r="945758" spans="6:6">
      <c r="F945758" s="94"/>
    </row>
    <row r="945759" spans="6:6">
      <c r="F945759" s="94"/>
    </row>
    <row r="945760" spans="6:6">
      <c r="F945760" s="94"/>
    </row>
    <row r="945761" spans="6:6">
      <c r="F945761" s="94"/>
    </row>
    <row r="945762" spans="6:6">
      <c r="F945762" s="94"/>
    </row>
    <row r="945763" spans="6:6">
      <c r="F945763" s="94"/>
    </row>
    <row r="945764" spans="6:6">
      <c r="F945764" s="94"/>
    </row>
    <row r="945765" spans="6:6">
      <c r="F945765" s="94"/>
    </row>
    <row r="945766" spans="6:6">
      <c r="F945766" s="94"/>
    </row>
    <row r="945767" spans="6:6">
      <c r="F945767" s="94"/>
    </row>
    <row r="945768" spans="6:6">
      <c r="F945768" s="94"/>
    </row>
    <row r="945769" spans="6:6">
      <c r="F945769" s="94"/>
    </row>
    <row r="945770" spans="6:6">
      <c r="F945770" s="94"/>
    </row>
    <row r="945771" spans="6:6">
      <c r="F945771" s="94"/>
    </row>
    <row r="945772" spans="6:6">
      <c r="F945772" s="94"/>
    </row>
    <row r="945773" spans="6:6">
      <c r="F945773" s="94"/>
    </row>
    <row r="945774" spans="6:6">
      <c r="F945774" s="94"/>
    </row>
    <row r="945775" spans="6:6">
      <c r="F945775" s="94"/>
    </row>
    <row r="945776" spans="6:6">
      <c r="F945776" s="94"/>
    </row>
    <row r="945777" spans="6:6">
      <c r="F945777" s="94"/>
    </row>
    <row r="945778" spans="6:6">
      <c r="F945778" s="94"/>
    </row>
    <row r="945779" spans="6:6">
      <c r="F945779" s="94"/>
    </row>
    <row r="945780" spans="6:6">
      <c r="F945780" s="94"/>
    </row>
    <row r="945781" spans="6:6">
      <c r="F945781" s="94"/>
    </row>
    <row r="945782" spans="6:6">
      <c r="F945782" s="94"/>
    </row>
    <row r="945783" spans="6:6">
      <c r="F945783" s="94"/>
    </row>
    <row r="945784" spans="6:6">
      <c r="F945784" s="94"/>
    </row>
    <row r="945785" spans="6:6">
      <c r="F945785" s="94"/>
    </row>
    <row r="945786" spans="6:6">
      <c r="F945786" s="94"/>
    </row>
    <row r="945787" spans="6:6">
      <c r="F945787" s="94"/>
    </row>
    <row r="945788" spans="6:6">
      <c r="F945788" s="94"/>
    </row>
    <row r="945789" spans="6:6">
      <c r="F945789" s="94"/>
    </row>
    <row r="945790" spans="6:6">
      <c r="F945790" s="94"/>
    </row>
    <row r="945791" spans="6:6">
      <c r="F945791" s="94"/>
    </row>
    <row r="945792" spans="6:6">
      <c r="F945792" s="94"/>
    </row>
    <row r="945793" spans="6:6">
      <c r="F945793" s="94"/>
    </row>
    <row r="945794" spans="6:6">
      <c r="F945794" s="94"/>
    </row>
    <row r="945795" spans="6:6">
      <c r="F945795" s="94"/>
    </row>
    <row r="945796" spans="6:6">
      <c r="F945796" s="94"/>
    </row>
    <row r="945797" spans="6:6">
      <c r="F945797" s="94"/>
    </row>
    <row r="945798" spans="6:6">
      <c r="F945798" s="94"/>
    </row>
    <row r="945799" spans="6:6">
      <c r="F945799" s="94"/>
    </row>
    <row r="945800" spans="6:6">
      <c r="F945800" s="94"/>
    </row>
    <row r="945801" spans="6:6">
      <c r="F945801" s="94"/>
    </row>
    <row r="945802" spans="6:6">
      <c r="F945802" s="94"/>
    </row>
    <row r="945803" spans="6:6">
      <c r="F945803" s="94"/>
    </row>
    <row r="945804" spans="6:6">
      <c r="F945804" s="94"/>
    </row>
    <row r="945805" spans="6:6">
      <c r="F945805" s="94"/>
    </row>
    <row r="945806" spans="6:6">
      <c r="F945806" s="94"/>
    </row>
    <row r="945807" spans="6:6">
      <c r="F945807" s="94"/>
    </row>
    <row r="945808" spans="6:6">
      <c r="F945808" s="94"/>
    </row>
    <row r="945809" spans="6:6">
      <c r="F945809" s="94"/>
    </row>
    <row r="945810" spans="6:6">
      <c r="F945810" s="94"/>
    </row>
    <row r="945811" spans="6:6">
      <c r="F945811" s="94"/>
    </row>
    <row r="945812" spans="6:6">
      <c r="F945812" s="94"/>
    </row>
    <row r="945813" spans="6:6">
      <c r="F945813" s="94"/>
    </row>
    <row r="945814" spans="6:6">
      <c r="F945814" s="94"/>
    </row>
    <row r="945815" spans="6:6">
      <c r="F945815" s="94"/>
    </row>
    <row r="945816" spans="6:6">
      <c r="F945816" s="94"/>
    </row>
    <row r="945817" spans="6:6">
      <c r="F945817" s="94"/>
    </row>
    <row r="945818" spans="6:6">
      <c r="F945818" s="94"/>
    </row>
    <row r="945819" spans="6:6">
      <c r="F945819" s="94"/>
    </row>
    <row r="945820" spans="6:6">
      <c r="F945820" s="94"/>
    </row>
    <row r="945821" spans="6:6">
      <c r="F945821" s="94"/>
    </row>
    <row r="945822" spans="6:6">
      <c r="F945822" s="94"/>
    </row>
    <row r="945823" spans="6:6">
      <c r="F945823" s="94"/>
    </row>
    <row r="945824" spans="6:6">
      <c r="F945824" s="94"/>
    </row>
    <row r="945825" spans="6:6">
      <c r="F945825" s="94"/>
    </row>
    <row r="945826" spans="6:6">
      <c r="F945826" s="94"/>
    </row>
    <row r="945827" spans="6:6">
      <c r="F945827" s="94"/>
    </row>
    <row r="945828" spans="6:6">
      <c r="F945828" s="94"/>
    </row>
    <row r="945829" spans="6:6">
      <c r="F945829" s="94"/>
    </row>
    <row r="945830" spans="6:6">
      <c r="F945830" s="94"/>
    </row>
    <row r="945831" spans="6:6">
      <c r="F945831" s="94"/>
    </row>
    <row r="945832" spans="6:6">
      <c r="F945832" s="94"/>
    </row>
    <row r="945833" spans="6:6">
      <c r="F945833" s="94"/>
    </row>
    <row r="945834" spans="6:6">
      <c r="F945834" s="94"/>
    </row>
    <row r="945835" spans="6:6">
      <c r="F945835" s="94"/>
    </row>
    <row r="945836" spans="6:6">
      <c r="F945836" s="94"/>
    </row>
    <row r="945837" spans="6:6">
      <c r="F945837" s="94"/>
    </row>
    <row r="945838" spans="6:6">
      <c r="F945838" s="94"/>
    </row>
    <row r="945839" spans="6:6">
      <c r="F945839" s="94"/>
    </row>
    <row r="945840" spans="6:6">
      <c r="F945840" s="94"/>
    </row>
    <row r="945841" spans="6:6">
      <c r="F945841" s="94"/>
    </row>
    <row r="945842" spans="6:6">
      <c r="F945842" s="94"/>
    </row>
    <row r="945843" spans="6:6">
      <c r="F945843" s="94"/>
    </row>
    <row r="945844" spans="6:6">
      <c r="F945844" s="94"/>
    </row>
    <row r="945845" spans="6:6">
      <c r="F945845" s="94"/>
    </row>
    <row r="945846" spans="6:6">
      <c r="F945846" s="94"/>
    </row>
    <row r="945847" spans="6:6">
      <c r="F945847" s="94"/>
    </row>
    <row r="945848" spans="6:6">
      <c r="F945848" s="94"/>
    </row>
    <row r="945849" spans="6:6">
      <c r="F945849" s="94"/>
    </row>
    <row r="945850" spans="6:6">
      <c r="F945850" s="94"/>
    </row>
    <row r="945851" spans="6:6">
      <c r="F945851" s="94"/>
    </row>
    <row r="945852" spans="6:6">
      <c r="F945852" s="94"/>
    </row>
    <row r="945853" spans="6:6">
      <c r="F945853" s="94"/>
    </row>
    <row r="945854" spans="6:6">
      <c r="F945854" s="94"/>
    </row>
    <row r="945855" spans="6:6">
      <c r="F945855" s="94"/>
    </row>
    <row r="945856" spans="6:6">
      <c r="F945856" s="94"/>
    </row>
    <row r="945857" spans="6:6">
      <c r="F945857" s="94"/>
    </row>
    <row r="945858" spans="6:6">
      <c r="F945858" s="94"/>
    </row>
    <row r="945859" spans="6:6">
      <c r="F945859" s="94"/>
    </row>
    <row r="945860" spans="6:6">
      <c r="F945860" s="94"/>
    </row>
    <row r="945861" spans="6:6">
      <c r="F945861" s="94"/>
    </row>
    <row r="945862" spans="6:6">
      <c r="F945862" s="94"/>
    </row>
    <row r="945863" spans="6:6">
      <c r="F945863" s="94"/>
    </row>
    <row r="945864" spans="6:6">
      <c r="F945864" s="94"/>
    </row>
    <row r="945865" spans="6:6">
      <c r="F945865" s="94"/>
    </row>
    <row r="945866" spans="6:6">
      <c r="F945866" s="94"/>
    </row>
    <row r="945867" spans="6:6">
      <c r="F945867" s="94"/>
    </row>
    <row r="945868" spans="6:6">
      <c r="F945868" s="94"/>
    </row>
    <row r="945869" spans="6:6">
      <c r="F945869" s="94"/>
    </row>
    <row r="945870" spans="6:6">
      <c r="F945870" s="94"/>
    </row>
    <row r="945871" spans="6:6">
      <c r="F945871" s="94"/>
    </row>
    <row r="945872" spans="6:6">
      <c r="F945872" s="94"/>
    </row>
    <row r="945873" spans="6:6">
      <c r="F945873" s="94"/>
    </row>
    <row r="945874" spans="6:6">
      <c r="F945874" s="94"/>
    </row>
    <row r="945875" spans="6:6">
      <c r="F945875" s="94"/>
    </row>
    <row r="945876" spans="6:6">
      <c r="F945876" s="94"/>
    </row>
    <row r="945877" spans="6:6">
      <c r="F945877" s="94"/>
    </row>
    <row r="945878" spans="6:6">
      <c r="F945878" s="94"/>
    </row>
    <row r="945879" spans="6:6">
      <c r="F945879" s="94"/>
    </row>
    <row r="945880" spans="6:6">
      <c r="F945880" s="94"/>
    </row>
    <row r="945881" spans="6:6">
      <c r="F945881" s="94"/>
    </row>
    <row r="945882" spans="6:6">
      <c r="F945882" s="94"/>
    </row>
    <row r="945883" spans="6:6">
      <c r="F945883" s="94"/>
    </row>
    <row r="945884" spans="6:6">
      <c r="F945884" s="94"/>
    </row>
    <row r="945885" spans="6:6">
      <c r="F945885" s="94"/>
    </row>
    <row r="945886" spans="6:6">
      <c r="F945886" s="94"/>
    </row>
    <row r="945887" spans="6:6">
      <c r="F945887" s="94"/>
    </row>
    <row r="945888" spans="6:6">
      <c r="F945888" s="94"/>
    </row>
    <row r="945889" spans="6:6">
      <c r="F945889" s="94"/>
    </row>
    <row r="945890" spans="6:6">
      <c r="F945890" s="94"/>
    </row>
    <row r="945891" spans="6:6">
      <c r="F945891" s="94"/>
    </row>
    <row r="945892" spans="6:6">
      <c r="F945892" s="94"/>
    </row>
    <row r="945893" spans="6:6">
      <c r="F945893" s="94"/>
    </row>
    <row r="945894" spans="6:6">
      <c r="F945894" s="94"/>
    </row>
    <row r="945895" spans="6:6">
      <c r="F945895" s="94"/>
    </row>
    <row r="945896" spans="6:6">
      <c r="F945896" s="94"/>
    </row>
    <row r="945897" spans="6:6">
      <c r="F945897" s="94"/>
    </row>
    <row r="945898" spans="6:6">
      <c r="F945898" s="94"/>
    </row>
    <row r="945899" spans="6:6">
      <c r="F945899" s="94"/>
    </row>
    <row r="945900" spans="6:6">
      <c r="F945900" s="94"/>
    </row>
    <row r="945901" spans="6:6">
      <c r="F945901" s="94"/>
    </row>
    <row r="945902" spans="6:6">
      <c r="F945902" s="94"/>
    </row>
    <row r="945903" spans="6:6">
      <c r="F945903" s="94"/>
    </row>
    <row r="945904" spans="6:6">
      <c r="F945904" s="94"/>
    </row>
    <row r="945905" spans="6:6">
      <c r="F945905" s="94"/>
    </row>
    <row r="945906" spans="6:6">
      <c r="F945906" s="94"/>
    </row>
    <row r="945907" spans="6:6">
      <c r="F945907" s="94"/>
    </row>
    <row r="945908" spans="6:6">
      <c r="F945908" s="94"/>
    </row>
    <row r="945909" spans="6:6">
      <c r="F945909" s="94"/>
    </row>
    <row r="945910" spans="6:6">
      <c r="F945910" s="94"/>
    </row>
    <row r="945911" spans="6:6">
      <c r="F945911" s="94"/>
    </row>
    <row r="945912" spans="6:6">
      <c r="F945912" s="94"/>
    </row>
    <row r="945913" spans="6:6">
      <c r="F945913" s="94"/>
    </row>
    <row r="945914" spans="6:6">
      <c r="F945914" s="94"/>
    </row>
    <row r="945915" spans="6:6">
      <c r="F945915" s="94"/>
    </row>
    <row r="945916" spans="6:6">
      <c r="F945916" s="94"/>
    </row>
    <row r="945917" spans="6:6">
      <c r="F945917" s="94"/>
    </row>
    <row r="945918" spans="6:6">
      <c r="F945918" s="94"/>
    </row>
    <row r="945919" spans="6:6">
      <c r="F945919" s="94"/>
    </row>
    <row r="945920" spans="6:6">
      <c r="F945920" s="94"/>
    </row>
    <row r="945921" spans="6:6">
      <c r="F945921" s="94"/>
    </row>
    <row r="945922" spans="6:6">
      <c r="F945922" s="94"/>
    </row>
    <row r="945923" spans="6:6">
      <c r="F945923" s="94"/>
    </row>
    <row r="945924" spans="6:6">
      <c r="F945924" s="94"/>
    </row>
    <row r="945925" spans="6:6">
      <c r="F945925" s="94"/>
    </row>
    <row r="945926" spans="6:6">
      <c r="F945926" s="94"/>
    </row>
    <row r="945927" spans="6:6">
      <c r="F945927" s="94"/>
    </row>
    <row r="945928" spans="6:6">
      <c r="F945928" s="94"/>
    </row>
    <row r="945929" spans="6:6">
      <c r="F945929" s="94"/>
    </row>
    <row r="945930" spans="6:6">
      <c r="F945930" s="94"/>
    </row>
    <row r="945931" spans="6:6">
      <c r="F945931" s="94"/>
    </row>
    <row r="945932" spans="6:6">
      <c r="F945932" s="94"/>
    </row>
    <row r="945933" spans="6:6">
      <c r="F945933" s="94"/>
    </row>
    <row r="945934" spans="6:6">
      <c r="F945934" s="94"/>
    </row>
    <row r="945935" spans="6:6">
      <c r="F945935" s="94"/>
    </row>
    <row r="945936" spans="6:6">
      <c r="F945936" s="94"/>
    </row>
    <row r="945937" spans="6:6">
      <c r="F945937" s="94"/>
    </row>
    <row r="945938" spans="6:6">
      <c r="F945938" s="94"/>
    </row>
    <row r="945939" spans="6:6">
      <c r="F945939" s="94"/>
    </row>
    <row r="945940" spans="6:6">
      <c r="F945940" s="94"/>
    </row>
    <row r="945941" spans="6:6">
      <c r="F945941" s="94"/>
    </row>
    <row r="945942" spans="6:6">
      <c r="F945942" s="94"/>
    </row>
    <row r="945943" spans="6:6">
      <c r="F945943" s="94"/>
    </row>
    <row r="945944" spans="6:6">
      <c r="F945944" s="94"/>
    </row>
    <row r="945945" spans="6:6">
      <c r="F945945" s="94"/>
    </row>
    <row r="945946" spans="6:6">
      <c r="F945946" s="94"/>
    </row>
    <row r="945947" spans="6:6">
      <c r="F945947" s="94"/>
    </row>
    <row r="945948" spans="6:6">
      <c r="F945948" s="94"/>
    </row>
    <row r="945949" spans="6:6">
      <c r="F945949" s="94"/>
    </row>
    <row r="945950" spans="6:6">
      <c r="F945950" s="94"/>
    </row>
    <row r="945951" spans="6:6">
      <c r="F945951" s="94"/>
    </row>
    <row r="945952" spans="6:6">
      <c r="F945952" s="94"/>
    </row>
    <row r="945953" spans="6:6">
      <c r="F945953" s="94"/>
    </row>
    <row r="945954" spans="6:6">
      <c r="F945954" s="94"/>
    </row>
    <row r="945955" spans="6:6">
      <c r="F945955" s="94"/>
    </row>
    <row r="945956" spans="6:6">
      <c r="F945956" s="94"/>
    </row>
    <row r="945957" spans="6:6">
      <c r="F945957" s="94"/>
    </row>
    <row r="945958" spans="6:6">
      <c r="F945958" s="94"/>
    </row>
    <row r="945959" spans="6:6">
      <c r="F945959" s="94"/>
    </row>
    <row r="945960" spans="6:6">
      <c r="F945960" s="94"/>
    </row>
    <row r="945961" spans="6:6">
      <c r="F945961" s="94"/>
    </row>
    <row r="945962" spans="6:6">
      <c r="F945962" s="94"/>
    </row>
    <row r="945963" spans="6:6">
      <c r="F945963" s="94"/>
    </row>
    <row r="945964" spans="6:6">
      <c r="F945964" s="94"/>
    </row>
    <row r="945965" spans="6:6">
      <c r="F945965" s="94"/>
    </row>
    <row r="945966" spans="6:6">
      <c r="F945966" s="94"/>
    </row>
    <row r="945967" spans="6:6">
      <c r="F945967" s="94"/>
    </row>
    <row r="945968" spans="6:6">
      <c r="F945968" s="94"/>
    </row>
    <row r="945969" spans="6:6">
      <c r="F945969" s="94"/>
    </row>
    <row r="945970" spans="6:6">
      <c r="F945970" s="94"/>
    </row>
    <row r="945971" spans="6:6">
      <c r="F945971" s="94"/>
    </row>
    <row r="945972" spans="6:6">
      <c r="F945972" s="94"/>
    </row>
    <row r="945973" spans="6:6">
      <c r="F945973" s="94"/>
    </row>
    <row r="945974" spans="6:6">
      <c r="F945974" s="94"/>
    </row>
    <row r="945975" spans="6:6">
      <c r="F945975" s="94"/>
    </row>
    <row r="945976" spans="6:6">
      <c r="F945976" s="94"/>
    </row>
    <row r="945977" spans="6:6">
      <c r="F945977" s="94"/>
    </row>
    <row r="945978" spans="6:6">
      <c r="F945978" s="94"/>
    </row>
    <row r="945979" spans="6:6">
      <c r="F945979" s="94"/>
    </row>
    <row r="945980" spans="6:6">
      <c r="F945980" s="94"/>
    </row>
    <row r="945981" spans="6:6">
      <c r="F945981" s="94"/>
    </row>
    <row r="945982" spans="6:6">
      <c r="F945982" s="94"/>
    </row>
    <row r="945983" spans="6:6">
      <c r="F945983" s="94"/>
    </row>
    <row r="945984" spans="6:6">
      <c r="F945984" s="94"/>
    </row>
    <row r="945985" spans="6:6">
      <c r="F945985" s="94"/>
    </row>
    <row r="945986" spans="6:6">
      <c r="F945986" s="94"/>
    </row>
    <row r="945987" spans="6:6">
      <c r="F945987" s="94"/>
    </row>
    <row r="945988" spans="6:6">
      <c r="F945988" s="94"/>
    </row>
    <row r="945989" spans="6:6">
      <c r="F945989" s="94"/>
    </row>
    <row r="945990" spans="6:6">
      <c r="F945990" s="94"/>
    </row>
    <row r="945991" spans="6:6">
      <c r="F945991" s="94"/>
    </row>
    <row r="945992" spans="6:6">
      <c r="F945992" s="94"/>
    </row>
    <row r="945993" spans="6:6">
      <c r="F945993" s="94"/>
    </row>
    <row r="945994" spans="6:6">
      <c r="F945994" s="94"/>
    </row>
    <row r="945995" spans="6:6">
      <c r="F945995" s="94"/>
    </row>
    <row r="945996" spans="6:6">
      <c r="F945996" s="94"/>
    </row>
    <row r="945997" spans="6:6">
      <c r="F945997" s="94"/>
    </row>
    <row r="945998" spans="6:6">
      <c r="F945998" s="94"/>
    </row>
    <row r="945999" spans="6:6">
      <c r="F945999" s="94"/>
    </row>
    <row r="946000" spans="6:6">
      <c r="F946000" s="94"/>
    </row>
    <row r="946001" spans="6:6">
      <c r="F946001" s="94"/>
    </row>
    <row r="946002" spans="6:6">
      <c r="F946002" s="94"/>
    </row>
    <row r="946003" spans="6:6">
      <c r="F946003" s="94"/>
    </row>
    <row r="946004" spans="6:6">
      <c r="F946004" s="94"/>
    </row>
    <row r="946005" spans="6:6">
      <c r="F946005" s="94"/>
    </row>
    <row r="946006" spans="6:6">
      <c r="F946006" s="94"/>
    </row>
    <row r="946007" spans="6:6">
      <c r="F946007" s="94"/>
    </row>
    <row r="946008" spans="6:6">
      <c r="F946008" s="94"/>
    </row>
    <row r="946009" spans="6:6">
      <c r="F946009" s="94"/>
    </row>
    <row r="946010" spans="6:6">
      <c r="F946010" s="94"/>
    </row>
    <row r="946011" spans="6:6">
      <c r="F946011" s="94"/>
    </row>
    <row r="946012" spans="6:6">
      <c r="F946012" s="94"/>
    </row>
    <row r="946013" spans="6:6">
      <c r="F946013" s="94"/>
    </row>
    <row r="946014" spans="6:6">
      <c r="F946014" s="94"/>
    </row>
    <row r="946015" spans="6:6">
      <c r="F946015" s="94"/>
    </row>
    <row r="946016" spans="6:6">
      <c r="F946016" s="94"/>
    </row>
    <row r="946017" spans="6:6">
      <c r="F946017" s="94"/>
    </row>
    <row r="946018" spans="6:6">
      <c r="F946018" s="94"/>
    </row>
    <row r="946019" spans="6:6">
      <c r="F946019" s="94"/>
    </row>
    <row r="946020" spans="6:6">
      <c r="F946020" s="94"/>
    </row>
    <row r="946021" spans="6:6">
      <c r="F946021" s="94"/>
    </row>
    <row r="946022" spans="6:6">
      <c r="F946022" s="94"/>
    </row>
    <row r="946023" spans="6:6">
      <c r="F946023" s="94"/>
    </row>
    <row r="946024" spans="6:6">
      <c r="F946024" s="94"/>
    </row>
    <row r="946025" spans="6:6">
      <c r="F946025" s="94"/>
    </row>
    <row r="946026" spans="6:6">
      <c r="F946026" s="94"/>
    </row>
    <row r="946027" spans="6:6">
      <c r="F946027" s="94"/>
    </row>
    <row r="946028" spans="6:6">
      <c r="F946028" s="94"/>
    </row>
    <row r="946029" spans="6:6">
      <c r="F946029" s="94"/>
    </row>
    <row r="946030" spans="6:6">
      <c r="F946030" s="94"/>
    </row>
    <row r="946031" spans="6:6">
      <c r="F946031" s="94"/>
    </row>
    <row r="946032" spans="6:6">
      <c r="F946032" s="94"/>
    </row>
    <row r="946033" spans="6:6">
      <c r="F946033" s="94"/>
    </row>
    <row r="946034" spans="6:6">
      <c r="F946034" s="94"/>
    </row>
    <row r="946035" spans="6:6">
      <c r="F946035" s="94"/>
    </row>
    <row r="946036" spans="6:6">
      <c r="F946036" s="94"/>
    </row>
    <row r="946037" spans="6:6">
      <c r="F946037" s="94"/>
    </row>
    <row r="946038" spans="6:6">
      <c r="F946038" s="94"/>
    </row>
    <row r="946039" spans="6:6">
      <c r="F946039" s="94"/>
    </row>
    <row r="946040" spans="6:6">
      <c r="F946040" s="94"/>
    </row>
    <row r="946041" spans="6:6">
      <c r="F946041" s="94"/>
    </row>
    <row r="946042" spans="6:6">
      <c r="F946042" s="94"/>
    </row>
    <row r="946043" spans="6:6">
      <c r="F946043" s="94"/>
    </row>
    <row r="946044" spans="6:6">
      <c r="F946044" s="94"/>
    </row>
    <row r="946045" spans="6:6">
      <c r="F946045" s="94"/>
    </row>
    <row r="946046" spans="6:6">
      <c r="F946046" s="94"/>
    </row>
    <row r="946047" spans="6:6">
      <c r="F946047" s="94"/>
    </row>
    <row r="946048" spans="6:6">
      <c r="F946048" s="94"/>
    </row>
    <row r="946049" spans="6:6">
      <c r="F946049" s="94"/>
    </row>
    <row r="946050" spans="6:6">
      <c r="F946050" s="94"/>
    </row>
    <row r="946051" spans="6:6">
      <c r="F946051" s="94"/>
    </row>
    <row r="946052" spans="6:6">
      <c r="F946052" s="94"/>
    </row>
    <row r="946053" spans="6:6">
      <c r="F946053" s="94"/>
    </row>
    <row r="946054" spans="6:6">
      <c r="F946054" s="94"/>
    </row>
    <row r="946055" spans="6:6">
      <c r="F946055" s="94"/>
    </row>
    <row r="946056" spans="6:6">
      <c r="F946056" s="94"/>
    </row>
    <row r="946057" spans="6:6">
      <c r="F946057" s="94"/>
    </row>
    <row r="946058" spans="6:6">
      <c r="F946058" s="94"/>
    </row>
    <row r="946059" spans="6:6">
      <c r="F946059" s="94"/>
    </row>
    <row r="946060" spans="6:6">
      <c r="F946060" s="94"/>
    </row>
    <row r="946061" spans="6:6">
      <c r="F946061" s="94"/>
    </row>
    <row r="946062" spans="6:6">
      <c r="F946062" s="94"/>
    </row>
    <row r="946063" spans="6:6">
      <c r="F946063" s="94"/>
    </row>
    <row r="946064" spans="6:6">
      <c r="F946064" s="94"/>
    </row>
    <row r="946065" spans="6:6">
      <c r="F946065" s="94"/>
    </row>
    <row r="946066" spans="6:6">
      <c r="F946066" s="94"/>
    </row>
    <row r="946067" spans="6:6">
      <c r="F946067" s="94"/>
    </row>
    <row r="946068" spans="6:6">
      <c r="F946068" s="94"/>
    </row>
    <row r="946069" spans="6:6">
      <c r="F946069" s="94"/>
    </row>
    <row r="946070" spans="6:6">
      <c r="F946070" s="94"/>
    </row>
    <row r="946071" spans="6:6">
      <c r="F946071" s="94"/>
    </row>
    <row r="946072" spans="6:6">
      <c r="F946072" s="94"/>
    </row>
    <row r="946073" spans="6:6">
      <c r="F946073" s="94"/>
    </row>
    <row r="946074" spans="6:6">
      <c r="F946074" s="94"/>
    </row>
    <row r="946075" spans="6:6">
      <c r="F946075" s="94"/>
    </row>
    <row r="946076" spans="6:6">
      <c r="F946076" s="94"/>
    </row>
    <row r="946077" spans="6:6">
      <c r="F946077" s="94"/>
    </row>
    <row r="946078" spans="6:6">
      <c r="F946078" s="94"/>
    </row>
    <row r="946079" spans="6:6">
      <c r="F946079" s="94"/>
    </row>
    <row r="946080" spans="6:6">
      <c r="F946080" s="94"/>
    </row>
    <row r="946081" spans="6:6">
      <c r="F946081" s="94"/>
    </row>
    <row r="946082" spans="6:6">
      <c r="F946082" s="94"/>
    </row>
    <row r="946083" spans="6:6">
      <c r="F946083" s="94"/>
    </row>
    <row r="946084" spans="6:6">
      <c r="F946084" s="94"/>
    </row>
    <row r="946085" spans="6:6">
      <c r="F946085" s="94"/>
    </row>
    <row r="946086" spans="6:6">
      <c r="F946086" s="94"/>
    </row>
    <row r="946087" spans="6:6">
      <c r="F946087" s="94"/>
    </row>
    <row r="946088" spans="6:6">
      <c r="F946088" s="94"/>
    </row>
    <row r="946089" spans="6:6">
      <c r="F946089" s="94"/>
    </row>
    <row r="946090" spans="6:6">
      <c r="F946090" s="94"/>
    </row>
    <row r="946091" spans="6:6">
      <c r="F946091" s="94"/>
    </row>
    <row r="946092" spans="6:6">
      <c r="F946092" s="94"/>
    </row>
    <row r="946093" spans="6:6">
      <c r="F946093" s="94"/>
    </row>
    <row r="946094" spans="6:6">
      <c r="F946094" s="94"/>
    </row>
    <row r="946095" spans="6:6">
      <c r="F946095" s="94"/>
    </row>
    <row r="946096" spans="6:6">
      <c r="F946096" s="94"/>
    </row>
    <row r="946097" spans="6:6">
      <c r="F946097" s="94"/>
    </row>
    <row r="946098" spans="6:6">
      <c r="F946098" s="94"/>
    </row>
    <row r="946099" spans="6:6">
      <c r="F946099" s="94"/>
    </row>
    <row r="946100" spans="6:6">
      <c r="F946100" s="94"/>
    </row>
    <row r="946101" spans="6:6">
      <c r="F946101" s="94"/>
    </row>
    <row r="946102" spans="6:6">
      <c r="F946102" s="94"/>
    </row>
    <row r="946103" spans="6:6">
      <c r="F946103" s="94"/>
    </row>
    <row r="946104" spans="6:6">
      <c r="F946104" s="94"/>
    </row>
    <row r="946105" spans="6:6">
      <c r="F946105" s="94"/>
    </row>
    <row r="946106" spans="6:6">
      <c r="F946106" s="94"/>
    </row>
    <row r="946107" spans="6:6">
      <c r="F946107" s="94"/>
    </row>
    <row r="946108" spans="6:6">
      <c r="F946108" s="94"/>
    </row>
    <row r="946109" spans="6:6">
      <c r="F946109" s="94"/>
    </row>
    <row r="946110" spans="6:6">
      <c r="F946110" s="94"/>
    </row>
    <row r="946111" spans="6:6">
      <c r="F946111" s="94"/>
    </row>
    <row r="946112" spans="6:6">
      <c r="F946112" s="94"/>
    </row>
    <row r="946113" spans="6:6">
      <c r="F946113" s="94"/>
    </row>
    <row r="946114" spans="6:6">
      <c r="F946114" s="94"/>
    </row>
    <row r="946115" spans="6:6">
      <c r="F946115" s="94"/>
    </row>
    <row r="946116" spans="6:6">
      <c r="F946116" s="94"/>
    </row>
    <row r="946117" spans="6:6">
      <c r="F946117" s="94"/>
    </row>
    <row r="946118" spans="6:6">
      <c r="F946118" s="94"/>
    </row>
    <row r="946119" spans="6:6">
      <c r="F946119" s="94"/>
    </row>
    <row r="946120" spans="6:6">
      <c r="F946120" s="94"/>
    </row>
    <row r="946121" spans="6:6">
      <c r="F946121" s="94"/>
    </row>
    <row r="946122" spans="6:6">
      <c r="F946122" s="94"/>
    </row>
    <row r="946123" spans="6:6">
      <c r="F946123" s="94"/>
    </row>
    <row r="946124" spans="6:6">
      <c r="F946124" s="94"/>
    </row>
    <row r="946125" spans="6:6">
      <c r="F946125" s="94"/>
    </row>
    <row r="946126" spans="6:6">
      <c r="F946126" s="94"/>
    </row>
    <row r="946127" spans="6:6">
      <c r="F946127" s="94"/>
    </row>
    <row r="946128" spans="6:6">
      <c r="F946128" s="94"/>
    </row>
    <row r="946129" spans="6:6">
      <c r="F946129" s="94"/>
    </row>
    <row r="946130" spans="6:6">
      <c r="F946130" s="94"/>
    </row>
    <row r="946131" spans="6:6">
      <c r="F946131" s="94"/>
    </row>
    <row r="946132" spans="6:6">
      <c r="F946132" s="94"/>
    </row>
    <row r="946133" spans="6:6">
      <c r="F946133" s="94"/>
    </row>
    <row r="946134" spans="6:6">
      <c r="F946134" s="94"/>
    </row>
    <row r="946135" spans="6:6">
      <c r="F946135" s="94"/>
    </row>
    <row r="946136" spans="6:6">
      <c r="F946136" s="94"/>
    </row>
    <row r="946137" spans="6:6">
      <c r="F946137" s="94"/>
    </row>
    <row r="946138" spans="6:6">
      <c r="F946138" s="94"/>
    </row>
    <row r="946139" spans="6:6">
      <c r="F946139" s="94"/>
    </row>
    <row r="946140" spans="6:6">
      <c r="F946140" s="94"/>
    </row>
    <row r="946141" spans="6:6">
      <c r="F946141" s="94"/>
    </row>
    <row r="946142" spans="6:6">
      <c r="F946142" s="94"/>
    </row>
    <row r="946143" spans="6:6">
      <c r="F946143" s="94"/>
    </row>
    <row r="946144" spans="6:6">
      <c r="F946144" s="94"/>
    </row>
    <row r="946145" spans="6:6">
      <c r="F946145" s="94"/>
    </row>
    <row r="946146" spans="6:6">
      <c r="F946146" s="94"/>
    </row>
    <row r="946147" spans="6:6">
      <c r="F946147" s="94"/>
    </row>
    <row r="946148" spans="6:6">
      <c r="F946148" s="94"/>
    </row>
    <row r="946149" spans="6:6">
      <c r="F946149" s="94"/>
    </row>
    <row r="946150" spans="6:6">
      <c r="F946150" s="94"/>
    </row>
    <row r="946151" spans="6:6">
      <c r="F946151" s="94"/>
    </row>
    <row r="946152" spans="6:6">
      <c r="F946152" s="94"/>
    </row>
    <row r="946153" spans="6:6">
      <c r="F946153" s="94"/>
    </row>
    <row r="946154" spans="6:6">
      <c r="F946154" s="94"/>
    </row>
    <row r="946155" spans="6:6">
      <c r="F946155" s="94"/>
    </row>
    <row r="946156" spans="6:6">
      <c r="F946156" s="94"/>
    </row>
    <row r="946157" spans="6:6">
      <c r="F946157" s="94"/>
    </row>
    <row r="946158" spans="6:6">
      <c r="F946158" s="94"/>
    </row>
    <row r="946159" spans="6:6">
      <c r="F946159" s="94"/>
    </row>
    <row r="946160" spans="6:6">
      <c r="F946160" s="94"/>
    </row>
    <row r="946161" spans="6:6">
      <c r="F946161" s="94"/>
    </row>
    <row r="946162" spans="6:6">
      <c r="F946162" s="94"/>
    </row>
    <row r="946163" spans="6:6">
      <c r="F946163" s="94"/>
    </row>
    <row r="946164" spans="6:6">
      <c r="F946164" s="94"/>
    </row>
    <row r="946165" spans="6:6">
      <c r="F946165" s="94"/>
    </row>
    <row r="946166" spans="6:6">
      <c r="F946166" s="94"/>
    </row>
    <row r="946167" spans="6:6">
      <c r="F946167" s="94"/>
    </row>
    <row r="946168" spans="6:6">
      <c r="F946168" s="94"/>
    </row>
    <row r="946169" spans="6:6">
      <c r="F946169" s="94"/>
    </row>
    <row r="946170" spans="6:6">
      <c r="F946170" s="94"/>
    </row>
    <row r="946171" spans="6:6">
      <c r="F946171" s="94"/>
    </row>
    <row r="946172" spans="6:6">
      <c r="F946172" s="94"/>
    </row>
    <row r="946173" spans="6:6">
      <c r="F946173" s="94"/>
    </row>
    <row r="946174" spans="6:6">
      <c r="F946174" s="94"/>
    </row>
    <row r="946175" spans="6:6">
      <c r="F946175" s="94"/>
    </row>
    <row r="946176" spans="6:6">
      <c r="F946176" s="94"/>
    </row>
    <row r="946177" spans="6:6">
      <c r="F946177" s="94"/>
    </row>
    <row r="946178" spans="6:6">
      <c r="F946178" s="94"/>
    </row>
    <row r="946179" spans="6:6">
      <c r="F946179" s="94"/>
    </row>
    <row r="946180" spans="6:6">
      <c r="F946180" s="94"/>
    </row>
    <row r="946181" spans="6:6">
      <c r="F946181" s="94"/>
    </row>
    <row r="946182" spans="6:6">
      <c r="F946182" s="94"/>
    </row>
    <row r="946183" spans="6:6">
      <c r="F946183" s="94"/>
    </row>
    <row r="946184" spans="6:6">
      <c r="F946184" s="94"/>
    </row>
    <row r="946185" spans="6:6">
      <c r="F946185" s="94"/>
    </row>
    <row r="946186" spans="6:6">
      <c r="F946186" s="94"/>
    </row>
    <row r="946187" spans="6:6">
      <c r="F946187" s="94"/>
    </row>
    <row r="946188" spans="6:6">
      <c r="F946188" s="94"/>
    </row>
    <row r="946189" spans="6:6">
      <c r="F946189" s="94"/>
    </row>
    <row r="946190" spans="6:6">
      <c r="F946190" s="94"/>
    </row>
    <row r="946191" spans="6:6">
      <c r="F946191" s="94"/>
    </row>
    <row r="946192" spans="6:6">
      <c r="F946192" s="94"/>
    </row>
    <row r="946193" spans="6:6">
      <c r="F946193" s="94"/>
    </row>
    <row r="946194" spans="6:6">
      <c r="F946194" s="94"/>
    </row>
    <row r="946195" spans="6:6">
      <c r="F946195" s="94"/>
    </row>
    <row r="946196" spans="6:6">
      <c r="F946196" s="94"/>
    </row>
    <row r="946197" spans="6:6">
      <c r="F946197" s="94"/>
    </row>
    <row r="946198" spans="6:6">
      <c r="F946198" s="94"/>
    </row>
    <row r="946199" spans="6:6">
      <c r="F946199" s="94"/>
    </row>
    <row r="946200" spans="6:6">
      <c r="F946200" s="94"/>
    </row>
    <row r="946201" spans="6:6">
      <c r="F946201" s="94"/>
    </row>
    <row r="946202" spans="6:6">
      <c r="F946202" s="94"/>
    </row>
    <row r="946203" spans="6:6">
      <c r="F946203" s="94"/>
    </row>
    <row r="946204" spans="6:6">
      <c r="F946204" s="94"/>
    </row>
    <row r="946205" spans="6:6">
      <c r="F946205" s="94"/>
    </row>
    <row r="946206" spans="6:6">
      <c r="F946206" s="94"/>
    </row>
    <row r="946207" spans="6:6">
      <c r="F946207" s="94"/>
    </row>
    <row r="946208" spans="6:6">
      <c r="F946208" s="94"/>
    </row>
    <row r="946209" spans="6:6">
      <c r="F946209" s="94"/>
    </row>
    <row r="946210" spans="6:6">
      <c r="F946210" s="94"/>
    </row>
    <row r="946211" spans="6:6">
      <c r="F946211" s="94"/>
    </row>
    <row r="946212" spans="6:6">
      <c r="F946212" s="94"/>
    </row>
    <row r="946213" spans="6:6">
      <c r="F946213" s="94"/>
    </row>
    <row r="946214" spans="6:6">
      <c r="F946214" s="94"/>
    </row>
    <row r="946215" spans="6:6">
      <c r="F946215" s="94"/>
    </row>
    <row r="946216" spans="6:6">
      <c r="F946216" s="94"/>
    </row>
    <row r="946217" spans="6:6">
      <c r="F946217" s="94"/>
    </row>
    <row r="946218" spans="6:6">
      <c r="F946218" s="94"/>
    </row>
    <row r="946219" spans="6:6">
      <c r="F946219" s="94"/>
    </row>
    <row r="946220" spans="6:6">
      <c r="F946220" s="94"/>
    </row>
    <row r="946221" spans="6:6">
      <c r="F946221" s="94"/>
    </row>
    <row r="946222" spans="6:6">
      <c r="F946222" s="94"/>
    </row>
    <row r="946223" spans="6:6">
      <c r="F946223" s="94"/>
    </row>
    <row r="946224" spans="6:6">
      <c r="F946224" s="94"/>
    </row>
    <row r="946225" spans="6:6">
      <c r="F946225" s="94"/>
    </row>
    <row r="946226" spans="6:6">
      <c r="F946226" s="94"/>
    </row>
    <row r="946227" spans="6:6">
      <c r="F946227" s="94"/>
    </row>
    <row r="946228" spans="6:6">
      <c r="F946228" s="94"/>
    </row>
    <row r="946229" spans="6:6">
      <c r="F946229" s="94"/>
    </row>
    <row r="946230" spans="6:6">
      <c r="F946230" s="94"/>
    </row>
    <row r="946231" spans="6:6">
      <c r="F946231" s="94"/>
    </row>
    <row r="946232" spans="6:6">
      <c r="F946232" s="94"/>
    </row>
    <row r="946233" spans="6:6">
      <c r="F946233" s="94"/>
    </row>
    <row r="946234" spans="6:6">
      <c r="F946234" s="94"/>
    </row>
    <row r="946235" spans="6:6">
      <c r="F946235" s="94"/>
    </row>
    <row r="946236" spans="6:6">
      <c r="F946236" s="94"/>
    </row>
    <row r="946237" spans="6:6">
      <c r="F946237" s="94"/>
    </row>
    <row r="946238" spans="6:6">
      <c r="F946238" s="94"/>
    </row>
    <row r="946239" spans="6:6">
      <c r="F946239" s="94"/>
    </row>
    <row r="946240" spans="6:6">
      <c r="F946240" s="94"/>
    </row>
    <row r="946241" spans="6:6">
      <c r="F946241" s="94"/>
    </row>
    <row r="946242" spans="6:6">
      <c r="F946242" s="94"/>
    </row>
    <row r="946243" spans="6:6">
      <c r="F946243" s="94"/>
    </row>
    <row r="946244" spans="6:6">
      <c r="F946244" s="94"/>
    </row>
    <row r="946245" spans="6:6">
      <c r="F946245" s="94"/>
    </row>
    <row r="946246" spans="6:6">
      <c r="F946246" s="94"/>
    </row>
    <row r="946247" spans="6:6">
      <c r="F946247" s="94"/>
    </row>
    <row r="946248" spans="6:6">
      <c r="F946248" s="94"/>
    </row>
    <row r="946249" spans="6:6">
      <c r="F946249" s="94"/>
    </row>
    <row r="946250" spans="6:6">
      <c r="F946250" s="94"/>
    </row>
    <row r="946251" spans="6:6">
      <c r="F946251" s="94"/>
    </row>
    <row r="946252" spans="6:6">
      <c r="F946252" s="94"/>
    </row>
    <row r="946253" spans="6:6">
      <c r="F946253" s="94"/>
    </row>
    <row r="946254" spans="6:6">
      <c r="F946254" s="94"/>
    </row>
    <row r="946255" spans="6:6">
      <c r="F946255" s="94"/>
    </row>
    <row r="946256" spans="6:6">
      <c r="F946256" s="94"/>
    </row>
    <row r="946257" spans="6:6">
      <c r="F946257" s="94"/>
    </row>
    <row r="946258" spans="6:6">
      <c r="F946258" s="94"/>
    </row>
    <row r="946259" spans="6:6">
      <c r="F946259" s="94"/>
    </row>
    <row r="946260" spans="6:6">
      <c r="F946260" s="94"/>
    </row>
    <row r="946261" spans="6:6">
      <c r="F946261" s="94"/>
    </row>
    <row r="946262" spans="6:6">
      <c r="F946262" s="94"/>
    </row>
    <row r="946263" spans="6:6">
      <c r="F946263" s="94"/>
    </row>
    <row r="946264" spans="6:6">
      <c r="F946264" s="94"/>
    </row>
    <row r="946265" spans="6:6">
      <c r="F946265" s="94"/>
    </row>
    <row r="946266" spans="6:6">
      <c r="F946266" s="94"/>
    </row>
    <row r="946267" spans="6:6">
      <c r="F946267" s="94"/>
    </row>
    <row r="946268" spans="6:6">
      <c r="F946268" s="94"/>
    </row>
    <row r="946269" spans="6:6">
      <c r="F946269" s="94"/>
    </row>
    <row r="946270" spans="6:6">
      <c r="F946270" s="94"/>
    </row>
    <row r="946271" spans="6:6">
      <c r="F946271" s="94"/>
    </row>
    <row r="946272" spans="6:6">
      <c r="F946272" s="94"/>
    </row>
    <row r="946273" spans="6:6">
      <c r="F946273" s="94"/>
    </row>
    <row r="946274" spans="6:6">
      <c r="F946274" s="94"/>
    </row>
    <row r="946275" spans="6:6">
      <c r="F946275" s="94"/>
    </row>
    <row r="946276" spans="6:6">
      <c r="F946276" s="94"/>
    </row>
    <row r="946277" spans="6:6">
      <c r="F946277" s="94"/>
    </row>
    <row r="946278" spans="6:6">
      <c r="F946278" s="94"/>
    </row>
    <row r="946279" spans="6:6">
      <c r="F946279" s="94"/>
    </row>
    <row r="946280" spans="6:6">
      <c r="F946280" s="94"/>
    </row>
    <row r="946281" spans="6:6">
      <c r="F946281" s="94"/>
    </row>
    <row r="946282" spans="6:6">
      <c r="F946282" s="94"/>
    </row>
    <row r="946283" spans="6:6">
      <c r="F946283" s="94"/>
    </row>
    <row r="946284" spans="6:6">
      <c r="F946284" s="94"/>
    </row>
    <row r="946285" spans="6:6">
      <c r="F946285" s="94"/>
    </row>
    <row r="946286" spans="6:6">
      <c r="F946286" s="94"/>
    </row>
    <row r="946287" spans="6:6">
      <c r="F946287" s="94"/>
    </row>
    <row r="946288" spans="6:6">
      <c r="F946288" s="94"/>
    </row>
    <row r="946289" spans="6:6">
      <c r="F946289" s="94"/>
    </row>
    <row r="946290" spans="6:6">
      <c r="F946290" s="94"/>
    </row>
    <row r="946291" spans="6:6">
      <c r="F946291" s="94"/>
    </row>
    <row r="946292" spans="6:6">
      <c r="F946292" s="94"/>
    </row>
    <row r="946293" spans="6:6">
      <c r="F946293" s="94"/>
    </row>
    <row r="946294" spans="6:6">
      <c r="F946294" s="94"/>
    </row>
    <row r="946295" spans="6:6">
      <c r="F946295" s="94"/>
    </row>
    <row r="946296" spans="6:6">
      <c r="F946296" s="94"/>
    </row>
    <row r="946297" spans="6:6">
      <c r="F946297" s="94"/>
    </row>
    <row r="946298" spans="6:6">
      <c r="F946298" s="94"/>
    </row>
    <row r="946299" spans="6:6">
      <c r="F946299" s="94"/>
    </row>
    <row r="946300" spans="6:6">
      <c r="F946300" s="94"/>
    </row>
    <row r="946301" spans="6:6">
      <c r="F946301" s="94"/>
    </row>
    <row r="946302" spans="6:6">
      <c r="F946302" s="94"/>
    </row>
    <row r="946303" spans="6:6">
      <c r="F946303" s="94"/>
    </row>
    <row r="946304" spans="6:6">
      <c r="F946304" s="94"/>
    </row>
    <row r="946305" spans="6:6">
      <c r="F946305" s="94"/>
    </row>
    <row r="946306" spans="6:6">
      <c r="F946306" s="94"/>
    </row>
    <row r="946307" spans="6:6">
      <c r="F946307" s="94"/>
    </row>
    <row r="946308" spans="6:6">
      <c r="F946308" s="94"/>
    </row>
    <row r="946309" spans="6:6">
      <c r="F946309" s="94"/>
    </row>
    <row r="946310" spans="6:6">
      <c r="F946310" s="94"/>
    </row>
    <row r="946311" spans="6:6">
      <c r="F946311" s="94"/>
    </row>
    <row r="946312" spans="6:6">
      <c r="F946312" s="94"/>
    </row>
    <row r="946313" spans="6:6">
      <c r="F946313" s="94"/>
    </row>
    <row r="946314" spans="6:6">
      <c r="F946314" s="94"/>
    </row>
    <row r="946315" spans="6:6">
      <c r="F946315" s="94"/>
    </row>
    <row r="946316" spans="6:6">
      <c r="F946316" s="94"/>
    </row>
    <row r="946317" spans="6:6">
      <c r="F946317" s="94"/>
    </row>
    <row r="946318" spans="6:6">
      <c r="F946318" s="94"/>
    </row>
    <row r="946319" spans="6:6">
      <c r="F946319" s="94"/>
    </row>
    <row r="946320" spans="6:6">
      <c r="F946320" s="94"/>
    </row>
    <row r="946321" spans="6:6">
      <c r="F946321" s="94"/>
    </row>
    <row r="946322" spans="6:6">
      <c r="F946322" s="94"/>
    </row>
    <row r="946323" spans="6:6">
      <c r="F946323" s="94"/>
    </row>
    <row r="946324" spans="6:6">
      <c r="F946324" s="94"/>
    </row>
    <row r="946325" spans="6:6">
      <c r="F946325" s="94"/>
    </row>
    <row r="946326" spans="6:6">
      <c r="F946326" s="94"/>
    </row>
    <row r="946327" spans="6:6">
      <c r="F946327" s="94"/>
    </row>
    <row r="946328" spans="6:6">
      <c r="F946328" s="94"/>
    </row>
    <row r="946329" spans="6:6">
      <c r="F946329" s="94"/>
    </row>
    <row r="946330" spans="6:6">
      <c r="F946330" s="94"/>
    </row>
    <row r="946331" spans="6:6">
      <c r="F946331" s="94"/>
    </row>
    <row r="946332" spans="6:6">
      <c r="F946332" s="94"/>
    </row>
    <row r="946333" spans="6:6">
      <c r="F946333" s="94"/>
    </row>
    <row r="946334" spans="6:6">
      <c r="F946334" s="94"/>
    </row>
    <row r="946335" spans="6:6">
      <c r="F946335" s="94"/>
    </row>
    <row r="946336" spans="6:6">
      <c r="F946336" s="94"/>
    </row>
    <row r="946337" spans="6:6">
      <c r="F946337" s="94"/>
    </row>
    <row r="946338" spans="6:6">
      <c r="F946338" s="94"/>
    </row>
    <row r="946339" spans="6:6">
      <c r="F946339" s="94"/>
    </row>
    <row r="946340" spans="6:6">
      <c r="F946340" s="94"/>
    </row>
    <row r="946341" spans="6:6">
      <c r="F946341" s="94"/>
    </row>
    <row r="946342" spans="6:6">
      <c r="F946342" s="94"/>
    </row>
    <row r="946343" spans="6:6">
      <c r="F946343" s="94"/>
    </row>
    <row r="946344" spans="6:6">
      <c r="F946344" s="94"/>
    </row>
    <row r="946345" spans="6:6">
      <c r="F946345" s="94"/>
    </row>
    <row r="946346" spans="6:6">
      <c r="F946346" s="94"/>
    </row>
    <row r="946347" spans="6:6">
      <c r="F946347" s="94"/>
    </row>
    <row r="946348" spans="6:6">
      <c r="F946348" s="94"/>
    </row>
    <row r="946349" spans="6:6">
      <c r="F946349" s="94"/>
    </row>
    <row r="946350" spans="6:6">
      <c r="F946350" s="94"/>
    </row>
    <row r="946351" spans="6:6">
      <c r="F946351" s="94"/>
    </row>
    <row r="946352" spans="6:6">
      <c r="F946352" s="94"/>
    </row>
    <row r="946353" spans="6:6">
      <c r="F946353" s="94"/>
    </row>
    <row r="946354" spans="6:6">
      <c r="F946354" s="94"/>
    </row>
    <row r="946355" spans="6:6">
      <c r="F946355" s="94"/>
    </row>
    <row r="946356" spans="6:6">
      <c r="F946356" s="94"/>
    </row>
    <row r="946357" spans="6:6">
      <c r="F946357" s="94"/>
    </row>
    <row r="946358" spans="6:6">
      <c r="F946358" s="94"/>
    </row>
    <row r="946359" spans="6:6">
      <c r="F946359" s="94"/>
    </row>
    <row r="946360" spans="6:6">
      <c r="F946360" s="94"/>
    </row>
    <row r="946361" spans="6:6">
      <c r="F946361" s="94"/>
    </row>
    <row r="946362" spans="6:6">
      <c r="F946362" s="94"/>
    </row>
    <row r="946363" spans="6:6">
      <c r="F946363" s="94"/>
    </row>
    <row r="946364" spans="6:6">
      <c r="F946364" s="94"/>
    </row>
    <row r="946365" spans="6:6">
      <c r="F946365" s="94"/>
    </row>
    <row r="946366" spans="6:6">
      <c r="F946366" s="94"/>
    </row>
    <row r="946367" spans="6:6">
      <c r="F946367" s="94"/>
    </row>
    <row r="946368" spans="6:6">
      <c r="F946368" s="94"/>
    </row>
    <row r="946369" spans="6:6">
      <c r="F946369" s="94"/>
    </row>
    <row r="946370" spans="6:6">
      <c r="F946370" s="94"/>
    </row>
    <row r="946371" spans="6:6">
      <c r="F946371" s="94"/>
    </row>
    <row r="946372" spans="6:6">
      <c r="F946372" s="94"/>
    </row>
    <row r="946373" spans="6:6">
      <c r="F946373" s="94"/>
    </row>
    <row r="946374" spans="6:6">
      <c r="F946374" s="94"/>
    </row>
    <row r="946375" spans="6:6">
      <c r="F946375" s="94"/>
    </row>
    <row r="946376" spans="6:6">
      <c r="F946376" s="94"/>
    </row>
    <row r="946377" spans="6:6">
      <c r="F946377" s="94"/>
    </row>
    <row r="946378" spans="6:6">
      <c r="F946378" s="94"/>
    </row>
    <row r="946379" spans="6:6">
      <c r="F946379" s="94"/>
    </row>
    <row r="946380" spans="6:6">
      <c r="F946380" s="94"/>
    </row>
    <row r="946381" spans="6:6">
      <c r="F946381" s="94"/>
    </row>
    <row r="946382" spans="6:6">
      <c r="F946382" s="94"/>
    </row>
    <row r="946383" spans="6:6">
      <c r="F946383" s="94"/>
    </row>
    <row r="946384" spans="6:6">
      <c r="F946384" s="94"/>
    </row>
    <row r="946385" spans="6:6">
      <c r="F946385" s="94"/>
    </row>
    <row r="946386" spans="6:6">
      <c r="F946386" s="94"/>
    </row>
    <row r="946387" spans="6:6">
      <c r="F946387" s="94"/>
    </row>
    <row r="946388" spans="6:6">
      <c r="F946388" s="94"/>
    </row>
    <row r="946389" spans="6:6">
      <c r="F946389" s="94"/>
    </row>
    <row r="946390" spans="6:6">
      <c r="F946390" s="94"/>
    </row>
    <row r="946391" spans="6:6">
      <c r="F946391" s="94"/>
    </row>
    <row r="946392" spans="6:6">
      <c r="F946392" s="94"/>
    </row>
    <row r="946393" spans="6:6">
      <c r="F946393" s="94"/>
    </row>
    <row r="946394" spans="6:6">
      <c r="F946394" s="94"/>
    </row>
    <row r="946395" spans="6:6">
      <c r="F946395" s="94"/>
    </row>
    <row r="946396" spans="6:6">
      <c r="F946396" s="94"/>
    </row>
    <row r="946397" spans="6:6">
      <c r="F946397" s="94"/>
    </row>
    <row r="946398" spans="6:6">
      <c r="F946398" s="94"/>
    </row>
    <row r="946399" spans="6:6">
      <c r="F946399" s="94"/>
    </row>
    <row r="946400" spans="6:6">
      <c r="F946400" s="94"/>
    </row>
    <row r="946401" spans="6:6">
      <c r="F946401" s="94"/>
    </row>
    <row r="946402" spans="6:6">
      <c r="F946402" s="94"/>
    </row>
    <row r="946403" spans="6:6">
      <c r="F946403" s="94"/>
    </row>
    <row r="946404" spans="6:6">
      <c r="F946404" s="94"/>
    </row>
    <row r="946405" spans="6:6">
      <c r="F946405" s="94"/>
    </row>
    <row r="946406" spans="6:6">
      <c r="F946406" s="94"/>
    </row>
    <row r="946407" spans="6:6">
      <c r="F946407" s="94"/>
    </row>
    <row r="946408" spans="6:6">
      <c r="F946408" s="94"/>
    </row>
    <row r="946409" spans="6:6">
      <c r="F946409" s="94"/>
    </row>
    <row r="946410" spans="6:6">
      <c r="F946410" s="94"/>
    </row>
    <row r="946411" spans="6:6">
      <c r="F946411" s="94"/>
    </row>
    <row r="946412" spans="6:6">
      <c r="F946412" s="94"/>
    </row>
    <row r="946413" spans="6:6">
      <c r="F946413" s="94"/>
    </row>
    <row r="946414" spans="6:6">
      <c r="F946414" s="94"/>
    </row>
    <row r="946415" spans="6:6">
      <c r="F946415" s="94"/>
    </row>
    <row r="946416" spans="6:6">
      <c r="F946416" s="94"/>
    </row>
    <row r="946417" spans="6:6">
      <c r="F946417" s="94"/>
    </row>
    <row r="946418" spans="6:6">
      <c r="F946418" s="94"/>
    </row>
    <row r="946419" spans="6:6">
      <c r="F946419" s="94"/>
    </row>
    <row r="946420" spans="6:6">
      <c r="F946420" s="94"/>
    </row>
    <row r="946421" spans="6:6">
      <c r="F946421" s="94"/>
    </row>
    <row r="946422" spans="6:6">
      <c r="F946422" s="94"/>
    </row>
    <row r="946423" spans="6:6">
      <c r="F946423" s="94"/>
    </row>
    <row r="946424" spans="6:6">
      <c r="F946424" s="94"/>
    </row>
    <row r="946425" spans="6:6">
      <c r="F946425" s="94"/>
    </row>
    <row r="946426" spans="6:6">
      <c r="F946426" s="94"/>
    </row>
    <row r="946427" spans="6:6">
      <c r="F946427" s="94"/>
    </row>
    <row r="946428" spans="6:6">
      <c r="F946428" s="94"/>
    </row>
    <row r="946429" spans="6:6">
      <c r="F946429" s="94"/>
    </row>
    <row r="946430" spans="6:6">
      <c r="F946430" s="94"/>
    </row>
    <row r="946431" spans="6:6">
      <c r="F946431" s="94"/>
    </row>
    <row r="946432" spans="6:6">
      <c r="F946432" s="94"/>
    </row>
    <row r="946433" spans="6:6">
      <c r="F946433" s="94"/>
    </row>
    <row r="946434" spans="6:6">
      <c r="F946434" s="94"/>
    </row>
    <row r="946435" spans="6:6">
      <c r="F946435" s="94"/>
    </row>
    <row r="946436" spans="6:6">
      <c r="F946436" s="94"/>
    </row>
    <row r="946437" spans="6:6">
      <c r="F946437" s="94"/>
    </row>
    <row r="946438" spans="6:6">
      <c r="F946438" s="94"/>
    </row>
    <row r="946439" spans="6:6">
      <c r="F946439" s="94"/>
    </row>
    <row r="946440" spans="6:6">
      <c r="F946440" s="94"/>
    </row>
    <row r="946441" spans="6:6">
      <c r="F946441" s="94"/>
    </row>
    <row r="946442" spans="6:6">
      <c r="F946442" s="94"/>
    </row>
    <row r="946443" spans="6:6">
      <c r="F946443" s="94"/>
    </row>
    <row r="946444" spans="6:6">
      <c r="F946444" s="94"/>
    </row>
    <row r="946445" spans="6:6">
      <c r="F946445" s="94"/>
    </row>
    <row r="946446" spans="6:6">
      <c r="F946446" s="94"/>
    </row>
    <row r="946447" spans="6:6">
      <c r="F946447" s="94"/>
    </row>
    <row r="946448" spans="6:6">
      <c r="F946448" s="94"/>
    </row>
    <row r="946449" spans="6:6">
      <c r="F946449" s="94"/>
    </row>
    <row r="946450" spans="6:6">
      <c r="F946450" s="94"/>
    </row>
    <row r="946451" spans="6:6">
      <c r="F946451" s="94"/>
    </row>
    <row r="946452" spans="6:6">
      <c r="F946452" s="94"/>
    </row>
    <row r="946453" spans="6:6">
      <c r="F946453" s="94"/>
    </row>
    <row r="946454" spans="6:6">
      <c r="F946454" s="94"/>
    </row>
    <row r="946455" spans="6:6">
      <c r="F946455" s="94"/>
    </row>
    <row r="946456" spans="6:6">
      <c r="F946456" s="94"/>
    </row>
    <row r="946457" spans="6:6">
      <c r="F946457" s="94"/>
    </row>
    <row r="946458" spans="6:6">
      <c r="F946458" s="94"/>
    </row>
    <row r="946459" spans="6:6">
      <c r="F946459" s="94"/>
    </row>
    <row r="946460" spans="6:6">
      <c r="F946460" s="94"/>
    </row>
    <row r="946461" spans="6:6">
      <c r="F946461" s="94"/>
    </row>
    <row r="946462" spans="6:6">
      <c r="F946462" s="94"/>
    </row>
    <row r="946463" spans="6:6">
      <c r="F946463" s="94"/>
    </row>
    <row r="946464" spans="6:6">
      <c r="F946464" s="94"/>
    </row>
    <row r="946465" spans="6:6">
      <c r="F946465" s="94"/>
    </row>
    <row r="946466" spans="6:6">
      <c r="F946466" s="94"/>
    </row>
    <row r="946467" spans="6:6">
      <c r="F946467" s="94"/>
    </row>
    <row r="946468" spans="6:6">
      <c r="F946468" s="94"/>
    </row>
    <row r="946469" spans="6:6">
      <c r="F946469" s="94"/>
    </row>
    <row r="946470" spans="6:6">
      <c r="F946470" s="94"/>
    </row>
    <row r="946471" spans="6:6">
      <c r="F946471" s="94"/>
    </row>
    <row r="946472" spans="6:6">
      <c r="F946472" s="94"/>
    </row>
    <row r="946473" spans="6:6">
      <c r="F946473" s="94"/>
    </row>
    <row r="946474" spans="6:6">
      <c r="F946474" s="94"/>
    </row>
    <row r="946475" spans="6:6">
      <c r="F946475" s="94"/>
    </row>
    <row r="946476" spans="6:6">
      <c r="F946476" s="94"/>
    </row>
    <row r="946477" spans="6:6">
      <c r="F946477" s="94"/>
    </row>
    <row r="946478" spans="6:6">
      <c r="F946478" s="94"/>
    </row>
    <row r="946479" spans="6:6">
      <c r="F946479" s="94"/>
    </row>
    <row r="946480" spans="6:6">
      <c r="F946480" s="94"/>
    </row>
    <row r="946481" spans="6:6">
      <c r="F946481" s="94"/>
    </row>
    <row r="946482" spans="6:6">
      <c r="F946482" s="94"/>
    </row>
    <row r="946483" spans="6:6">
      <c r="F946483" s="94"/>
    </row>
    <row r="946484" spans="6:6">
      <c r="F946484" s="94"/>
    </row>
    <row r="946485" spans="6:6">
      <c r="F946485" s="94"/>
    </row>
    <row r="946486" spans="6:6">
      <c r="F946486" s="94"/>
    </row>
    <row r="946487" spans="6:6">
      <c r="F946487" s="94"/>
    </row>
    <row r="946488" spans="6:6">
      <c r="F946488" s="94"/>
    </row>
    <row r="946489" spans="6:6">
      <c r="F946489" s="94"/>
    </row>
    <row r="946490" spans="6:6">
      <c r="F946490" s="94"/>
    </row>
    <row r="946491" spans="6:6">
      <c r="F946491" s="94"/>
    </row>
    <row r="946492" spans="6:6">
      <c r="F946492" s="94"/>
    </row>
    <row r="946493" spans="6:6">
      <c r="F946493" s="94"/>
    </row>
    <row r="946494" spans="6:6">
      <c r="F946494" s="94"/>
    </row>
    <row r="946495" spans="6:6">
      <c r="F946495" s="94"/>
    </row>
    <row r="946496" spans="6:6">
      <c r="F946496" s="94"/>
    </row>
    <row r="946497" spans="6:6">
      <c r="F946497" s="94"/>
    </row>
    <row r="946498" spans="6:6">
      <c r="F946498" s="94"/>
    </row>
    <row r="946499" spans="6:6">
      <c r="F946499" s="94"/>
    </row>
    <row r="946500" spans="6:6">
      <c r="F946500" s="94"/>
    </row>
    <row r="946501" spans="6:6">
      <c r="F946501" s="94"/>
    </row>
    <row r="946502" spans="6:6">
      <c r="F946502" s="94"/>
    </row>
    <row r="946503" spans="6:6">
      <c r="F946503" s="94"/>
    </row>
    <row r="946504" spans="6:6">
      <c r="F946504" s="94"/>
    </row>
    <row r="946505" spans="6:6">
      <c r="F946505" s="94"/>
    </row>
    <row r="946506" spans="6:6">
      <c r="F946506" s="94"/>
    </row>
    <row r="946507" spans="6:6">
      <c r="F946507" s="94"/>
    </row>
    <row r="946508" spans="6:6">
      <c r="F946508" s="94"/>
    </row>
    <row r="946509" spans="6:6">
      <c r="F946509" s="94"/>
    </row>
    <row r="946510" spans="6:6">
      <c r="F946510" s="94"/>
    </row>
    <row r="946511" spans="6:6">
      <c r="F946511" s="94"/>
    </row>
    <row r="946512" spans="6:6">
      <c r="F946512" s="94"/>
    </row>
    <row r="946513" spans="6:6">
      <c r="F946513" s="94"/>
    </row>
    <row r="946514" spans="6:6">
      <c r="F946514" s="94"/>
    </row>
    <row r="946515" spans="6:6">
      <c r="F946515" s="94"/>
    </row>
    <row r="946516" spans="6:6">
      <c r="F946516" s="94"/>
    </row>
    <row r="946517" spans="6:6">
      <c r="F946517" s="94"/>
    </row>
    <row r="946518" spans="6:6">
      <c r="F946518" s="94"/>
    </row>
    <row r="946519" spans="6:6">
      <c r="F946519" s="94"/>
    </row>
    <row r="946520" spans="6:6">
      <c r="F946520" s="94"/>
    </row>
    <row r="946521" spans="6:6">
      <c r="F946521" s="94"/>
    </row>
    <row r="946522" spans="6:6">
      <c r="F946522" s="94"/>
    </row>
    <row r="946523" spans="6:6">
      <c r="F946523" s="94"/>
    </row>
    <row r="946524" spans="6:6">
      <c r="F946524" s="94"/>
    </row>
    <row r="946525" spans="6:6">
      <c r="F946525" s="94"/>
    </row>
    <row r="946526" spans="6:6">
      <c r="F946526" s="94"/>
    </row>
    <row r="946527" spans="6:6">
      <c r="F946527" s="94"/>
    </row>
    <row r="946528" spans="6:6">
      <c r="F946528" s="94"/>
    </row>
    <row r="946529" spans="6:6">
      <c r="F946529" s="94"/>
    </row>
    <row r="946530" spans="6:6">
      <c r="F946530" s="94"/>
    </row>
    <row r="946531" spans="6:6">
      <c r="F946531" s="94"/>
    </row>
    <row r="946532" spans="6:6">
      <c r="F946532" s="94"/>
    </row>
    <row r="946533" spans="6:6">
      <c r="F946533" s="94"/>
    </row>
    <row r="946534" spans="6:6">
      <c r="F946534" s="94"/>
    </row>
    <row r="946535" spans="6:6">
      <c r="F946535" s="94"/>
    </row>
    <row r="946536" spans="6:6">
      <c r="F946536" s="94"/>
    </row>
    <row r="946537" spans="6:6">
      <c r="F946537" s="94"/>
    </row>
    <row r="946538" spans="6:6">
      <c r="F946538" s="94"/>
    </row>
    <row r="946539" spans="6:6">
      <c r="F946539" s="94"/>
    </row>
    <row r="946540" spans="6:6">
      <c r="F946540" s="94"/>
    </row>
    <row r="946541" spans="6:6">
      <c r="F946541" s="94"/>
    </row>
    <row r="946542" spans="6:6">
      <c r="F946542" s="94"/>
    </row>
    <row r="946543" spans="6:6">
      <c r="F946543" s="94"/>
    </row>
    <row r="946544" spans="6:6">
      <c r="F946544" s="94"/>
    </row>
    <row r="946545" spans="6:6">
      <c r="F946545" s="94"/>
    </row>
    <row r="946546" spans="6:6">
      <c r="F946546" s="94"/>
    </row>
    <row r="946547" spans="6:6">
      <c r="F946547" s="94"/>
    </row>
    <row r="946548" spans="6:6">
      <c r="F946548" s="94"/>
    </row>
    <row r="946549" spans="6:6">
      <c r="F946549" s="94"/>
    </row>
    <row r="946550" spans="6:6">
      <c r="F946550" s="94"/>
    </row>
    <row r="946551" spans="6:6">
      <c r="F946551" s="94"/>
    </row>
    <row r="946552" spans="6:6">
      <c r="F946552" s="94"/>
    </row>
    <row r="946553" spans="6:6">
      <c r="F946553" s="94"/>
    </row>
    <row r="946554" spans="6:6">
      <c r="F946554" s="94"/>
    </row>
    <row r="946555" spans="6:6">
      <c r="F946555" s="94"/>
    </row>
    <row r="946556" spans="6:6">
      <c r="F946556" s="94"/>
    </row>
    <row r="946557" spans="6:6">
      <c r="F946557" s="94"/>
    </row>
    <row r="946558" spans="6:6">
      <c r="F946558" s="94"/>
    </row>
    <row r="946559" spans="6:6">
      <c r="F946559" s="94"/>
    </row>
    <row r="946560" spans="6:6">
      <c r="F946560" s="94"/>
    </row>
    <row r="946561" spans="6:6">
      <c r="F946561" s="94"/>
    </row>
    <row r="946562" spans="6:6">
      <c r="F946562" s="94"/>
    </row>
    <row r="946563" spans="6:6">
      <c r="F946563" s="94"/>
    </row>
    <row r="946564" spans="6:6">
      <c r="F946564" s="94"/>
    </row>
    <row r="946565" spans="6:6">
      <c r="F946565" s="94"/>
    </row>
    <row r="946566" spans="6:6">
      <c r="F946566" s="94"/>
    </row>
    <row r="946567" spans="6:6">
      <c r="F946567" s="94"/>
    </row>
    <row r="946568" spans="6:6">
      <c r="F946568" s="94"/>
    </row>
    <row r="946569" spans="6:6">
      <c r="F946569" s="94"/>
    </row>
    <row r="946570" spans="6:6">
      <c r="F946570" s="94"/>
    </row>
    <row r="946571" spans="6:6">
      <c r="F946571" s="94"/>
    </row>
    <row r="946572" spans="6:6">
      <c r="F946572" s="94"/>
    </row>
    <row r="946573" spans="6:6">
      <c r="F946573" s="94"/>
    </row>
    <row r="946574" spans="6:6">
      <c r="F946574" s="94"/>
    </row>
    <row r="946575" spans="6:6">
      <c r="F946575" s="94"/>
    </row>
    <row r="946576" spans="6:6">
      <c r="F946576" s="94"/>
    </row>
    <row r="946577" spans="6:6">
      <c r="F946577" s="94"/>
    </row>
    <row r="946578" spans="6:6">
      <c r="F946578" s="94"/>
    </row>
    <row r="946579" spans="6:6">
      <c r="F946579" s="94"/>
    </row>
    <row r="946580" spans="6:6">
      <c r="F946580" s="94"/>
    </row>
    <row r="946581" spans="6:6">
      <c r="F946581" s="94"/>
    </row>
    <row r="946582" spans="6:6">
      <c r="F946582" s="94"/>
    </row>
    <row r="946583" spans="6:6">
      <c r="F946583" s="94"/>
    </row>
    <row r="946584" spans="6:6">
      <c r="F946584" s="94"/>
    </row>
    <row r="946585" spans="6:6">
      <c r="F946585" s="94"/>
    </row>
    <row r="946586" spans="6:6">
      <c r="F946586" s="94"/>
    </row>
    <row r="946587" spans="6:6">
      <c r="F946587" s="94"/>
    </row>
    <row r="946588" spans="6:6">
      <c r="F946588" s="94"/>
    </row>
    <row r="946589" spans="6:6">
      <c r="F946589" s="94"/>
    </row>
    <row r="946590" spans="6:6">
      <c r="F946590" s="94"/>
    </row>
    <row r="946591" spans="6:6">
      <c r="F946591" s="94"/>
    </row>
    <row r="946592" spans="6:6">
      <c r="F946592" s="94"/>
    </row>
    <row r="946593" spans="6:6">
      <c r="F946593" s="94"/>
    </row>
    <row r="946594" spans="6:6">
      <c r="F946594" s="94"/>
    </row>
    <row r="946595" spans="6:6">
      <c r="F946595" s="94"/>
    </row>
    <row r="946596" spans="6:6">
      <c r="F946596" s="94"/>
    </row>
    <row r="946597" spans="6:6">
      <c r="F946597" s="94"/>
    </row>
    <row r="946598" spans="6:6">
      <c r="F946598" s="94"/>
    </row>
    <row r="946599" spans="6:6">
      <c r="F946599" s="94"/>
    </row>
    <row r="946600" spans="6:6">
      <c r="F946600" s="94"/>
    </row>
    <row r="946601" spans="6:6">
      <c r="F946601" s="94"/>
    </row>
    <row r="946602" spans="6:6">
      <c r="F946602" s="94"/>
    </row>
    <row r="946603" spans="6:6">
      <c r="F946603" s="94"/>
    </row>
    <row r="946604" spans="6:6">
      <c r="F946604" s="94"/>
    </row>
    <row r="946605" spans="6:6">
      <c r="F946605" s="94"/>
    </row>
    <row r="946606" spans="6:6">
      <c r="F946606" s="94"/>
    </row>
    <row r="946607" spans="6:6">
      <c r="F946607" s="94"/>
    </row>
    <row r="946608" spans="6:6">
      <c r="F946608" s="94"/>
    </row>
    <row r="946609" spans="6:6">
      <c r="F946609" s="94"/>
    </row>
    <row r="946610" spans="6:6">
      <c r="F946610" s="94"/>
    </row>
    <row r="946611" spans="6:6">
      <c r="F946611" s="94"/>
    </row>
    <row r="946612" spans="6:6">
      <c r="F946612" s="94"/>
    </row>
    <row r="946613" spans="6:6">
      <c r="F946613" s="94"/>
    </row>
    <row r="946614" spans="6:6">
      <c r="F946614" s="94"/>
    </row>
    <row r="946615" spans="6:6">
      <c r="F946615" s="94"/>
    </row>
    <row r="946616" spans="6:6">
      <c r="F946616" s="94"/>
    </row>
    <row r="946617" spans="6:6">
      <c r="F946617" s="94"/>
    </row>
    <row r="946618" spans="6:6">
      <c r="F946618" s="94"/>
    </row>
    <row r="946619" spans="6:6">
      <c r="F946619" s="94"/>
    </row>
    <row r="946620" spans="6:6">
      <c r="F946620" s="94"/>
    </row>
    <row r="946621" spans="6:6">
      <c r="F946621" s="94"/>
    </row>
    <row r="946622" spans="6:6">
      <c r="F946622" s="94"/>
    </row>
    <row r="946623" spans="6:6">
      <c r="F946623" s="94"/>
    </row>
    <row r="946624" spans="6:6">
      <c r="F946624" s="94"/>
    </row>
    <row r="946625" spans="6:6">
      <c r="F946625" s="94"/>
    </row>
    <row r="946626" spans="6:6">
      <c r="F946626" s="94"/>
    </row>
    <row r="946627" spans="6:6">
      <c r="F946627" s="94"/>
    </row>
    <row r="946628" spans="6:6">
      <c r="F946628" s="94"/>
    </row>
    <row r="946629" spans="6:6">
      <c r="F946629" s="94"/>
    </row>
    <row r="946630" spans="6:6">
      <c r="F946630" s="94"/>
    </row>
    <row r="946631" spans="6:6">
      <c r="F946631" s="94"/>
    </row>
    <row r="946632" spans="6:6">
      <c r="F946632" s="94"/>
    </row>
    <row r="946633" spans="6:6">
      <c r="F946633" s="94"/>
    </row>
    <row r="946634" spans="6:6">
      <c r="F946634" s="94"/>
    </row>
    <row r="946635" spans="6:6">
      <c r="F946635" s="94"/>
    </row>
    <row r="946636" spans="6:6">
      <c r="F946636" s="94"/>
    </row>
    <row r="946637" spans="6:6">
      <c r="F946637" s="94"/>
    </row>
    <row r="946638" spans="6:6">
      <c r="F946638" s="94"/>
    </row>
    <row r="946639" spans="6:6">
      <c r="F946639" s="94"/>
    </row>
    <row r="946640" spans="6:6">
      <c r="F946640" s="94"/>
    </row>
    <row r="946641" spans="6:6">
      <c r="F946641" s="94"/>
    </row>
    <row r="946642" spans="6:6">
      <c r="F946642" s="94"/>
    </row>
    <row r="946643" spans="6:6">
      <c r="F946643" s="94"/>
    </row>
    <row r="946644" spans="6:6">
      <c r="F946644" s="94"/>
    </row>
    <row r="946645" spans="6:6">
      <c r="F946645" s="94"/>
    </row>
    <row r="946646" spans="6:6">
      <c r="F946646" s="94"/>
    </row>
    <row r="946647" spans="6:6">
      <c r="F946647" s="94"/>
    </row>
    <row r="946648" spans="6:6">
      <c r="F946648" s="94"/>
    </row>
    <row r="946649" spans="6:6">
      <c r="F946649" s="94"/>
    </row>
    <row r="946650" spans="6:6">
      <c r="F946650" s="94"/>
    </row>
    <row r="946651" spans="6:6">
      <c r="F946651" s="94"/>
    </row>
    <row r="946652" spans="6:6">
      <c r="F946652" s="94"/>
    </row>
    <row r="946653" spans="6:6">
      <c r="F946653" s="94"/>
    </row>
    <row r="946654" spans="6:6">
      <c r="F946654" s="94"/>
    </row>
    <row r="946655" spans="6:6">
      <c r="F946655" s="94"/>
    </row>
    <row r="946656" spans="6:6">
      <c r="F946656" s="94"/>
    </row>
    <row r="946657" spans="6:6">
      <c r="F946657" s="94"/>
    </row>
    <row r="946658" spans="6:6">
      <c r="F946658" s="94"/>
    </row>
    <row r="946659" spans="6:6">
      <c r="F946659" s="94"/>
    </row>
    <row r="946660" spans="6:6">
      <c r="F946660" s="94"/>
    </row>
    <row r="946661" spans="6:6">
      <c r="F946661" s="94"/>
    </row>
    <row r="946662" spans="6:6">
      <c r="F946662" s="94"/>
    </row>
    <row r="946663" spans="6:6">
      <c r="F946663" s="94"/>
    </row>
    <row r="946664" spans="6:6">
      <c r="F946664" s="94"/>
    </row>
    <row r="946665" spans="6:6">
      <c r="F946665" s="94"/>
    </row>
    <row r="946666" spans="6:6">
      <c r="F946666" s="94"/>
    </row>
    <row r="946667" spans="6:6">
      <c r="F946667" s="94"/>
    </row>
    <row r="946668" spans="6:6">
      <c r="F946668" s="94"/>
    </row>
    <row r="946669" spans="6:6">
      <c r="F946669" s="94"/>
    </row>
    <row r="946670" spans="6:6">
      <c r="F946670" s="94"/>
    </row>
    <row r="946671" spans="6:6">
      <c r="F946671" s="94"/>
    </row>
    <row r="946672" spans="6:6">
      <c r="F946672" s="94"/>
    </row>
    <row r="946673" spans="6:6">
      <c r="F946673" s="94"/>
    </row>
    <row r="946674" spans="6:6">
      <c r="F946674" s="94"/>
    </row>
    <row r="946675" spans="6:6">
      <c r="F946675" s="94"/>
    </row>
    <row r="946676" spans="6:6">
      <c r="F946676" s="94"/>
    </row>
    <row r="946677" spans="6:6">
      <c r="F946677" s="94"/>
    </row>
    <row r="946678" spans="6:6">
      <c r="F946678" s="94"/>
    </row>
    <row r="946679" spans="6:6">
      <c r="F946679" s="94"/>
    </row>
    <row r="946680" spans="6:6">
      <c r="F946680" s="94"/>
    </row>
    <row r="946681" spans="6:6">
      <c r="F946681" s="94"/>
    </row>
    <row r="946682" spans="6:6">
      <c r="F946682" s="94"/>
    </row>
    <row r="946683" spans="6:6">
      <c r="F946683" s="94"/>
    </row>
    <row r="946684" spans="6:6">
      <c r="F946684" s="94"/>
    </row>
    <row r="946685" spans="6:6">
      <c r="F946685" s="94"/>
    </row>
    <row r="946686" spans="6:6">
      <c r="F946686" s="94"/>
    </row>
    <row r="946687" spans="6:6">
      <c r="F946687" s="94"/>
    </row>
    <row r="946688" spans="6:6">
      <c r="F946688" s="94"/>
    </row>
    <row r="946689" spans="6:6">
      <c r="F946689" s="94"/>
    </row>
    <row r="946690" spans="6:6">
      <c r="F946690" s="94"/>
    </row>
    <row r="946691" spans="6:6">
      <c r="F946691" s="94"/>
    </row>
    <row r="946692" spans="6:6">
      <c r="F946692" s="94"/>
    </row>
    <row r="946693" spans="6:6">
      <c r="F946693" s="94"/>
    </row>
    <row r="946694" spans="6:6">
      <c r="F946694" s="94"/>
    </row>
    <row r="946695" spans="6:6">
      <c r="F946695" s="94"/>
    </row>
    <row r="946696" spans="6:6">
      <c r="F946696" s="94"/>
    </row>
    <row r="946697" spans="6:6">
      <c r="F946697" s="94"/>
    </row>
    <row r="946698" spans="6:6">
      <c r="F946698" s="94"/>
    </row>
    <row r="946699" spans="6:6">
      <c r="F946699" s="94"/>
    </row>
    <row r="946700" spans="6:6">
      <c r="F946700" s="94"/>
    </row>
    <row r="946701" spans="6:6">
      <c r="F946701" s="94"/>
    </row>
    <row r="946702" spans="6:6">
      <c r="F946702" s="94"/>
    </row>
    <row r="946703" spans="6:6">
      <c r="F946703" s="94"/>
    </row>
    <row r="946704" spans="6:6">
      <c r="F946704" s="94"/>
    </row>
    <row r="946705" spans="6:6">
      <c r="F946705" s="94"/>
    </row>
    <row r="946706" spans="6:6">
      <c r="F946706" s="94"/>
    </row>
    <row r="946707" spans="6:6">
      <c r="F946707" s="94"/>
    </row>
    <row r="946708" spans="6:6">
      <c r="F946708" s="94"/>
    </row>
    <row r="946709" spans="6:6">
      <c r="F946709" s="94"/>
    </row>
    <row r="946710" spans="6:6">
      <c r="F946710" s="94"/>
    </row>
    <row r="946711" spans="6:6">
      <c r="F946711" s="94"/>
    </row>
    <row r="946712" spans="6:6">
      <c r="F946712" s="94"/>
    </row>
    <row r="946713" spans="6:6">
      <c r="F946713" s="94"/>
    </row>
    <row r="946714" spans="6:6">
      <c r="F946714" s="94"/>
    </row>
    <row r="946715" spans="6:6">
      <c r="F946715" s="94"/>
    </row>
    <row r="946716" spans="6:6">
      <c r="F946716" s="94"/>
    </row>
    <row r="946717" spans="6:6">
      <c r="F946717" s="94"/>
    </row>
    <row r="946718" spans="6:6">
      <c r="F946718" s="94"/>
    </row>
    <row r="946719" spans="6:6">
      <c r="F946719" s="94"/>
    </row>
    <row r="946720" spans="6:6">
      <c r="F946720" s="94"/>
    </row>
    <row r="946721" spans="6:6">
      <c r="F946721" s="94"/>
    </row>
    <row r="946722" spans="6:6">
      <c r="F946722" s="94"/>
    </row>
    <row r="946723" spans="6:6">
      <c r="F946723" s="94"/>
    </row>
    <row r="946724" spans="6:6">
      <c r="F946724" s="94"/>
    </row>
    <row r="946725" spans="6:6">
      <c r="F946725" s="94"/>
    </row>
    <row r="946726" spans="6:6">
      <c r="F946726" s="94"/>
    </row>
    <row r="946727" spans="6:6">
      <c r="F946727" s="94"/>
    </row>
    <row r="946728" spans="6:6">
      <c r="F946728" s="94"/>
    </row>
    <row r="946729" spans="6:6">
      <c r="F946729" s="94"/>
    </row>
    <row r="946730" spans="6:6">
      <c r="F946730" s="94"/>
    </row>
    <row r="946731" spans="6:6">
      <c r="F946731" s="94"/>
    </row>
    <row r="946732" spans="6:6">
      <c r="F946732" s="94"/>
    </row>
    <row r="946733" spans="6:6">
      <c r="F946733" s="94"/>
    </row>
    <row r="946734" spans="6:6">
      <c r="F946734" s="94"/>
    </row>
    <row r="946735" spans="6:6">
      <c r="F946735" s="94"/>
    </row>
    <row r="946736" spans="6:6">
      <c r="F946736" s="94"/>
    </row>
    <row r="946737" spans="6:6">
      <c r="F946737" s="94"/>
    </row>
    <row r="946738" spans="6:6">
      <c r="F946738" s="94"/>
    </row>
    <row r="946739" spans="6:6">
      <c r="F946739" s="94"/>
    </row>
    <row r="946740" spans="6:6">
      <c r="F946740" s="94"/>
    </row>
    <row r="946741" spans="6:6">
      <c r="F946741" s="94"/>
    </row>
    <row r="946742" spans="6:6">
      <c r="F946742" s="94"/>
    </row>
    <row r="946743" spans="6:6">
      <c r="F946743" s="94"/>
    </row>
    <row r="946744" spans="6:6">
      <c r="F946744" s="94"/>
    </row>
    <row r="946745" spans="6:6">
      <c r="F946745" s="94"/>
    </row>
    <row r="946746" spans="6:6">
      <c r="F946746" s="94"/>
    </row>
    <row r="946747" spans="6:6">
      <c r="F946747" s="94"/>
    </row>
    <row r="946748" spans="6:6">
      <c r="F946748" s="94"/>
    </row>
    <row r="946749" spans="6:6">
      <c r="F946749" s="94"/>
    </row>
    <row r="946750" spans="6:6">
      <c r="F946750" s="94"/>
    </row>
    <row r="946751" spans="6:6">
      <c r="F946751" s="94"/>
    </row>
    <row r="946752" spans="6:6">
      <c r="F946752" s="94"/>
    </row>
    <row r="946753" spans="6:6">
      <c r="F946753" s="94"/>
    </row>
    <row r="946754" spans="6:6">
      <c r="F946754" s="94"/>
    </row>
    <row r="946755" spans="6:6">
      <c r="F946755" s="94"/>
    </row>
    <row r="946756" spans="6:6">
      <c r="F946756" s="94"/>
    </row>
    <row r="946757" spans="6:6">
      <c r="F946757" s="94"/>
    </row>
    <row r="946758" spans="6:6">
      <c r="F946758" s="94"/>
    </row>
    <row r="946759" spans="6:6">
      <c r="F946759" s="94"/>
    </row>
    <row r="946760" spans="6:6">
      <c r="F946760" s="94"/>
    </row>
    <row r="946761" spans="6:6">
      <c r="F946761" s="94"/>
    </row>
    <row r="946762" spans="6:6">
      <c r="F946762" s="94"/>
    </row>
    <row r="946763" spans="6:6">
      <c r="F946763" s="94"/>
    </row>
    <row r="946764" spans="6:6">
      <c r="F946764" s="94"/>
    </row>
    <row r="946765" spans="6:6">
      <c r="F946765" s="94"/>
    </row>
    <row r="946766" spans="6:6">
      <c r="F946766" s="94"/>
    </row>
    <row r="946767" spans="6:6">
      <c r="F946767" s="94"/>
    </row>
    <row r="946768" spans="6:6">
      <c r="F946768" s="94"/>
    </row>
    <row r="946769" spans="6:6">
      <c r="F946769" s="94"/>
    </row>
    <row r="946770" spans="6:6">
      <c r="F946770" s="94"/>
    </row>
    <row r="946771" spans="6:6">
      <c r="F946771" s="94"/>
    </row>
    <row r="946772" spans="6:6">
      <c r="F946772" s="94"/>
    </row>
    <row r="946773" spans="6:6">
      <c r="F946773" s="94"/>
    </row>
    <row r="946774" spans="6:6">
      <c r="F946774" s="94"/>
    </row>
    <row r="946775" spans="6:6">
      <c r="F946775" s="94"/>
    </row>
    <row r="946776" spans="6:6">
      <c r="F946776" s="94"/>
    </row>
    <row r="946777" spans="6:6">
      <c r="F946777" s="94"/>
    </row>
    <row r="946778" spans="6:6">
      <c r="F946778" s="94"/>
    </row>
    <row r="946779" spans="6:6">
      <c r="F946779" s="94"/>
    </row>
    <row r="946780" spans="6:6">
      <c r="F946780" s="94"/>
    </row>
    <row r="946781" spans="6:6">
      <c r="F946781" s="94"/>
    </row>
    <row r="946782" spans="6:6">
      <c r="F946782" s="94"/>
    </row>
    <row r="946783" spans="6:6">
      <c r="F946783" s="94"/>
    </row>
    <row r="946784" spans="6:6">
      <c r="F946784" s="94"/>
    </row>
    <row r="946785" spans="6:6">
      <c r="F946785" s="94"/>
    </row>
    <row r="946786" spans="6:6">
      <c r="F946786" s="94"/>
    </row>
    <row r="946787" spans="6:6">
      <c r="F946787" s="94"/>
    </row>
    <row r="946788" spans="6:6">
      <c r="F946788" s="94"/>
    </row>
    <row r="946789" spans="6:6">
      <c r="F946789" s="94"/>
    </row>
    <row r="946790" spans="6:6">
      <c r="F946790" s="94"/>
    </row>
    <row r="946791" spans="6:6">
      <c r="F946791" s="94"/>
    </row>
    <row r="946792" spans="6:6">
      <c r="F946792" s="94"/>
    </row>
    <row r="946793" spans="6:6">
      <c r="F946793" s="94"/>
    </row>
    <row r="946794" spans="6:6">
      <c r="F946794" s="94"/>
    </row>
    <row r="946795" spans="6:6">
      <c r="F946795" s="94"/>
    </row>
    <row r="946796" spans="6:6">
      <c r="F946796" s="94"/>
    </row>
    <row r="946797" spans="6:6">
      <c r="F946797" s="94"/>
    </row>
    <row r="946798" spans="6:6">
      <c r="F946798" s="94"/>
    </row>
    <row r="946799" spans="6:6">
      <c r="F946799" s="94"/>
    </row>
    <row r="946800" spans="6:6">
      <c r="F946800" s="94"/>
    </row>
    <row r="946801" spans="6:6">
      <c r="F946801" s="94"/>
    </row>
    <row r="946802" spans="6:6">
      <c r="F946802" s="94"/>
    </row>
    <row r="946803" spans="6:6">
      <c r="F946803" s="94"/>
    </row>
    <row r="946804" spans="6:6">
      <c r="F946804" s="94"/>
    </row>
    <row r="946805" spans="6:6">
      <c r="F946805" s="94"/>
    </row>
    <row r="946806" spans="6:6">
      <c r="F946806" s="94"/>
    </row>
    <row r="946807" spans="6:6">
      <c r="F946807" s="94"/>
    </row>
    <row r="946808" spans="6:6">
      <c r="F946808" s="94"/>
    </row>
    <row r="946809" spans="6:6">
      <c r="F946809" s="94"/>
    </row>
    <row r="946810" spans="6:6">
      <c r="F946810" s="94"/>
    </row>
    <row r="946811" spans="6:6">
      <c r="F946811" s="94"/>
    </row>
    <row r="946812" spans="6:6">
      <c r="F946812" s="94"/>
    </row>
    <row r="946813" spans="6:6">
      <c r="F946813" s="94"/>
    </row>
    <row r="946814" spans="6:6">
      <c r="F946814" s="94"/>
    </row>
    <row r="946815" spans="6:6">
      <c r="F946815" s="94"/>
    </row>
    <row r="946816" spans="6:6">
      <c r="F946816" s="94"/>
    </row>
    <row r="946817" spans="6:6">
      <c r="F946817" s="94"/>
    </row>
    <row r="946818" spans="6:6">
      <c r="F946818" s="94"/>
    </row>
    <row r="946819" spans="6:6">
      <c r="F946819" s="94"/>
    </row>
    <row r="946820" spans="6:6">
      <c r="F946820" s="94"/>
    </row>
    <row r="946821" spans="6:6">
      <c r="F946821" s="94"/>
    </row>
    <row r="946822" spans="6:6">
      <c r="F946822" s="94"/>
    </row>
    <row r="946823" spans="6:6">
      <c r="F946823" s="94"/>
    </row>
    <row r="946824" spans="6:6">
      <c r="F946824" s="94"/>
    </row>
    <row r="946825" spans="6:6">
      <c r="F946825" s="94"/>
    </row>
    <row r="946826" spans="6:6">
      <c r="F946826" s="94"/>
    </row>
    <row r="946827" spans="6:6">
      <c r="F946827" s="94"/>
    </row>
    <row r="946828" spans="6:6">
      <c r="F946828" s="94"/>
    </row>
    <row r="946829" spans="6:6">
      <c r="F946829" s="94"/>
    </row>
    <row r="946830" spans="6:6">
      <c r="F946830" s="94"/>
    </row>
    <row r="946831" spans="6:6">
      <c r="F946831" s="94"/>
    </row>
    <row r="946832" spans="6:6">
      <c r="F946832" s="94"/>
    </row>
    <row r="946833" spans="6:6">
      <c r="F946833" s="94"/>
    </row>
    <row r="946834" spans="6:6">
      <c r="F946834" s="94"/>
    </row>
    <row r="946835" spans="6:6">
      <c r="F946835" s="94"/>
    </row>
    <row r="946836" spans="6:6">
      <c r="F946836" s="94"/>
    </row>
    <row r="946837" spans="6:6">
      <c r="F946837" s="94"/>
    </row>
    <row r="946838" spans="6:6">
      <c r="F946838" s="94"/>
    </row>
    <row r="946839" spans="6:6">
      <c r="F946839" s="94"/>
    </row>
    <row r="946840" spans="6:6">
      <c r="F946840" s="94"/>
    </row>
    <row r="946841" spans="6:6">
      <c r="F946841" s="94"/>
    </row>
    <row r="946842" spans="6:6">
      <c r="F946842" s="94"/>
    </row>
    <row r="946843" spans="6:6">
      <c r="F946843" s="94"/>
    </row>
    <row r="946844" spans="6:6">
      <c r="F946844" s="94"/>
    </row>
    <row r="946845" spans="6:6">
      <c r="F946845" s="94"/>
    </row>
    <row r="946846" spans="6:6">
      <c r="F946846" s="94"/>
    </row>
    <row r="946847" spans="6:6">
      <c r="F946847" s="94"/>
    </row>
    <row r="946848" spans="6:6">
      <c r="F946848" s="94"/>
    </row>
    <row r="946849" spans="6:6">
      <c r="F946849" s="94"/>
    </row>
    <row r="946850" spans="6:6">
      <c r="F946850" s="94"/>
    </row>
    <row r="946851" spans="6:6">
      <c r="F946851" s="94"/>
    </row>
    <row r="946852" spans="6:6">
      <c r="F946852" s="94"/>
    </row>
    <row r="946853" spans="6:6">
      <c r="F946853" s="94"/>
    </row>
    <row r="946854" spans="6:6">
      <c r="F946854" s="94"/>
    </row>
    <row r="946855" spans="6:6">
      <c r="F946855" s="94"/>
    </row>
    <row r="946856" spans="6:6">
      <c r="F946856" s="94"/>
    </row>
    <row r="946857" spans="6:6">
      <c r="F946857" s="94"/>
    </row>
    <row r="946858" spans="6:6">
      <c r="F946858" s="94"/>
    </row>
    <row r="946859" spans="6:6">
      <c r="F946859" s="94"/>
    </row>
    <row r="946860" spans="6:6">
      <c r="F946860" s="94"/>
    </row>
    <row r="946861" spans="6:6">
      <c r="F946861" s="94"/>
    </row>
    <row r="946862" spans="6:6">
      <c r="F946862" s="94"/>
    </row>
    <row r="946863" spans="6:6">
      <c r="F946863" s="94"/>
    </row>
    <row r="946864" spans="6:6">
      <c r="F946864" s="94"/>
    </row>
    <row r="946865" spans="6:6">
      <c r="F946865" s="94"/>
    </row>
    <row r="946866" spans="6:6">
      <c r="F946866" s="94"/>
    </row>
    <row r="946867" spans="6:6">
      <c r="F946867" s="94"/>
    </row>
    <row r="946868" spans="6:6">
      <c r="F946868" s="94"/>
    </row>
    <row r="946869" spans="6:6">
      <c r="F946869" s="94"/>
    </row>
    <row r="946870" spans="6:6">
      <c r="F946870" s="94"/>
    </row>
    <row r="946871" spans="6:6">
      <c r="F946871" s="94"/>
    </row>
    <row r="946872" spans="6:6">
      <c r="F946872" s="94"/>
    </row>
    <row r="946873" spans="6:6">
      <c r="F946873" s="94"/>
    </row>
    <row r="946874" spans="6:6">
      <c r="F946874" s="94"/>
    </row>
    <row r="946875" spans="6:6">
      <c r="F946875" s="94"/>
    </row>
    <row r="946876" spans="6:6">
      <c r="F946876" s="94"/>
    </row>
    <row r="946877" spans="6:6">
      <c r="F946877" s="94"/>
    </row>
    <row r="946878" spans="6:6">
      <c r="F946878" s="94"/>
    </row>
    <row r="946879" spans="6:6">
      <c r="F946879" s="94"/>
    </row>
    <row r="946880" spans="6:6">
      <c r="F946880" s="94"/>
    </row>
    <row r="946881" spans="6:6">
      <c r="F946881" s="94"/>
    </row>
    <row r="946882" spans="6:6">
      <c r="F946882" s="94"/>
    </row>
    <row r="946883" spans="6:6">
      <c r="F946883" s="94"/>
    </row>
    <row r="946884" spans="6:6">
      <c r="F946884" s="94"/>
    </row>
    <row r="946885" spans="6:6">
      <c r="F946885" s="94"/>
    </row>
    <row r="946886" spans="6:6">
      <c r="F946886" s="94"/>
    </row>
    <row r="946887" spans="6:6">
      <c r="F946887" s="94"/>
    </row>
    <row r="946888" spans="6:6">
      <c r="F946888" s="94"/>
    </row>
    <row r="946889" spans="6:6">
      <c r="F946889" s="94"/>
    </row>
    <row r="946890" spans="6:6">
      <c r="F946890" s="94"/>
    </row>
    <row r="946891" spans="6:6">
      <c r="F946891" s="94"/>
    </row>
    <row r="946892" spans="6:6">
      <c r="F946892" s="94"/>
    </row>
    <row r="946893" spans="6:6">
      <c r="F946893" s="94"/>
    </row>
    <row r="946894" spans="6:6">
      <c r="F946894" s="94"/>
    </row>
    <row r="946895" spans="6:6">
      <c r="F946895" s="94"/>
    </row>
    <row r="946896" spans="6:6">
      <c r="F946896" s="94"/>
    </row>
    <row r="946897" spans="6:6">
      <c r="F946897" s="94"/>
    </row>
    <row r="946898" spans="6:6">
      <c r="F946898" s="94"/>
    </row>
    <row r="946899" spans="6:6">
      <c r="F946899" s="94"/>
    </row>
    <row r="946900" spans="6:6">
      <c r="F946900" s="94"/>
    </row>
    <row r="946901" spans="6:6">
      <c r="F946901" s="94"/>
    </row>
    <row r="946902" spans="6:6">
      <c r="F946902" s="94"/>
    </row>
    <row r="946903" spans="6:6">
      <c r="F946903" s="94"/>
    </row>
    <row r="946904" spans="6:6">
      <c r="F946904" s="94"/>
    </row>
    <row r="946905" spans="6:6">
      <c r="F946905" s="94"/>
    </row>
    <row r="946906" spans="6:6">
      <c r="F946906" s="94"/>
    </row>
    <row r="946907" spans="6:6">
      <c r="F946907" s="94"/>
    </row>
    <row r="946908" spans="6:6">
      <c r="F946908" s="94"/>
    </row>
    <row r="946909" spans="6:6">
      <c r="F946909" s="94"/>
    </row>
    <row r="946910" spans="6:6">
      <c r="F946910" s="94"/>
    </row>
    <row r="946911" spans="6:6">
      <c r="F946911" s="94"/>
    </row>
    <row r="946912" spans="6:6">
      <c r="F946912" s="94"/>
    </row>
    <row r="946913" spans="6:6">
      <c r="F946913" s="94"/>
    </row>
    <row r="946914" spans="6:6">
      <c r="F946914" s="94"/>
    </row>
    <row r="946915" spans="6:6">
      <c r="F946915" s="94"/>
    </row>
    <row r="946916" spans="6:6">
      <c r="F946916" s="94"/>
    </row>
    <row r="946917" spans="6:6">
      <c r="F946917" s="94"/>
    </row>
    <row r="946918" spans="6:6">
      <c r="F946918" s="94"/>
    </row>
    <row r="946919" spans="6:6">
      <c r="F946919" s="94"/>
    </row>
    <row r="946920" spans="6:6">
      <c r="F946920" s="94"/>
    </row>
    <row r="946921" spans="6:6">
      <c r="F946921" s="94"/>
    </row>
    <row r="946922" spans="6:6">
      <c r="F946922" s="94"/>
    </row>
    <row r="946923" spans="6:6">
      <c r="F946923" s="94"/>
    </row>
    <row r="946924" spans="6:6">
      <c r="F946924" s="94"/>
    </row>
    <row r="946925" spans="6:6">
      <c r="F946925" s="94"/>
    </row>
    <row r="946926" spans="6:6">
      <c r="F946926" s="94"/>
    </row>
    <row r="946927" spans="6:6">
      <c r="F946927" s="94"/>
    </row>
    <row r="946928" spans="6:6">
      <c r="F946928" s="94"/>
    </row>
    <row r="946929" spans="6:6">
      <c r="F946929" s="94"/>
    </row>
    <row r="946930" spans="6:6">
      <c r="F946930" s="94"/>
    </row>
    <row r="946931" spans="6:6">
      <c r="F946931" s="94"/>
    </row>
    <row r="946932" spans="6:6">
      <c r="F946932" s="94"/>
    </row>
    <row r="946933" spans="6:6">
      <c r="F946933" s="94"/>
    </row>
    <row r="946934" spans="6:6">
      <c r="F946934" s="94"/>
    </row>
    <row r="946935" spans="6:6">
      <c r="F946935" s="94"/>
    </row>
    <row r="946936" spans="6:6">
      <c r="F946936" s="94"/>
    </row>
    <row r="946937" spans="6:6">
      <c r="F946937" s="94"/>
    </row>
    <row r="946938" spans="6:6">
      <c r="F946938" s="94"/>
    </row>
    <row r="946939" spans="6:6">
      <c r="F946939" s="94"/>
    </row>
    <row r="946940" spans="6:6">
      <c r="F946940" s="94"/>
    </row>
    <row r="946941" spans="6:6">
      <c r="F946941" s="94"/>
    </row>
    <row r="946942" spans="6:6">
      <c r="F946942" s="94"/>
    </row>
    <row r="946943" spans="6:6">
      <c r="F946943" s="94"/>
    </row>
    <row r="946944" spans="6:6">
      <c r="F946944" s="94"/>
    </row>
    <row r="946945" spans="6:6">
      <c r="F946945" s="94"/>
    </row>
    <row r="946946" spans="6:6">
      <c r="F946946" s="94"/>
    </row>
    <row r="946947" spans="6:6">
      <c r="F946947" s="94"/>
    </row>
    <row r="946948" spans="6:6">
      <c r="F946948" s="94"/>
    </row>
    <row r="946949" spans="6:6">
      <c r="F946949" s="94"/>
    </row>
    <row r="946950" spans="6:6">
      <c r="F946950" s="94"/>
    </row>
    <row r="946951" spans="6:6">
      <c r="F946951" s="94"/>
    </row>
    <row r="946952" spans="6:6">
      <c r="F946952" s="94"/>
    </row>
    <row r="946953" spans="6:6">
      <c r="F946953" s="94"/>
    </row>
    <row r="946954" spans="6:6">
      <c r="F946954" s="94"/>
    </row>
    <row r="946955" spans="6:6">
      <c r="F946955" s="94"/>
    </row>
    <row r="946956" spans="6:6">
      <c r="F946956" s="94"/>
    </row>
    <row r="946957" spans="6:6">
      <c r="F946957" s="94"/>
    </row>
    <row r="946958" spans="6:6">
      <c r="F946958" s="94"/>
    </row>
    <row r="946959" spans="6:6">
      <c r="F946959" s="94"/>
    </row>
    <row r="946960" spans="6:6">
      <c r="F946960" s="94"/>
    </row>
    <row r="946961" spans="6:6">
      <c r="F946961" s="94"/>
    </row>
    <row r="946962" spans="6:6">
      <c r="F946962" s="94"/>
    </row>
    <row r="946963" spans="6:6">
      <c r="F946963" s="94"/>
    </row>
    <row r="946964" spans="6:6">
      <c r="F946964" s="94"/>
    </row>
    <row r="946965" spans="6:6">
      <c r="F946965" s="94"/>
    </row>
    <row r="946966" spans="6:6">
      <c r="F946966" s="94"/>
    </row>
    <row r="946967" spans="6:6">
      <c r="F946967" s="94"/>
    </row>
    <row r="946968" spans="6:6">
      <c r="F946968" s="94"/>
    </row>
    <row r="946969" spans="6:6">
      <c r="F946969" s="94"/>
    </row>
    <row r="946970" spans="6:6">
      <c r="F946970" s="94"/>
    </row>
    <row r="946971" spans="6:6">
      <c r="F946971" s="94"/>
    </row>
    <row r="946972" spans="6:6">
      <c r="F946972" s="94"/>
    </row>
    <row r="946973" spans="6:6">
      <c r="F946973" s="94"/>
    </row>
    <row r="946974" spans="6:6">
      <c r="F946974" s="94"/>
    </row>
    <row r="946975" spans="6:6">
      <c r="F946975" s="94"/>
    </row>
    <row r="946976" spans="6:6">
      <c r="F946976" s="94"/>
    </row>
    <row r="946977" spans="6:6">
      <c r="F946977" s="94"/>
    </row>
    <row r="946978" spans="6:6">
      <c r="F946978" s="94"/>
    </row>
    <row r="946979" spans="6:6">
      <c r="F946979" s="94"/>
    </row>
    <row r="946980" spans="6:6">
      <c r="F946980" s="94"/>
    </row>
    <row r="946981" spans="6:6">
      <c r="F946981" s="94"/>
    </row>
    <row r="946982" spans="6:6">
      <c r="F946982" s="94"/>
    </row>
    <row r="946983" spans="6:6">
      <c r="F946983" s="94"/>
    </row>
    <row r="946984" spans="6:6">
      <c r="F946984" s="94"/>
    </row>
    <row r="946985" spans="6:6">
      <c r="F946985" s="94"/>
    </row>
    <row r="946986" spans="6:6">
      <c r="F946986" s="94"/>
    </row>
    <row r="946987" spans="6:6">
      <c r="F946987" s="94"/>
    </row>
    <row r="946988" spans="6:6">
      <c r="F946988" s="94"/>
    </row>
    <row r="946989" spans="6:6">
      <c r="F946989" s="94"/>
    </row>
    <row r="946990" spans="6:6">
      <c r="F946990" s="94"/>
    </row>
    <row r="946991" spans="6:6">
      <c r="F946991" s="94"/>
    </row>
    <row r="946992" spans="6:6">
      <c r="F946992" s="94"/>
    </row>
    <row r="946993" spans="6:6">
      <c r="F946993" s="94"/>
    </row>
    <row r="946994" spans="6:6">
      <c r="F946994" s="94"/>
    </row>
    <row r="946995" spans="6:6">
      <c r="F946995" s="94"/>
    </row>
    <row r="946996" spans="6:6">
      <c r="F946996" s="94"/>
    </row>
    <row r="946997" spans="6:6">
      <c r="F946997" s="94"/>
    </row>
    <row r="946998" spans="6:6">
      <c r="F946998" s="94"/>
    </row>
    <row r="946999" spans="6:6">
      <c r="F946999" s="94"/>
    </row>
    <row r="947000" spans="6:6">
      <c r="F947000" s="94"/>
    </row>
    <row r="947001" spans="6:6">
      <c r="F947001" s="94"/>
    </row>
    <row r="947002" spans="6:6">
      <c r="F947002" s="94"/>
    </row>
    <row r="947003" spans="6:6">
      <c r="F947003" s="94"/>
    </row>
    <row r="947004" spans="6:6">
      <c r="F947004" s="94"/>
    </row>
    <row r="947005" spans="6:6">
      <c r="F947005" s="94"/>
    </row>
    <row r="947006" spans="6:6">
      <c r="F947006" s="94"/>
    </row>
    <row r="947007" spans="6:6">
      <c r="F947007" s="94"/>
    </row>
    <row r="947008" spans="6:6">
      <c r="F947008" s="94"/>
    </row>
    <row r="947009" spans="6:6">
      <c r="F947009" s="94"/>
    </row>
    <row r="947010" spans="6:6">
      <c r="F947010" s="94"/>
    </row>
    <row r="947011" spans="6:6">
      <c r="F947011" s="94"/>
    </row>
    <row r="947012" spans="6:6">
      <c r="F947012" s="94"/>
    </row>
    <row r="947013" spans="6:6">
      <c r="F947013" s="94"/>
    </row>
    <row r="947014" spans="6:6">
      <c r="F947014" s="94"/>
    </row>
    <row r="947015" spans="6:6">
      <c r="F947015" s="94"/>
    </row>
    <row r="947016" spans="6:6">
      <c r="F947016" s="94"/>
    </row>
    <row r="947017" spans="6:6">
      <c r="F947017" s="94"/>
    </row>
    <row r="947018" spans="6:6">
      <c r="F947018" s="94"/>
    </row>
    <row r="947019" spans="6:6">
      <c r="F947019" s="94"/>
    </row>
    <row r="947020" spans="6:6">
      <c r="F947020" s="94"/>
    </row>
    <row r="947021" spans="6:6">
      <c r="F947021" s="94"/>
    </row>
    <row r="947022" spans="6:6">
      <c r="F947022" s="94"/>
    </row>
    <row r="947023" spans="6:6">
      <c r="F947023" s="94"/>
    </row>
    <row r="947024" spans="6:6">
      <c r="F947024" s="94"/>
    </row>
    <row r="947025" spans="6:6">
      <c r="F947025" s="94"/>
    </row>
    <row r="947026" spans="6:6">
      <c r="F947026" s="94"/>
    </row>
    <row r="947027" spans="6:6">
      <c r="F947027" s="94"/>
    </row>
    <row r="947028" spans="6:6">
      <c r="F947028" s="94"/>
    </row>
    <row r="947029" spans="6:6">
      <c r="F947029" s="94"/>
    </row>
    <row r="947030" spans="6:6">
      <c r="F947030" s="94"/>
    </row>
    <row r="947031" spans="6:6">
      <c r="F947031" s="94"/>
    </row>
    <row r="947032" spans="6:6">
      <c r="F947032" s="94"/>
    </row>
    <row r="947033" spans="6:6">
      <c r="F947033" s="94"/>
    </row>
    <row r="947034" spans="6:6">
      <c r="F947034" s="94"/>
    </row>
    <row r="947035" spans="6:6">
      <c r="F947035" s="94"/>
    </row>
    <row r="947036" spans="6:6">
      <c r="F947036" s="94"/>
    </row>
    <row r="947037" spans="6:6">
      <c r="F947037" s="94"/>
    </row>
    <row r="947038" spans="6:6">
      <c r="F947038" s="94"/>
    </row>
    <row r="947039" spans="6:6">
      <c r="F947039" s="94"/>
    </row>
    <row r="947040" spans="6:6">
      <c r="F947040" s="94"/>
    </row>
    <row r="947041" spans="6:6">
      <c r="F947041" s="94"/>
    </row>
    <row r="947042" spans="6:6">
      <c r="F947042" s="94"/>
    </row>
    <row r="947043" spans="6:6">
      <c r="F947043" s="94"/>
    </row>
    <row r="947044" spans="6:6">
      <c r="F947044" s="94"/>
    </row>
    <row r="947045" spans="6:6">
      <c r="F947045" s="94"/>
    </row>
    <row r="947046" spans="6:6">
      <c r="F947046" s="94"/>
    </row>
    <row r="947047" spans="6:6">
      <c r="F947047" s="94"/>
    </row>
    <row r="947048" spans="6:6">
      <c r="F947048" s="94"/>
    </row>
    <row r="947049" spans="6:6">
      <c r="F947049" s="94"/>
    </row>
    <row r="947050" spans="6:6">
      <c r="F947050" s="94"/>
    </row>
    <row r="947051" spans="6:6">
      <c r="F947051" s="94"/>
    </row>
    <row r="947052" spans="6:6">
      <c r="F947052" s="94"/>
    </row>
    <row r="947053" spans="6:6">
      <c r="F947053" s="94"/>
    </row>
    <row r="947054" spans="6:6">
      <c r="F947054" s="94"/>
    </row>
    <row r="947055" spans="6:6">
      <c r="F947055" s="94"/>
    </row>
    <row r="947056" spans="6:6">
      <c r="F947056" s="94"/>
    </row>
    <row r="947057" spans="6:6">
      <c r="F947057" s="94"/>
    </row>
    <row r="947058" spans="6:6">
      <c r="F947058" s="94"/>
    </row>
    <row r="947059" spans="6:6">
      <c r="F947059" s="94"/>
    </row>
    <row r="947060" spans="6:6">
      <c r="F947060" s="94"/>
    </row>
    <row r="947061" spans="6:6">
      <c r="F947061" s="94"/>
    </row>
    <row r="947062" spans="6:6">
      <c r="F947062" s="94"/>
    </row>
    <row r="947063" spans="6:6">
      <c r="F947063" s="94"/>
    </row>
    <row r="947064" spans="6:6">
      <c r="F947064" s="94"/>
    </row>
    <row r="947065" spans="6:6">
      <c r="F947065" s="94"/>
    </row>
    <row r="947066" spans="6:6">
      <c r="F947066" s="94"/>
    </row>
    <row r="947067" spans="6:6">
      <c r="F947067" s="94"/>
    </row>
    <row r="947068" spans="6:6">
      <c r="F947068" s="94"/>
    </row>
    <row r="947069" spans="6:6">
      <c r="F947069" s="94"/>
    </row>
    <row r="947070" spans="6:6">
      <c r="F947070" s="94"/>
    </row>
    <row r="947071" spans="6:6">
      <c r="F947071" s="94"/>
    </row>
    <row r="947072" spans="6:6">
      <c r="F947072" s="94"/>
    </row>
    <row r="947073" spans="6:6">
      <c r="F947073" s="94"/>
    </row>
    <row r="947074" spans="6:6">
      <c r="F947074" s="94"/>
    </row>
    <row r="947075" spans="6:6">
      <c r="F947075" s="94"/>
    </row>
    <row r="947076" spans="6:6">
      <c r="F947076" s="94"/>
    </row>
    <row r="947077" spans="6:6">
      <c r="F947077" s="94"/>
    </row>
    <row r="947078" spans="6:6">
      <c r="F947078" s="94"/>
    </row>
    <row r="947079" spans="6:6">
      <c r="F947079" s="94"/>
    </row>
    <row r="947080" spans="6:6">
      <c r="F947080" s="94"/>
    </row>
    <row r="947081" spans="6:6">
      <c r="F947081" s="94"/>
    </row>
    <row r="947082" spans="6:6">
      <c r="F947082" s="94"/>
    </row>
    <row r="947083" spans="6:6">
      <c r="F947083" s="94"/>
    </row>
    <row r="947084" spans="6:6">
      <c r="F947084" s="94"/>
    </row>
    <row r="947085" spans="6:6">
      <c r="F947085" s="94"/>
    </row>
    <row r="947086" spans="6:6">
      <c r="F947086" s="94"/>
    </row>
    <row r="947087" spans="6:6">
      <c r="F947087" s="94"/>
    </row>
    <row r="947088" spans="6:6">
      <c r="F947088" s="94"/>
    </row>
    <row r="947089" spans="6:6">
      <c r="F947089" s="94"/>
    </row>
    <row r="947090" spans="6:6">
      <c r="F947090" s="94"/>
    </row>
    <row r="947091" spans="6:6">
      <c r="F947091" s="94"/>
    </row>
    <row r="947092" spans="6:6">
      <c r="F947092" s="94"/>
    </row>
    <row r="947093" spans="6:6">
      <c r="F947093" s="94"/>
    </row>
    <row r="947094" spans="6:6">
      <c r="F947094" s="94"/>
    </row>
    <row r="947095" spans="6:6">
      <c r="F947095" s="94"/>
    </row>
    <row r="947096" spans="6:6">
      <c r="F947096" s="94"/>
    </row>
    <row r="947097" spans="6:6">
      <c r="F947097" s="94"/>
    </row>
    <row r="947098" spans="6:6">
      <c r="F947098" s="94"/>
    </row>
    <row r="947099" spans="6:6">
      <c r="F947099" s="94"/>
    </row>
    <row r="947100" spans="6:6">
      <c r="F947100" s="94"/>
    </row>
    <row r="947101" spans="6:6">
      <c r="F947101" s="94"/>
    </row>
    <row r="947102" spans="6:6">
      <c r="F947102" s="94"/>
    </row>
    <row r="947103" spans="6:6">
      <c r="F947103" s="94"/>
    </row>
    <row r="947104" spans="6:6">
      <c r="F947104" s="94"/>
    </row>
    <row r="947105" spans="6:6">
      <c r="F947105" s="94"/>
    </row>
    <row r="947106" spans="6:6">
      <c r="F947106" s="94"/>
    </row>
    <row r="947107" spans="6:6">
      <c r="F947107" s="94"/>
    </row>
    <row r="947108" spans="6:6">
      <c r="F947108" s="94"/>
    </row>
    <row r="947109" spans="6:6">
      <c r="F947109" s="94"/>
    </row>
    <row r="947110" spans="6:6">
      <c r="F947110" s="94"/>
    </row>
    <row r="947111" spans="6:6">
      <c r="F947111" s="94"/>
    </row>
    <row r="947112" spans="6:6">
      <c r="F947112" s="94"/>
    </row>
    <row r="947113" spans="6:6">
      <c r="F947113" s="94"/>
    </row>
    <row r="947114" spans="6:6">
      <c r="F947114" s="94"/>
    </row>
    <row r="947115" spans="6:6">
      <c r="F947115" s="94"/>
    </row>
    <row r="947116" spans="6:6">
      <c r="F947116" s="94"/>
    </row>
    <row r="947117" spans="6:6">
      <c r="F947117" s="94"/>
    </row>
    <row r="947118" spans="6:6">
      <c r="F947118" s="94"/>
    </row>
    <row r="947119" spans="6:6">
      <c r="F947119" s="94"/>
    </row>
    <row r="947120" spans="6:6">
      <c r="F947120" s="94"/>
    </row>
    <row r="947121" spans="6:6">
      <c r="F947121" s="94"/>
    </row>
    <row r="947122" spans="6:6">
      <c r="F947122" s="94"/>
    </row>
    <row r="947123" spans="6:6">
      <c r="F947123" s="94"/>
    </row>
    <row r="947124" spans="6:6">
      <c r="F947124" s="94"/>
    </row>
    <row r="947125" spans="6:6">
      <c r="F947125" s="94"/>
    </row>
    <row r="947126" spans="6:6">
      <c r="F947126" s="94"/>
    </row>
    <row r="947127" spans="6:6">
      <c r="F947127" s="94"/>
    </row>
    <row r="947128" spans="6:6">
      <c r="F947128" s="94"/>
    </row>
    <row r="947129" spans="6:6">
      <c r="F947129" s="94"/>
    </row>
    <row r="947130" spans="6:6">
      <c r="F947130" s="94"/>
    </row>
    <row r="947131" spans="6:6">
      <c r="F947131" s="94"/>
    </row>
    <row r="947132" spans="6:6">
      <c r="F947132" s="94"/>
    </row>
    <row r="947133" spans="6:6">
      <c r="F947133" s="94"/>
    </row>
    <row r="947134" spans="6:6">
      <c r="F947134" s="94"/>
    </row>
    <row r="947135" spans="6:6">
      <c r="F947135" s="94"/>
    </row>
    <row r="947136" spans="6:6">
      <c r="F947136" s="94"/>
    </row>
    <row r="947137" spans="6:6">
      <c r="F947137" s="94"/>
    </row>
    <row r="947138" spans="6:6">
      <c r="F947138" s="94"/>
    </row>
    <row r="947139" spans="6:6">
      <c r="F947139" s="94"/>
    </row>
    <row r="947140" spans="6:6">
      <c r="F947140" s="94"/>
    </row>
    <row r="947141" spans="6:6">
      <c r="F947141" s="94"/>
    </row>
    <row r="947142" spans="6:6">
      <c r="F947142" s="94"/>
    </row>
    <row r="947143" spans="6:6">
      <c r="F947143" s="94"/>
    </row>
    <row r="947144" spans="6:6">
      <c r="F947144" s="94"/>
    </row>
    <row r="947145" spans="6:6">
      <c r="F947145" s="94"/>
    </row>
    <row r="947146" spans="6:6">
      <c r="F947146" s="94"/>
    </row>
    <row r="947147" spans="6:6">
      <c r="F947147" s="94"/>
    </row>
    <row r="947148" spans="6:6">
      <c r="F947148" s="94"/>
    </row>
    <row r="947149" spans="6:6">
      <c r="F947149" s="94"/>
    </row>
    <row r="947150" spans="6:6">
      <c r="F947150" s="94"/>
    </row>
    <row r="947151" spans="6:6">
      <c r="F947151" s="94"/>
    </row>
    <row r="947152" spans="6:6">
      <c r="F947152" s="94"/>
    </row>
    <row r="947153" spans="6:6">
      <c r="F947153" s="94"/>
    </row>
    <row r="947154" spans="6:6">
      <c r="F947154" s="94"/>
    </row>
    <row r="947155" spans="6:6">
      <c r="F947155" s="94"/>
    </row>
    <row r="947156" spans="6:6">
      <c r="F947156" s="94"/>
    </row>
    <row r="947157" spans="6:6">
      <c r="F947157" s="94"/>
    </row>
    <row r="947158" spans="6:6">
      <c r="F947158" s="94"/>
    </row>
    <row r="947159" spans="6:6">
      <c r="F947159" s="94"/>
    </row>
    <row r="947160" spans="6:6">
      <c r="F947160" s="94"/>
    </row>
    <row r="947161" spans="6:6">
      <c r="F947161" s="94"/>
    </row>
    <row r="947162" spans="6:6">
      <c r="F947162" s="94"/>
    </row>
    <row r="947163" spans="6:6">
      <c r="F947163" s="94"/>
    </row>
    <row r="947164" spans="6:6">
      <c r="F947164" s="94"/>
    </row>
    <row r="947165" spans="6:6">
      <c r="F947165" s="94"/>
    </row>
    <row r="947166" spans="6:6">
      <c r="F947166" s="94"/>
    </row>
    <row r="947167" spans="6:6">
      <c r="F947167" s="94"/>
    </row>
    <row r="947168" spans="6:6">
      <c r="F947168" s="94"/>
    </row>
    <row r="947169" spans="6:6">
      <c r="F947169" s="94"/>
    </row>
    <row r="947170" spans="6:6">
      <c r="F947170" s="94"/>
    </row>
    <row r="947171" spans="6:6">
      <c r="F947171" s="94"/>
    </row>
    <row r="947172" spans="6:6">
      <c r="F947172" s="94"/>
    </row>
    <row r="947173" spans="6:6">
      <c r="F947173" s="94"/>
    </row>
    <row r="947174" spans="6:6">
      <c r="F947174" s="94"/>
    </row>
    <row r="947175" spans="6:6">
      <c r="F947175" s="94"/>
    </row>
    <row r="947176" spans="6:6">
      <c r="F947176" s="94"/>
    </row>
    <row r="947177" spans="6:6">
      <c r="F947177" s="94"/>
    </row>
    <row r="947178" spans="6:6">
      <c r="F947178" s="94"/>
    </row>
    <row r="947179" spans="6:6">
      <c r="F947179" s="94"/>
    </row>
    <row r="947180" spans="6:6">
      <c r="F947180" s="94"/>
    </row>
    <row r="947181" spans="6:6">
      <c r="F947181" s="94"/>
    </row>
    <row r="947182" spans="6:6">
      <c r="F947182" s="94"/>
    </row>
    <row r="947183" spans="6:6">
      <c r="F947183" s="94"/>
    </row>
    <row r="947184" spans="6:6">
      <c r="F947184" s="94"/>
    </row>
    <row r="947185" spans="6:6">
      <c r="F947185" s="94"/>
    </row>
    <row r="947186" spans="6:6">
      <c r="F947186" s="94"/>
    </row>
    <row r="947187" spans="6:6">
      <c r="F947187" s="94"/>
    </row>
    <row r="947188" spans="6:6">
      <c r="F947188" s="94"/>
    </row>
    <row r="947189" spans="6:6">
      <c r="F947189" s="94"/>
    </row>
    <row r="947190" spans="6:6">
      <c r="F947190" s="94"/>
    </row>
    <row r="947191" spans="6:6">
      <c r="F947191" s="94"/>
    </row>
    <row r="947192" spans="6:6">
      <c r="F947192" s="94"/>
    </row>
    <row r="947193" spans="6:6">
      <c r="F947193" s="94"/>
    </row>
    <row r="947194" spans="6:6">
      <c r="F947194" s="94"/>
    </row>
    <row r="947195" spans="6:6">
      <c r="F947195" s="94"/>
    </row>
    <row r="947196" spans="6:6">
      <c r="F947196" s="94"/>
    </row>
    <row r="947197" spans="6:6">
      <c r="F947197" s="94"/>
    </row>
    <row r="947198" spans="6:6">
      <c r="F947198" s="94"/>
    </row>
    <row r="947199" spans="6:6">
      <c r="F947199" s="94"/>
    </row>
    <row r="947200" spans="6:6">
      <c r="F947200" s="94"/>
    </row>
    <row r="947201" spans="6:6">
      <c r="F947201" s="94"/>
    </row>
    <row r="947202" spans="6:6">
      <c r="F947202" s="94"/>
    </row>
    <row r="947203" spans="6:6">
      <c r="F947203" s="94"/>
    </row>
    <row r="947204" spans="6:6">
      <c r="F947204" s="94"/>
    </row>
    <row r="947205" spans="6:6">
      <c r="F947205" s="94"/>
    </row>
    <row r="947206" spans="6:6">
      <c r="F947206" s="94"/>
    </row>
    <row r="947207" spans="6:6">
      <c r="F947207" s="94"/>
    </row>
    <row r="947208" spans="6:6">
      <c r="F947208" s="94"/>
    </row>
    <row r="947209" spans="6:6">
      <c r="F947209" s="94"/>
    </row>
    <row r="947210" spans="6:6">
      <c r="F947210" s="94"/>
    </row>
    <row r="947211" spans="6:6">
      <c r="F947211" s="94"/>
    </row>
    <row r="947212" spans="6:6">
      <c r="F947212" s="94"/>
    </row>
    <row r="947213" spans="6:6">
      <c r="F947213" s="94"/>
    </row>
    <row r="947214" spans="6:6">
      <c r="F947214" s="94"/>
    </row>
    <row r="947215" spans="6:6">
      <c r="F947215" s="94"/>
    </row>
    <row r="947216" spans="6:6">
      <c r="F947216" s="94"/>
    </row>
    <row r="947217" spans="6:6">
      <c r="F947217" s="94"/>
    </row>
    <row r="947218" spans="6:6">
      <c r="F947218" s="94"/>
    </row>
    <row r="947219" spans="6:6">
      <c r="F947219" s="94"/>
    </row>
    <row r="947220" spans="6:6">
      <c r="F947220" s="94"/>
    </row>
    <row r="947221" spans="6:6">
      <c r="F947221" s="94"/>
    </row>
    <row r="947222" spans="6:6">
      <c r="F947222" s="94"/>
    </row>
    <row r="947223" spans="6:6">
      <c r="F947223" s="94"/>
    </row>
    <row r="947224" spans="6:6">
      <c r="F947224" s="94"/>
    </row>
    <row r="947225" spans="6:6">
      <c r="F947225" s="94"/>
    </row>
    <row r="947226" spans="6:6">
      <c r="F947226" s="94"/>
    </row>
    <row r="947227" spans="6:6">
      <c r="F947227" s="94"/>
    </row>
    <row r="947228" spans="6:6">
      <c r="F947228" s="94"/>
    </row>
    <row r="947229" spans="6:6">
      <c r="F947229" s="94"/>
    </row>
    <row r="947230" spans="6:6">
      <c r="F947230" s="94"/>
    </row>
    <row r="947231" spans="6:6">
      <c r="F947231" s="94"/>
    </row>
    <row r="947232" spans="6:6">
      <c r="F947232" s="94"/>
    </row>
    <row r="947233" spans="6:6">
      <c r="F947233" s="94"/>
    </row>
    <row r="947234" spans="6:6">
      <c r="F947234" s="94"/>
    </row>
    <row r="947235" spans="6:6">
      <c r="F947235" s="94"/>
    </row>
    <row r="947236" spans="6:6">
      <c r="F947236" s="94"/>
    </row>
    <row r="947237" spans="6:6">
      <c r="F947237" s="94"/>
    </row>
    <row r="947238" spans="6:6">
      <c r="F947238" s="94"/>
    </row>
    <row r="947239" spans="6:6">
      <c r="F947239" s="94"/>
    </row>
    <row r="947240" spans="6:6">
      <c r="F947240" s="94"/>
    </row>
    <row r="947241" spans="6:6">
      <c r="F947241" s="94"/>
    </row>
    <row r="947242" spans="6:6">
      <c r="F947242" s="94"/>
    </row>
    <row r="947243" spans="6:6">
      <c r="F947243" s="94"/>
    </row>
    <row r="947244" spans="6:6">
      <c r="F947244" s="94"/>
    </row>
    <row r="947245" spans="6:6">
      <c r="F947245" s="94"/>
    </row>
    <row r="947246" spans="6:6">
      <c r="F947246" s="94"/>
    </row>
    <row r="947247" spans="6:6">
      <c r="F947247" s="94"/>
    </row>
    <row r="947248" spans="6:6">
      <c r="F947248" s="94"/>
    </row>
    <row r="947249" spans="6:6">
      <c r="F947249" s="94"/>
    </row>
    <row r="947250" spans="6:6">
      <c r="F947250" s="94"/>
    </row>
    <row r="947251" spans="6:6">
      <c r="F947251" s="94"/>
    </row>
    <row r="947252" spans="6:6">
      <c r="F947252" s="94"/>
    </row>
    <row r="947253" spans="6:6">
      <c r="F947253" s="94"/>
    </row>
    <row r="947254" spans="6:6">
      <c r="F947254" s="94"/>
    </row>
    <row r="947255" spans="6:6">
      <c r="F947255" s="94"/>
    </row>
    <row r="947256" spans="6:6">
      <c r="F947256" s="94"/>
    </row>
    <row r="947257" spans="6:6">
      <c r="F947257" s="94"/>
    </row>
    <row r="947258" spans="6:6">
      <c r="F947258" s="94"/>
    </row>
    <row r="947259" spans="6:6">
      <c r="F947259" s="94"/>
    </row>
    <row r="947260" spans="6:6">
      <c r="F947260" s="94"/>
    </row>
    <row r="947261" spans="6:6">
      <c r="F947261" s="94"/>
    </row>
    <row r="947262" spans="6:6">
      <c r="F947262" s="94"/>
    </row>
    <row r="947263" spans="6:6">
      <c r="F947263" s="94"/>
    </row>
    <row r="947264" spans="6:6">
      <c r="F947264" s="94"/>
    </row>
    <row r="947265" spans="6:6">
      <c r="F947265" s="94"/>
    </row>
    <row r="947266" spans="6:6">
      <c r="F947266" s="94"/>
    </row>
    <row r="947267" spans="6:6">
      <c r="F947267" s="94"/>
    </row>
    <row r="947268" spans="6:6">
      <c r="F947268" s="94"/>
    </row>
    <row r="947269" spans="6:6">
      <c r="F947269" s="94"/>
    </row>
    <row r="947270" spans="6:6">
      <c r="F947270" s="94"/>
    </row>
    <row r="947271" spans="6:6">
      <c r="F947271" s="94"/>
    </row>
    <row r="947272" spans="6:6">
      <c r="F947272" s="94"/>
    </row>
    <row r="947273" spans="6:6">
      <c r="F947273" s="94"/>
    </row>
    <row r="947274" spans="6:6">
      <c r="F947274" s="94"/>
    </row>
    <row r="947275" spans="6:6">
      <c r="F947275" s="94"/>
    </row>
    <row r="947276" spans="6:6">
      <c r="F947276" s="94"/>
    </row>
    <row r="947277" spans="6:6">
      <c r="F947277" s="94"/>
    </row>
    <row r="947278" spans="6:6">
      <c r="F947278" s="94"/>
    </row>
    <row r="947279" spans="6:6">
      <c r="F947279" s="94"/>
    </row>
    <row r="947280" spans="6:6">
      <c r="F947280" s="94"/>
    </row>
    <row r="947281" spans="6:6">
      <c r="F947281" s="94"/>
    </row>
    <row r="947282" spans="6:6">
      <c r="F947282" s="94"/>
    </row>
    <row r="947283" spans="6:6">
      <c r="F947283" s="94"/>
    </row>
    <row r="947284" spans="6:6">
      <c r="F947284" s="94"/>
    </row>
    <row r="947285" spans="6:6">
      <c r="F947285" s="94"/>
    </row>
    <row r="947286" spans="6:6">
      <c r="F947286" s="94"/>
    </row>
    <row r="947287" spans="6:6">
      <c r="F947287" s="94"/>
    </row>
    <row r="947288" spans="6:6">
      <c r="F947288" s="94"/>
    </row>
    <row r="947289" spans="6:6">
      <c r="F947289" s="94"/>
    </row>
    <row r="947290" spans="6:6">
      <c r="F947290" s="94"/>
    </row>
    <row r="947291" spans="6:6">
      <c r="F947291" s="94"/>
    </row>
    <row r="947292" spans="6:6">
      <c r="F947292" s="94"/>
    </row>
    <row r="947293" spans="6:6">
      <c r="F947293" s="94"/>
    </row>
    <row r="947294" spans="6:6">
      <c r="F947294" s="94"/>
    </row>
    <row r="947295" spans="6:6">
      <c r="F947295" s="94"/>
    </row>
    <row r="947296" spans="6:6">
      <c r="F947296" s="94"/>
    </row>
    <row r="947297" spans="6:6">
      <c r="F947297" s="94"/>
    </row>
    <row r="947298" spans="6:6">
      <c r="F947298" s="94"/>
    </row>
    <row r="947299" spans="6:6">
      <c r="F947299" s="94"/>
    </row>
    <row r="947300" spans="6:6">
      <c r="F947300" s="94"/>
    </row>
    <row r="947301" spans="6:6">
      <c r="F947301" s="94"/>
    </row>
    <row r="947302" spans="6:6">
      <c r="F947302" s="94"/>
    </row>
    <row r="947303" spans="6:6">
      <c r="F947303" s="94"/>
    </row>
    <row r="947304" spans="6:6">
      <c r="F947304" s="94"/>
    </row>
    <row r="947305" spans="6:6">
      <c r="F947305" s="94"/>
    </row>
    <row r="947306" spans="6:6">
      <c r="F947306" s="94"/>
    </row>
    <row r="947307" spans="6:6">
      <c r="F947307" s="94"/>
    </row>
    <row r="947308" spans="6:6">
      <c r="F947308" s="94"/>
    </row>
    <row r="947309" spans="6:6">
      <c r="F947309" s="94"/>
    </row>
    <row r="947310" spans="6:6">
      <c r="F947310" s="94"/>
    </row>
    <row r="947311" spans="6:6">
      <c r="F947311" s="94"/>
    </row>
    <row r="947312" spans="6:6">
      <c r="F947312" s="94"/>
    </row>
    <row r="947313" spans="6:6">
      <c r="F947313" s="94"/>
    </row>
    <row r="947314" spans="6:6">
      <c r="F947314" s="94"/>
    </row>
    <row r="947315" spans="6:6">
      <c r="F947315" s="94"/>
    </row>
    <row r="947316" spans="6:6">
      <c r="F947316" s="94"/>
    </row>
    <row r="947317" spans="6:6">
      <c r="F947317" s="94"/>
    </row>
    <row r="947318" spans="6:6">
      <c r="F947318" s="94"/>
    </row>
    <row r="947319" spans="6:6">
      <c r="F947319" s="94"/>
    </row>
    <row r="947320" spans="6:6">
      <c r="F947320" s="94"/>
    </row>
    <row r="947321" spans="6:6">
      <c r="F947321" s="94"/>
    </row>
    <row r="947322" spans="6:6">
      <c r="F947322" s="94"/>
    </row>
    <row r="947323" spans="6:6">
      <c r="F947323" s="94"/>
    </row>
    <row r="947324" spans="6:6">
      <c r="F947324" s="94"/>
    </row>
    <row r="947325" spans="6:6">
      <c r="F947325" s="94"/>
    </row>
    <row r="947326" spans="6:6">
      <c r="F947326" s="94"/>
    </row>
    <row r="947327" spans="6:6">
      <c r="F947327" s="94"/>
    </row>
    <row r="947328" spans="6:6">
      <c r="F947328" s="94"/>
    </row>
    <row r="947329" spans="6:6">
      <c r="F947329" s="94"/>
    </row>
    <row r="947330" spans="6:6">
      <c r="F947330" s="94"/>
    </row>
    <row r="947331" spans="6:6">
      <c r="F947331" s="94"/>
    </row>
    <row r="947332" spans="6:6">
      <c r="F947332" s="94"/>
    </row>
    <row r="947333" spans="6:6">
      <c r="F947333" s="94"/>
    </row>
    <row r="947334" spans="6:6">
      <c r="F947334" s="94"/>
    </row>
    <row r="947335" spans="6:6">
      <c r="F947335" s="94"/>
    </row>
    <row r="947336" spans="6:6">
      <c r="F947336" s="94"/>
    </row>
    <row r="947337" spans="6:6">
      <c r="F947337" s="94"/>
    </row>
    <row r="947338" spans="6:6">
      <c r="F947338" s="94"/>
    </row>
    <row r="947339" spans="6:6">
      <c r="F947339" s="94"/>
    </row>
    <row r="947340" spans="6:6">
      <c r="F947340" s="94"/>
    </row>
    <row r="947341" spans="6:6">
      <c r="F947341" s="94"/>
    </row>
    <row r="947342" spans="6:6">
      <c r="F947342" s="94"/>
    </row>
    <row r="947343" spans="6:6">
      <c r="F947343" s="94"/>
    </row>
    <row r="947344" spans="6:6">
      <c r="F947344" s="94"/>
    </row>
    <row r="947345" spans="6:6">
      <c r="F947345" s="94"/>
    </row>
    <row r="947346" spans="6:6">
      <c r="F947346" s="94"/>
    </row>
    <row r="947347" spans="6:6">
      <c r="F947347" s="94"/>
    </row>
    <row r="947348" spans="6:6">
      <c r="F947348" s="94"/>
    </row>
    <row r="947349" spans="6:6">
      <c r="F947349" s="94"/>
    </row>
    <row r="947350" spans="6:6">
      <c r="F947350" s="94"/>
    </row>
    <row r="947351" spans="6:6">
      <c r="F947351" s="94"/>
    </row>
    <row r="947352" spans="6:6">
      <c r="F947352" s="94"/>
    </row>
    <row r="947353" spans="6:6">
      <c r="F947353" s="94"/>
    </row>
    <row r="947354" spans="6:6">
      <c r="F947354" s="94"/>
    </row>
    <row r="947355" spans="6:6">
      <c r="F947355" s="94"/>
    </row>
    <row r="947356" spans="6:6">
      <c r="F947356" s="94"/>
    </row>
    <row r="947357" spans="6:6">
      <c r="F947357" s="94"/>
    </row>
    <row r="947358" spans="6:6">
      <c r="F947358" s="94"/>
    </row>
    <row r="947359" spans="6:6">
      <c r="F947359" s="94"/>
    </row>
    <row r="947360" spans="6:6">
      <c r="F947360" s="94"/>
    </row>
    <row r="947361" spans="6:6">
      <c r="F947361" s="94"/>
    </row>
    <row r="947362" spans="6:6">
      <c r="F947362" s="94"/>
    </row>
    <row r="947363" spans="6:6">
      <c r="F947363" s="94"/>
    </row>
    <row r="947364" spans="6:6">
      <c r="F947364" s="94"/>
    </row>
    <row r="947365" spans="6:6">
      <c r="F947365" s="94"/>
    </row>
    <row r="947366" spans="6:6">
      <c r="F947366" s="94"/>
    </row>
    <row r="947367" spans="6:6">
      <c r="F947367" s="94"/>
    </row>
    <row r="947368" spans="6:6">
      <c r="F947368" s="94"/>
    </row>
    <row r="947369" spans="6:6">
      <c r="F947369" s="94"/>
    </row>
    <row r="947370" spans="6:6">
      <c r="F947370" s="94"/>
    </row>
    <row r="947371" spans="6:6">
      <c r="F947371" s="94"/>
    </row>
    <row r="947372" spans="6:6">
      <c r="F947372" s="94"/>
    </row>
    <row r="947373" spans="6:6">
      <c r="F947373" s="94"/>
    </row>
    <row r="947374" spans="6:6">
      <c r="F947374" s="94"/>
    </row>
    <row r="947375" spans="6:6">
      <c r="F947375" s="94"/>
    </row>
    <row r="947376" spans="6:6">
      <c r="F947376" s="94"/>
    </row>
    <row r="947377" spans="6:6">
      <c r="F947377" s="94"/>
    </row>
    <row r="947378" spans="6:6">
      <c r="F947378" s="94"/>
    </row>
    <row r="947379" spans="6:6">
      <c r="F947379" s="94"/>
    </row>
    <row r="947380" spans="6:6">
      <c r="F947380" s="94"/>
    </row>
    <row r="947381" spans="6:6">
      <c r="F947381" s="94"/>
    </row>
    <row r="947382" spans="6:6">
      <c r="F947382" s="94"/>
    </row>
    <row r="947383" spans="6:6">
      <c r="F947383" s="94"/>
    </row>
    <row r="947384" spans="6:6">
      <c r="F947384" s="94"/>
    </row>
    <row r="947385" spans="6:6">
      <c r="F947385" s="94"/>
    </row>
    <row r="947386" spans="6:6">
      <c r="F947386" s="94"/>
    </row>
    <row r="947387" spans="6:6">
      <c r="F947387" s="94"/>
    </row>
    <row r="947388" spans="6:6">
      <c r="F947388" s="94"/>
    </row>
    <row r="947389" spans="6:6">
      <c r="F947389" s="94"/>
    </row>
    <row r="947390" spans="6:6">
      <c r="F947390" s="94"/>
    </row>
    <row r="947391" spans="6:6">
      <c r="F947391" s="94"/>
    </row>
    <row r="947392" spans="6:6">
      <c r="F947392" s="94"/>
    </row>
    <row r="947393" spans="6:6">
      <c r="F947393" s="94"/>
    </row>
    <row r="947394" spans="6:6">
      <c r="F947394" s="94"/>
    </row>
    <row r="947395" spans="6:6">
      <c r="F947395" s="94"/>
    </row>
    <row r="947396" spans="6:6">
      <c r="F947396" s="94"/>
    </row>
    <row r="947397" spans="6:6">
      <c r="F947397" s="94"/>
    </row>
    <row r="947398" spans="6:6">
      <c r="F947398" s="94"/>
    </row>
    <row r="947399" spans="6:6">
      <c r="F947399" s="94"/>
    </row>
    <row r="947400" spans="6:6">
      <c r="F947400" s="94"/>
    </row>
    <row r="947401" spans="6:6">
      <c r="F947401" s="94"/>
    </row>
    <row r="947402" spans="6:6">
      <c r="F947402" s="94"/>
    </row>
    <row r="947403" spans="6:6">
      <c r="F947403" s="94"/>
    </row>
    <row r="947404" spans="6:6">
      <c r="F947404" s="94"/>
    </row>
    <row r="947405" spans="6:6">
      <c r="F947405" s="94"/>
    </row>
    <row r="947406" spans="6:6">
      <c r="F947406" s="94"/>
    </row>
    <row r="947407" spans="6:6">
      <c r="F947407" s="94"/>
    </row>
    <row r="947408" spans="6:6">
      <c r="F947408" s="94"/>
    </row>
    <row r="947409" spans="6:6">
      <c r="F947409" s="94"/>
    </row>
    <row r="947410" spans="6:6">
      <c r="F947410" s="94"/>
    </row>
    <row r="947411" spans="6:6">
      <c r="F947411" s="94"/>
    </row>
    <row r="947412" spans="6:6">
      <c r="F947412" s="94"/>
    </row>
    <row r="947413" spans="6:6">
      <c r="F947413" s="94"/>
    </row>
    <row r="947414" spans="6:6">
      <c r="F947414" s="94"/>
    </row>
    <row r="947415" spans="6:6">
      <c r="F947415" s="94"/>
    </row>
    <row r="947416" spans="6:6">
      <c r="F947416" s="94"/>
    </row>
    <row r="947417" spans="6:6">
      <c r="F947417" s="94"/>
    </row>
    <row r="947418" spans="6:6">
      <c r="F947418" s="94"/>
    </row>
    <row r="947419" spans="6:6">
      <c r="F947419" s="94"/>
    </row>
    <row r="947420" spans="6:6">
      <c r="F947420" s="94"/>
    </row>
    <row r="947421" spans="6:6">
      <c r="F947421" s="94"/>
    </row>
    <row r="947422" spans="6:6">
      <c r="F947422" s="94"/>
    </row>
    <row r="947423" spans="6:6">
      <c r="F947423" s="94"/>
    </row>
    <row r="947424" spans="6:6">
      <c r="F947424" s="94"/>
    </row>
    <row r="947425" spans="6:6">
      <c r="F947425" s="94"/>
    </row>
    <row r="947426" spans="6:6">
      <c r="F947426" s="94"/>
    </row>
    <row r="947427" spans="6:6">
      <c r="F947427" s="94"/>
    </row>
    <row r="947428" spans="6:6">
      <c r="F947428" s="94"/>
    </row>
    <row r="947429" spans="6:6">
      <c r="F947429" s="94"/>
    </row>
    <row r="947430" spans="6:6">
      <c r="F947430" s="94"/>
    </row>
    <row r="947431" spans="6:6">
      <c r="F947431" s="94"/>
    </row>
    <row r="947432" spans="6:6">
      <c r="F947432" s="94"/>
    </row>
    <row r="947433" spans="6:6">
      <c r="F947433" s="94"/>
    </row>
    <row r="947434" spans="6:6">
      <c r="F947434" s="94"/>
    </row>
    <row r="947435" spans="6:6">
      <c r="F947435" s="94"/>
    </row>
    <row r="947436" spans="6:6">
      <c r="F947436" s="94"/>
    </row>
    <row r="947437" spans="6:6">
      <c r="F947437" s="94"/>
    </row>
    <row r="947438" spans="6:6">
      <c r="F947438" s="94"/>
    </row>
    <row r="947439" spans="6:6">
      <c r="F947439" s="94"/>
    </row>
    <row r="947440" spans="6:6">
      <c r="F947440" s="94"/>
    </row>
    <row r="947441" spans="6:6">
      <c r="F947441" s="94"/>
    </row>
    <row r="947442" spans="6:6">
      <c r="F947442" s="94"/>
    </row>
    <row r="947443" spans="6:6">
      <c r="F947443" s="94"/>
    </row>
    <row r="947444" spans="6:6">
      <c r="F947444" s="94"/>
    </row>
    <row r="947445" spans="6:6">
      <c r="F947445" s="94"/>
    </row>
    <row r="947446" spans="6:6">
      <c r="F947446" s="94"/>
    </row>
    <row r="947447" spans="6:6">
      <c r="F947447" s="94"/>
    </row>
    <row r="947448" spans="6:6">
      <c r="F947448" s="94"/>
    </row>
    <row r="947449" spans="6:6">
      <c r="F947449" s="94"/>
    </row>
    <row r="947450" spans="6:6">
      <c r="F947450" s="94"/>
    </row>
    <row r="947451" spans="6:6">
      <c r="F947451" s="94"/>
    </row>
    <row r="947452" spans="6:6">
      <c r="F947452" s="94"/>
    </row>
    <row r="947453" spans="6:6">
      <c r="F947453" s="94"/>
    </row>
    <row r="947454" spans="6:6">
      <c r="F947454" s="94"/>
    </row>
    <row r="947455" spans="6:6">
      <c r="F947455" s="94"/>
    </row>
    <row r="947456" spans="6:6">
      <c r="F947456" s="94"/>
    </row>
    <row r="947457" spans="6:6">
      <c r="F947457" s="94"/>
    </row>
    <row r="947458" spans="6:6">
      <c r="F947458" s="94"/>
    </row>
    <row r="947459" spans="6:6">
      <c r="F947459" s="94"/>
    </row>
    <row r="947460" spans="6:6">
      <c r="F947460" s="94"/>
    </row>
    <row r="947461" spans="6:6">
      <c r="F947461" s="94"/>
    </row>
    <row r="947462" spans="6:6">
      <c r="F947462" s="94"/>
    </row>
    <row r="947463" spans="6:6">
      <c r="F947463" s="94"/>
    </row>
    <row r="947464" spans="6:6">
      <c r="F947464" s="94"/>
    </row>
    <row r="947465" spans="6:6">
      <c r="F947465" s="94"/>
    </row>
    <row r="947466" spans="6:6">
      <c r="F947466" s="94"/>
    </row>
    <row r="947467" spans="6:6">
      <c r="F947467" s="94"/>
    </row>
    <row r="947468" spans="6:6">
      <c r="F947468" s="94"/>
    </row>
    <row r="947469" spans="6:6">
      <c r="F947469" s="94"/>
    </row>
    <row r="947470" spans="6:6">
      <c r="F947470" s="94"/>
    </row>
    <row r="947471" spans="6:6">
      <c r="F947471" s="94"/>
    </row>
    <row r="947472" spans="6:6">
      <c r="F947472" s="94"/>
    </row>
    <row r="947473" spans="6:6">
      <c r="F947473" s="94"/>
    </row>
    <row r="947474" spans="6:6">
      <c r="F947474" s="94"/>
    </row>
    <row r="947475" spans="6:6">
      <c r="F947475" s="94"/>
    </row>
    <row r="947476" spans="6:6">
      <c r="F947476" s="94"/>
    </row>
    <row r="947477" spans="6:6">
      <c r="F947477" s="94"/>
    </row>
    <row r="947478" spans="6:6">
      <c r="F947478" s="94"/>
    </row>
    <row r="947479" spans="6:6">
      <c r="F947479" s="94"/>
    </row>
    <row r="947480" spans="6:6">
      <c r="F947480" s="94"/>
    </row>
    <row r="947481" spans="6:6">
      <c r="F947481" s="94"/>
    </row>
    <row r="947482" spans="6:6">
      <c r="F947482" s="94"/>
    </row>
    <row r="947483" spans="6:6">
      <c r="F947483" s="94"/>
    </row>
    <row r="947484" spans="6:6">
      <c r="F947484" s="94"/>
    </row>
    <row r="947485" spans="6:6">
      <c r="F947485" s="94"/>
    </row>
    <row r="947486" spans="6:6">
      <c r="F947486" s="94"/>
    </row>
    <row r="947487" spans="6:6">
      <c r="F947487" s="94"/>
    </row>
    <row r="947488" spans="6:6">
      <c r="F947488" s="94"/>
    </row>
    <row r="947489" spans="6:6">
      <c r="F947489" s="94"/>
    </row>
    <row r="947490" spans="6:6">
      <c r="F947490" s="94"/>
    </row>
    <row r="947491" spans="6:6">
      <c r="F947491" s="94"/>
    </row>
    <row r="947492" spans="6:6">
      <c r="F947492" s="94"/>
    </row>
    <row r="947493" spans="6:6">
      <c r="F947493" s="94"/>
    </row>
    <row r="947494" spans="6:6">
      <c r="F947494" s="94"/>
    </row>
    <row r="947495" spans="6:6">
      <c r="F947495" s="94"/>
    </row>
    <row r="947496" spans="6:6">
      <c r="F947496" s="94"/>
    </row>
    <row r="947497" spans="6:6">
      <c r="F947497" s="94"/>
    </row>
    <row r="947498" spans="6:6">
      <c r="F947498" s="94"/>
    </row>
    <row r="947499" spans="6:6">
      <c r="F947499" s="94"/>
    </row>
    <row r="947500" spans="6:6">
      <c r="F947500" s="94"/>
    </row>
    <row r="947501" spans="6:6">
      <c r="F947501" s="94"/>
    </row>
    <row r="947502" spans="6:6">
      <c r="F947502" s="94"/>
    </row>
    <row r="947503" spans="6:6">
      <c r="F947503" s="94"/>
    </row>
    <row r="947504" spans="6:6">
      <c r="F947504" s="94"/>
    </row>
    <row r="947505" spans="6:6">
      <c r="F947505" s="94"/>
    </row>
    <row r="947506" spans="6:6">
      <c r="F947506" s="94"/>
    </row>
    <row r="947507" spans="6:6">
      <c r="F947507" s="94"/>
    </row>
    <row r="947508" spans="6:6">
      <c r="F947508" s="94"/>
    </row>
    <row r="947509" spans="6:6">
      <c r="F947509" s="94"/>
    </row>
    <row r="947510" spans="6:6">
      <c r="F947510" s="94"/>
    </row>
    <row r="947511" spans="6:6">
      <c r="F947511" s="94"/>
    </row>
    <row r="947512" spans="6:6">
      <c r="F947512" s="94"/>
    </row>
    <row r="947513" spans="6:6">
      <c r="F947513" s="94"/>
    </row>
    <row r="947514" spans="6:6">
      <c r="F947514" s="94"/>
    </row>
    <row r="947515" spans="6:6">
      <c r="F947515" s="94"/>
    </row>
    <row r="947516" spans="6:6">
      <c r="F947516" s="94"/>
    </row>
    <row r="947517" spans="6:6">
      <c r="F947517" s="94"/>
    </row>
    <row r="947518" spans="6:6">
      <c r="F947518" s="94"/>
    </row>
    <row r="947519" spans="6:6">
      <c r="F947519" s="94"/>
    </row>
    <row r="947520" spans="6:6">
      <c r="F947520" s="94"/>
    </row>
    <row r="947521" spans="6:6">
      <c r="F947521" s="94"/>
    </row>
    <row r="947522" spans="6:6">
      <c r="F947522" s="94"/>
    </row>
    <row r="947523" spans="6:6">
      <c r="F947523" s="94"/>
    </row>
    <row r="947524" spans="6:6">
      <c r="F947524" s="94"/>
    </row>
    <row r="947525" spans="6:6">
      <c r="F947525" s="94"/>
    </row>
    <row r="947526" spans="6:6">
      <c r="F947526" s="94"/>
    </row>
    <row r="947527" spans="6:6">
      <c r="F947527" s="94"/>
    </row>
    <row r="947528" spans="6:6">
      <c r="F947528" s="94"/>
    </row>
    <row r="947529" spans="6:6">
      <c r="F947529" s="94"/>
    </row>
    <row r="947530" spans="6:6">
      <c r="F947530" s="94"/>
    </row>
    <row r="947531" spans="6:6">
      <c r="F947531" s="94"/>
    </row>
    <row r="947532" spans="6:6">
      <c r="F947532" s="94"/>
    </row>
    <row r="947533" spans="6:6">
      <c r="F947533" s="94"/>
    </row>
    <row r="947534" spans="6:6">
      <c r="F947534" s="94"/>
    </row>
    <row r="947535" spans="6:6">
      <c r="F947535" s="94"/>
    </row>
    <row r="947536" spans="6:6">
      <c r="F947536" s="94"/>
    </row>
    <row r="947537" spans="6:6">
      <c r="F947537" s="94"/>
    </row>
    <row r="947538" spans="6:6">
      <c r="F947538" s="94"/>
    </row>
    <row r="947539" spans="6:6">
      <c r="F947539" s="94"/>
    </row>
    <row r="947540" spans="6:6">
      <c r="F947540" s="94"/>
    </row>
    <row r="947541" spans="6:6">
      <c r="F947541" s="94"/>
    </row>
    <row r="947542" spans="6:6">
      <c r="F947542" s="94"/>
    </row>
    <row r="947543" spans="6:6">
      <c r="F947543" s="94"/>
    </row>
    <row r="947544" spans="6:6">
      <c r="F947544" s="94"/>
    </row>
    <row r="947545" spans="6:6">
      <c r="F947545" s="94"/>
    </row>
    <row r="947546" spans="6:6">
      <c r="F947546" s="94"/>
    </row>
    <row r="947547" spans="6:6">
      <c r="F947547" s="94"/>
    </row>
    <row r="947548" spans="6:6">
      <c r="F947548" s="94"/>
    </row>
    <row r="947549" spans="6:6">
      <c r="F947549" s="94"/>
    </row>
    <row r="947550" spans="6:6">
      <c r="F947550" s="94"/>
    </row>
    <row r="947551" spans="6:6">
      <c r="F947551" s="94"/>
    </row>
    <row r="947552" spans="6:6">
      <c r="F947552" s="94"/>
    </row>
    <row r="947553" spans="6:6">
      <c r="F947553" s="94"/>
    </row>
    <row r="947554" spans="6:6">
      <c r="F947554" s="94"/>
    </row>
    <row r="947555" spans="6:6">
      <c r="F947555" s="94"/>
    </row>
    <row r="947556" spans="6:6">
      <c r="F947556" s="94"/>
    </row>
    <row r="947557" spans="6:6">
      <c r="F947557" s="94"/>
    </row>
    <row r="947558" spans="6:6">
      <c r="F947558" s="94"/>
    </row>
    <row r="947559" spans="6:6">
      <c r="F947559" s="94"/>
    </row>
    <row r="947560" spans="6:6">
      <c r="F947560" s="94"/>
    </row>
    <row r="947561" spans="6:6">
      <c r="F947561" s="94"/>
    </row>
    <row r="947562" spans="6:6">
      <c r="F947562" s="94"/>
    </row>
    <row r="947563" spans="6:6">
      <c r="F947563" s="94"/>
    </row>
    <row r="947564" spans="6:6">
      <c r="F947564" s="94"/>
    </row>
    <row r="947565" spans="6:6">
      <c r="F947565" s="94"/>
    </row>
    <row r="947566" spans="6:6">
      <c r="F947566" s="94"/>
    </row>
    <row r="947567" spans="6:6">
      <c r="F947567" s="94"/>
    </row>
    <row r="947568" spans="6:6">
      <c r="F947568" s="94"/>
    </row>
    <row r="947569" spans="6:6">
      <c r="F947569" s="94"/>
    </row>
    <row r="947570" spans="6:6">
      <c r="F947570" s="94"/>
    </row>
    <row r="947571" spans="6:6">
      <c r="F947571" s="94"/>
    </row>
    <row r="947572" spans="6:6">
      <c r="F947572" s="94"/>
    </row>
    <row r="947573" spans="6:6">
      <c r="F947573" s="94"/>
    </row>
    <row r="947574" spans="6:6">
      <c r="F947574" s="94"/>
    </row>
    <row r="947575" spans="6:6">
      <c r="F947575" s="94"/>
    </row>
    <row r="947576" spans="6:6">
      <c r="F947576" s="94"/>
    </row>
    <row r="947577" spans="6:6">
      <c r="F947577" s="94"/>
    </row>
    <row r="947578" spans="6:6">
      <c r="F947578" s="94"/>
    </row>
    <row r="947579" spans="6:6">
      <c r="F947579" s="94"/>
    </row>
    <row r="947580" spans="6:6">
      <c r="F947580" s="94"/>
    </row>
    <row r="947581" spans="6:6">
      <c r="F947581" s="94"/>
    </row>
    <row r="947582" spans="6:6">
      <c r="F947582" s="94"/>
    </row>
    <row r="947583" spans="6:6">
      <c r="F947583" s="94"/>
    </row>
    <row r="947584" spans="6:6">
      <c r="F947584" s="94"/>
    </row>
    <row r="947585" spans="6:6">
      <c r="F947585" s="94"/>
    </row>
    <row r="947586" spans="6:6">
      <c r="F947586" s="94"/>
    </row>
    <row r="947587" spans="6:6">
      <c r="F947587" s="94"/>
    </row>
    <row r="947588" spans="6:6">
      <c r="F947588" s="94"/>
    </row>
    <row r="947589" spans="6:6">
      <c r="F947589" s="94"/>
    </row>
    <row r="947590" spans="6:6">
      <c r="F947590" s="94"/>
    </row>
    <row r="947591" spans="6:6">
      <c r="F947591" s="94"/>
    </row>
    <row r="947592" spans="6:6">
      <c r="F947592" s="94"/>
    </row>
    <row r="947593" spans="6:6">
      <c r="F947593" s="94"/>
    </row>
    <row r="947594" spans="6:6">
      <c r="F947594" s="94"/>
    </row>
    <row r="947595" spans="6:6">
      <c r="F947595" s="94"/>
    </row>
    <row r="947596" spans="6:6">
      <c r="F947596" s="94"/>
    </row>
    <row r="947597" spans="6:6">
      <c r="F947597" s="94"/>
    </row>
    <row r="947598" spans="6:6">
      <c r="F947598" s="94"/>
    </row>
    <row r="947599" spans="6:6">
      <c r="F947599" s="94"/>
    </row>
    <row r="947600" spans="6:6">
      <c r="F947600" s="94"/>
    </row>
    <row r="947601" spans="6:6">
      <c r="F947601" s="94"/>
    </row>
    <row r="947602" spans="6:6">
      <c r="F947602" s="94"/>
    </row>
    <row r="947603" spans="6:6">
      <c r="F947603" s="94"/>
    </row>
    <row r="947604" spans="6:6">
      <c r="F947604" s="94"/>
    </row>
    <row r="947605" spans="6:6">
      <c r="F947605" s="94"/>
    </row>
    <row r="947606" spans="6:6">
      <c r="F947606" s="94"/>
    </row>
    <row r="947607" spans="6:6">
      <c r="F947607" s="94"/>
    </row>
    <row r="947608" spans="6:6">
      <c r="F947608" s="94"/>
    </row>
    <row r="947609" spans="6:6">
      <c r="F947609" s="94"/>
    </row>
    <row r="947610" spans="6:6">
      <c r="F947610" s="94"/>
    </row>
    <row r="947611" spans="6:6">
      <c r="F947611" s="94"/>
    </row>
    <row r="947612" spans="6:6">
      <c r="F947612" s="94"/>
    </row>
    <row r="947613" spans="6:6">
      <c r="F947613" s="94"/>
    </row>
    <row r="947614" spans="6:6">
      <c r="F947614" s="94"/>
    </row>
    <row r="947615" spans="6:6">
      <c r="F947615" s="94"/>
    </row>
    <row r="947616" spans="6:6">
      <c r="F947616" s="94"/>
    </row>
    <row r="947617" spans="6:6">
      <c r="F947617" s="94"/>
    </row>
    <row r="947618" spans="6:6">
      <c r="F947618" s="94"/>
    </row>
    <row r="947619" spans="6:6">
      <c r="F947619" s="94"/>
    </row>
    <row r="947620" spans="6:6">
      <c r="F947620" s="94"/>
    </row>
    <row r="947621" spans="6:6">
      <c r="F947621" s="94"/>
    </row>
    <row r="947622" spans="6:6">
      <c r="F947622" s="94"/>
    </row>
    <row r="947623" spans="6:6">
      <c r="F947623" s="94"/>
    </row>
    <row r="947624" spans="6:6">
      <c r="F947624" s="94"/>
    </row>
    <row r="947625" spans="6:6">
      <c r="F947625" s="94"/>
    </row>
    <row r="947626" spans="6:6">
      <c r="F947626" s="94"/>
    </row>
    <row r="947627" spans="6:6">
      <c r="F947627" s="94"/>
    </row>
    <row r="947628" spans="6:6">
      <c r="F947628" s="94"/>
    </row>
    <row r="947629" spans="6:6">
      <c r="F947629" s="94"/>
    </row>
    <row r="947630" spans="6:6">
      <c r="F947630" s="94"/>
    </row>
    <row r="947631" spans="6:6">
      <c r="F947631" s="94"/>
    </row>
    <row r="947632" spans="6:6">
      <c r="F947632" s="94"/>
    </row>
    <row r="947633" spans="6:6">
      <c r="F947633" s="94"/>
    </row>
    <row r="947634" spans="6:6">
      <c r="F947634" s="94"/>
    </row>
    <row r="947635" spans="6:6">
      <c r="F947635" s="94"/>
    </row>
    <row r="947636" spans="6:6">
      <c r="F947636" s="94"/>
    </row>
    <row r="947637" spans="6:6">
      <c r="F947637" s="94"/>
    </row>
    <row r="947638" spans="6:6">
      <c r="F947638" s="94"/>
    </row>
    <row r="947639" spans="6:6">
      <c r="F947639" s="94"/>
    </row>
    <row r="947640" spans="6:6">
      <c r="F947640" s="94"/>
    </row>
    <row r="947641" spans="6:6">
      <c r="F947641" s="94"/>
    </row>
    <row r="947642" spans="6:6">
      <c r="F947642" s="94"/>
    </row>
    <row r="947643" spans="6:6">
      <c r="F947643" s="94"/>
    </row>
    <row r="947644" spans="6:6">
      <c r="F947644" s="94"/>
    </row>
    <row r="947645" spans="6:6">
      <c r="F947645" s="94"/>
    </row>
    <row r="947646" spans="6:6">
      <c r="F947646" s="94"/>
    </row>
    <row r="947647" spans="6:6">
      <c r="F947647" s="94"/>
    </row>
    <row r="947648" spans="6:6">
      <c r="F947648" s="94"/>
    </row>
    <row r="947649" spans="6:6">
      <c r="F947649" s="94"/>
    </row>
    <row r="947650" spans="6:6">
      <c r="F947650" s="94"/>
    </row>
    <row r="947651" spans="6:6">
      <c r="F947651" s="94"/>
    </row>
    <row r="947652" spans="6:6">
      <c r="F947652" s="94"/>
    </row>
    <row r="947653" spans="6:6">
      <c r="F947653" s="94"/>
    </row>
    <row r="947654" spans="6:6">
      <c r="F947654" s="94"/>
    </row>
    <row r="947655" spans="6:6">
      <c r="F947655" s="94"/>
    </row>
    <row r="947656" spans="6:6">
      <c r="F947656" s="94"/>
    </row>
    <row r="947657" spans="6:6">
      <c r="F947657" s="94"/>
    </row>
    <row r="947658" spans="6:6">
      <c r="F947658" s="94"/>
    </row>
    <row r="947659" spans="6:6">
      <c r="F947659" s="94"/>
    </row>
    <row r="947660" spans="6:6">
      <c r="F947660" s="94"/>
    </row>
    <row r="947661" spans="6:6">
      <c r="F947661" s="94"/>
    </row>
    <row r="947662" spans="6:6">
      <c r="F947662" s="94"/>
    </row>
    <row r="947663" spans="6:6">
      <c r="F947663" s="94"/>
    </row>
    <row r="947664" spans="6:6">
      <c r="F947664" s="94"/>
    </row>
    <row r="947665" spans="6:6">
      <c r="F947665" s="94"/>
    </row>
    <row r="947666" spans="6:6">
      <c r="F947666" s="94"/>
    </row>
    <row r="947667" spans="6:6">
      <c r="F947667" s="94"/>
    </row>
    <row r="947668" spans="6:6">
      <c r="F947668" s="94"/>
    </row>
    <row r="947669" spans="6:6">
      <c r="F947669" s="94"/>
    </row>
    <row r="947670" spans="6:6">
      <c r="F947670" s="94"/>
    </row>
    <row r="947671" spans="6:6">
      <c r="F947671" s="94"/>
    </row>
    <row r="947672" spans="6:6">
      <c r="F947672" s="94"/>
    </row>
    <row r="947673" spans="6:6">
      <c r="F947673" s="94"/>
    </row>
    <row r="947674" spans="6:6">
      <c r="F947674" s="94"/>
    </row>
    <row r="947675" spans="6:6">
      <c r="F947675" s="94"/>
    </row>
    <row r="947676" spans="6:6">
      <c r="F947676" s="94"/>
    </row>
    <row r="947677" spans="6:6">
      <c r="F947677" s="94"/>
    </row>
    <row r="947678" spans="6:6">
      <c r="F947678" s="94"/>
    </row>
    <row r="947679" spans="6:6">
      <c r="F947679" s="94"/>
    </row>
    <row r="947680" spans="6:6">
      <c r="F947680" s="94"/>
    </row>
    <row r="947681" spans="6:6">
      <c r="F947681" s="94"/>
    </row>
    <row r="947682" spans="6:6">
      <c r="F947682" s="94"/>
    </row>
    <row r="947683" spans="6:6">
      <c r="F947683" s="94"/>
    </row>
    <row r="947684" spans="6:6">
      <c r="F947684" s="94"/>
    </row>
    <row r="947685" spans="6:6">
      <c r="F947685" s="94"/>
    </row>
    <row r="947686" spans="6:6">
      <c r="F947686" s="94"/>
    </row>
    <row r="947687" spans="6:6">
      <c r="F947687" s="94"/>
    </row>
    <row r="947688" spans="6:6">
      <c r="F947688" s="94"/>
    </row>
    <row r="947689" spans="6:6">
      <c r="F947689" s="94"/>
    </row>
    <row r="947690" spans="6:6">
      <c r="F947690" s="94"/>
    </row>
    <row r="947691" spans="6:6">
      <c r="F947691" s="94"/>
    </row>
    <row r="947692" spans="6:6">
      <c r="F947692" s="94"/>
    </row>
    <row r="947693" spans="6:6">
      <c r="F947693" s="94"/>
    </row>
    <row r="947694" spans="6:6">
      <c r="F947694" s="94"/>
    </row>
    <row r="947695" spans="6:6">
      <c r="F947695" s="94"/>
    </row>
    <row r="947696" spans="6:6">
      <c r="F947696" s="94"/>
    </row>
    <row r="947697" spans="6:6">
      <c r="F947697" s="94"/>
    </row>
    <row r="947698" spans="6:6">
      <c r="F947698" s="94"/>
    </row>
    <row r="947699" spans="6:6">
      <c r="F947699" s="94"/>
    </row>
    <row r="947700" spans="6:6">
      <c r="F947700" s="94"/>
    </row>
    <row r="947701" spans="6:6">
      <c r="F947701" s="94"/>
    </row>
    <row r="947702" spans="6:6">
      <c r="F947702" s="94"/>
    </row>
    <row r="947703" spans="6:6">
      <c r="F947703" s="94"/>
    </row>
    <row r="947704" spans="6:6">
      <c r="F947704" s="94"/>
    </row>
    <row r="947705" spans="6:6">
      <c r="F947705" s="94"/>
    </row>
    <row r="947706" spans="6:6">
      <c r="F947706" s="94"/>
    </row>
    <row r="947707" spans="6:6">
      <c r="F947707" s="94"/>
    </row>
    <row r="947708" spans="6:6">
      <c r="F947708" s="94"/>
    </row>
    <row r="947709" spans="6:6">
      <c r="F947709" s="94"/>
    </row>
    <row r="947710" spans="6:6">
      <c r="F947710" s="94"/>
    </row>
    <row r="947711" spans="6:6">
      <c r="F947711" s="94"/>
    </row>
    <row r="947712" spans="6:6">
      <c r="F947712" s="94"/>
    </row>
    <row r="947713" spans="6:6">
      <c r="F947713" s="94"/>
    </row>
    <row r="947714" spans="6:6">
      <c r="F947714" s="94"/>
    </row>
    <row r="947715" spans="6:6">
      <c r="F947715" s="94"/>
    </row>
    <row r="947716" spans="6:6">
      <c r="F947716" s="94"/>
    </row>
    <row r="947717" spans="6:6">
      <c r="F947717" s="94"/>
    </row>
    <row r="947718" spans="6:6">
      <c r="F947718" s="94"/>
    </row>
    <row r="947719" spans="6:6">
      <c r="F947719" s="94"/>
    </row>
    <row r="947720" spans="6:6">
      <c r="F947720" s="94"/>
    </row>
    <row r="947721" spans="6:6">
      <c r="F947721" s="94"/>
    </row>
    <row r="947722" spans="6:6">
      <c r="F947722" s="94"/>
    </row>
    <row r="947723" spans="6:6">
      <c r="F947723" s="94"/>
    </row>
    <row r="947724" spans="6:6">
      <c r="F947724" s="94"/>
    </row>
    <row r="947725" spans="6:6">
      <c r="F947725" s="94"/>
    </row>
    <row r="947726" spans="6:6">
      <c r="F947726" s="94"/>
    </row>
    <row r="947727" spans="6:6">
      <c r="F947727" s="94"/>
    </row>
    <row r="947728" spans="6:6">
      <c r="F947728" s="94"/>
    </row>
    <row r="947729" spans="6:6">
      <c r="F947729" s="94"/>
    </row>
    <row r="947730" spans="6:6">
      <c r="F947730" s="94"/>
    </row>
    <row r="947731" spans="6:6">
      <c r="F947731" s="94"/>
    </row>
    <row r="947732" spans="6:6">
      <c r="F947732" s="94"/>
    </row>
    <row r="947733" spans="6:6">
      <c r="F947733" s="94"/>
    </row>
    <row r="947734" spans="6:6">
      <c r="F947734" s="94"/>
    </row>
    <row r="947735" spans="6:6">
      <c r="F947735" s="94"/>
    </row>
    <row r="947736" spans="6:6">
      <c r="F947736" s="94"/>
    </row>
    <row r="947737" spans="6:6">
      <c r="F947737" s="94"/>
    </row>
    <row r="947738" spans="6:6">
      <c r="F947738" s="94"/>
    </row>
    <row r="947739" spans="6:6">
      <c r="F947739" s="94"/>
    </row>
    <row r="947740" spans="6:6">
      <c r="F947740" s="94"/>
    </row>
    <row r="947741" spans="6:6">
      <c r="F947741" s="94"/>
    </row>
    <row r="947742" spans="6:6">
      <c r="F947742" s="94"/>
    </row>
    <row r="947743" spans="6:6">
      <c r="F947743" s="94"/>
    </row>
    <row r="947744" spans="6:6">
      <c r="F947744" s="94"/>
    </row>
    <row r="947745" spans="6:6">
      <c r="F947745" s="94"/>
    </row>
    <row r="947746" spans="6:6">
      <c r="F947746" s="94"/>
    </row>
    <row r="947747" spans="6:6">
      <c r="F947747" s="94"/>
    </row>
    <row r="947748" spans="6:6">
      <c r="F947748" s="94"/>
    </row>
    <row r="947749" spans="6:6">
      <c r="F947749" s="94"/>
    </row>
    <row r="947750" spans="6:6">
      <c r="F947750" s="94"/>
    </row>
    <row r="947751" spans="6:6">
      <c r="F947751" s="94"/>
    </row>
    <row r="947752" spans="6:6">
      <c r="F947752" s="94"/>
    </row>
    <row r="947753" spans="6:6">
      <c r="F947753" s="94"/>
    </row>
    <row r="947754" spans="6:6">
      <c r="F947754" s="94"/>
    </row>
    <row r="947755" spans="6:6">
      <c r="F947755" s="94"/>
    </row>
    <row r="947756" spans="6:6">
      <c r="F947756" s="94"/>
    </row>
    <row r="947757" spans="6:6">
      <c r="F947757" s="94"/>
    </row>
    <row r="947758" spans="6:6">
      <c r="F947758" s="94"/>
    </row>
    <row r="947759" spans="6:6">
      <c r="F947759" s="94"/>
    </row>
    <row r="947760" spans="6:6">
      <c r="F947760" s="94"/>
    </row>
    <row r="947761" spans="6:6">
      <c r="F947761" s="94"/>
    </row>
    <row r="947762" spans="6:6">
      <c r="F947762" s="94"/>
    </row>
    <row r="947763" spans="6:6">
      <c r="F947763" s="94"/>
    </row>
    <row r="947764" spans="6:6">
      <c r="F947764" s="94"/>
    </row>
    <row r="947765" spans="6:6">
      <c r="F947765" s="94"/>
    </row>
    <row r="947766" spans="6:6">
      <c r="F947766" s="94"/>
    </row>
    <row r="947767" spans="6:6">
      <c r="F947767" s="94"/>
    </row>
    <row r="947768" spans="6:6">
      <c r="F947768" s="94"/>
    </row>
    <row r="947769" spans="6:6">
      <c r="F947769" s="94"/>
    </row>
    <row r="947770" spans="6:6">
      <c r="F947770" s="94"/>
    </row>
    <row r="947771" spans="6:6">
      <c r="F947771" s="94"/>
    </row>
    <row r="947772" spans="6:6">
      <c r="F947772" s="94"/>
    </row>
    <row r="947773" spans="6:6">
      <c r="F947773" s="94"/>
    </row>
    <row r="947774" spans="6:6">
      <c r="F947774" s="94"/>
    </row>
    <row r="947775" spans="6:6">
      <c r="F947775" s="94"/>
    </row>
    <row r="947776" spans="6:6">
      <c r="F947776" s="94"/>
    </row>
    <row r="947777" spans="6:6">
      <c r="F947777" s="94"/>
    </row>
    <row r="947778" spans="6:6">
      <c r="F947778" s="94"/>
    </row>
    <row r="947779" spans="6:6">
      <c r="F947779" s="94"/>
    </row>
    <row r="947780" spans="6:6">
      <c r="F947780" s="94"/>
    </row>
    <row r="947781" spans="6:6">
      <c r="F947781" s="94"/>
    </row>
    <row r="947782" spans="6:6">
      <c r="F947782" s="94"/>
    </row>
    <row r="947783" spans="6:6">
      <c r="F947783" s="94"/>
    </row>
    <row r="947784" spans="6:6">
      <c r="F947784" s="94"/>
    </row>
    <row r="947785" spans="6:6">
      <c r="F947785" s="94"/>
    </row>
    <row r="947786" spans="6:6">
      <c r="F947786" s="94"/>
    </row>
    <row r="947787" spans="6:6">
      <c r="F947787" s="94"/>
    </row>
    <row r="947788" spans="6:6">
      <c r="F947788" s="94"/>
    </row>
    <row r="947789" spans="6:6">
      <c r="F947789" s="94"/>
    </row>
    <row r="947790" spans="6:6">
      <c r="F947790" s="94"/>
    </row>
    <row r="947791" spans="6:6">
      <c r="F947791" s="94"/>
    </row>
    <row r="947792" spans="6:6">
      <c r="F947792" s="94"/>
    </row>
    <row r="947793" spans="6:6">
      <c r="F947793" s="94"/>
    </row>
    <row r="947794" spans="6:6">
      <c r="F947794" s="94"/>
    </row>
    <row r="947795" spans="6:6">
      <c r="F947795" s="94"/>
    </row>
    <row r="947796" spans="6:6">
      <c r="F947796" s="94"/>
    </row>
    <row r="947797" spans="6:6">
      <c r="F947797" s="94"/>
    </row>
    <row r="947798" spans="6:6">
      <c r="F947798" s="94"/>
    </row>
    <row r="947799" spans="6:6">
      <c r="F947799" s="94"/>
    </row>
    <row r="947800" spans="6:6">
      <c r="F947800" s="94"/>
    </row>
    <row r="947801" spans="6:6">
      <c r="F947801" s="94"/>
    </row>
    <row r="947802" spans="6:6">
      <c r="F947802" s="94"/>
    </row>
    <row r="947803" spans="6:6">
      <c r="F947803" s="94"/>
    </row>
    <row r="947804" spans="6:6">
      <c r="F947804" s="94"/>
    </row>
    <row r="947805" spans="6:6">
      <c r="F947805" s="94"/>
    </row>
    <row r="947806" spans="6:6">
      <c r="F947806" s="94"/>
    </row>
    <row r="947807" spans="6:6">
      <c r="F947807" s="94"/>
    </row>
    <row r="947808" spans="6:6">
      <c r="F947808" s="94"/>
    </row>
    <row r="947809" spans="6:6">
      <c r="F947809" s="94"/>
    </row>
    <row r="947810" spans="6:6">
      <c r="F947810" s="94"/>
    </row>
    <row r="947811" spans="6:6">
      <c r="F947811" s="94"/>
    </row>
    <row r="947812" spans="6:6">
      <c r="F947812" s="94"/>
    </row>
    <row r="947813" spans="6:6">
      <c r="F947813" s="94"/>
    </row>
    <row r="947814" spans="6:6">
      <c r="F947814" s="94"/>
    </row>
    <row r="947815" spans="6:6">
      <c r="F947815" s="94"/>
    </row>
    <row r="947816" spans="6:6">
      <c r="F947816" s="94"/>
    </row>
    <row r="947817" spans="6:6">
      <c r="F947817" s="94"/>
    </row>
    <row r="947818" spans="6:6">
      <c r="F947818" s="94"/>
    </row>
    <row r="947819" spans="6:6">
      <c r="F947819" s="94"/>
    </row>
    <row r="947820" spans="6:6">
      <c r="F947820" s="94"/>
    </row>
    <row r="947821" spans="6:6">
      <c r="F947821" s="94"/>
    </row>
    <row r="947822" spans="6:6">
      <c r="F947822" s="94"/>
    </row>
    <row r="947823" spans="6:6">
      <c r="F947823" s="94"/>
    </row>
    <row r="947824" spans="6:6">
      <c r="F947824" s="94"/>
    </row>
    <row r="947825" spans="6:6">
      <c r="F947825" s="94"/>
    </row>
    <row r="947826" spans="6:6">
      <c r="F947826" s="94"/>
    </row>
    <row r="947827" spans="6:6">
      <c r="F947827" s="94"/>
    </row>
    <row r="947828" spans="6:6">
      <c r="F947828" s="94"/>
    </row>
    <row r="947829" spans="6:6">
      <c r="F947829" s="94"/>
    </row>
    <row r="947830" spans="6:6">
      <c r="F947830" s="94"/>
    </row>
    <row r="947831" spans="6:6">
      <c r="F947831" s="94"/>
    </row>
    <row r="947832" spans="6:6">
      <c r="F947832" s="94"/>
    </row>
    <row r="947833" spans="6:6">
      <c r="F947833" s="94"/>
    </row>
    <row r="947834" spans="6:6">
      <c r="F947834" s="94"/>
    </row>
    <row r="947835" spans="6:6">
      <c r="F947835" s="94"/>
    </row>
    <row r="947836" spans="6:6">
      <c r="F947836" s="94"/>
    </row>
    <row r="947837" spans="6:6">
      <c r="F947837" s="94"/>
    </row>
    <row r="947838" spans="6:6">
      <c r="F947838" s="94"/>
    </row>
    <row r="947839" spans="6:6">
      <c r="F947839" s="94"/>
    </row>
    <row r="947840" spans="6:6">
      <c r="F947840" s="94"/>
    </row>
    <row r="947841" spans="6:6">
      <c r="F947841" s="94"/>
    </row>
    <row r="947842" spans="6:6">
      <c r="F947842" s="94"/>
    </row>
    <row r="947843" spans="6:6">
      <c r="F947843" s="94"/>
    </row>
    <row r="947844" spans="6:6">
      <c r="F947844" s="94"/>
    </row>
    <row r="947845" spans="6:6">
      <c r="F947845" s="94"/>
    </row>
    <row r="947846" spans="6:6">
      <c r="F947846" s="94"/>
    </row>
    <row r="947847" spans="6:6">
      <c r="F947847" s="94"/>
    </row>
    <row r="947848" spans="6:6">
      <c r="F947848" s="94"/>
    </row>
    <row r="947849" spans="6:6">
      <c r="F947849" s="94"/>
    </row>
    <row r="947850" spans="6:6">
      <c r="F947850" s="94"/>
    </row>
    <row r="947851" spans="6:6">
      <c r="F947851" s="94"/>
    </row>
    <row r="947852" spans="6:6">
      <c r="F947852" s="94"/>
    </row>
    <row r="947853" spans="6:6">
      <c r="F947853" s="94"/>
    </row>
    <row r="947854" spans="6:6">
      <c r="F947854" s="94"/>
    </row>
    <row r="947855" spans="6:6">
      <c r="F947855" s="94"/>
    </row>
    <row r="947856" spans="6:6">
      <c r="F947856" s="94"/>
    </row>
    <row r="947857" spans="6:6">
      <c r="F947857" s="94"/>
    </row>
    <row r="947858" spans="6:6">
      <c r="F947858" s="94"/>
    </row>
    <row r="947859" spans="6:6">
      <c r="F947859" s="94"/>
    </row>
    <row r="947860" spans="6:6">
      <c r="F947860" s="94"/>
    </row>
    <row r="947861" spans="6:6">
      <c r="F947861" s="94"/>
    </row>
    <row r="947862" spans="6:6">
      <c r="F947862" s="94"/>
    </row>
    <row r="947863" spans="6:6">
      <c r="F947863" s="94"/>
    </row>
    <row r="947864" spans="6:6">
      <c r="F947864" s="94"/>
    </row>
    <row r="947865" spans="6:6">
      <c r="F947865" s="94"/>
    </row>
    <row r="947866" spans="6:6">
      <c r="F947866" s="94"/>
    </row>
    <row r="947867" spans="6:6">
      <c r="F947867" s="94"/>
    </row>
    <row r="947868" spans="6:6">
      <c r="F947868" s="94"/>
    </row>
    <row r="947869" spans="6:6">
      <c r="F947869" s="94"/>
    </row>
    <row r="947870" spans="6:6">
      <c r="F947870" s="94"/>
    </row>
    <row r="947871" spans="6:6">
      <c r="F947871" s="94"/>
    </row>
    <row r="947872" spans="6:6">
      <c r="F947872" s="94"/>
    </row>
    <row r="947873" spans="6:6">
      <c r="F947873" s="94"/>
    </row>
    <row r="947874" spans="6:6">
      <c r="F947874" s="94"/>
    </row>
    <row r="947875" spans="6:6">
      <c r="F947875" s="94"/>
    </row>
    <row r="947876" spans="6:6">
      <c r="F947876" s="94"/>
    </row>
    <row r="947877" spans="6:6">
      <c r="F947877" s="94"/>
    </row>
    <row r="947878" spans="6:6">
      <c r="F947878" s="94"/>
    </row>
    <row r="947879" spans="6:6">
      <c r="F947879" s="94"/>
    </row>
    <row r="947880" spans="6:6">
      <c r="F947880" s="94"/>
    </row>
    <row r="947881" spans="6:6">
      <c r="F947881" s="94"/>
    </row>
    <row r="947882" spans="6:6">
      <c r="F947882" s="94"/>
    </row>
    <row r="947883" spans="6:6">
      <c r="F947883" s="94"/>
    </row>
    <row r="947884" spans="6:6">
      <c r="F947884" s="94"/>
    </row>
    <row r="947885" spans="6:6">
      <c r="F947885" s="94"/>
    </row>
    <row r="947886" spans="6:6">
      <c r="F947886" s="94"/>
    </row>
    <row r="947887" spans="6:6">
      <c r="F947887" s="94"/>
    </row>
    <row r="947888" spans="6:6">
      <c r="F947888" s="94"/>
    </row>
    <row r="947889" spans="6:6">
      <c r="F947889" s="94"/>
    </row>
    <row r="947890" spans="6:6">
      <c r="F947890" s="94"/>
    </row>
    <row r="947891" spans="6:6">
      <c r="F947891" s="94"/>
    </row>
    <row r="947892" spans="6:6">
      <c r="F947892" s="94"/>
    </row>
    <row r="947893" spans="6:6">
      <c r="F947893" s="94"/>
    </row>
    <row r="947894" spans="6:6">
      <c r="F947894" s="94"/>
    </row>
    <row r="947895" spans="6:6">
      <c r="F947895" s="94"/>
    </row>
    <row r="947896" spans="6:6">
      <c r="F947896" s="94"/>
    </row>
    <row r="947897" spans="6:6">
      <c r="F947897" s="94"/>
    </row>
    <row r="947898" spans="6:6">
      <c r="F947898" s="94"/>
    </row>
    <row r="947899" spans="6:6">
      <c r="F947899" s="94"/>
    </row>
    <row r="947900" spans="6:6">
      <c r="F947900" s="94"/>
    </row>
    <row r="947901" spans="6:6">
      <c r="F947901" s="94"/>
    </row>
    <row r="947902" spans="6:6">
      <c r="F947902" s="94"/>
    </row>
    <row r="947903" spans="6:6">
      <c r="F947903" s="94"/>
    </row>
    <row r="947904" spans="6:6">
      <c r="F947904" s="94"/>
    </row>
    <row r="947905" spans="6:6">
      <c r="F947905" s="94"/>
    </row>
    <row r="947906" spans="6:6">
      <c r="F947906" s="94"/>
    </row>
    <row r="947907" spans="6:6">
      <c r="F947907" s="94"/>
    </row>
    <row r="947908" spans="6:6">
      <c r="F947908" s="94"/>
    </row>
    <row r="947909" spans="6:6">
      <c r="F947909" s="94"/>
    </row>
    <row r="947910" spans="6:6">
      <c r="F947910" s="94"/>
    </row>
    <row r="947911" spans="6:6">
      <c r="F947911" s="94"/>
    </row>
    <row r="947912" spans="6:6">
      <c r="F947912" s="94"/>
    </row>
    <row r="947913" spans="6:6">
      <c r="F947913" s="94"/>
    </row>
    <row r="947914" spans="6:6">
      <c r="F947914" s="94"/>
    </row>
    <row r="947915" spans="6:6">
      <c r="F947915" s="94"/>
    </row>
    <row r="947916" spans="6:6">
      <c r="F947916" s="94"/>
    </row>
    <row r="947917" spans="6:6">
      <c r="F947917" s="94"/>
    </row>
    <row r="947918" spans="6:6">
      <c r="F947918" s="94"/>
    </row>
    <row r="947919" spans="6:6">
      <c r="F947919" s="94"/>
    </row>
    <row r="947920" spans="6:6">
      <c r="F947920" s="94"/>
    </row>
    <row r="947921" spans="6:6">
      <c r="F947921" s="94"/>
    </row>
    <row r="947922" spans="6:6">
      <c r="F947922" s="94"/>
    </row>
    <row r="947923" spans="6:6">
      <c r="F947923" s="94"/>
    </row>
    <row r="947924" spans="6:6">
      <c r="F947924" s="94"/>
    </row>
    <row r="947925" spans="6:6">
      <c r="F947925" s="94"/>
    </row>
    <row r="947926" spans="6:6">
      <c r="F947926" s="94"/>
    </row>
    <row r="947927" spans="6:6">
      <c r="F947927" s="94"/>
    </row>
    <row r="947928" spans="6:6">
      <c r="F947928" s="94"/>
    </row>
    <row r="947929" spans="6:6">
      <c r="F947929" s="94"/>
    </row>
    <row r="947930" spans="6:6">
      <c r="F947930" s="94"/>
    </row>
    <row r="947931" spans="6:6">
      <c r="F947931" s="94"/>
    </row>
    <row r="947932" spans="6:6">
      <c r="F947932" s="94"/>
    </row>
    <row r="947933" spans="6:6">
      <c r="F947933" s="94"/>
    </row>
    <row r="947934" spans="6:6">
      <c r="F947934" s="94"/>
    </row>
    <row r="947935" spans="6:6">
      <c r="F947935" s="94"/>
    </row>
    <row r="947936" spans="6:6">
      <c r="F947936" s="94"/>
    </row>
    <row r="947937" spans="6:6">
      <c r="F947937" s="94"/>
    </row>
    <row r="947938" spans="6:6">
      <c r="F947938" s="94"/>
    </row>
    <row r="947939" spans="6:6">
      <c r="F947939" s="94"/>
    </row>
    <row r="947940" spans="6:6">
      <c r="F947940" s="94"/>
    </row>
    <row r="947941" spans="6:6">
      <c r="F947941" s="94"/>
    </row>
    <row r="947942" spans="6:6">
      <c r="F947942" s="94"/>
    </row>
    <row r="947943" spans="6:6">
      <c r="F947943" s="94"/>
    </row>
    <row r="947944" spans="6:6">
      <c r="F947944" s="94"/>
    </row>
    <row r="947945" spans="6:6">
      <c r="F947945" s="94"/>
    </row>
    <row r="947946" spans="6:6">
      <c r="F947946" s="94"/>
    </row>
    <row r="947947" spans="6:6">
      <c r="F947947" s="94"/>
    </row>
    <row r="947948" spans="6:6">
      <c r="F947948" s="94"/>
    </row>
    <row r="947949" spans="6:6">
      <c r="F947949" s="94"/>
    </row>
    <row r="947950" spans="6:6">
      <c r="F947950" s="94"/>
    </row>
    <row r="947951" spans="6:6">
      <c r="F947951" s="94"/>
    </row>
    <row r="947952" spans="6:6">
      <c r="F947952" s="94"/>
    </row>
    <row r="947953" spans="6:6">
      <c r="F947953" s="94"/>
    </row>
    <row r="947954" spans="6:6">
      <c r="F947954" s="94"/>
    </row>
    <row r="947955" spans="6:6">
      <c r="F947955" s="94"/>
    </row>
    <row r="947956" spans="6:6">
      <c r="F947956" s="94"/>
    </row>
    <row r="947957" spans="6:6">
      <c r="F947957" s="94"/>
    </row>
    <row r="947958" spans="6:6">
      <c r="F947958" s="94"/>
    </row>
    <row r="947959" spans="6:6">
      <c r="F947959" s="94"/>
    </row>
    <row r="947960" spans="6:6">
      <c r="F947960" s="94"/>
    </row>
    <row r="947961" spans="6:6">
      <c r="F947961" s="94"/>
    </row>
    <row r="947962" spans="6:6">
      <c r="F947962" s="94"/>
    </row>
    <row r="947963" spans="6:6">
      <c r="F947963" s="94"/>
    </row>
    <row r="947964" spans="6:6">
      <c r="F947964" s="94"/>
    </row>
    <row r="947965" spans="6:6">
      <c r="F947965" s="94"/>
    </row>
    <row r="947966" spans="6:6">
      <c r="F947966" s="94"/>
    </row>
    <row r="947967" spans="6:6">
      <c r="F947967" s="94"/>
    </row>
    <row r="947968" spans="6:6">
      <c r="F947968" s="94"/>
    </row>
    <row r="947969" spans="6:6">
      <c r="F947969" s="94"/>
    </row>
    <row r="947970" spans="6:6">
      <c r="F947970" s="94"/>
    </row>
    <row r="947971" spans="6:6">
      <c r="F947971" s="94"/>
    </row>
    <row r="947972" spans="6:6">
      <c r="F947972" s="94"/>
    </row>
    <row r="947973" spans="6:6">
      <c r="F947973" s="94"/>
    </row>
    <row r="947974" spans="6:6">
      <c r="F947974" s="94"/>
    </row>
    <row r="947975" spans="6:6">
      <c r="F947975" s="94"/>
    </row>
    <row r="947976" spans="6:6">
      <c r="F947976" s="94"/>
    </row>
    <row r="947977" spans="6:6">
      <c r="F947977" s="94"/>
    </row>
    <row r="947978" spans="6:6">
      <c r="F947978" s="94"/>
    </row>
    <row r="947979" spans="6:6">
      <c r="F947979" s="94"/>
    </row>
    <row r="947980" spans="6:6">
      <c r="F947980" s="94"/>
    </row>
    <row r="947981" spans="6:6">
      <c r="F947981" s="94"/>
    </row>
    <row r="947982" spans="6:6">
      <c r="F947982" s="94"/>
    </row>
    <row r="947983" spans="6:6">
      <c r="F947983" s="94"/>
    </row>
    <row r="947984" spans="6:6">
      <c r="F947984" s="94"/>
    </row>
    <row r="947985" spans="6:6">
      <c r="F947985" s="94"/>
    </row>
    <row r="947986" spans="6:6">
      <c r="F947986" s="94"/>
    </row>
    <row r="947987" spans="6:6">
      <c r="F947987" s="94"/>
    </row>
    <row r="947988" spans="6:6">
      <c r="F947988" s="94"/>
    </row>
    <row r="947989" spans="6:6">
      <c r="F947989" s="94"/>
    </row>
    <row r="947990" spans="6:6">
      <c r="F947990" s="94"/>
    </row>
    <row r="947991" spans="6:6">
      <c r="F947991" s="94"/>
    </row>
    <row r="947992" spans="6:6">
      <c r="F947992" s="94"/>
    </row>
    <row r="947993" spans="6:6">
      <c r="F947993" s="94"/>
    </row>
    <row r="947994" spans="6:6">
      <c r="F947994" s="94"/>
    </row>
    <row r="947995" spans="6:6">
      <c r="F947995" s="94"/>
    </row>
    <row r="947996" spans="6:6">
      <c r="F947996" s="94"/>
    </row>
    <row r="947997" spans="6:6">
      <c r="F947997" s="94"/>
    </row>
    <row r="947998" spans="6:6">
      <c r="F947998" s="94"/>
    </row>
    <row r="947999" spans="6:6">
      <c r="F947999" s="94"/>
    </row>
    <row r="948000" spans="6:6">
      <c r="F948000" s="94"/>
    </row>
    <row r="948001" spans="6:6">
      <c r="F948001" s="94"/>
    </row>
    <row r="948002" spans="6:6">
      <c r="F948002" s="94"/>
    </row>
    <row r="948003" spans="6:6">
      <c r="F948003" s="94"/>
    </row>
    <row r="948004" spans="6:6">
      <c r="F948004" s="94"/>
    </row>
    <row r="948005" spans="6:6">
      <c r="F948005" s="94"/>
    </row>
    <row r="948006" spans="6:6">
      <c r="F948006" s="94"/>
    </row>
    <row r="948007" spans="6:6">
      <c r="F948007" s="94"/>
    </row>
    <row r="948008" spans="6:6">
      <c r="F948008" s="94"/>
    </row>
    <row r="948009" spans="6:6">
      <c r="F948009" s="94"/>
    </row>
    <row r="948010" spans="6:6">
      <c r="F948010" s="94"/>
    </row>
    <row r="948011" spans="6:6">
      <c r="F948011" s="94"/>
    </row>
    <row r="948012" spans="6:6">
      <c r="F948012" s="94"/>
    </row>
    <row r="948013" spans="6:6">
      <c r="F948013" s="94"/>
    </row>
    <row r="948014" spans="6:6">
      <c r="F948014" s="94"/>
    </row>
    <row r="948015" spans="6:6">
      <c r="F948015" s="94"/>
    </row>
    <row r="948016" spans="6:6">
      <c r="F948016" s="94"/>
    </row>
    <row r="948017" spans="6:6">
      <c r="F948017" s="94"/>
    </row>
    <row r="948018" spans="6:6">
      <c r="F948018" s="94"/>
    </row>
    <row r="948019" spans="6:6">
      <c r="F948019" s="94"/>
    </row>
    <row r="948020" spans="6:6">
      <c r="F948020" s="94"/>
    </row>
    <row r="948021" spans="6:6">
      <c r="F948021" s="94"/>
    </row>
    <row r="948022" spans="6:6">
      <c r="F948022" s="94"/>
    </row>
    <row r="948023" spans="6:6">
      <c r="F948023" s="94"/>
    </row>
    <row r="948024" spans="6:6">
      <c r="F948024" s="94"/>
    </row>
    <row r="948025" spans="6:6">
      <c r="F948025" s="94"/>
    </row>
    <row r="948026" spans="6:6">
      <c r="F948026" s="94"/>
    </row>
    <row r="948027" spans="6:6">
      <c r="F948027" s="94"/>
    </row>
    <row r="948028" spans="6:6">
      <c r="F948028" s="94"/>
    </row>
    <row r="948029" spans="6:6">
      <c r="F948029" s="94"/>
    </row>
    <row r="948030" spans="6:6">
      <c r="F948030" s="94"/>
    </row>
    <row r="948031" spans="6:6">
      <c r="F948031" s="94"/>
    </row>
    <row r="948032" spans="6:6">
      <c r="F948032" s="94"/>
    </row>
    <row r="948033" spans="6:6">
      <c r="F948033" s="94"/>
    </row>
    <row r="948034" spans="6:6">
      <c r="F948034" s="94"/>
    </row>
    <row r="948035" spans="6:6">
      <c r="F948035" s="94"/>
    </row>
    <row r="948036" spans="6:6">
      <c r="F948036" s="94"/>
    </row>
    <row r="948037" spans="6:6">
      <c r="F948037" s="94"/>
    </row>
    <row r="948038" spans="6:6">
      <c r="F948038" s="94"/>
    </row>
    <row r="948039" spans="6:6">
      <c r="F948039" s="94"/>
    </row>
    <row r="948040" spans="6:6">
      <c r="F948040" s="94"/>
    </row>
    <row r="948041" spans="6:6">
      <c r="F948041" s="94"/>
    </row>
    <row r="948042" spans="6:6">
      <c r="F948042" s="94"/>
    </row>
    <row r="948043" spans="6:6">
      <c r="F948043" s="94"/>
    </row>
    <row r="948044" spans="6:6">
      <c r="F948044" s="94"/>
    </row>
    <row r="948045" spans="6:6">
      <c r="F948045" s="94"/>
    </row>
    <row r="948046" spans="6:6">
      <c r="F948046" s="94"/>
    </row>
    <row r="948047" spans="6:6">
      <c r="F948047" s="94"/>
    </row>
    <row r="948048" spans="6:6">
      <c r="F948048" s="94"/>
    </row>
    <row r="948049" spans="6:6">
      <c r="F948049" s="94"/>
    </row>
    <row r="948050" spans="6:6">
      <c r="F948050" s="94"/>
    </row>
    <row r="948051" spans="6:6">
      <c r="F948051" s="94"/>
    </row>
    <row r="948052" spans="6:6">
      <c r="F948052" s="94"/>
    </row>
    <row r="948053" spans="6:6">
      <c r="F948053" s="94"/>
    </row>
    <row r="948054" spans="6:6">
      <c r="F948054" s="94"/>
    </row>
    <row r="948055" spans="6:6">
      <c r="F948055" s="94"/>
    </row>
    <row r="948056" spans="6:6">
      <c r="F948056" s="94"/>
    </row>
    <row r="948057" spans="6:6">
      <c r="F948057" s="94"/>
    </row>
    <row r="948058" spans="6:6">
      <c r="F948058" s="94"/>
    </row>
    <row r="948059" spans="6:6">
      <c r="F948059" s="94"/>
    </row>
    <row r="948060" spans="6:6">
      <c r="F948060" s="94"/>
    </row>
    <row r="948061" spans="6:6">
      <c r="F948061" s="94"/>
    </row>
    <row r="948062" spans="6:6">
      <c r="F948062" s="94"/>
    </row>
    <row r="948063" spans="6:6">
      <c r="F948063" s="94"/>
    </row>
    <row r="948064" spans="6:6">
      <c r="F948064" s="94"/>
    </row>
    <row r="948065" spans="6:6">
      <c r="F948065" s="94"/>
    </row>
    <row r="948066" spans="6:6">
      <c r="F948066" s="94"/>
    </row>
    <row r="948067" spans="6:6">
      <c r="F948067" s="94"/>
    </row>
    <row r="948068" spans="6:6">
      <c r="F948068" s="94"/>
    </row>
    <row r="948069" spans="6:6">
      <c r="F948069" s="94"/>
    </row>
    <row r="948070" spans="6:6">
      <c r="F948070" s="94"/>
    </row>
    <row r="948071" spans="6:6">
      <c r="F948071" s="94"/>
    </row>
    <row r="948072" spans="6:6">
      <c r="F948072" s="94"/>
    </row>
    <row r="948073" spans="6:6">
      <c r="F948073" s="94"/>
    </row>
    <row r="948074" spans="6:6">
      <c r="F948074" s="94"/>
    </row>
    <row r="948075" spans="6:6">
      <c r="F948075" s="94"/>
    </row>
    <row r="948076" spans="6:6">
      <c r="F948076" s="94"/>
    </row>
    <row r="948077" spans="6:6">
      <c r="F948077" s="94"/>
    </row>
    <row r="948078" spans="6:6">
      <c r="F948078" s="94"/>
    </row>
    <row r="948079" spans="6:6">
      <c r="F948079" s="94"/>
    </row>
    <row r="948080" spans="6:6">
      <c r="F948080" s="94"/>
    </row>
    <row r="948081" spans="6:6">
      <c r="F948081" s="94"/>
    </row>
    <row r="948082" spans="6:6">
      <c r="F948082" s="94"/>
    </row>
    <row r="948083" spans="6:6">
      <c r="F948083" s="94"/>
    </row>
    <row r="948084" spans="6:6">
      <c r="F948084" s="94"/>
    </row>
    <row r="948085" spans="6:6">
      <c r="F948085" s="94"/>
    </row>
    <row r="948086" spans="6:6">
      <c r="F948086" s="94"/>
    </row>
    <row r="948087" spans="6:6">
      <c r="F948087" s="94"/>
    </row>
    <row r="948088" spans="6:6">
      <c r="F948088" s="94"/>
    </row>
    <row r="948089" spans="6:6">
      <c r="F948089" s="94"/>
    </row>
    <row r="948090" spans="6:6">
      <c r="F948090" s="94"/>
    </row>
    <row r="948091" spans="6:6">
      <c r="F948091" s="94"/>
    </row>
    <row r="948092" spans="6:6">
      <c r="F948092" s="94"/>
    </row>
    <row r="948093" spans="6:6">
      <c r="F948093" s="94"/>
    </row>
    <row r="948094" spans="6:6">
      <c r="F948094" s="94"/>
    </row>
    <row r="948095" spans="6:6">
      <c r="F948095" s="94"/>
    </row>
    <row r="948096" spans="6:6">
      <c r="F948096" s="94"/>
    </row>
    <row r="948097" spans="6:6">
      <c r="F948097" s="94"/>
    </row>
    <row r="948098" spans="6:6">
      <c r="F948098" s="94"/>
    </row>
    <row r="948099" spans="6:6">
      <c r="F948099" s="94"/>
    </row>
    <row r="948100" spans="6:6">
      <c r="F948100" s="94"/>
    </row>
    <row r="948101" spans="6:6">
      <c r="F948101" s="94"/>
    </row>
    <row r="948102" spans="6:6">
      <c r="F948102" s="94"/>
    </row>
    <row r="948103" spans="6:6">
      <c r="F948103" s="94"/>
    </row>
    <row r="948104" spans="6:6">
      <c r="F948104" s="94"/>
    </row>
    <row r="948105" spans="6:6">
      <c r="F948105" s="94"/>
    </row>
    <row r="948106" spans="6:6">
      <c r="F948106" s="94"/>
    </row>
    <row r="948107" spans="6:6">
      <c r="F948107" s="94"/>
    </row>
    <row r="948108" spans="6:6">
      <c r="F948108" s="94"/>
    </row>
    <row r="948109" spans="6:6">
      <c r="F948109" s="94"/>
    </row>
    <row r="948110" spans="6:6">
      <c r="F948110" s="94"/>
    </row>
    <row r="948111" spans="6:6">
      <c r="F948111" s="94"/>
    </row>
    <row r="948112" spans="6:6">
      <c r="F948112" s="94"/>
    </row>
    <row r="948113" spans="6:6">
      <c r="F948113" s="94"/>
    </row>
    <row r="948114" spans="6:6">
      <c r="F948114" s="94"/>
    </row>
    <row r="948115" spans="6:6">
      <c r="F948115" s="94"/>
    </row>
    <row r="948116" spans="6:6">
      <c r="F948116" s="94"/>
    </row>
    <row r="948117" spans="6:6">
      <c r="F948117" s="94"/>
    </row>
    <row r="948118" spans="6:6">
      <c r="F948118" s="94"/>
    </row>
    <row r="948119" spans="6:6">
      <c r="F948119" s="94"/>
    </row>
    <row r="948120" spans="6:6">
      <c r="F948120" s="94"/>
    </row>
    <row r="948121" spans="6:6">
      <c r="F948121" s="94"/>
    </row>
    <row r="948122" spans="6:6">
      <c r="F948122" s="94"/>
    </row>
    <row r="948123" spans="6:6">
      <c r="F948123" s="94"/>
    </row>
    <row r="948124" spans="6:6">
      <c r="F948124" s="94"/>
    </row>
    <row r="948125" spans="6:6">
      <c r="F948125" s="94"/>
    </row>
    <row r="948126" spans="6:6">
      <c r="F948126" s="94"/>
    </row>
    <row r="948127" spans="6:6">
      <c r="F948127" s="94"/>
    </row>
    <row r="948128" spans="6:6">
      <c r="F948128" s="94"/>
    </row>
    <row r="948129" spans="6:6">
      <c r="F948129" s="94"/>
    </row>
    <row r="948130" spans="6:6">
      <c r="F948130" s="94"/>
    </row>
    <row r="948131" spans="6:6">
      <c r="F948131" s="94"/>
    </row>
    <row r="948132" spans="6:6">
      <c r="F948132" s="94"/>
    </row>
    <row r="948133" spans="6:6">
      <c r="F948133" s="94"/>
    </row>
    <row r="948134" spans="6:6">
      <c r="F948134" s="94"/>
    </row>
    <row r="948135" spans="6:6">
      <c r="F948135" s="94"/>
    </row>
    <row r="948136" spans="6:6">
      <c r="F948136" s="94"/>
    </row>
    <row r="948137" spans="6:6">
      <c r="F948137" s="94"/>
    </row>
    <row r="948138" spans="6:6">
      <c r="F948138" s="94"/>
    </row>
    <row r="948139" spans="6:6">
      <c r="F948139" s="94"/>
    </row>
    <row r="948140" spans="6:6">
      <c r="F948140" s="94"/>
    </row>
    <row r="948141" spans="6:6">
      <c r="F948141" s="94"/>
    </row>
    <row r="948142" spans="6:6">
      <c r="F948142" s="94"/>
    </row>
    <row r="948143" spans="6:6">
      <c r="F948143" s="94"/>
    </row>
    <row r="948144" spans="6:6">
      <c r="F948144" s="94"/>
    </row>
    <row r="948145" spans="6:6">
      <c r="F948145" s="94"/>
    </row>
    <row r="948146" spans="6:6">
      <c r="F948146" s="94"/>
    </row>
    <row r="948147" spans="6:6">
      <c r="F948147" s="94"/>
    </row>
    <row r="948148" spans="6:6">
      <c r="F948148" s="94"/>
    </row>
    <row r="948149" spans="6:6">
      <c r="F948149" s="94"/>
    </row>
    <row r="948150" spans="6:6">
      <c r="F948150" s="94"/>
    </row>
    <row r="948151" spans="6:6">
      <c r="F948151" s="94"/>
    </row>
    <row r="948152" spans="6:6">
      <c r="F948152" s="94"/>
    </row>
    <row r="948153" spans="6:6">
      <c r="F948153" s="94"/>
    </row>
    <row r="948154" spans="6:6">
      <c r="F948154" s="94"/>
    </row>
    <row r="948155" spans="6:6">
      <c r="F948155" s="94"/>
    </row>
    <row r="948156" spans="6:6">
      <c r="F948156" s="94"/>
    </row>
    <row r="948157" spans="6:6">
      <c r="F948157" s="94"/>
    </row>
    <row r="948158" spans="6:6">
      <c r="F948158" s="94"/>
    </row>
    <row r="948159" spans="6:6">
      <c r="F948159" s="94"/>
    </row>
    <row r="948160" spans="6:6">
      <c r="F948160" s="94"/>
    </row>
    <row r="948161" spans="6:6">
      <c r="F948161" s="94"/>
    </row>
    <row r="948162" spans="6:6">
      <c r="F948162" s="94"/>
    </row>
    <row r="948163" spans="6:6">
      <c r="F948163" s="94"/>
    </row>
    <row r="948164" spans="6:6">
      <c r="F948164" s="94"/>
    </row>
    <row r="948165" spans="6:6">
      <c r="F948165" s="94"/>
    </row>
    <row r="948166" spans="6:6">
      <c r="F948166" s="94"/>
    </row>
    <row r="948167" spans="6:6">
      <c r="F948167" s="94"/>
    </row>
    <row r="948168" spans="6:6">
      <c r="F948168" s="94"/>
    </row>
    <row r="948169" spans="6:6">
      <c r="F948169" s="94"/>
    </row>
    <row r="948170" spans="6:6">
      <c r="F948170" s="94"/>
    </row>
    <row r="948171" spans="6:6">
      <c r="F948171" s="94"/>
    </row>
    <row r="948172" spans="6:6">
      <c r="F948172" s="94"/>
    </row>
    <row r="948173" spans="6:6">
      <c r="F948173" s="94"/>
    </row>
    <row r="948174" spans="6:6">
      <c r="F948174" s="94"/>
    </row>
    <row r="948175" spans="6:6">
      <c r="F948175" s="94"/>
    </row>
    <row r="948176" spans="6:6">
      <c r="F948176" s="94"/>
    </row>
    <row r="948177" spans="6:6">
      <c r="F948177" s="94"/>
    </row>
    <row r="948178" spans="6:6">
      <c r="F948178" s="94"/>
    </row>
    <row r="948179" spans="6:6">
      <c r="F948179" s="94"/>
    </row>
    <row r="948180" spans="6:6">
      <c r="F948180" s="94"/>
    </row>
    <row r="948181" spans="6:6">
      <c r="F948181" s="94"/>
    </row>
    <row r="948182" spans="6:6">
      <c r="F948182" s="94"/>
    </row>
    <row r="948183" spans="6:6">
      <c r="F948183" s="94"/>
    </row>
    <row r="948184" spans="6:6">
      <c r="F948184" s="94"/>
    </row>
    <row r="948185" spans="6:6">
      <c r="F948185" s="94"/>
    </row>
    <row r="948186" spans="6:6">
      <c r="F948186" s="94"/>
    </row>
    <row r="948187" spans="6:6">
      <c r="F948187" s="94"/>
    </row>
    <row r="948188" spans="6:6">
      <c r="F948188" s="94"/>
    </row>
    <row r="948189" spans="6:6">
      <c r="F948189" s="94"/>
    </row>
    <row r="948190" spans="6:6">
      <c r="F948190" s="94"/>
    </row>
    <row r="948191" spans="6:6">
      <c r="F948191" s="94"/>
    </row>
    <row r="948192" spans="6:6">
      <c r="F948192" s="94"/>
    </row>
    <row r="948193" spans="6:6">
      <c r="F948193" s="94"/>
    </row>
    <row r="948194" spans="6:6">
      <c r="F948194" s="94"/>
    </row>
    <row r="948195" spans="6:6">
      <c r="F948195" s="94"/>
    </row>
    <row r="948196" spans="6:6">
      <c r="F948196" s="94"/>
    </row>
    <row r="948197" spans="6:6">
      <c r="F948197" s="94"/>
    </row>
    <row r="948198" spans="6:6">
      <c r="F948198" s="94"/>
    </row>
    <row r="948199" spans="6:6">
      <c r="F948199" s="94"/>
    </row>
    <row r="948200" spans="6:6">
      <c r="F948200" s="94"/>
    </row>
    <row r="948201" spans="6:6">
      <c r="F948201" s="94"/>
    </row>
    <row r="948202" spans="6:6">
      <c r="F948202" s="94"/>
    </row>
    <row r="948203" spans="6:6">
      <c r="F948203" s="94"/>
    </row>
    <row r="948204" spans="6:6">
      <c r="F948204" s="94"/>
    </row>
    <row r="948205" spans="6:6">
      <c r="F948205" s="94"/>
    </row>
    <row r="948206" spans="6:6">
      <c r="F948206" s="94"/>
    </row>
    <row r="948207" spans="6:6">
      <c r="F948207" s="94"/>
    </row>
    <row r="948208" spans="6:6">
      <c r="F948208" s="94"/>
    </row>
    <row r="948209" spans="6:6">
      <c r="F948209" s="94"/>
    </row>
    <row r="948210" spans="6:6">
      <c r="F948210" s="94"/>
    </row>
    <row r="948211" spans="6:6">
      <c r="F948211" s="94"/>
    </row>
    <row r="948212" spans="6:6">
      <c r="F948212" s="94"/>
    </row>
    <row r="948213" spans="6:6">
      <c r="F948213" s="94"/>
    </row>
    <row r="948214" spans="6:6">
      <c r="F948214" s="94"/>
    </row>
    <row r="948215" spans="6:6">
      <c r="F948215" s="94"/>
    </row>
    <row r="948216" spans="6:6">
      <c r="F948216" s="94"/>
    </row>
    <row r="948217" spans="6:6">
      <c r="F948217" s="94"/>
    </row>
    <row r="948218" spans="6:6">
      <c r="F948218" s="94"/>
    </row>
    <row r="948219" spans="6:6">
      <c r="F948219" s="94"/>
    </row>
    <row r="948220" spans="6:6">
      <c r="F948220" s="94"/>
    </row>
    <row r="948221" spans="6:6">
      <c r="F948221" s="94"/>
    </row>
    <row r="948222" spans="6:6">
      <c r="F948222" s="94"/>
    </row>
    <row r="948223" spans="6:6">
      <c r="F948223" s="94"/>
    </row>
    <row r="948224" spans="6:6">
      <c r="F948224" s="94"/>
    </row>
    <row r="948225" spans="6:6">
      <c r="F948225" s="94"/>
    </row>
    <row r="948226" spans="6:6">
      <c r="F948226" s="94"/>
    </row>
    <row r="948227" spans="6:6">
      <c r="F948227" s="94"/>
    </row>
    <row r="948228" spans="6:6">
      <c r="F948228" s="94"/>
    </row>
    <row r="948229" spans="6:6">
      <c r="F948229" s="94"/>
    </row>
    <row r="948230" spans="6:6">
      <c r="F948230" s="94"/>
    </row>
    <row r="948231" spans="6:6">
      <c r="F948231" s="94"/>
    </row>
    <row r="948232" spans="6:6">
      <c r="F948232" s="94"/>
    </row>
    <row r="948233" spans="6:6">
      <c r="F948233" s="94"/>
    </row>
    <row r="948234" spans="6:6">
      <c r="F948234" s="94"/>
    </row>
    <row r="948235" spans="6:6">
      <c r="F948235" s="94"/>
    </row>
    <row r="948236" spans="6:6">
      <c r="F948236" s="94"/>
    </row>
    <row r="948237" spans="6:6">
      <c r="F948237" s="94"/>
    </row>
    <row r="948238" spans="6:6">
      <c r="F948238" s="94"/>
    </row>
    <row r="948239" spans="6:6">
      <c r="F948239" s="94"/>
    </row>
    <row r="948240" spans="6:6">
      <c r="F948240" s="94"/>
    </row>
    <row r="948241" spans="6:6">
      <c r="F948241" s="94"/>
    </row>
    <row r="948242" spans="6:6">
      <c r="F948242" s="94"/>
    </row>
    <row r="948243" spans="6:6">
      <c r="F948243" s="94"/>
    </row>
    <row r="948244" spans="6:6">
      <c r="F948244" s="94"/>
    </row>
    <row r="948245" spans="6:6">
      <c r="F948245" s="94"/>
    </row>
    <row r="948246" spans="6:6">
      <c r="F948246" s="94"/>
    </row>
    <row r="948247" spans="6:6">
      <c r="F948247" s="94"/>
    </row>
    <row r="948248" spans="6:6">
      <c r="F948248" s="94"/>
    </row>
    <row r="948249" spans="6:6">
      <c r="F948249" s="94"/>
    </row>
    <row r="948250" spans="6:6">
      <c r="F948250" s="94"/>
    </row>
    <row r="948251" spans="6:6">
      <c r="F948251" s="94"/>
    </row>
    <row r="948252" spans="6:6">
      <c r="F948252" s="94"/>
    </row>
    <row r="948253" spans="6:6">
      <c r="F948253" s="94"/>
    </row>
    <row r="948254" spans="6:6">
      <c r="F948254" s="94"/>
    </row>
    <row r="948255" spans="6:6">
      <c r="F948255" s="94"/>
    </row>
    <row r="948256" spans="6:6">
      <c r="F948256" s="94"/>
    </row>
    <row r="948257" spans="6:6">
      <c r="F948257" s="94"/>
    </row>
    <row r="948258" spans="6:6">
      <c r="F948258" s="94"/>
    </row>
    <row r="948259" spans="6:6">
      <c r="F948259" s="94"/>
    </row>
    <row r="948260" spans="6:6">
      <c r="F948260" s="94"/>
    </row>
    <row r="948261" spans="6:6">
      <c r="F948261" s="94"/>
    </row>
    <row r="948262" spans="6:6">
      <c r="F948262" s="94"/>
    </row>
    <row r="948263" spans="6:6">
      <c r="F948263" s="94"/>
    </row>
    <row r="948264" spans="6:6">
      <c r="F948264" s="94"/>
    </row>
    <row r="948265" spans="6:6">
      <c r="F948265" s="94"/>
    </row>
    <row r="948266" spans="6:6">
      <c r="F948266" s="94"/>
    </row>
    <row r="948267" spans="6:6">
      <c r="F948267" s="94"/>
    </row>
    <row r="948268" spans="6:6">
      <c r="F948268" s="94"/>
    </row>
    <row r="948269" spans="6:6">
      <c r="F948269" s="94"/>
    </row>
    <row r="948270" spans="6:6">
      <c r="F948270" s="94"/>
    </row>
    <row r="948271" spans="6:6">
      <c r="F948271" s="94"/>
    </row>
    <row r="948272" spans="6:6">
      <c r="F948272" s="94"/>
    </row>
    <row r="948273" spans="6:6">
      <c r="F948273" s="94"/>
    </row>
    <row r="948274" spans="6:6">
      <c r="F948274" s="94"/>
    </row>
    <row r="948275" spans="6:6">
      <c r="F948275" s="94"/>
    </row>
    <row r="948276" spans="6:6">
      <c r="F948276" s="94"/>
    </row>
    <row r="948277" spans="6:6">
      <c r="F948277" s="94"/>
    </row>
    <row r="948278" spans="6:6">
      <c r="F948278" s="94"/>
    </row>
    <row r="948279" spans="6:6">
      <c r="F948279" s="94"/>
    </row>
    <row r="948280" spans="6:6">
      <c r="F948280" s="94"/>
    </row>
    <row r="948281" spans="6:6">
      <c r="F948281" s="94"/>
    </row>
    <row r="948282" spans="6:6">
      <c r="F948282" s="94"/>
    </row>
    <row r="948283" spans="6:6">
      <c r="F948283" s="94"/>
    </row>
    <row r="948284" spans="6:6">
      <c r="F948284" s="94"/>
    </row>
    <row r="948285" spans="6:6">
      <c r="F948285" s="94"/>
    </row>
    <row r="948286" spans="6:6">
      <c r="F948286" s="94"/>
    </row>
    <row r="948287" spans="6:6">
      <c r="F948287" s="94"/>
    </row>
    <row r="948288" spans="6:6">
      <c r="F948288" s="94"/>
    </row>
    <row r="948289" spans="6:6">
      <c r="F948289" s="94"/>
    </row>
    <row r="948290" spans="6:6">
      <c r="F948290" s="94"/>
    </row>
    <row r="948291" spans="6:6">
      <c r="F948291" s="94"/>
    </row>
    <row r="948292" spans="6:6">
      <c r="F948292" s="94"/>
    </row>
    <row r="948293" spans="6:6">
      <c r="F948293" s="94"/>
    </row>
    <row r="948294" spans="6:6">
      <c r="F948294" s="94"/>
    </row>
    <row r="948295" spans="6:6">
      <c r="F948295" s="94"/>
    </row>
    <row r="948296" spans="6:6">
      <c r="F948296" s="94"/>
    </row>
    <row r="948297" spans="6:6">
      <c r="F948297" s="94"/>
    </row>
    <row r="948298" spans="6:6">
      <c r="F948298" s="94"/>
    </row>
    <row r="948299" spans="6:6">
      <c r="F948299" s="94"/>
    </row>
    <row r="948300" spans="6:6">
      <c r="F948300" s="94"/>
    </row>
    <row r="948301" spans="6:6">
      <c r="F948301" s="94"/>
    </row>
    <row r="948302" spans="6:6">
      <c r="F948302" s="94"/>
    </row>
    <row r="948303" spans="6:6">
      <c r="F948303" s="94"/>
    </row>
    <row r="948304" spans="6:6">
      <c r="F948304" s="94"/>
    </row>
    <row r="948305" spans="6:6">
      <c r="F948305" s="94"/>
    </row>
    <row r="948306" spans="6:6">
      <c r="F948306" s="94"/>
    </row>
    <row r="948307" spans="6:6">
      <c r="F948307" s="94"/>
    </row>
    <row r="948308" spans="6:6">
      <c r="F948308" s="94"/>
    </row>
    <row r="948309" spans="6:6">
      <c r="F948309" s="94"/>
    </row>
    <row r="948310" spans="6:6">
      <c r="F948310" s="94"/>
    </row>
    <row r="948311" spans="6:6">
      <c r="F948311" s="94"/>
    </row>
    <row r="948312" spans="6:6">
      <c r="F948312" s="94"/>
    </row>
    <row r="948313" spans="6:6">
      <c r="F948313" s="94"/>
    </row>
    <row r="948314" spans="6:6">
      <c r="F948314" s="94"/>
    </row>
    <row r="948315" spans="6:6">
      <c r="F948315" s="94"/>
    </row>
    <row r="948316" spans="6:6">
      <c r="F948316" s="94"/>
    </row>
    <row r="948317" spans="6:6">
      <c r="F948317" s="94"/>
    </row>
    <row r="948318" spans="6:6">
      <c r="F948318" s="94"/>
    </row>
    <row r="948319" spans="6:6">
      <c r="F948319" s="94"/>
    </row>
    <row r="948320" spans="6:6">
      <c r="F948320" s="94"/>
    </row>
    <row r="948321" spans="6:6">
      <c r="F948321" s="94"/>
    </row>
    <row r="948322" spans="6:6">
      <c r="F948322" s="94"/>
    </row>
    <row r="948323" spans="6:6">
      <c r="F948323" s="94"/>
    </row>
    <row r="948324" spans="6:6">
      <c r="F948324" s="94"/>
    </row>
    <row r="948325" spans="6:6">
      <c r="F948325" s="94"/>
    </row>
    <row r="948326" spans="6:6">
      <c r="F948326" s="94"/>
    </row>
    <row r="948327" spans="6:6">
      <c r="F948327" s="94"/>
    </row>
    <row r="948328" spans="6:6">
      <c r="F948328" s="94"/>
    </row>
    <row r="948329" spans="6:6">
      <c r="F948329" s="94"/>
    </row>
    <row r="948330" spans="6:6">
      <c r="F948330" s="94"/>
    </row>
    <row r="948331" spans="6:6">
      <c r="F948331" s="94"/>
    </row>
    <row r="948332" spans="6:6">
      <c r="F948332" s="94"/>
    </row>
    <row r="948333" spans="6:6">
      <c r="F948333" s="94"/>
    </row>
    <row r="948334" spans="6:6">
      <c r="F948334" s="94"/>
    </row>
    <row r="948335" spans="6:6">
      <c r="F948335" s="94"/>
    </row>
    <row r="948336" spans="6:6">
      <c r="F948336" s="94"/>
    </row>
    <row r="948337" spans="6:6">
      <c r="F948337" s="94"/>
    </row>
    <row r="948338" spans="6:6">
      <c r="F948338" s="94"/>
    </row>
    <row r="948339" spans="6:6">
      <c r="F948339" s="94"/>
    </row>
    <row r="948340" spans="6:6">
      <c r="F948340" s="94"/>
    </row>
    <row r="948341" spans="6:6">
      <c r="F948341" s="94"/>
    </row>
    <row r="948342" spans="6:6">
      <c r="F948342" s="94"/>
    </row>
    <row r="948343" spans="6:6">
      <c r="F948343" s="94"/>
    </row>
    <row r="948344" spans="6:6">
      <c r="F948344" s="94"/>
    </row>
    <row r="948345" spans="6:6">
      <c r="F948345" s="94"/>
    </row>
    <row r="948346" spans="6:6">
      <c r="F948346" s="94"/>
    </row>
    <row r="948347" spans="6:6">
      <c r="F948347" s="94"/>
    </row>
    <row r="948348" spans="6:6">
      <c r="F948348" s="94"/>
    </row>
    <row r="948349" spans="6:6">
      <c r="F948349" s="94"/>
    </row>
    <row r="948350" spans="6:6">
      <c r="F948350" s="94"/>
    </row>
    <row r="948351" spans="6:6">
      <c r="F948351" s="94"/>
    </row>
    <row r="948352" spans="6:6">
      <c r="F948352" s="94"/>
    </row>
    <row r="948353" spans="6:6">
      <c r="F948353" s="94"/>
    </row>
    <row r="948354" spans="6:6">
      <c r="F948354" s="94"/>
    </row>
    <row r="948355" spans="6:6">
      <c r="F948355" s="94"/>
    </row>
    <row r="948356" spans="6:6">
      <c r="F948356" s="94"/>
    </row>
    <row r="948357" spans="6:6">
      <c r="F948357" s="94"/>
    </row>
    <row r="948358" spans="6:6">
      <c r="F948358" s="94"/>
    </row>
    <row r="948359" spans="6:6">
      <c r="F948359" s="94"/>
    </row>
    <row r="948360" spans="6:6">
      <c r="F948360" s="94"/>
    </row>
    <row r="948361" spans="6:6">
      <c r="F948361" s="94"/>
    </row>
    <row r="948362" spans="6:6">
      <c r="F948362" s="94"/>
    </row>
    <row r="948363" spans="6:6">
      <c r="F948363" s="94"/>
    </row>
    <row r="948364" spans="6:6">
      <c r="F948364" s="94"/>
    </row>
    <row r="948365" spans="6:6">
      <c r="F948365" s="94"/>
    </row>
    <row r="948366" spans="6:6">
      <c r="F948366" s="94"/>
    </row>
    <row r="948367" spans="6:6">
      <c r="F948367" s="94"/>
    </row>
    <row r="948368" spans="6:6">
      <c r="F948368" s="94"/>
    </row>
    <row r="948369" spans="6:6">
      <c r="F948369" s="94"/>
    </row>
    <row r="948370" spans="6:6">
      <c r="F948370" s="94"/>
    </row>
    <row r="948371" spans="6:6">
      <c r="F948371" s="94"/>
    </row>
    <row r="948372" spans="6:6">
      <c r="F948372" s="94"/>
    </row>
    <row r="948373" spans="6:6">
      <c r="F948373" s="94"/>
    </row>
    <row r="948374" spans="6:6">
      <c r="F948374" s="94"/>
    </row>
    <row r="948375" spans="6:6">
      <c r="F948375" s="94"/>
    </row>
    <row r="948376" spans="6:6">
      <c r="F948376" s="94"/>
    </row>
    <row r="948377" spans="6:6">
      <c r="F948377" s="94"/>
    </row>
    <row r="948378" spans="6:6">
      <c r="F948378" s="94"/>
    </row>
    <row r="948379" spans="6:6">
      <c r="F948379" s="94"/>
    </row>
    <row r="948380" spans="6:6">
      <c r="F948380" s="94"/>
    </row>
    <row r="948381" spans="6:6">
      <c r="F948381" s="94"/>
    </row>
    <row r="948382" spans="6:6">
      <c r="F948382" s="94"/>
    </row>
    <row r="948383" spans="6:6">
      <c r="F948383" s="94"/>
    </row>
    <row r="948384" spans="6:6">
      <c r="F948384" s="94"/>
    </row>
    <row r="948385" spans="6:6">
      <c r="F948385" s="94"/>
    </row>
    <row r="948386" spans="6:6">
      <c r="F948386" s="94"/>
    </row>
    <row r="948387" spans="6:6">
      <c r="F948387" s="94"/>
    </row>
    <row r="948388" spans="6:6">
      <c r="F948388" s="94"/>
    </row>
    <row r="948389" spans="6:6">
      <c r="F948389" s="94"/>
    </row>
    <row r="948390" spans="6:6">
      <c r="F948390" s="94"/>
    </row>
    <row r="948391" spans="6:6">
      <c r="F948391" s="94"/>
    </row>
    <row r="948392" spans="6:6">
      <c r="F948392" s="94"/>
    </row>
    <row r="948393" spans="6:6">
      <c r="F948393" s="94"/>
    </row>
    <row r="948394" spans="6:6">
      <c r="F948394" s="94"/>
    </row>
    <row r="948395" spans="6:6">
      <c r="F948395" s="94"/>
    </row>
    <row r="948396" spans="6:6">
      <c r="F948396" s="94"/>
    </row>
    <row r="948397" spans="6:6">
      <c r="F948397" s="94"/>
    </row>
    <row r="948398" spans="6:6">
      <c r="F948398" s="94"/>
    </row>
    <row r="948399" spans="6:6">
      <c r="F948399" s="94"/>
    </row>
    <row r="948400" spans="6:6">
      <c r="F948400" s="94"/>
    </row>
    <row r="948401" spans="6:6">
      <c r="F948401" s="94"/>
    </row>
    <row r="948402" spans="6:6">
      <c r="F948402" s="94"/>
    </row>
    <row r="948403" spans="6:6">
      <c r="F948403" s="94"/>
    </row>
    <row r="948404" spans="6:6">
      <c r="F948404" s="94"/>
    </row>
    <row r="948405" spans="6:6">
      <c r="F948405" s="94"/>
    </row>
    <row r="948406" spans="6:6">
      <c r="F948406" s="94"/>
    </row>
    <row r="948407" spans="6:6">
      <c r="F948407" s="94"/>
    </row>
    <row r="948408" spans="6:6">
      <c r="F948408" s="94"/>
    </row>
    <row r="948409" spans="6:6">
      <c r="F948409" s="94"/>
    </row>
    <row r="948410" spans="6:6">
      <c r="F948410" s="94"/>
    </row>
    <row r="948411" spans="6:6">
      <c r="F948411" s="94"/>
    </row>
    <row r="948412" spans="6:6">
      <c r="F948412" s="94"/>
    </row>
    <row r="948413" spans="6:6">
      <c r="F948413" s="94"/>
    </row>
    <row r="948414" spans="6:6">
      <c r="F948414" s="94"/>
    </row>
    <row r="948415" spans="6:6">
      <c r="F948415" s="94"/>
    </row>
    <row r="948416" spans="6:6">
      <c r="F948416" s="94"/>
    </row>
    <row r="948417" spans="6:6">
      <c r="F948417" s="94"/>
    </row>
    <row r="948418" spans="6:6">
      <c r="F948418" s="94"/>
    </row>
    <row r="948419" spans="6:6">
      <c r="F948419" s="94"/>
    </row>
    <row r="948420" spans="6:6">
      <c r="F948420" s="94"/>
    </row>
    <row r="948421" spans="6:6">
      <c r="F948421" s="94"/>
    </row>
    <row r="948422" spans="6:6">
      <c r="F948422" s="94"/>
    </row>
    <row r="948423" spans="6:6">
      <c r="F948423" s="94"/>
    </row>
    <row r="948424" spans="6:6">
      <c r="F948424" s="94"/>
    </row>
    <row r="948425" spans="6:6">
      <c r="F948425" s="94"/>
    </row>
    <row r="948426" spans="6:6">
      <c r="F948426" s="94"/>
    </row>
    <row r="948427" spans="6:6">
      <c r="F948427" s="94"/>
    </row>
    <row r="948428" spans="6:6">
      <c r="F948428" s="94"/>
    </row>
    <row r="948429" spans="6:6">
      <c r="F948429" s="94"/>
    </row>
    <row r="948430" spans="6:6">
      <c r="F948430" s="94"/>
    </row>
    <row r="948431" spans="6:6">
      <c r="F948431" s="94"/>
    </row>
    <row r="948432" spans="6:6">
      <c r="F948432" s="94"/>
    </row>
    <row r="948433" spans="6:6">
      <c r="F948433" s="94"/>
    </row>
    <row r="948434" spans="6:6">
      <c r="F948434" s="94"/>
    </row>
    <row r="948435" spans="6:6">
      <c r="F948435" s="94"/>
    </row>
    <row r="948436" spans="6:6">
      <c r="F948436" s="94"/>
    </row>
    <row r="948437" spans="6:6">
      <c r="F948437" s="94"/>
    </row>
    <row r="948438" spans="6:6">
      <c r="F948438" s="94"/>
    </row>
    <row r="948439" spans="6:6">
      <c r="F948439" s="94"/>
    </row>
    <row r="948440" spans="6:6">
      <c r="F948440" s="94"/>
    </row>
    <row r="948441" spans="6:6">
      <c r="F948441" s="94"/>
    </row>
    <row r="948442" spans="6:6">
      <c r="F948442" s="94"/>
    </row>
    <row r="948443" spans="6:6">
      <c r="F948443" s="94"/>
    </row>
    <row r="948444" spans="6:6">
      <c r="F948444" s="94"/>
    </row>
    <row r="948445" spans="6:6">
      <c r="F948445" s="94"/>
    </row>
    <row r="948446" spans="6:6">
      <c r="F948446" s="94"/>
    </row>
    <row r="948447" spans="6:6">
      <c r="F948447" s="94"/>
    </row>
    <row r="948448" spans="6:6">
      <c r="F948448" s="94"/>
    </row>
    <row r="948449" spans="6:6">
      <c r="F948449" s="94"/>
    </row>
    <row r="948450" spans="6:6">
      <c r="F948450" s="94"/>
    </row>
    <row r="948451" spans="6:6">
      <c r="F948451" s="94"/>
    </row>
    <row r="948452" spans="6:6">
      <c r="F948452" s="94"/>
    </row>
    <row r="948453" spans="6:6">
      <c r="F948453" s="94"/>
    </row>
    <row r="948454" spans="6:6">
      <c r="F948454" s="94"/>
    </row>
    <row r="948455" spans="6:6">
      <c r="F948455" s="94"/>
    </row>
    <row r="948456" spans="6:6">
      <c r="F948456" s="94"/>
    </row>
    <row r="948457" spans="6:6">
      <c r="F948457" s="94"/>
    </row>
    <row r="948458" spans="6:6">
      <c r="F948458" s="94"/>
    </row>
    <row r="948459" spans="6:6">
      <c r="F948459" s="94"/>
    </row>
    <row r="948460" spans="6:6">
      <c r="F948460" s="94"/>
    </row>
    <row r="948461" spans="6:6">
      <c r="F948461" s="94"/>
    </row>
    <row r="948462" spans="6:6">
      <c r="F948462" s="94"/>
    </row>
    <row r="948463" spans="6:6">
      <c r="F948463" s="94"/>
    </row>
    <row r="948464" spans="6:6">
      <c r="F948464" s="94"/>
    </row>
    <row r="948465" spans="6:6">
      <c r="F948465" s="94"/>
    </row>
    <row r="948466" spans="6:6">
      <c r="F948466" s="94"/>
    </row>
    <row r="948467" spans="6:6">
      <c r="F948467" s="94"/>
    </row>
    <row r="948468" spans="6:6">
      <c r="F948468" s="94"/>
    </row>
    <row r="948469" spans="6:6">
      <c r="F948469" s="94"/>
    </row>
    <row r="948470" spans="6:6">
      <c r="F948470" s="94"/>
    </row>
    <row r="948471" spans="6:6">
      <c r="F948471" s="94"/>
    </row>
    <row r="948472" spans="6:6">
      <c r="F948472" s="94"/>
    </row>
    <row r="948473" spans="6:6">
      <c r="F948473" s="94"/>
    </row>
    <row r="948474" spans="6:6">
      <c r="F948474" s="94"/>
    </row>
    <row r="948475" spans="6:6">
      <c r="F948475" s="94"/>
    </row>
    <row r="948476" spans="6:6">
      <c r="F948476" s="94"/>
    </row>
    <row r="948477" spans="6:6">
      <c r="F948477" s="94"/>
    </row>
    <row r="948478" spans="6:6">
      <c r="F948478" s="94"/>
    </row>
    <row r="948479" spans="6:6">
      <c r="F948479" s="94"/>
    </row>
    <row r="948480" spans="6:6">
      <c r="F948480" s="94"/>
    </row>
    <row r="948481" spans="6:6">
      <c r="F948481" s="94"/>
    </row>
    <row r="948482" spans="6:6">
      <c r="F948482" s="94"/>
    </row>
    <row r="948483" spans="6:6">
      <c r="F948483" s="94"/>
    </row>
    <row r="948484" spans="6:6">
      <c r="F948484" s="94"/>
    </row>
    <row r="948485" spans="6:6">
      <c r="F948485" s="94"/>
    </row>
    <row r="948486" spans="6:6">
      <c r="F948486" s="94"/>
    </row>
    <row r="948487" spans="6:6">
      <c r="F948487" s="94"/>
    </row>
    <row r="948488" spans="6:6">
      <c r="F948488" s="94"/>
    </row>
    <row r="948489" spans="6:6">
      <c r="F948489" s="94"/>
    </row>
    <row r="948490" spans="6:6">
      <c r="F948490" s="94"/>
    </row>
    <row r="948491" spans="6:6">
      <c r="F948491" s="94"/>
    </row>
    <row r="948492" spans="6:6">
      <c r="F948492" s="94"/>
    </row>
    <row r="948493" spans="6:6">
      <c r="F948493" s="94"/>
    </row>
    <row r="948494" spans="6:6">
      <c r="F948494" s="94"/>
    </row>
    <row r="948495" spans="6:6">
      <c r="F948495" s="94"/>
    </row>
    <row r="948496" spans="6:6">
      <c r="F948496" s="94"/>
    </row>
    <row r="948497" spans="6:6">
      <c r="F948497" s="94"/>
    </row>
    <row r="948498" spans="6:6">
      <c r="F948498" s="94"/>
    </row>
    <row r="948499" spans="6:6">
      <c r="F948499" s="94"/>
    </row>
    <row r="948500" spans="6:6">
      <c r="F948500" s="94"/>
    </row>
    <row r="948501" spans="6:6">
      <c r="F948501" s="94"/>
    </row>
    <row r="948502" spans="6:6">
      <c r="F948502" s="94"/>
    </row>
    <row r="948503" spans="6:6">
      <c r="F948503" s="94"/>
    </row>
    <row r="948504" spans="6:6">
      <c r="F948504" s="94"/>
    </row>
    <row r="948505" spans="6:6">
      <c r="F948505" s="94"/>
    </row>
    <row r="948506" spans="6:6">
      <c r="F948506" s="94"/>
    </row>
    <row r="948507" spans="6:6">
      <c r="F948507" s="94"/>
    </row>
    <row r="948508" spans="6:6">
      <c r="F948508" s="94"/>
    </row>
    <row r="948509" spans="6:6">
      <c r="F948509" s="94"/>
    </row>
    <row r="948510" spans="6:6">
      <c r="F948510" s="94"/>
    </row>
    <row r="948511" spans="6:6">
      <c r="F948511" s="94"/>
    </row>
    <row r="948512" spans="6:6">
      <c r="F948512" s="94"/>
    </row>
    <row r="948513" spans="6:6">
      <c r="F948513" s="94"/>
    </row>
    <row r="948514" spans="6:6">
      <c r="F948514" s="94"/>
    </row>
    <row r="948515" spans="6:6">
      <c r="F948515" s="94"/>
    </row>
    <row r="948516" spans="6:6">
      <c r="F948516" s="94"/>
    </row>
    <row r="948517" spans="6:6">
      <c r="F948517" s="94"/>
    </row>
    <row r="948518" spans="6:6">
      <c r="F948518" s="94"/>
    </row>
    <row r="948519" spans="6:6">
      <c r="F948519" s="94"/>
    </row>
    <row r="948520" spans="6:6">
      <c r="F948520" s="94"/>
    </row>
    <row r="948521" spans="6:6">
      <c r="F948521" s="94"/>
    </row>
    <row r="948522" spans="6:6">
      <c r="F948522" s="94"/>
    </row>
    <row r="948523" spans="6:6">
      <c r="F948523" s="94"/>
    </row>
    <row r="948524" spans="6:6">
      <c r="F948524" s="94"/>
    </row>
    <row r="948525" spans="6:6">
      <c r="F948525" s="94"/>
    </row>
    <row r="948526" spans="6:6">
      <c r="F948526" s="94"/>
    </row>
    <row r="948527" spans="6:6">
      <c r="F948527" s="94"/>
    </row>
    <row r="948528" spans="6:6">
      <c r="F948528" s="94"/>
    </row>
    <row r="948529" spans="6:6">
      <c r="F948529" s="94"/>
    </row>
    <row r="948530" spans="6:6">
      <c r="F948530" s="94"/>
    </row>
    <row r="948531" spans="6:6">
      <c r="F948531" s="94"/>
    </row>
    <row r="948532" spans="6:6">
      <c r="F948532" s="94"/>
    </row>
    <row r="948533" spans="6:6">
      <c r="F948533" s="94"/>
    </row>
    <row r="948534" spans="6:6">
      <c r="F948534" s="94"/>
    </row>
    <row r="948535" spans="6:6">
      <c r="F948535" s="94"/>
    </row>
    <row r="948536" spans="6:6">
      <c r="F948536" s="94"/>
    </row>
    <row r="948537" spans="6:6">
      <c r="F948537" s="94"/>
    </row>
    <row r="948538" spans="6:6">
      <c r="F948538" s="94"/>
    </row>
    <row r="948539" spans="6:6">
      <c r="F948539" s="94"/>
    </row>
    <row r="948540" spans="6:6">
      <c r="F948540" s="94"/>
    </row>
    <row r="948541" spans="6:6">
      <c r="F948541" s="94"/>
    </row>
    <row r="948542" spans="6:6">
      <c r="F948542" s="94"/>
    </row>
    <row r="948543" spans="6:6">
      <c r="F948543" s="94"/>
    </row>
    <row r="948544" spans="6:6">
      <c r="F948544" s="94"/>
    </row>
    <row r="948545" spans="6:6">
      <c r="F948545" s="94"/>
    </row>
    <row r="948546" spans="6:6">
      <c r="F948546" s="94"/>
    </row>
    <row r="948547" spans="6:6">
      <c r="F948547" s="94"/>
    </row>
    <row r="948548" spans="6:6">
      <c r="F948548" s="94"/>
    </row>
    <row r="948549" spans="6:6">
      <c r="F948549" s="94"/>
    </row>
    <row r="948550" spans="6:6">
      <c r="F948550" s="94"/>
    </row>
    <row r="948551" spans="6:6">
      <c r="F948551" s="94"/>
    </row>
    <row r="948552" spans="6:6">
      <c r="F948552" s="94"/>
    </row>
    <row r="948553" spans="6:6">
      <c r="F948553" s="94"/>
    </row>
    <row r="948554" spans="6:6">
      <c r="F948554" s="94"/>
    </row>
    <row r="948555" spans="6:6">
      <c r="F948555" s="94"/>
    </row>
    <row r="948556" spans="6:6">
      <c r="F948556" s="94"/>
    </row>
    <row r="948557" spans="6:6">
      <c r="F948557" s="94"/>
    </row>
    <row r="948558" spans="6:6">
      <c r="F948558" s="94"/>
    </row>
    <row r="948559" spans="6:6">
      <c r="F948559" s="94"/>
    </row>
    <row r="948560" spans="6:6">
      <c r="F948560" s="94"/>
    </row>
    <row r="948561" spans="6:6">
      <c r="F948561" s="94"/>
    </row>
    <row r="948562" spans="6:6">
      <c r="F948562" s="94"/>
    </row>
    <row r="948563" spans="6:6">
      <c r="F948563" s="94"/>
    </row>
    <row r="948564" spans="6:6">
      <c r="F948564" s="94"/>
    </row>
    <row r="948565" spans="6:6">
      <c r="F948565" s="94"/>
    </row>
    <row r="948566" spans="6:6">
      <c r="F948566" s="94"/>
    </row>
    <row r="948567" spans="6:6">
      <c r="F948567" s="94"/>
    </row>
    <row r="948568" spans="6:6">
      <c r="F948568" s="94"/>
    </row>
    <row r="948569" spans="6:6">
      <c r="F948569" s="94"/>
    </row>
    <row r="948570" spans="6:6">
      <c r="F948570" s="94"/>
    </row>
    <row r="948571" spans="6:6">
      <c r="F948571" s="94"/>
    </row>
    <row r="948572" spans="6:6">
      <c r="F948572" s="94"/>
    </row>
    <row r="948573" spans="6:6">
      <c r="F948573" s="94"/>
    </row>
    <row r="948574" spans="6:6">
      <c r="F948574" s="94"/>
    </row>
    <row r="948575" spans="6:6">
      <c r="F948575" s="94"/>
    </row>
    <row r="948576" spans="6:6">
      <c r="F948576" s="94"/>
    </row>
    <row r="948577" spans="6:6">
      <c r="F948577" s="94"/>
    </row>
    <row r="948578" spans="6:6">
      <c r="F948578" s="94"/>
    </row>
    <row r="948579" spans="6:6">
      <c r="F948579" s="94"/>
    </row>
    <row r="948580" spans="6:6">
      <c r="F948580" s="94"/>
    </row>
    <row r="948581" spans="6:6">
      <c r="F948581" s="94"/>
    </row>
    <row r="948582" spans="6:6">
      <c r="F948582" s="94"/>
    </row>
    <row r="948583" spans="6:6">
      <c r="F948583" s="94"/>
    </row>
    <row r="948584" spans="6:6">
      <c r="F948584" s="94"/>
    </row>
    <row r="948585" spans="6:6">
      <c r="F948585" s="94"/>
    </row>
    <row r="948586" spans="6:6">
      <c r="F948586" s="94"/>
    </row>
    <row r="948587" spans="6:6">
      <c r="F948587" s="94"/>
    </row>
    <row r="948588" spans="6:6">
      <c r="F948588" s="94"/>
    </row>
    <row r="948589" spans="6:6">
      <c r="F948589" s="94"/>
    </row>
    <row r="948590" spans="6:6">
      <c r="F948590" s="94"/>
    </row>
    <row r="948591" spans="6:6">
      <c r="F948591" s="94"/>
    </row>
    <row r="948592" spans="6:6">
      <c r="F948592" s="94"/>
    </row>
    <row r="948593" spans="6:6">
      <c r="F948593" s="94"/>
    </row>
    <row r="948594" spans="6:6">
      <c r="F948594" s="94"/>
    </row>
    <row r="948595" spans="6:6">
      <c r="F948595" s="94"/>
    </row>
    <row r="948596" spans="6:6">
      <c r="F948596" s="94"/>
    </row>
    <row r="948597" spans="6:6">
      <c r="F948597" s="94"/>
    </row>
    <row r="948598" spans="6:6">
      <c r="F948598" s="94"/>
    </row>
    <row r="948599" spans="6:6">
      <c r="F948599" s="94"/>
    </row>
    <row r="948600" spans="6:6">
      <c r="F948600" s="94"/>
    </row>
    <row r="948601" spans="6:6">
      <c r="F948601" s="94"/>
    </row>
    <row r="948602" spans="6:6">
      <c r="F948602" s="94"/>
    </row>
    <row r="948603" spans="6:6">
      <c r="F948603" s="94"/>
    </row>
    <row r="948604" spans="6:6">
      <c r="F948604" s="94"/>
    </row>
    <row r="948605" spans="6:6">
      <c r="F948605" s="94"/>
    </row>
    <row r="948606" spans="6:6">
      <c r="F948606" s="94"/>
    </row>
    <row r="948607" spans="6:6">
      <c r="F948607" s="94"/>
    </row>
    <row r="948608" spans="6:6">
      <c r="F948608" s="94"/>
    </row>
    <row r="948609" spans="6:6">
      <c r="F948609" s="94"/>
    </row>
    <row r="948610" spans="6:6">
      <c r="F948610" s="94"/>
    </row>
    <row r="948611" spans="6:6">
      <c r="F948611" s="94"/>
    </row>
    <row r="948612" spans="6:6">
      <c r="F948612" s="94"/>
    </row>
    <row r="948613" spans="6:6">
      <c r="F948613" s="94"/>
    </row>
    <row r="948614" spans="6:6">
      <c r="F948614" s="94"/>
    </row>
    <row r="948615" spans="6:6">
      <c r="F948615" s="94"/>
    </row>
    <row r="948616" spans="6:6">
      <c r="F948616" s="94"/>
    </row>
    <row r="948617" spans="6:6">
      <c r="F948617" s="94"/>
    </row>
    <row r="948618" spans="6:6">
      <c r="F948618" s="94"/>
    </row>
    <row r="948619" spans="6:6">
      <c r="F948619" s="94"/>
    </row>
    <row r="948620" spans="6:6">
      <c r="F948620" s="94"/>
    </row>
    <row r="948621" spans="6:6">
      <c r="F948621" s="94"/>
    </row>
    <row r="948622" spans="6:6">
      <c r="F948622" s="94"/>
    </row>
    <row r="948623" spans="6:6">
      <c r="F948623" s="94"/>
    </row>
    <row r="948624" spans="6:6">
      <c r="F948624" s="94"/>
    </row>
    <row r="948625" spans="6:6">
      <c r="F948625" s="94"/>
    </row>
    <row r="948626" spans="6:6">
      <c r="F948626" s="94"/>
    </row>
    <row r="948627" spans="6:6">
      <c r="F948627" s="94"/>
    </row>
    <row r="948628" spans="6:6">
      <c r="F948628" s="94"/>
    </row>
    <row r="948629" spans="6:6">
      <c r="F948629" s="94"/>
    </row>
    <row r="948630" spans="6:6">
      <c r="F948630" s="94"/>
    </row>
    <row r="948631" spans="6:6">
      <c r="F948631" s="94"/>
    </row>
    <row r="948632" spans="6:6">
      <c r="F948632" s="94"/>
    </row>
    <row r="948633" spans="6:6">
      <c r="F948633" s="94"/>
    </row>
    <row r="948634" spans="6:6">
      <c r="F948634" s="94"/>
    </row>
    <row r="948635" spans="6:6">
      <c r="F948635" s="94"/>
    </row>
    <row r="948636" spans="6:6">
      <c r="F948636" s="94"/>
    </row>
    <row r="948637" spans="6:6">
      <c r="F948637" s="94"/>
    </row>
    <row r="948638" spans="6:6">
      <c r="F948638" s="94"/>
    </row>
    <row r="948639" spans="6:6">
      <c r="F948639" s="94"/>
    </row>
    <row r="948640" spans="6:6">
      <c r="F948640" s="94"/>
    </row>
    <row r="948641" spans="6:6">
      <c r="F948641" s="94"/>
    </row>
    <row r="948642" spans="6:6">
      <c r="F948642" s="94"/>
    </row>
    <row r="948643" spans="6:6">
      <c r="F948643" s="94"/>
    </row>
    <row r="948644" spans="6:6">
      <c r="F948644" s="94"/>
    </row>
    <row r="948645" spans="6:6">
      <c r="F948645" s="94"/>
    </row>
    <row r="948646" spans="6:6">
      <c r="F948646" s="94"/>
    </row>
    <row r="948647" spans="6:6">
      <c r="F948647" s="94"/>
    </row>
    <row r="948648" spans="6:6">
      <c r="F948648" s="94"/>
    </row>
    <row r="948649" spans="6:6">
      <c r="F948649" s="94"/>
    </row>
    <row r="948650" spans="6:6">
      <c r="F948650" s="94"/>
    </row>
    <row r="948651" spans="6:6">
      <c r="F948651" s="94"/>
    </row>
    <row r="948652" spans="6:6">
      <c r="F948652" s="94"/>
    </row>
    <row r="948653" spans="6:6">
      <c r="F948653" s="94"/>
    </row>
    <row r="948654" spans="6:6">
      <c r="F948654" s="94"/>
    </row>
    <row r="948655" spans="6:6">
      <c r="F948655" s="94"/>
    </row>
    <row r="948656" spans="6:6">
      <c r="F948656" s="94"/>
    </row>
    <row r="948657" spans="6:6">
      <c r="F948657" s="94"/>
    </row>
    <row r="948658" spans="6:6">
      <c r="F948658" s="94"/>
    </row>
    <row r="948659" spans="6:6">
      <c r="F948659" s="94"/>
    </row>
    <row r="948660" spans="6:6">
      <c r="F948660" s="94"/>
    </row>
    <row r="948661" spans="6:6">
      <c r="F948661" s="94"/>
    </row>
    <row r="948662" spans="6:6">
      <c r="F948662" s="94"/>
    </row>
    <row r="948663" spans="6:6">
      <c r="F948663" s="94"/>
    </row>
    <row r="948664" spans="6:6">
      <c r="F948664" s="94"/>
    </row>
    <row r="948665" spans="6:6">
      <c r="F948665" s="94"/>
    </row>
    <row r="948666" spans="6:6">
      <c r="F948666" s="94"/>
    </row>
    <row r="948667" spans="6:6">
      <c r="F948667" s="94"/>
    </row>
    <row r="948668" spans="6:6">
      <c r="F948668" s="94"/>
    </row>
    <row r="948669" spans="6:6">
      <c r="F948669" s="94"/>
    </row>
    <row r="948670" spans="6:6">
      <c r="F948670" s="94"/>
    </row>
    <row r="948671" spans="6:6">
      <c r="F948671" s="94"/>
    </row>
    <row r="948672" spans="6:6">
      <c r="F948672" s="94"/>
    </row>
    <row r="948673" spans="6:6">
      <c r="F948673" s="94"/>
    </row>
    <row r="948674" spans="6:6">
      <c r="F948674" s="94"/>
    </row>
    <row r="948675" spans="6:6">
      <c r="F948675" s="94"/>
    </row>
    <row r="948676" spans="6:6">
      <c r="F948676" s="94"/>
    </row>
    <row r="948677" spans="6:6">
      <c r="F948677" s="94"/>
    </row>
    <row r="948678" spans="6:6">
      <c r="F948678" s="94"/>
    </row>
    <row r="948679" spans="6:6">
      <c r="F948679" s="94"/>
    </row>
    <row r="948680" spans="6:6">
      <c r="F948680" s="94"/>
    </row>
    <row r="948681" spans="6:6">
      <c r="F948681" s="94"/>
    </row>
    <row r="948682" spans="6:6">
      <c r="F948682" s="94"/>
    </row>
    <row r="948683" spans="6:6">
      <c r="F948683" s="94"/>
    </row>
    <row r="948684" spans="6:6">
      <c r="F948684" s="94"/>
    </row>
    <row r="948685" spans="6:6">
      <c r="F948685" s="94"/>
    </row>
    <row r="948686" spans="6:6">
      <c r="F948686" s="94"/>
    </row>
    <row r="948687" spans="6:6">
      <c r="F948687" s="94"/>
    </row>
    <row r="948688" spans="6:6">
      <c r="F948688" s="94"/>
    </row>
    <row r="948689" spans="6:6">
      <c r="F948689" s="94"/>
    </row>
    <row r="948690" spans="6:6">
      <c r="F948690" s="94"/>
    </row>
    <row r="948691" spans="6:6">
      <c r="F948691" s="94"/>
    </row>
    <row r="948692" spans="6:6">
      <c r="F948692" s="94"/>
    </row>
    <row r="948693" spans="6:6">
      <c r="F948693" s="94"/>
    </row>
    <row r="948694" spans="6:6">
      <c r="F948694" s="94"/>
    </row>
    <row r="948695" spans="6:6">
      <c r="F948695" s="94"/>
    </row>
    <row r="948696" spans="6:6">
      <c r="F948696" s="94"/>
    </row>
    <row r="948697" spans="6:6">
      <c r="F948697" s="94"/>
    </row>
    <row r="948698" spans="6:6">
      <c r="F948698" s="94"/>
    </row>
    <row r="948699" spans="6:6">
      <c r="F948699" s="94"/>
    </row>
    <row r="948700" spans="6:6">
      <c r="F948700" s="94"/>
    </row>
    <row r="948701" spans="6:6">
      <c r="F948701" s="94"/>
    </row>
    <row r="948702" spans="6:6">
      <c r="F948702" s="94"/>
    </row>
    <row r="948703" spans="6:6">
      <c r="F948703" s="94"/>
    </row>
    <row r="948704" spans="6:6">
      <c r="F948704" s="94"/>
    </row>
    <row r="948705" spans="6:6">
      <c r="F948705" s="94"/>
    </row>
    <row r="948706" spans="6:6">
      <c r="F948706" s="94"/>
    </row>
    <row r="948707" spans="6:6">
      <c r="F948707" s="94"/>
    </row>
    <row r="948708" spans="6:6">
      <c r="F948708" s="94"/>
    </row>
    <row r="948709" spans="6:6">
      <c r="F948709" s="94"/>
    </row>
    <row r="948710" spans="6:6">
      <c r="F948710" s="94"/>
    </row>
    <row r="948711" spans="6:6">
      <c r="F948711" s="94"/>
    </row>
    <row r="948712" spans="6:6">
      <c r="F948712" s="94"/>
    </row>
    <row r="948713" spans="6:6">
      <c r="F948713" s="94"/>
    </row>
    <row r="948714" spans="6:6">
      <c r="F948714" s="94"/>
    </row>
    <row r="948715" spans="6:6">
      <c r="F948715" s="94"/>
    </row>
    <row r="948716" spans="6:6">
      <c r="F948716" s="94"/>
    </row>
    <row r="948717" spans="6:6">
      <c r="F948717" s="94"/>
    </row>
    <row r="948718" spans="6:6">
      <c r="F948718" s="94"/>
    </row>
    <row r="948719" spans="6:6">
      <c r="F948719" s="94"/>
    </row>
    <row r="948720" spans="6:6">
      <c r="F948720" s="94"/>
    </row>
    <row r="948721" spans="6:6">
      <c r="F948721" s="94"/>
    </row>
    <row r="948722" spans="6:6">
      <c r="F948722" s="94"/>
    </row>
    <row r="948723" spans="6:6">
      <c r="F948723" s="94"/>
    </row>
    <row r="948724" spans="6:6">
      <c r="F948724" s="94"/>
    </row>
    <row r="948725" spans="6:6">
      <c r="F948725" s="94"/>
    </row>
    <row r="948726" spans="6:6">
      <c r="F948726" s="94"/>
    </row>
    <row r="948727" spans="6:6">
      <c r="F948727" s="94"/>
    </row>
    <row r="948728" spans="6:6">
      <c r="F948728" s="94"/>
    </row>
    <row r="948729" spans="6:6">
      <c r="F948729" s="94"/>
    </row>
    <row r="948730" spans="6:6">
      <c r="F948730" s="94"/>
    </row>
    <row r="948731" spans="6:6">
      <c r="F948731" s="94"/>
    </row>
    <row r="948732" spans="6:6">
      <c r="F948732" s="94"/>
    </row>
    <row r="948733" spans="6:6">
      <c r="F948733" s="94"/>
    </row>
    <row r="948734" spans="6:6">
      <c r="F948734" s="94"/>
    </row>
    <row r="948735" spans="6:6">
      <c r="F948735" s="94"/>
    </row>
    <row r="948736" spans="6:6">
      <c r="F948736" s="94"/>
    </row>
    <row r="948737" spans="6:6">
      <c r="F948737" s="94"/>
    </row>
    <row r="948738" spans="6:6">
      <c r="F948738" s="94"/>
    </row>
    <row r="948739" spans="6:6">
      <c r="F948739" s="94"/>
    </row>
    <row r="948740" spans="6:6">
      <c r="F948740" s="94"/>
    </row>
    <row r="948741" spans="6:6">
      <c r="F948741" s="94"/>
    </row>
    <row r="948742" spans="6:6">
      <c r="F948742" s="94"/>
    </row>
    <row r="948743" spans="6:6">
      <c r="F948743" s="94"/>
    </row>
    <row r="948744" spans="6:6">
      <c r="F948744" s="94"/>
    </row>
    <row r="948745" spans="6:6">
      <c r="F948745" s="94"/>
    </row>
    <row r="948746" spans="6:6">
      <c r="F948746" s="94"/>
    </row>
    <row r="948747" spans="6:6">
      <c r="F948747" s="94"/>
    </row>
    <row r="948748" spans="6:6">
      <c r="F948748" s="94"/>
    </row>
    <row r="948749" spans="6:6">
      <c r="F948749" s="94"/>
    </row>
    <row r="948750" spans="6:6">
      <c r="F948750" s="94"/>
    </row>
    <row r="948751" spans="6:6">
      <c r="F948751" s="94"/>
    </row>
    <row r="948752" spans="6:6">
      <c r="F948752" s="94"/>
    </row>
    <row r="948753" spans="6:6">
      <c r="F948753" s="94"/>
    </row>
    <row r="948754" spans="6:6">
      <c r="F948754" s="94"/>
    </row>
    <row r="948755" spans="6:6">
      <c r="F948755" s="94"/>
    </row>
    <row r="948756" spans="6:6">
      <c r="F948756" s="94"/>
    </row>
    <row r="948757" spans="6:6">
      <c r="F948757" s="94"/>
    </row>
    <row r="948758" spans="6:6">
      <c r="F948758" s="94"/>
    </row>
    <row r="948759" spans="6:6">
      <c r="F948759" s="94"/>
    </row>
    <row r="948760" spans="6:6">
      <c r="F948760" s="94"/>
    </row>
    <row r="948761" spans="6:6">
      <c r="F948761" s="94"/>
    </row>
    <row r="948762" spans="6:6">
      <c r="F948762" s="94"/>
    </row>
    <row r="948763" spans="6:6">
      <c r="F948763" s="94"/>
    </row>
    <row r="948764" spans="6:6">
      <c r="F948764" s="94"/>
    </row>
    <row r="948765" spans="6:6">
      <c r="F948765" s="94"/>
    </row>
    <row r="948766" spans="6:6">
      <c r="F948766" s="94"/>
    </row>
    <row r="948767" spans="6:6">
      <c r="F948767" s="94"/>
    </row>
    <row r="948768" spans="6:6">
      <c r="F948768" s="94"/>
    </row>
    <row r="948769" spans="6:6">
      <c r="F948769" s="94"/>
    </row>
    <row r="948770" spans="6:6">
      <c r="F948770" s="94"/>
    </row>
    <row r="948771" spans="6:6">
      <c r="F948771" s="94"/>
    </row>
    <row r="948772" spans="6:6">
      <c r="F948772" s="94"/>
    </row>
    <row r="948773" spans="6:6">
      <c r="F948773" s="94"/>
    </row>
    <row r="948774" spans="6:6">
      <c r="F948774" s="94"/>
    </row>
    <row r="948775" spans="6:6">
      <c r="F948775" s="94"/>
    </row>
    <row r="948776" spans="6:6">
      <c r="F948776" s="94"/>
    </row>
    <row r="948777" spans="6:6">
      <c r="F948777" s="94"/>
    </row>
    <row r="948778" spans="6:6">
      <c r="F948778" s="94"/>
    </row>
    <row r="948779" spans="6:6">
      <c r="F948779" s="94"/>
    </row>
    <row r="948780" spans="6:6">
      <c r="F948780" s="94"/>
    </row>
    <row r="948781" spans="6:6">
      <c r="F948781" s="94"/>
    </row>
    <row r="948782" spans="6:6">
      <c r="F948782" s="94"/>
    </row>
    <row r="948783" spans="6:6">
      <c r="F948783" s="94"/>
    </row>
    <row r="948784" spans="6:6">
      <c r="F948784" s="94"/>
    </row>
    <row r="948785" spans="6:6">
      <c r="F948785" s="94"/>
    </row>
    <row r="948786" spans="6:6">
      <c r="F948786" s="94"/>
    </row>
    <row r="948787" spans="6:6">
      <c r="F948787" s="94"/>
    </row>
    <row r="948788" spans="6:6">
      <c r="F948788" s="94"/>
    </row>
    <row r="948789" spans="6:6">
      <c r="F948789" s="94"/>
    </row>
    <row r="948790" spans="6:6">
      <c r="F948790" s="94"/>
    </row>
    <row r="948791" spans="6:6">
      <c r="F948791" s="94"/>
    </row>
    <row r="948792" spans="6:6">
      <c r="F948792" s="94"/>
    </row>
    <row r="948793" spans="6:6">
      <c r="F948793" s="94"/>
    </row>
    <row r="948794" spans="6:6">
      <c r="F948794" s="94"/>
    </row>
    <row r="948795" spans="6:6">
      <c r="F948795" s="94"/>
    </row>
    <row r="948796" spans="6:6">
      <c r="F948796" s="94"/>
    </row>
    <row r="948797" spans="6:6">
      <c r="F948797" s="94"/>
    </row>
    <row r="948798" spans="6:6">
      <c r="F948798" s="94"/>
    </row>
    <row r="948799" spans="6:6">
      <c r="F948799" s="94"/>
    </row>
    <row r="948800" spans="6:6">
      <c r="F948800" s="94"/>
    </row>
    <row r="948801" spans="6:6">
      <c r="F948801" s="94"/>
    </row>
    <row r="948802" spans="6:6">
      <c r="F948802" s="94"/>
    </row>
    <row r="948803" spans="6:6">
      <c r="F948803" s="94"/>
    </row>
    <row r="948804" spans="6:6">
      <c r="F948804" s="94"/>
    </row>
    <row r="948805" spans="6:6">
      <c r="F948805" s="94"/>
    </row>
    <row r="948806" spans="6:6">
      <c r="F948806" s="94"/>
    </row>
    <row r="948807" spans="6:6">
      <c r="F948807" s="94"/>
    </row>
    <row r="948808" spans="6:6">
      <c r="F948808" s="94"/>
    </row>
    <row r="948809" spans="6:6">
      <c r="F948809" s="94"/>
    </row>
    <row r="948810" spans="6:6">
      <c r="F948810" s="94"/>
    </row>
    <row r="948811" spans="6:6">
      <c r="F948811" s="94"/>
    </row>
    <row r="948812" spans="6:6">
      <c r="F948812" s="94"/>
    </row>
    <row r="948813" spans="6:6">
      <c r="F948813" s="94"/>
    </row>
    <row r="948814" spans="6:6">
      <c r="F948814" s="94"/>
    </row>
    <row r="948815" spans="6:6">
      <c r="F948815" s="94"/>
    </row>
    <row r="948816" spans="6:6">
      <c r="F948816" s="94"/>
    </row>
    <row r="948817" spans="6:6">
      <c r="F948817" s="94"/>
    </row>
    <row r="948818" spans="6:6">
      <c r="F948818" s="94"/>
    </row>
    <row r="948819" spans="6:6">
      <c r="F948819" s="94"/>
    </row>
    <row r="948820" spans="6:6">
      <c r="F948820" s="94"/>
    </row>
    <row r="948821" spans="6:6">
      <c r="F948821" s="94"/>
    </row>
    <row r="948822" spans="6:6">
      <c r="F948822" s="94"/>
    </row>
    <row r="948823" spans="6:6">
      <c r="F948823" s="94"/>
    </row>
    <row r="948824" spans="6:6">
      <c r="F948824" s="94"/>
    </row>
    <row r="948825" spans="6:6">
      <c r="F948825" s="94"/>
    </row>
    <row r="948826" spans="6:6">
      <c r="F948826" s="94"/>
    </row>
    <row r="948827" spans="6:6">
      <c r="F948827" s="94"/>
    </row>
    <row r="948828" spans="6:6">
      <c r="F948828" s="94"/>
    </row>
    <row r="948829" spans="6:6">
      <c r="F948829" s="94"/>
    </row>
    <row r="948830" spans="6:6">
      <c r="F948830" s="94"/>
    </row>
    <row r="948831" spans="6:6">
      <c r="F948831" s="94"/>
    </row>
    <row r="948832" spans="6:6">
      <c r="F948832" s="94"/>
    </row>
    <row r="948833" spans="6:6">
      <c r="F948833" s="94"/>
    </row>
    <row r="948834" spans="6:6">
      <c r="F948834" s="94"/>
    </row>
    <row r="948835" spans="6:6">
      <c r="F948835" s="94"/>
    </row>
    <row r="948836" spans="6:6">
      <c r="F948836" s="94"/>
    </row>
    <row r="948837" spans="6:6">
      <c r="F948837" s="94"/>
    </row>
    <row r="948838" spans="6:6">
      <c r="F948838" s="94"/>
    </row>
    <row r="948839" spans="6:6">
      <c r="F948839" s="94"/>
    </row>
    <row r="948840" spans="6:6">
      <c r="F948840" s="94"/>
    </row>
    <row r="948841" spans="6:6">
      <c r="F948841" s="94"/>
    </row>
    <row r="948842" spans="6:6">
      <c r="F948842" s="94"/>
    </row>
    <row r="948843" spans="6:6">
      <c r="F948843" s="94"/>
    </row>
    <row r="948844" spans="6:6">
      <c r="F948844" s="94"/>
    </row>
    <row r="948845" spans="6:6">
      <c r="F948845" s="94"/>
    </row>
    <row r="948846" spans="6:6">
      <c r="F948846" s="94"/>
    </row>
    <row r="948847" spans="6:6">
      <c r="F948847" s="94"/>
    </row>
    <row r="948848" spans="6:6">
      <c r="F948848" s="94"/>
    </row>
    <row r="948849" spans="6:6">
      <c r="F948849" s="94"/>
    </row>
    <row r="948850" spans="6:6">
      <c r="F948850" s="94"/>
    </row>
    <row r="948851" spans="6:6">
      <c r="F948851" s="94"/>
    </row>
    <row r="948852" spans="6:6">
      <c r="F948852" s="94"/>
    </row>
    <row r="948853" spans="6:6">
      <c r="F948853" s="94"/>
    </row>
    <row r="948854" spans="6:6">
      <c r="F948854" s="94"/>
    </row>
    <row r="948855" spans="6:6">
      <c r="F948855" s="94"/>
    </row>
    <row r="948856" spans="6:6">
      <c r="F948856" s="94"/>
    </row>
    <row r="948857" spans="6:6">
      <c r="F948857" s="94"/>
    </row>
    <row r="948858" spans="6:6">
      <c r="F948858" s="94"/>
    </row>
    <row r="948859" spans="6:6">
      <c r="F948859" s="94"/>
    </row>
    <row r="948860" spans="6:6">
      <c r="F948860" s="94"/>
    </row>
    <row r="948861" spans="6:6">
      <c r="F948861" s="94"/>
    </row>
    <row r="948862" spans="6:6">
      <c r="F948862" s="94"/>
    </row>
    <row r="948863" spans="6:6">
      <c r="F948863" s="94"/>
    </row>
    <row r="948864" spans="6:6">
      <c r="F948864" s="94"/>
    </row>
    <row r="948865" spans="6:6">
      <c r="F948865" s="94"/>
    </row>
    <row r="948866" spans="6:6">
      <c r="F948866" s="94"/>
    </row>
    <row r="948867" spans="6:6">
      <c r="F948867" s="94"/>
    </row>
    <row r="948868" spans="6:6">
      <c r="F948868" s="94"/>
    </row>
    <row r="948869" spans="6:6">
      <c r="F948869" s="94"/>
    </row>
    <row r="948870" spans="6:6">
      <c r="F948870" s="94"/>
    </row>
    <row r="948871" spans="6:6">
      <c r="F948871" s="94"/>
    </row>
    <row r="948872" spans="6:6">
      <c r="F948872" s="94"/>
    </row>
    <row r="948873" spans="6:6">
      <c r="F948873" s="94"/>
    </row>
    <row r="948874" spans="6:6">
      <c r="F948874" s="94"/>
    </row>
    <row r="948875" spans="6:6">
      <c r="F948875" s="94"/>
    </row>
    <row r="948876" spans="6:6">
      <c r="F948876" s="94"/>
    </row>
    <row r="948877" spans="6:6">
      <c r="F948877" s="94"/>
    </row>
    <row r="948878" spans="6:6">
      <c r="F948878" s="94"/>
    </row>
    <row r="948879" spans="6:6">
      <c r="F948879" s="94"/>
    </row>
    <row r="948880" spans="6:6">
      <c r="F948880" s="94"/>
    </row>
    <row r="948881" spans="6:6">
      <c r="F948881" s="94"/>
    </row>
    <row r="948882" spans="6:6">
      <c r="F948882" s="94"/>
    </row>
    <row r="948883" spans="6:6">
      <c r="F948883" s="94"/>
    </row>
    <row r="948884" spans="6:6">
      <c r="F948884" s="94"/>
    </row>
    <row r="948885" spans="6:6">
      <c r="F948885" s="94"/>
    </row>
    <row r="948886" spans="6:6">
      <c r="F948886" s="94"/>
    </row>
    <row r="948887" spans="6:6">
      <c r="F948887" s="94"/>
    </row>
    <row r="948888" spans="6:6">
      <c r="F948888" s="94"/>
    </row>
    <row r="948889" spans="6:6">
      <c r="F948889" s="94"/>
    </row>
    <row r="948890" spans="6:6">
      <c r="F948890" s="94"/>
    </row>
    <row r="948891" spans="6:6">
      <c r="F948891" s="94"/>
    </row>
    <row r="948892" spans="6:6">
      <c r="F948892" s="94"/>
    </row>
    <row r="948893" spans="6:6">
      <c r="F948893" s="94"/>
    </row>
    <row r="948894" spans="6:6">
      <c r="F948894" s="94"/>
    </row>
    <row r="948895" spans="6:6">
      <c r="F948895" s="94"/>
    </row>
    <row r="948896" spans="6:6">
      <c r="F948896" s="94"/>
    </row>
    <row r="948897" spans="6:6">
      <c r="F948897" s="94"/>
    </row>
    <row r="948898" spans="6:6">
      <c r="F948898" s="94"/>
    </row>
    <row r="948899" spans="6:6">
      <c r="F948899" s="94"/>
    </row>
    <row r="948900" spans="6:6">
      <c r="F948900" s="94"/>
    </row>
    <row r="948901" spans="6:6">
      <c r="F948901" s="94"/>
    </row>
    <row r="948902" spans="6:6">
      <c r="F948902" s="94"/>
    </row>
    <row r="948903" spans="6:6">
      <c r="F948903" s="94"/>
    </row>
    <row r="948904" spans="6:6">
      <c r="F948904" s="94"/>
    </row>
    <row r="948905" spans="6:6">
      <c r="F948905" s="94"/>
    </row>
    <row r="948906" spans="6:6">
      <c r="F948906" s="94"/>
    </row>
    <row r="948907" spans="6:6">
      <c r="F948907" s="94"/>
    </row>
    <row r="948908" spans="6:6">
      <c r="F948908" s="94"/>
    </row>
    <row r="948909" spans="6:6">
      <c r="F948909" s="94"/>
    </row>
    <row r="948910" spans="6:6">
      <c r="F948910" s="94"/>
    </row>
    <row r="948911" spans="6:6">
      <c r="F948911" s="94"/>
    </row>
    <row r="948912" spans="6:6">
      <c r="F948912" s="94"/>
    </row>
    <row r="948913" spans="6:6">
      <c r="F948913" s="94"/>
    </row>
    <row r="948914" spans="6:6">
      <c r="F948914" s="94"/>
    </row>
    <row r="948915" spans="6:6">
      <c r="F948915" s="94"/>
    </row>
    <row r="948916" spans="6:6">
      <c r="F948916" s="94"/>
    </row>
    <row r="948917" spans="6:6">
      <c r="F948917" s="94"/>
    </row>
    <row r="948918" spans="6:6">
      <c r="F948918" s="94"/>
    </row>
    <row r="948919" spans="6:6">
      <c r="F948919" s="94"/>
    </row>
    <row r="948920" spans="6:6">
      <c r="F948920" s="94"/>
    </row>
    <row r="948921" spans="6:6">
      <c r="F948921" s="94"/>
    </row>
    <row r="948922" spans="6:6">
      <c r="F948922" s="94"/>
    </row>
    <row r="948923" spans="6:6">
      <c r="F948923" s="94"/>
    </row>
    <row r="948924" spans="6:6">
      <c r="F948924" s="94"/>
    </row>
    <row r="948925" spans="6:6">
      <c r="F948925" s="94"/>
    </row>
    <row r="948926" spans="6:6">
      <c r="F948926" s="94"/>
    </row>
    <row r="948927" spans="6:6">
      <c r="F948927" s="94"/>
    </row>
    <row r="948928" spans="6:6">
      <c r="F948928" s="94"/>
    </row>
    <row r="948929" spans="6:6">
      <c r="F948929" s="94"/>
    </row>
    <row r="948930" spans="6:6">
      <c r="F948930" s="94"/>
    </row>
    <row r="948931" spans="6:6">
      <c r="F948931" s="94"/>
    </row>
    <row r="948932" spans="6:6">
      <c r="F948932" s="94"/>
    </row>
    <row r="948933" spans="6:6">
      <c r="F948933" s="94"/>
    </row>
    <row r="948934" spans="6:6">
      <c r="F948934" s="94"/>
    </row>
    <row r="948935" spans="6:6">
      <c r="F948935" s="94"/>
    </row>
    <row r="948936" spans="6:6">
      <c r="F948936" s="94"/>
    </row>
    <row r="948937" spans="6:6">
      <c r="F948937" s="94"/>
    </row>
    <row r="948938" spans="6:6">
      <c r="F948938" s="94"/>
    </row>
    <row r="948939" spans="6:6">
      <c r="F948939" s="94"/>
    </row>
    <row r="948940" spans="6:6">
      <c r="F948940" s="94"/>
    </row>
    <row r="948941" spans="6:6">
      <c r="F948941" s="94"/>
    </row>
    <row r="948942" spans="6:6">
      <c r="F948942" s="94"/>
    </row>
    <row r="948943" spans="6:6">
      <c r="F948943" s="94"/>
    </row>
    <row r="948944" spans="6:6">
      <c r="F948944" s="94"/>
    </row>
    <row r="948945" spans="6:6">
      <c r="F948945" s="94"/>
    </row>
    <row r="948946" spans="6:6">
      <c r="F948946" s="94"/>
    </row>
    <row r="948947" spans="6:6">
      <c r="F948947" s="94"/>
    </row>
    <row r="948948" spans="6:6">
      <c r="F948948" s="94"/>
    </row>
    <row r="948949" spans="6:6">
      <c r="F948949" s="94"/>
    </row>
    <row r="948950" spans="6:6">
      <c r="F948950" s="94"/>
    </row>
    <row r="948951" spans="6:6">
      <c r="F948951" s="94"/>
    </row>
    <row r="948952" spans="6:6">
      <c r="F948952" s="94"/>
    </row>
    <row r="948953" spans="6:6">
      <c r="F948953" s="94"/>
    </row>
    <row r="948954" spans="6:6">
      <c r="F948954" s="94"/>
    </row>
    <row r="948955" spans="6:6">
      <c r="F948955" s="94"/>
    </row>
    <row r="948956" spans="6:6">
      <c r="F948956" s="94"/>
    </row>
    <row r="948957" spans="6:6">
      <c r="F948957" s="94"/>
    </row>
    <row r="948958" spans="6:6">
      <c r="F948958" s="94"/>
    </row>
    <row r="948959" spans="6:6">
      <c r="F948959" s="94"/>
    </row>
    <row r="948960" spans="6:6">
      <c r="F948960" s="94"/>
    </row>
    <row r="948961" spans="6:6">
      <c r="F948961" s="94"/>
    </row>
    <row r="948962" spans="6:6">
      <c r="F948962" s="94"/>
    </row>
    <row r="948963" spans="6:6">
      <c r="F948963" s="94"/>
    </row>
    <row r="948964" spans="6:6">
      <c r="F948964" s="94"/>
    </row>
    <row r="948965" spans="6:6">
      <c r="F948965" s="94"/>
    </row>
    <row r="948966" spans="6:6">
      <c r="F948966" s="94"/>
    </row>
    <row r="948967" spans="6:6">
      <c r="F948967" s="94"/>
    </row>
    <row r="948968" spans="6:6">
      <c r="F948968" s="94"/>
    </row>
    <row r="948969" spans="6:6">
      <c r="F948969" s="94"/>
    </row>
    <row r="948970" spans="6:6">
      <c r="F948970" s="94"/>
    </row>
    <row r="948971" spans="6:6">
      <c r="F948971" s="94"/>
    </row>
    <row r="948972" spans="6:6">
      <c r="F948972" s="94"/>
    </row>
    <row r="948973" spans="6:6">
      <c r="F948973" s="94"/>
    </row>
    <row r="948974" spans="6:6">
      <c r="F948974" s="94"/>
    </row>
    <row r="948975" spans="6:6">
      <c r="F948975" s="94"/>
    </row>
    <row r="948976" spans="6:6">
      <c r="F948976" s="94"/>
    </row>
    <row r="948977" spans="6:6">
      <c r="F948977" s="94"/>
    </row>
    <row r="948978" spans="6:6">
      <c r="F948978" s="94"/>
    </row>
    <row r="948979" spans="6:6">
      <c r="F948979" s="94"/>
    </row>
    <row r="948980" spans="6:6">
      <c r="F948980" s="94"/>
    </row>
    <row r="948981" spans="6:6">
      <c r="F948981" s="94"/>
    </row>
    <row r="948982" spans="6:6">
      <c r="F948982" s="94"/>
    </row>
    <row r="948983" spans="6:6">
      <c r="F948983" s="94"/>
    </row>
    <row r="948984" spans="6:6">
      <c r="F948984" s="94"/>
    </row>
    <row r="948985" spans="6:6">
      <c r="F948985" s="94"/>
    </row>
    <row r="948986" spans="6:6">
      <c r="F948986" s="94"/>
    </row>
    <row r="948987" spans="6:6">
      <c r="F948987" s="94"/>
    </row>
    <row r="948988" spans="6:6">
      <c r="F948988" s="94"/>
    </row>
    <row r="948989" spans="6:6">
      <c r="F948989" s="94"/>
    </row>
    <row r="948990" spans="6:6">
      <c r="F948990" s="94"/>
    </row>
    <row r="948991" spans="6:6">
      <c r="F948991" s="94"/>
    </row>
    <row r="948992" spans="6:6">
      <c r="F948992" s="94"/>
    </row>
    <row r="948993" spans="6:6">
      <c r="F948993" s="94"/>
    </row>
    <row r="948994" spans="6:6">
      <c r="F948994" s="94"/>
    </row>
    <row r="948995" spans="6:6">
      <c r="F948995" s="94"/>
    </row>
    <row r="948996" spans="6:6">
      <c r="F948996" s="94"/>
    </row>
    <row r="948997" spans="6:6">
      <c r="F948997" s="94"/>
    </row>
    <row r="948998" spans="6:6">
      <c r="F948998" s="94"/>
    </row>
    <row r="948999" spans="6:6">
      <c r="F948999" s="94"/>
    </row>
    <row r="949000" spans="6:6">
      <c r="F949000" s="94"/>
    </row>
    <row r="949001" spans="6:6">
      <c r="F949001" s="94"/>
    </row>
    <row r="949002" spans="6:6">
      <c r="F949002" s="94"/>
    </row>
    <row r="949003" spans="6:6">
      <c r="F949003" s="94"/>
    </row>
    <row r="949004" spans="6:6">
      <c r="F949004" s="94"/>
    </row>
    <row r="949005" spans="6:6">
      <c r="F949005" s="94"/>
    </row>
    <row r="949006" spans="6:6">
      <c r="F949006" s="94"/>
    </row>
    <row r="949007" spans="6:6">
      <c r="F949007" s="94"/>
    </row>
    <row r="949008" spans="6:6">
      <c r="F949008" s="94"/>
    </row>
    <row r="949009" spans="6:6">
      <c r="F949009" s="94"/>
    </row>
    <row r="949010" spans="6:6">
      <c r="F949010" s="94"/>
    </row>
    <row r="949011" spans="6:6">
      <c r="F949011" s="94"/>
    </row>
    <row r="949012" spans="6:6">
      <c r="F949012" s="94"/>
    </row>
    <row r="949013" spans="6:6">
      <c r="F949013" s="94"/>
    </row>
    <row r="949014" spans="6:6">
      <c r="F949014" s="94"/>
    </row>
    <row r="949015" spans="6:6">
      <c r="F949015" s="94"/>
    </row>
    <row r="949016" spans="6:6">
      <c r="F949016" s="94"/>
    </row>
    <row r="949017" spans="6:6">
      <c r="F949017" s="94"/>
    </row>
    <row r="949018" spans="6:6">
      <c r="F949018" s="94"/>
    </row>
    <row r="949019" spans="6:6">
      <c r="F949019" s="94"/>
    </row>
    <row r="949020" spans="6:6">
      <c r="F949020" s="94"/>
    </row>
    <row r="949021" spans="6:6">
      <c r="F949021" s="94"/>
    </row>
    <row r="949022" spans="6:6">
      <c r="F949022" s="94"/>
    </row>
    <row r="949023" spans="6:6">
      <c r="F949023" s="94"/>
    </row>
    <row r="949024" spans="6:6">
      <c r="F949024" s="94"/>
    </row>
    <row r="949025" spans="6:6">
      <c r="F949025" s="94"/>
    </row>
    <row r="949026" spans="6:6">
      <c r="F949026" s="94"/>
    </row>
    <row r="949027" spans="6:6">
      <c r="F949027" s="94"/>
    </row>
    <row r="949028" spans="6:6">
      <c r="F949028" s="94"/>
    </row>
    <row r="949029" spans="6:6">
      <c r="F949029" s="94"/>
    </row>
    <row r="949030" spans="6:6">
      <c r="F949030" s="94"/>
    </row>
    <row r="949031" spans="6:6">
      <c r="F949031" s="94"/>
    </row>
    <row r="949032" spans="6:6">
      <c r="F949032" s="94"/>
    </row>
    <row r="949033" spans="6:6">
      <c r="F949033" s="94"/>
    </row>
    <row r="949034" spans="6:6">
      <c r="F949034" s="94"/>
    </row>
    <row r="949035" spans="6:6">
      <c r="F949035" s="94"/>
    </row>
    <row r="949036" spans="6:6">
      <c r="F949036" s="94"/>
    </row>
    <row r="949037" spans="6:6">
      <c r="F949037" s="94"/>
    </row>
    <row r="949038" spans="6:6">
      <c r="F949038" s="94"/>
    </row>
    <row r="949039" spans="6:6">
      <c r="F949039" s="94"/>
    </row>
    <row r="949040" spans="6:6">
      <c r="F949040" s="94"/>
    </row>
    <row r="949041" spans="6:6">
      <c r="F949041" s="94"/>
    </row>
    <row r="949042" spans="6:6">
      <c r="F949042" s="94"/>
    </row>
    <row r="949043" spans="6:6">
      <c r="F949043" s="94"/>
    </row>
    <row r="949044" spans="6:6">
      <c r="F949044" s="94"/>
    </row>
    <row r="949045" spans="6:6">
      <c r="F949045" s="94"/>
    </row>
    <row r="949046" spans="6:6">
      <c r="F949046" s="94"/>
    </row>
    <row r="949047" spans="6:6">
      <c r="F949047" s="94"/>
    </row>
    <row r="949048" spans="6:6">
      <c r="F949048" s="94"/>
    </row>
    <row r="949049" spans="6:6">
      <c r="F949049" s="94"/>
    </row>
    <row r="949050" spans="6:6">
      <c r="F949050" s="94"/>
    </row>
    <row r="949051" spans="6:6">
      <c r="F949051" s="94"/>
    </row>
    <row r="949052" spans="6:6">
      <c r="F949052" s="94"/>
    </row>
    <row r="949053" spans="6:6">
      <c r="F949053" s="94"/>
    </row>
    <row r="949054" spans="6:6">
      <c r="F949054" s="94"/>
    </row>
    <row r="949055" spans="6:6">
      <c r="F949055" s="94"/>
    </row>
    <row r="949056" spans="6:6">
      <c r="F949056" s="94"/>
    </row>
    <row r="949057" spans="6:6">
      <c r="F949057" s="94"/>
    </row>
    <row r="949058" spans="6:6">
      <c r="F949058" s="94"/>
    </row>
    <row r="949059" spans="6:6">
      <c r="F949059" s="94"/>
    </row>
    <row r="949060" spans="6:6">
      <c r="F949060" s="94"/>
    </row>
    <row r="949061" spans="6:6">
      <c r="F949061" s="94"/>
    </row>
    <row r="949062" spans="6:6">
      <c r="F949062" s="94"/>
    </row>
    <row r="949063" spans="6:6">
      <c r="F949063" s="94"/>
    </row>
    <row r="949064" spans="6:6">
      <c r="F949064" s="94"/>
    </row>
    <row r="949065" spans="6:6">
      <c r="F949065" s="94"/>
    </row>
    <row r="949066" spans="6:6">
      <c r="F949066" s="94"/>
    </row>
    <row r="949067" spans="6:6">
      <c r="F949067" s="94"/>
    </row>
    <row r="949068" spans="6:6">
      <c r="F949068" s="94"/>
    </row>
    <row r="949069" spans="6:6">
      <c r="F949069" s="94"/>
    </row>
    <row r="949070" spans="6:6">
      <c r="F949070" s="94"/>
    </row>
    <row r="949071" spans="6:6">
      <c r="F949071" s="94"/>
    </row>
    <row r="949072" spans="6:6">
      <c r="F949072" s="94"/>
    </row>
    <row r="949073" spans="6:6">
      <c r="F949073" s="94"/>
    </row>
    <row r="949074" spans="6:6">
      <c r="F949074" s="94"/>
    </row>
    <row r="949075" spans="6:6">
      <c r="F949075" s="94"/>
    </row>
    <row r="949076" spans="6:6">
      <c r="F949076" s="94"/>
    </row>
    <row r="949077" spans="6:6">
      <c r="F949077" s="94"/>
    </row>
    <row r="949078" spans="6:6">
      <c r="F949078" s="94"/>
    </row>
    <row r="949079" spans="6:6">
      <c r="F949079" s="94"/>
    </row>
    <row r="949080" spans="6:6">
      <c r="F949080" s="94"/>
    </row>
    <row r="949081" spans="6:6">
      <c r="F949081" s="94"/>
    </row>
    <row r="949082" spans="6:6">
      <c r="F949082" s="94"/>
    </row>
    <row r="949083" spans="6:6">
      <c r="F949083" s="94"/>
    </row>
    <row r="949084" spans="6:6">
      <c r="F949084" s="94"/>
    </row>
    <row r="949085" spans="6:6">
      <c r="F949085" s="94"/>
    </row>
    <row r="949086" spans="6:6">
      <c r="F949086" s="94"/>
    </row>
    <row r="949087" spans="6:6">
      <c r="F949087" s="94"/>
    </row>
    <row r="949088" spans="6:6">
      <c r="F949088" s="94"/>
    </row>
    <row r="949089" spans="6:6">
      <c r="F949089" s="94"/>
    </row>
    <row r="949090" spans="6:6">
      <c r="F949090" s="94"/>
    </row>
    <row r="949091" spans="6:6">
      <c r="F949091" s="94"/>
    </row>
    <row r="949092" spans="6:6">
      <c r="F949092" s="94"/>
    </row>
    <row r="949093" spans="6:6">
      <c r="F949093" s="94"/>
    </row>
    <row r="949094" spans="6:6">
      <c r="F949094" s="94"/>
    </row>
    <row r="949095" spans="6:6">
      <c r="F949095" s="94"/>
    </row>
    <row r="949096" spans="6:6">
      <c r="F949096" s="94"/>
    </row>
    <row r="949097" spans="6:6">
      <c r="F949097" s="94"/>
    </row>
    <row r="949098" spans="6:6">
      <c r="F949098" s="94"/>
    </row>
    <row r="949099" spans="6:6">
      <c r="F949099" s="94"/>
    </row>
    <row r="949100" spans="6:6">
      <c r="F949100" s="94"/>
    </row>
    <row r="949101" spans="6:6">
      <c r="F949101" s="94"/>
    </row>
    <row r="949102" spans="6:6">
      <c r="F949102" s="94"/>
    </row>
    <row r="949103" spans="6:6">
      <c r="F949103" s="94"/>
    </row>
    <row r="949104" spans="6:6">
      <c r="F949104" s="94"/>
    </row>
    <row r="949105" spans="6:6">
      <c r="F949105" s="94"/>
    </row>
    <row r="949106" spans="6:6">
      <c r="F949106" s="94"/>
    </row>
    <row r="949107" spans="6:6">
      <c r="F949107" s="94"/>
    </row>
    <row r="949108" spans="6:6">
      <c r="F949108" s="94"/>
    </row>
    <row r="949109" spans="6:6">
      <c r="F949109" s="94"/>
    </row>
    <row r="949110" spans="6:6">
      <c r="F949110" s="94"/>
    </row>
    <row r="949111" spans="6:6">
      <c r="F949111" s="94"/>
    </row>
    <row r="949112" spans="6:6">
      <c r="F949112" s="94"/>
    </row>
    <row r="949113" spans="6:6">
      <c r="F949113" s="94"/>
    </row>
    <row r="949114" spans="6:6">
      <c r="F949114" s="94"/>
    </row>
    <row r="949115" spans="6:6">
      <c r="F949115" s="94"/>
    </row>
    <row r="949116" spans="6:6">
      <c r="F949116" s="94"/>
    </row>
    <row r="949117" spans="6:6">
      <c r="F949117" s="94"/>
    </row>
    <row r="949118" spans="6:6">
      <c r="F949118" s="94"/>
    </row>
    <row r="949119" spans="6:6">
      <c r="F949119" s="94"/>
    </row>
    <row r="949120" spans="6:6">
      <c r="F949120" s="94"/>
    </row>
    <row r="949121" spans="6:6">
      <c r="F949121" s="94"/>
    </row>
    <row r="949122" spans="6:6">
      <c r="F949122" s="94"/>
    </row>
    <row r="949123" spans="6:6">
      <c r="F949123" s="94"/>
    </row>
    <row r="949124" spans="6:6">
      <c r="F949124" s="94"/>
    </row>
    <row r="949125" spans="6:6">
      <c r="F949125" s="94"/>
    </row>
    <row r="949126" spans="6:6">
      <c r="F949126" s="94"/>
    </row>
    <row r="949127" spans="6:6">
      <c r="F949127" s="94"/>
    </row>
    <row r="949128" spans="6:6">
      <c r="F949128" s="94"/>
    </row>
    <row r="949129" spans="6:6">
      <c r="F949129" s="94"/>
    </row>
    <row r="949130" spans="6:6">
      <c r="F949130" s="94"/>
    </row>
    <row r="949131" spans="6:6">
      <c r="F949131" s="94"/>
    </row>
    <row r="949132" spans="6:6">
      <c r="F949132" s="94"/>
    </row>
    <row r="949133" spans="6:6">
      <c r="F949133" s="94"/>
    </row>
    <row r="949134" spans="6:6">
      <c r="F949134" s="94"/>
    </row>
    <row r="949135" spans="6:6">
      <c r="F949135" s="94"/>
    </row>
    <row r="949136" spans="6:6">
      <c r="F949136" s="94"/>
    </row>
    <row r="949137" spans="6:6">
      <c r="F949137" s="94"/>
    </row>
    <row r="949138" spans="6:6">
      <c r="F949138" s="94"/>
    </row>
    <row r="949139" spans="6:6">
      <c r="F949139" s="94"/>
    </row>
    <row r="949140" spans="6:6">
      <c r="F949140" s="94"/>
    </row>
    <row r="949141" spans="6:6">
      <c r="F949141" s="94"/>
    </row>
    <row r="949142" spans="6:6">
      <c r="F949142" s="94"/>
    </row>
    <row r="949143" spans="6:6">
      <c r="F949143" s="94"/>
    </row>
    <row r="949144" spans="6:6">
      <c r="F949144" s="94"/>
    </row>
    <row r="949145" spans="6:6">
      <c r="F949145" s="94"/>
    </row>
    <row r="949146" spans="6:6">
      <c r="F949146" s="94"/>
    </row>
    <row r="949147" spans="6:6">
      <c r="F949147" s="94"/>
    </row>
    <row r="949148" spans="6:6">
      <c r="F949148" s="94"/>
    </row>
    <row r="949149" spans="6:6">
      <c r="F949149" s="94"/>
    </row>
    <row r="949150" spans="6:6">
      <c r="F949150" s="94"/>
    </row>
    <row r="949151" spans="6:6">
      <c r="F949151" s="94"/>
    </row>
    <row r="949152" spans="6:6">
      <c r="F949152" s="94"/>
    </row>
    <row r="949153" spans="6:6">
      <c r="F949153" s="94"/>
    </row>
    <row r="949154" spans="6:6">
      <c r="F949154" s="94"/>
    </row>
    <row r="949155" spans="6:6">
      <c r="F949155" s="94"/>
    </row>
    <row r="949156" spans="6:6">
      <c r="F949156" s="94"/>
    </row>
    <row r="949157" spans="6:6">
      <c r="F949157" s="94"/>
    </row>
    <row r="949158" spans="6:6">
      <c r="F949158" s="94"/>
    </row>
    <row r="949159" spans="6:6">
      <c r="F949159" s="94"/>
    </row>
    <row r="949160" spans="6:6">
      <c r="F949160" s="94"/>
    </row>
    <row r="949161" spans="6:6">
      <c r="F949161" s="94"/>
    </row>
    <row r="949162" spans="6:6">
      <c r="F949162" s="94"/>
    </row>
    <row r="949163" spans="6:6">
      <c r="F949163" s="94"/>
    </row>
    <row r="949164" spans="6:6">
      <c r="F949164" s="94"/>
    </row>
    <row r="949165" spans="6:6">
      <c r="F949165" s="94"/>
    </row>
    <row r="949166" spans="6:6">
      <c r="F949166" s="94"/>
    </row>
    <row r="949167" spans="6:6">
      <c r="F949167" s="94"/>
    </row>
    <row r="949168" spans="6:6">
      <c r="F949168" s="94"/>
    </row>
    <row r="949169" spans="6:6">
      <c r="F949169" s="94"/>
    </row>
    <row r="949170" spans="6:6">
      <c r="F949170" s="94"/>
    </row>
    <row r="949171" spans="6:6">
      <c r="F949171" s="94"/>
    </row>
    <row r="949172" spans="6:6">
      <c r="F949172" s="94"/>
    </row>
    <row r="949173" spans="6:6">
      <c r="F949173" s="94"/>
    </row>
    <row r="949174" spans="6:6">
      <c r="F949174" s="94"/>
    </row>
    <row r="949175" spans="6:6">
      <c r="F949175" s="94"/>
    </row>
    <row r="949176" spans="6:6">
      <c r="F949176" s="94"/>
    </row>
    <row r="949177" spans="6:6">
      <c r="F949177" s="94"/>
    </row>
    <row r="949178" spans="6:6">
      <c r="F949178" s="94"/>
    </row>
    <row r="949179" spans="6:6">
      <c r="F949179" s="94"/>
    </row>
    <row r="949180" spans="6:6">
      <c r="F949180" s="94"/>
    </row>
    <row r="949181" spans="6:6">
      <c r="F949181" s="94"/>
    </row>
    <row r="949182" spans="6:6">
      <c r="F949182" s="94"/>
    </row>
    <row r="949183" spans="6:6">
      <c r="F949183" s="94"/>
    </row>
    <row r="949184" spans="6:6">
      <c r="F949184" s="94"/>
    </row>
    <row r="949185" spans="6:6">
      <c r="F949185" s="94"/>
    </row>
    <row r="949186" spans="6:6">
      <c r="F949186" s="94"/>
    </row>
    <row r="949187" spans="6:6">
      <c r="F949187" s="94"/>
    </row>
    <row r="949188" spans="6:6">
      <c r="F949188" s="94"/>
    </row>
    <row r="949189" spans="6:6">
      <c r="F949189" s="94"/>
    </row>
    <row r="949190" spans="6:6">
      <c r="F949190" s="94"/>
    </row>
    <row r="949191" spans="6:6">
      <c r="F949191" s="94"/>
    </row>
    <row r="949192" spans="6:6">
      <c r="F949192" s="94"/>
    </row>
    <row r="949193" spans="6:6">
      <c r="F949193" s="94"/>
    </row>
    <row r="949194" spans="6:6">
      <c r="F949194" s="94"/>
    </row>
    <row r="949195" spans="6:6">
      <c r="F949195" s="94"/>
    </row>
    <row r="949196" spans="6:6">
      <c r="F949196" s="94"/>
    </row>
    <row r="949197" spans="6:6">
      <c r="F949197" s="94"/>
    </row>
    <row r="949198" spans="6:6">
      <c r="F949198" s="94"/>
    </row>
    <row r="949199" spans="6:6">
      <c r="F949199" s="94"/>
    </row>
    <row r="949200" spans="6:6">
      <c r="F949200" s="94"/>
    </row>
    <row r="949201" spans="6:6">
      <c r="F949201" s="94"/>
    </row>
    <row r="949202" spans="6:6">
      <c r="F949202" s="94"/>
    </row>
    <row r="949203" spans="6:6">
      <c r="F949203" s="94"/>
    </row>
    <row r="949204" spans="6:6">
      <c r="F949204" s="94"/>
    </row>
    <row r="949205" spans="6:6">
      <c r="F949205" s="94"/>
    </row>
    <row r="949206" spans="6:6">
      <c r="F949206" s="94"/>
    </row>
    <row r="949207" spans="6:6">
      <c r="F949207" s="94"/>
    </row>
    <row r="949208" spans="6:6">
      <c r="F949208" s="94"/>
    </row>
    <row r="949209" spans="6:6">
      <c r="F949209" s="94"/>
    </row>
    <row r="949210" spans="6:6">
      <c r="F949210" s="94"/>
    </row>
    <row r="949211" spans="6:6">
      <c r="F949211" s="94"/>
    </row>
    <row r="949212" spans="6:6">
      <c r="F949212" s="94"/>
    </row>
    <row r="949213" spans="6:6">
      <c r="F949213" s="94"/>
    </row>
    <row r="949214" spans="6:6">
      <c r="F949214" s="94"/>
    </row>
    <row r="949215" spans="6:6">
      <c r="F949215" s="94"/>
    </row>
    <row r="949216" spans="6:6">
      <c r="F949216" s="94"/>
    </row>
    <row r="949217" spans="6:6">
      <c r="F949217" s="94"/>
    </row>
    <row r="949218" spans="6:6">
      <c r="F949218" s="94"/>
    </row>
    <row r="949219" spans="6:6">
      <c r="F949219" s="94"/>
    </row>
    <row r="949220" spans="6:6">
      <c r="F949220" s="94"/>
    </row>
    <row r="949221" spans="6:6">
      <c r="F949221" s="94"/>
    </row>
    <row r="949222" spans="6:6">
      <c r="F949222" s="94"/>
    </row>
    <row r="949223" spans="6:6">
      <c r="F949223" s="94"/>
    </row>
    <row r="949224" spans="6:6">
      <c r="F949224" s="94"/>
    </row>
    <row r="949225" spans="6:6">
      <c r="F949225" s="94"/>
    </row>
    <row r="949226" spans="6:6">
      <c r="F949226" s="94"/>
    </row>
    <row r="949227" spans="6:6">
      <c r="F949227" s="94"/>
    </row>
    <row r="949228" spans="6:6">
      <c r="F949228" s="94"/>
    </row>
    <row r="949229" spans="6:6">
      <c r="F949229" s="94"/>
    </row>
    <row r="949230" spans="6:6">
      <c r="F949230" s="94"/>
    </row>
    <row r="949231" spans="6:6">
      <c r="F949231" s="94"/>
    </row>
    <row r="949232" spans="6:6">
      <c r="F949232" s="94"/>
    </row>
    <row r="949233" spans="6:6">
      <c r="F949233" s="94"/>
    </row>
    <row r="949234" spans="6:6">
      <c r="F949234" s="94"/>
    </row>
    <row r="949235" spans="6:6">
      <c r="F949235" s="94"/>
    </row>
    <row r="949236" spans="6:6">
      <c r="F949236" s="94"/>
    </row>
    <row r="949237" spans="6:6">
      <c r="F949237" s="94"/>
    </row>
    <row r="949238" spans="6:6">
      <c r="F949238" s="94"/>
    </row>
    <row r="949239" spans="6:6">
      <c r="F949239" s="94"/>
    </row>
    <row r="949240" spans="6:6">
      <c r="F949240" s="94"/>
    </row>
    <row r="949241" spans="6:6">
      <c r="F949241" s="94"/>
    </row>
    <row r="949242" spans="6:6">
      <c r="F949242" s="94"/>
    </row>
    <row r="949243" spans="6:6">
      <c r="F949243" s="94"/>
    </row>
    <row r="949244" spans="6:6">
      <c r="F949244" s="94"/>
    </row>
    <row r="949245" spans="6:6">
      <c r="F949245" s="94"/>
    </row>
    <row r="949246" spans="6:6">
      <c r="F949246" s="94"/>
    </row>
    <row r="949247" spans="6:6">
      <c r="F949247" s="94"/>
    </row>
    <row r="949248" spans="6:6">
      <c r="F949248" s="94"/>
    </row>
    <row r="949249" spans="6:6">
      <c r="F949249" s="94"/>
    </row>
    <row r="949250" spans="6:6">
      <c r="F949250" s="94"/>
    </row>
    <row r="949251" spans="6:6">
      <c r="F949251" s="94"/>
    </row>
    <row r="949252" spans="6:6">
      <c r="F949252" s="94"/>
    </row>
    <row r="949253" spans="6:6">
      <c r="F949253" s="94"/>
    </row>
    <row r="949254" spans="6:6">
      <c r="F949254" s="94"/>
    </row>
    <row r="949255" spans="6:6">
      <c r="F949255" s="94"/>
    </row>
    <row r="949256" spans="6:6">
      <c r="F949256" s="94"/>
    </row>
    <row r="949257" spans="6:6">
      <c r="F949257" s="94"/>
    </row>
    <row r="949258" spans="6:6">
      <c r="F949258" s="94"/>
    </row>
    <row r="949259" spans="6:6">
      <c r="F949259" s="94"/>
    </row>
    <row r="949260" spans="6:6">
      <c r="F949260" s="94"/>
    </row>
    <row r="949261" spans="6:6">
      <c r="F949261" s="94"/>
    </row>
    <row r="949262" spans="6:6">
      <c r="F949262" s="94"/>
    </row>
    <row r="949263" spans="6:6">
      <c r="F949263" s="94"/>
    </row>
    <row r="949264" spans="6:6">
      <c r="F949264" s="94"/>
    </row>
    <row r="949265" spans="6:6">
      <c r="F949265" s="94"/>
    </row>
    <row r="949266" spans="6:6">
      <c r="F949266" s="94"/>
    </row>
    <row r="949267" spans="6:6">
      <c r="F949267" s="94"/>
    </row>
    <row r="949268" spans="6:6">
      <c r="F949268" s="94"/>
    </row>
    <row r="949269" spans="6:6">
      <c r="F949269" s="94"/>
    </row>
    <row r="949270" spans="6:6">
      <c r="F949270" s="94"/>
    </row>
    <row r="949271" spans="6:6">
      <c r="F949271" s="94"/>
    </row>
    <row r="949272" spans="6:6">
      <c r="F949272" s="94"/>
    </row>
    <row r="949273" spans="6:6">
      <c r="F949273" s="94"/>
    </row>
    <row r="949274" spans="6:6">
      <c r="F949274" s="94"/>
    </row>
    <row r="949275" spans="6:6">
      <c r="F949275" s="94"/>
    </row>
    <row r="949276" spans="6:6">
      <c r="F949276" s="94"/>
    </row>
    <row r="949277" spans="6:6">
      <c r="F949277" s="94"/>
    </row>
    <row r="949278" spans="6:6">
      <c r="F949278" s="94"/>
    </row>
    <row r="949279" spans="6:6">
      <c r="F949279" s="94"/>
    </row>
    <row r="949280" spans="6:6">
      <c r="F949280" s="94"/>
    </row>
    <row r="949281" spans="6:6">
      <c r="F949281" s="94"/>
    </row>
    <row r="949282" spans="6:6">
      <c r="F949282" s="94"/>
    </row>
    <row r="949283" spans="6:6">
      <c r="F949283" s="94"/>
    </row>
    <row r="949284" spans="6:6">
      <c r="F949284" s="94"/>
    </row>
    <row r="949285" spans="6:6">
      <c r="F949285" s="94"/>
    </row>
    <row r="949286" spans="6:6">
      <c r="F949286" s="94"/>
    </row>
    <row r="949287" spans="6:6">
      <c r="F949287" s="94"/>
    </row>
    <row r="949288" spans="6:6">
      <c r="F949288" s="94"/>
    </row>
    <row r="949289" spans="6:6">
      <c r="F949289" s="94"/>
    </row>
    <row r="949290" spans="6:6">
      <c r="F949290" s="94"/>
    </row>
    <row r="949291" spans="6:6">
      <c r="F949291" s="94"/>
    </row>
    <row r="949292" spans="6:6">
      <c r="F949292" s="94"/>
    </row>
    <row r="949293" spans="6:6">
      <c r="F949293" s="94"/>
    </row>
    <row r="949294" spans="6:6">
      <c r="F949294" s="94"/>
    </row>
    <row r="949295" spans="6:6">
      <c r="F949295" s="94"/>
    </row>
    <row r="949296" spans="6:6">
      <c r="F949296" s="94"/>
    </row>
    <row r="949297" spans="6:6">
      <c r="F949297" s="94"/>
    </row>
    <row r="949298" spans="6:6">
      <c r="F949298" s="94"/>
    </row>
    <row r="949299" spans="6:6">
      <c r="F949299" s="94"/>
    </row>
    <row r="949300" spans="6:6">
      <c r="F949300" s="94"/>
    </row>
    <row r="949301" spans="6:6">
      <c r="F949301" s="94"/>
    </row>
    <row r="949302" spans="6:6">
      <c r="F949302" s="94"/>
    </row>
    <row r="949303" spans="6:6">
      <c r="F949303" s="94"/>
    </row>
    <row r="949304" spans="6:6">
      <c r="F949304" s="94"/>
    </row>
    <row r="949305" spans="6:6">
      <c r="F949305" s="94"/>
    </row>
    <row r="949306" spans="6:6">
      <c r="F949306" s="94"/>
    </row>
    <row r="949307" spans="6:6">
      <c r="F949307" s="94"/>
    </row>
    <row r="949308" spans="6:6">
      <c r="F949308" s="94"/>
    </row>
    <row r="949309" spans="6:6">
      <c r="F949309" s="94"/>
    </row>
    <row r="949310" spans="6:6">
      <c r="F949310" s="94"/>
    </row>
    <row r="949311" spans="6:6">
      <c r="F949311" s="94"/>
    </row>
    <row r="949312" spans="6:6">
      <c r="F949312" s="94"/>
    </row>
    <row r="949313" spans="6:6">
      <c r="F949313" s="94"/>
    </row>
    <row r="949314" spans="6:6">
      <c r="F949314" s="94"/>
    </row>
    <row r="949315" spans="6:6">
      <c r="F949315" s="94"/>
    </row>
    <row r="949316" spans="6:6">
      <c r="F949316" s="94"/>
    </row>
    <row r="949317" spans="6:6">
      <c r="F949317" s="94"/>
    </row>
    <row r="949318" spans="6:6">
      <c r="F949318" s="94"/>
    </row>
    <row r="949319" spans="6:6">
      <c r="F949319" s="94"/>
    </row>
    <row r="949320" spans="6:6">
      <c r="F949320" s="94"/>
    </row>
    <row r="949321" spans="6:6">
      <c r="F949321" s="94"/>
    </row>
    <row r="949322" spans="6:6">
      <c r="F949322" s="94"/>
    </row>
    <row r="949323" spans="6:6">
      <c r="F949323" s="94"/>
    </row>
    <row r="949324" spans="6:6">
      <c r="F949324" s="94"/>
    </row>
    <row r="949325" spans="6:6">
      <c r="F949325" s="94"/>
    </row>
    <row r="949326" spans="6:6">
      <c r="F949326" s="94"/>
    </row>
    <row r="949327" spans="6:6">
      <c r="F949327" s="94"/>
    </row>
    <row r="949328" spans="6:6">
      <c r="F949328" s="94"/>
    </row>
    <row r="949329" spans="6:6">
      <c r="F949329" s="94"/>
    </row>
    <row r="949330" spans="6:6">
      <c r="F949330" s="94"/>
    </row>
    <row r="949331" spans="6:6">
      <c r="F949331" s="94"/>
    </row>
    <row r="949332" spans="6:6">
      <c r="F949332" s="94"/>
    </row>
    <row r="949333" spans="6:6">
      <c r="F949333" s="94"/>
    </row>
    <row r="949334" spans="6:6">
      <c r="F949334" s="94"/>
    </row>
    <row r="949335" spans="6:6">
      <c r="F949335" s="94"/>
    </row>
    <row r="949336" spans="6:6">
      <c r="F949336" s="94"/>
    </row>
    <row r="949337" spans="6:6">
      <c r="F949337" s="94"/>
    </row>
    <row r="949338" spans="6:6">
      <c r="F949338" s="94"/>
    </row>
    <row r="949339" spans="6:6">
      <c r="F949339" s="94"/>
    </row>
    <row r="949340" spans="6:6">
      <c r="F949340" s="94"/>
    </row>
    <row r="949341" spans="6:6">
      <c r="F949341" s="94"/>
    </row>
    <row r="949342" spans="6:6">
      <c r="F949342" s="94"/>
    </row>
    <row r="949343" spans="6:6">
      <c r="F949343" s="94"/>
    </row>
    <row r="949344" spans="6:6">
      <c r="F949344" s="94"/>
    </row>
    <row r="949345" spans="6:6">
      <c r="F949345" s="94"/>
    </row>
    <row r="949346" spans="6:6">
      <c r="F949346" s="94"/>
    </row>
    <row r="949347" spans="6:6">
      <c r="F949347" s="94"/>
    </row>
    <row r="949348" spans="6:6">
      <c r="F949348" s="94"/>
    </row>
    <row r="949349" spans="6:6">
      <c r="F949349" s="94"/>
    </row>
    <row r="949350" spans="6:6">
      <c r="F949350" s="94"/>
    </row>
    <row r="949351" spans="6:6">
      <c r="F949351" s="94"/>
    </row>
    <row r="949352" spans="6:6">
      <c r="F949352" s="94"/>
    </row>
    <row r="949353" spans="6:6">
      <c r="F949353" s="94"/>
    </row>
    <row r="949354" spans="6:6">
      <c r="F949354" s="94"/>
    </row>
    <row r="949355" spans="6:6">
      <c r="F949355" s="94"/>
    </row>
    <row r="949356" spans="6:6">
      <c r="F949356" s="94"/>
    </row>
    <row r="949357" spans="6:6">
      <c r="F949357" s="94"/>
    </row>
    <row r="949358" spans="6:6">
      <c r="F949358" s="94"/>
    </row>
    <row r="949359" spans="6:6">
      <c r="F949359" s="94"/>
    </row>
    <row r="949360" spans="6:6">
      <c r="F949360" s="94"/>
    </row>
    <row r="949361" spans="6:6">
      <c r="F949361" s="94"/>
    </row>
    <row r="949362" spans="6:6">
      <c r="F949362" s="94"/>
    </row>
    <row r="949363" spans="6:6">
      <c r="F949363" s="94"/>
    </row>
    <row r="949364" spans="6:6">
      <c r="F949364" s="94"/>
    </row>
    <row r="949365" spans="6:6">
      <c r="F949365" s="94"/>
    </row>
    <row r="949366" spans="6:6">
      <c r="F949366" s="94"/>
    </row>
    <row r="949367" spans="6:6">
      <c r="F949367" s="94"/>
    </row>
    <row r="949368" spans="6:6">
      <c r="F949368" s="94"/>
    </row>
    <row r="949369" spans="6:6">
      <c r="F949369" s="94"/>
    </row>
    <row r="949370" spans="6:6">
      <c r="F949370" s="94"/>
    </row>
    <row r="949371" spans="6:6">
      <c r="F949371" s="94"/>
    </row>
    <row r="949372" spans="6:6">
      <c r="F949372" s="94"/>
    </row>
    <row r="949373" spans="6:6">
      <c r="F949373" s="94"/>
    </row>
    <row r="949374" spans="6:6">
      <c r="F949374" s="94"/>
    </row>
    <row r="949375" spans="6:6">
      <c r="F949375" s="94"/>
    </row>
    <row r="949376" spans="6:6">
      <c r="F949376" s="94"/>
    </row>
    <row r="949377" spans="6:6">
      <c r="F949377" s="94"/>
    </row>
    <row r="949378" spans="6:6">
      <c r="F949378" s="94"/>
    </row>
    <row r="949379" spans="6:6">
      <c r="F949379" s="94"/>
    </row>
    <row r="949380" spans="6:6">
      <c r="F949380" s="94"/>
    </row>
    <row r="949381" spans="6:6">
      <c r="F949381" s="94"/>
    </row>
    <row r="949382" spans="6:6">
      <c r="F949382" s="94"/>
    </row>
    <row r="949383" spans="6:6">
      <c r="F949383" s="94"/>
    </row>
    <row r="949384" spans="6:6">
      <c r="F949384" s="94"/>
    </row>
    <row r="949385" spans="6:6">
      <c r="F949385" s="94"/>
    </row>
    <row r="949386" spans="6:6">
      <c r="F949386" s="94"/>
    </row>
    <row r="949387" spans="6:6">
      <c r="F949387" s="94"/>
    </row>
    <row r="949388" spans="6:6">
      <c r="F949388" s="94"/>
    </row>
    <row r="949389" spans="6:6">
      <c r="F949389" s="94"/>
    </row>
    <row r="949390" spans="6:6">
      <c r="F949390" s="94"/>
    </row>
    <row r="949391" spans="6:6">
      <c r="F949391" s="94"/>
    </row>
    <row r="949392" spans="6:6">
      <c r="F949392" s="94"/>
    </row>
    <row r="949393" spans="6:6">
      <c r="F949393" s="94"/>
    </row>
    <row r="949394" spans="6:6">
      <c r="F949394" s="94"/>
    </row>
    <row r="949395" spans="6:6">
      <c r="F949395" s="94"/>
    </row>
    <row r="949396" spans="6:6">
      <c r="F949396" s="94"/>
    </row>
    <row r="949397" spans="6:6">
      <c r="F949397" s="94"/>
    </row>
    <row r="949398" spans="6:6">
      <c r="F949398" s="94"/>
    </row>
    <row r="949399" spans="6:6">
      <c r="F949399" s="94"/>
    </row>
    <row r="949400" spans="6:6">
      <c r="F949400" s="94"/>
    </row>
    <row r="949401" spans="6:6">
      <c r="F949401" s="94"/>
    </row>
    <row r="949402" spans="6:6">
      <c r="F949402" s="94"/>
    </row>
    <row r="949403" spans="6:6">
      <c r="F949403" s="94"/>
    </row>
    <row r="949404" spans="6:6">
      <c r="F949404" s="94"/>
    </row>
    <row r="949405" spans="6:6">
      <c r="F949405" s="94"/>
    </row>
    <row r="949406" spans="6:6">
      <c r="F949406" s="94"/>
    </row>
    <row r="949407" spans="6:6">
      <c r="F949407" s="94"/>
    </row>
    <row r="949408" spans="6:6">
      <c r="F949408" s="94"/>
    </row>
    <row r="949409" spans="6:6">
      <c r="F949409" s="94"/>
    </row>
    <row r="949410" spans="6:6">
      <c r="F949410" s="94"/>
    </row>
    <row r="949411" spans="6:6">
      <c r="F949411" s="94"/>
    </row>
    <row r="949412" spans="6:6">
      <c r="F949412" s="94"/>
    </row>
    <row r="949413" spans="6:6">
      <c r="F949413" s="94"/>
    </row>
    <row r="949414" spans="6:6">
      <c r="F949414" s="94"/>
    </row>
    <row r="949415" spans="6:6">
      <c r="F949415" s="94"/>
    </row>
    <row r="949416" spans="6:6">
      <c r="F949416" s="94"/>
    </row>
    <row r="949417" spans="6:6">
      <c r="F949417" s="94"/>
    </row>
    <row r="949418" spans="6:6">
      <c r="F949418" s="94"/>
    </row>
    <row r="949419" spans="6:6">
      <c r="F949419" s="94"/>
    </row>
    <row r="949420" spans="6:6">
      <c r="F949420" s="94"/>
    </row>
    <row r="949421" spans="6:6">
      <c r="F949421" s="94"/>
    </row>
    <row r="949422" spans="6:6">
      <c r="F949422" s="94"/>
    </row>
    <row r="949423" spans="6:6">
      <c r="F949423" s="94"/>
    </row>
    <row r="949424" spans="6:6">
      <c r="F949424" s="94"/>
    </row>
    <row r="949425" spans="6:6">
      <c r="F949425" s="94"/>
    </row>
    <row r="949426" spans="6:6">
      <c r="F949426" s="94"/>
    </row>
    <row r="949427" spans="6:6">
      <c r="F949427" s="94"/>
    </row>
    <row r="949428" spans="6:6">
      <c r="F949428" s="94"/>
    </row>
    <row r="949429" spans="6:6">
      <c r="F949429" s="94"/>
    </row>
    <row r="949430" spans="6:6">
      <c r="F949430" s="94"/>
    </row>
    <row r="949431" spans="6:6">
      <c r="F949431" s="94"/>
    </row>
    <row r="949432" spans="6:6">
      <c r="F949432" s="94"/>
    </row>
    <row r="949433" spans="6:6">
      <c r="F949433" s="94"/>
    </row>
    <row r="949434" spans="6:6">
      <c r="F949434" s="94"/>
    </row>
    <row r="949435" spans="6:6">
      <c r="F949435" s="94"/>
    </row>
    <row r="949436" spans="6:6">
      <c r="F949436" s="94"/>
    </row>
    <row r="949437" spans="6:6">
      <c r="F949437" s="94"/>
    </row>
    <row r="949438" spans="6:6">
      <c r="F949438" s="94"/>
    </row>
    <row r="949439" spans="6:6">
      <c r="F949439" s="94"/>
    </row>
    <row r="949440" spans="6:6">
      <c r="F949440" s="94"/>
    </row>
    <row r="949441" spans="6:6">
      <c r="F949441" s="94"/>
    </row>
    <row r="949442" spans="6:6">
      <c r="F949442" s="94"/>
    </row>
    <row r="949443" spans="6:6">
      <c r="F949443" s="94"/>
    </row>
    <row r="949444" spans="6:6">
      <c r="F949444" s="94"/>
    </row>
    <row r="949445" spans="6:6">
      <c r="F949445" s="94"/>
    </row>
    <row r="949446" spans="6:6">
      <c r="F949446" s="94"/>
    </row>
    <row r="949447" spans="6:6">
      <c r="F949447" s="94"/>
    </row>
    <row r="949448" spans="6:6">
      <c r="F949448" s="94"/>
    </row>
    <row r="949449" spans="6:6">
      <c r="F949449" s="94"/>
    </row>
    <row r="949450" spans="6:6">
      <c r="F949450" s="94"/>
    </row>
    <row r="949451" spans="6:6">
      <c r="F949451" s="94"/>
    </row>
    <row r="949452" spans="6:6">
      <c r="F949452" s="94"/>
    </row>
    <row r="949453" spans="6:6">
      <c r="F949453" s="94"/>
    </row>
    <row r="949454" spans="6:6">
      <c r="F949454" s="94"/>
    </row>
    <row r="949455" spans="6:6">
      <c r="F949455" s="94"/>
    </row>
    <row r="949456" spans="6:6">
      <c r="F949456" s="94"/>
    </row>
    <row r="949457" spans="6:6">
      <c r="F949457" s="94"/>
    </row>
    <row r="949458" spans="6:6">
      <c r="F949458" s="94"/>
    </row>
    <row r="949459" spans="6:6">
      <c r="F949459" s="94"/>
    </row>
    <row r="949460" spans="6:6">
      <c r="F949460" s="94"/>
    </row>
    <row r="949461" spans="6:6">
      <c r="F949461" s="94"/>
    </row>
    <row r="949462" spans="6:6">
      <c r="F949462" s="94"/>
    </row>
    <row r="949463" spans="6:6">
      <c r="F949463" s="94"/>
    </row>
    <row r="949464" spans="6:6">
      <c r="F949464" s="94"/>
    </row>
    <row r="949465" spans="6:6">
      <c r="F949465" s="94"/>
    </row>
    <row r="949466" spans="6:6">
      <c r="F949466" s="94"/>
    </row>
    <row r="949467" spans="6:6">
      <c r="F949467" s="94"/>
    </row>
    <row r="949468" spans="6:6">
      <c r="F949468" s="94"/>
    </row>
    <row r="949469" spans="6:6">
      <c r="F949469" s="94"/>
    </row>
    <row r="949470" spans="6:6">
      <c r="F949470" s="94"/>
    </row>
    <row r="949471" spans="6:6">
      <c r="F949471" s="94"/>
    </row>
    <row r="949472" spans="6:6">
      <c r="F949472" s="94"/>
    </row>
    <row r="949473" spans="6:6">
      <c r="F949473" s="94"/>
    </row>
    <row r="949474" spans="6:6">
      <c r="F949474" s="94"/>
    </row>
    <row r="949475" spans="6:6">
      <c r="F949475" s="94"/>
    </row>
    <row r="949476" spans="6:6">
      <c r="F949476" s="94"/>
    </row>
    <row r="949477" spans="6:6">
      <c r="F949477" s="94"/>
    </row>
    <row r="949478" spans="6:6">
      <c r="F949478" s="94"/>
    </row>
    <row r="949479" spans="6:6">
      <c r="F949479" s="94"/>
    </row>
    <row r="949480" spans="6:6">
      <c r="F949480" s="94"/>
    </row>
    <row r="949481" spans="6:6">
      <c r="F949481" s="94"/>
    </row>
    <row r="949482" spans="6:6">
      <c r="F949482" s="94"/>
    </row>
    <row r="949483" spans="6:6">
      <c r="F949483" s="94"/>
    </row>
    <row r="949484" spans="6:6">
      <c r="F949484" s="94"/>
    </row>
    <row r="949485" spans="6:6">
      <c r="F949485" s="94"/>
    </row>
    <row r="949486" spans="6:6">
      <c r="F949486" s="94"/>
    </row>
    <row r="949487" spans="6:6">
      <c r="F949487" s="94"/>
    </row>
    <row r="949488" spans="6:6">
      <c r="F949488" s="94"/>
    </row>
    <row r="949489" spans="6:6">
      <c r="F949489" s="94"/>
    </row>
    <row r="949490" spans="6:6">
      <c r="F949490" s="94"/>
    </row>
    <row r="949491" spans="6:6">
      <c r="F949491" s="94"/>
    </row>
    <row r="949492" spans="6:6">
      <c r="F949492" s="94"/>
    </row>
    <row r="949493" spans="6:6">
      <c r="F949493" s="94"/>
    </row>
    <row r="949494" spans="6:6">
      <c r="F949494" s="94"/>
    </row>
    <row r="949495" spans="6:6">
      <c r="F949495" s="94"/>
    </row>
    <row r="949496" spans="6:6">
      <c r="F949496" s="94"/>
    </row>
    <row r="949497" spans="6:6">
      <c r="F949497" s="94"/>
    </row>
    <row r="949498" spans="6:6">
      <c r="F949498" s="94"/>
    </row>
    <row r="949499" spans="6:6">
      <c r="F949499" s="94"/>
    </row>
    <row r="949500" spans="6:6">
      <c r="F949500" s="94"/>
    </row>
    <row r="949501" spans="6:6">
      <c r="F949501" s="94"/>
    </row>
    <row r="949502" spans="6:6">
      <c r="F949502" s="94"/>
    </row>
    <row r="949503" spans="6:6">
      <c r="F949503" s="94"/>
    </row>
    <row r="949504" spans="6:6">
      <c r="F949504" s="94"/>
    </row>
    <row r="949505" spans="6:6">
      <c r="F949505" s="94"/>
    </row>
    <row r="949506" spans="6:6">
      <c r="F949506" s="94"/>
    </row>
    <row r="949507" spans="6:6">
      <c r="F949507" s="94"/>
    </row>
    <row r="949508" spans="6:6">
      <c r="F949508" s="94"/>
    </row>
    <row r="949509" spans="6:6">
      <c r="F949509" s="94"/>
    </row>
    <row r="949510" spans="6:6">
      <c r="F949510" s="94"/>
    </row>
    <row r="949511" spans="6:6">
      <c r="F949511" s="94"/>
    </row>
    <row r="949512" spans="6:6">
      <c r="F949512" s="94"/>
    </row>
    <row r="949513" spans="6:6">
      <c r="F949513" s="94"/>
    </row>
    <row r="949514" spans="6:6">
      <c r="F949514" s="94"/>
    </row>
    <row r="949515" spans="6:6">
      <c r="F949515" s="94"/>
    </row>
    <row r="949516" spans="6:6">
      <c r="F949516" s="94"/>
    </row>
    <row r="949517" spans="6:6">
      <c r="F949517" s="94"/>
    </row>
    <row r="949518" spans="6:6">
      <c r="F949518" s="94"/>
    </row>
    <row r="949519" spans="6:6">
      <c r="F949519" s="94"/>
    </row>
    <row r="949520" spans="6:6">
      <c r="F949520" s="94"/>
    </row>
    <row r="949521" spans="6:6">
      <c r="F949521" s="94"/>
    </row>
    <row r="949522" spans="6:6">
      <c r="F949522" s="94"/>
    </row>
    <row r="949523" spans="6:6">
      <c r="F949523" s="94"/>
    </row>
    <row r="949524" spans="6:6">
      <c r="F949524" s="94"/>
    </row>
    <row r="949525" spans="6:6">
      <c r="F949525" s="94"/>
    </row>
    <row r="949526" spans="6:6">
      <c r="F949526" s="94"/>
    </row>
    <row r="949527" spans="6:6">
      <c r="F949527" s="94"/>
    </row>
    <row r="949528" spans="6:6">
      <c r="F949528" s="94"/>
    </row>
    <row r="949529" spans="6:6">
      <c r="F949529" s="94"/>
    </row>
    <row r="949530" spans="6:6">
      <c r="F949530" s="94"/>
    </row>
    <row r="949531" spans="6:6">
      <c r="F949531" s="94"/>
    </row>
    <row r="949532" spans="6:6">
      <c r="F949532" s="94"/>
    </row>
    <row r="949533" spans="6:6">
      <c r="F949533" s="94"/>
    </row>
    <row r="949534" spans="6:6">
      <c r="F949534" s="94"/>
    </row>
    <row r="949535" spans="6:6">
      <c r="F949535" s="94"/>
    </row>
    <row r="949536" spans="6:6">
      <c r="F949536" s="94"/>
    </row>
    <row r="949537" spans="6:6">
      <c r="F949537" s="94"/>
    </row>
    <row r="949538" spans="6:6">
      <c r="F949538" s="94"/>
    </row>
    <row r="949539" spans="6:6">
      <c r="F949539" s="94"/>
    </row>
    <row r="949540" spans="6:6">
      <c r="F949540" s="94"/>
    </row>
    <row r="949541" spans="6:6">
      <c r="F949541" s="94"/>
    </row>
    <row r="949542" spans="6:6">
      <c r="F949542" s="94"/>
    </row>
    <row r="949543" spans="6:6">
      <c r="F949543" s="94"/>
    </row>
    <row r="949544" spans="6:6">
      <c r="F949544" s="94"/>
    </row>
    <row r="949545" spans="6:6">
      <c r="F949545" s="94"/>
    </row>
    <row r="949546" spans="6:6">
      <c r="F949546" s="94"/>
    </row>
    <row r="949547" spans="6:6">
      <c r="F949547" s="94"/>
    </row>
    <row r="949548" spans="6:6">
      <c r="F949548" s="94"/>
    </row>
    <row r="949549" spans="6:6">
      <c r="F949549" s="94"/>
    </row>
    <row r="949550" spans="6:6">
      <c r="F949550" s="94"/>
    </row>
    <row r="949551" spans="6:6">
      <c r="F949551" s="94"/>
    </row>
    <row r="949552" spans="6:6">
      <c r="F949552" s="94"/>
    </row>
    <row r="949553" spans="6:6">
      <c r="F949553" s="94"/>
    </row>
    <row r="949554" spans="6:6">
      <c r="F949554" s="94"/>
    </row>
    <row r="949555" spans="6:6">
      <c r="F949555" s="94"/>
    </row>
    <row r="949556" spans="6:6">
      <c r="F949556" s="94"/>
    </row>
    <row r="949557" spans="6:6">
      <c r="F949557" s="94"/>
    </row>
    <row r="949558" spans="6:6">
      <c r="F949558" s="94"/>
    </row>
    <row r="949559" spans="6:6">
      <c r="F949559" s="94"/>
    </row>
    <row r="949560" spans="6:6">
      <c r="F949560" s="94"/>
    </row>
    <row r="949561" spans="6:6">
      <c r="F949561" s="94"/>
    </row>
    <row r="949562" spans="6:6">
      <c r="F949562" s="94"/>
    </row>
    <row r="949563" spans="6:6">
      <c r="F949563" s="94"/>
    </row>
    <row r="949564" spans="6:6">
      <c r="F949564" s="94"/>
    </row>
    <row r="949565" spans="6:6">
      <c r="F949565" s="94"/>
    </row>
    <row r="949566" spans="6:6">
      <c r="F949566" s="94"/>
    </row>
    <row r="949567" spans="6:6">
      <c r="F949567" s="94"/>
    </row>
    <row r="949568" spans="6:6">
      <c r="F949568" s="94"/>
    </row>
    <row r="949569" spans="6:6">
      <c r="F949569" s="94"/>
    </row>
    <row r="949570" spans="6:6">
      <c r="F949570" s="94"/>
    </row>
    <row r="949571" spans="6:6">
      <c r="F949571" s="94"/>
    </row>
    <row r="949572" spans="6:6">
      <c r="F949572" s="94"/>
    </row>
    <row r="949573" spans="6:6">
      <c r="F949573" s="94"/>
    </row>
    <row r="949574" spans="6:6">
      <c r="F949574" s="94"/>
    </row>
    <row r="949575" spans="6:6">
      <c r="F949575" s="94"/>
    </row>
    <row r="949576" spans="6:6">
      <c r="F949576" s="94"/>
    </row>
    <row r="949577" spans="6:6">
      <c r="F949577" s="94"/>
    </row>
    <row r="949578" spans="6:6">
      <c r="F949578" s="94"/>
    </row>
    <row r="949579" spans="6:6">
      <c r="F949579" s="94"/>
    </row>
    <row r="949580" spans="6:6">
      <c r="F949580" s="94"/>
    </row>
    <row r="949581" spans="6:6">
      <c r="F949581" s="94"/>
    </row>
    <row r="949582" spans="6:6">
      <c r="F949582" s="94"/>
    </row>
    <row r="949583" spans="6:6">
      <c r="F949583" s="94"/>
    </row>
    <row r="949584" spans="6:6">
      <c r="F949584" s="94"/>
    </row>
    <row r="949585" spans="6:6">
      <c r="F949585" s="94"/>
    </row>
    <row r="949586" spans="6:6">
      <c r="F949586" s="94"/>
    </row>
    <row r="949587" spans="6:6">
      <c r="F949587" s="94"/>
    </row>
    <row r="949588" spans="6:6">
      <c r="F949588" s="94"/>
    </row>
    <row r="949589" spans="6:6">
      <c r="F949589" s="94"/>
    </row>
    <row r="949590" spans="6:6">
      <c r="F949590" s="94"/>
    </row>
    <row r="949591" spans="6:6">
      <c r="F949591" s="94"/>
    </row>
    <row r="949592" spans="6:6">
      <c r="F949592" s="94"/>
    </row>
    <row r="949593" spans="6:6">
      <c r="F949593" s="94"/>
    </row>
    <row r="949594" spans="6:6">
      <c r="F949594" s="94"/>
    </row>
    <row r="949595" spans="6:6">
      <c r="F949595" s="94"/>
    </row>
    <row r="949596" spans="6:6">
      <c r="F949596" s="94"/>
    </row>
    <row r="949597" spans="6:6">
      <c r="F949597" s="94"/>
    </row>
    <row r="949598" spans="6:6">
      <c r="F949598" s="94"/>
    </row>
    <row r="949599" spans="6:6">
      <c r="F949599" s="94"/>
    </row>
    <row r="949600" spans="6:6">
      <c r="F949600" s="94"/>
    </row>
    <row r="949601" spans="6:6">
      <c r="F949601" s="94"/>
    </row>
    <row r="949602" spans="6:6">
      <c r="F949602" s="94"/>
    </row>
    <row r="949603" spans="6:6">
      <c r="F949603" s="94"/>
    </row>
    <row r="949604" spans="6:6">
      <c r="F949604" s="94"/>
    </row>
    <row r="949605" spans="6:6">
      <c r="F949605" s="94"/>
    </row>
    <row r="949606" spans="6:6">
      <c r="F949606" s="94"/>
    </row>
    <row r="949607" spans="6:6">
      <c r="F949607" s="94"/>
    </row>
    <row r="949608" spans="6:6">
      <c r="F949608" s="94"/>
    </row>
    <row r="949609" spans="6:6">
      <c r="F949609" s="94"/>
    </row>
    <row r="949610" spans="6:6">
      <c r="F949610" s="94"/>
    </row>
    <row r="949611" spans="6:6">
      <c r="F949611" s="94"/>
    </row>
    <row r="949612" spans="6:6">
      <c r="F949612" s="94"/>
    </row>
    <row r="949613" spans="6:6">
      <c r="F949613" s="94"/>
    </row>
    <row r="949614" spans="6:6">
      <c r="F949614" s="94"/>
    </row>
    <row r="949615" spans="6:6">
      <c r="F949615" s="94"/>
    </row>
    <row r="949616" spans="6:6">
      <c r="F949616" s="94"/>
    </row>
    <row r="949617" spans="6:6">
      <c r="F949617" s="94"/>
    </row>
    <row r="949618" spans="6:6">
      <c r="F949618" s="94"/>
    </row>
    <row r="949619" spans="6:6">
      <c r="F949619" s="94"/>
    </row>
    <row r="949620" spans="6:6">
      <c r="F949620" s="94"/>
    </row>
    <row r="949621" spans="6:6">
      <c r="F949621" s="94"/>
    </row>
    <row r="949622" spans="6:6">
      <c r="F949622" s="94"/>
    </row>
    <row r="949623" spans="6:6">
      <c r="F949623" s="94"/>
    </row>
    <row r="949624" spans="6:6">
      <c r="F949624" s="94"/>
    </row>
    <row r="949625" spans="6:6">
      <c r="F949625" s="94"/>
    </row>
    <row r="949626" spans="6:6">
      <c r="F949626" s="94"/>
    </row>
    <row r="949627" spans="6:6">
      <c r="F949627" s="94"/>
    </row>
    <row r="949628" spans="6:6">
      <c r="F949628" s="94"/>
    </row>
    <row r="949629" spans="6:6">
      <c r="F949629" s="94"/>
    </row>
    <row r="949630" spans="6:6">
      <c r="F949630" s="94"/>
    </row>
    <row r="949631" spans="6:6">
      <c r="F949631" s="94"/>
    </row>
    <row r="949632" spans="6:6">
      <c r="F949632" s="94"/>
    </row>
    <row r="949633" spans="6:6">
      <c r="F949633" s="94"/>
    </row>
    <row r="949634" spans="6:6">
      <c r="F949634" s="94"/>
    </row>
    <row r="949635" spans="6:6">
      <c r="F949635" s="94"/>
    </row>
    <row r="949636" spans="6:6">
      <c r="F949636" s="94"/>
    </row>
    <row r="949637" spans="6:6">
      <c r="F949637" s="94"/>
    </row>
    <row r="949638" spans="6:6">
      <c r="F949638" s="94"/>
    </row>
    <row r="949639" spans="6:6">
      <c r="F949639" s="94"/>
    </row>
    <row r="949640" spans="6:6">
      <c r="F949640" s="94"/>
    </row>
    <row r="949641" spans="6:6">
      <c r="F949641" s="94"/>
    </row>
    <row r="949642" spans="6:6">
      <c r="F949642" s="94"/>
    </row>
    <row r="949643" spans="6:6">
      <c r="F949643" s="94"/>
    </row>
    <row r="949644" spans="6:6">
      <c r="F949644" s="94"/>
    </row>
    <row r="949645" spans="6:6">
      <c r="F949645" s="94"/>
    </row>
    <row r="949646" spans="6:6">
      <c r="F949646" s="94"/>
    </row>
    <row r="949647" spans="6:6">
      <c r="F949647" s="94"/>
    </row>
    <row r="949648" spans="6:6">
      <c r="F949648" s="94"/>
    </row>
    <row r="949649" spans="6:6">
      <c r="F949649" s="94"/>
    </row>
    <row r="949650" spans="6:6">
      <c r="F949650" s="94"/>
    </row>
    <row r="949651" spans="6:6">
      <c r="F949651" s="94"/>
    </row>
    <row r="949652" spans="6:6">
      <c r="F949652" s="94"/>
    </row>
    <row r="949653" spans="6:6">
      <c r="F949653" s="94"/>
    </row>
    <row r="949654" spans="6:6">
      <c r="F949654" s="94"/>
    </row>
    <row r="949655" spans="6:6">
      <c r="F949655" s="94"/>
    </row>
    <row r="949656" spans="6:6">
      <c r="F949656" s="94"/>
    </row>
    <row r="949657" spans="6:6">
      <c r="F949657" s="94"/>
    </row>
    <row r="949658" spans="6:6">
      <c r="F949658" s="94"/>
    </row>
    <row r="949659" spans="6:6">
      <c r="F949659" s="94"/>
    </row>
    <row r="949660" spans="6:6">
      <c r="F949660" s="94"/>
    </row>
    <row r="949661" spans="6:6">
      <c r="F949661" s="94"/>
    </row>
    <row r="949662" spans="6:6">
      <c r="F949662" s="94"/>
    </row>
    <row r="949663" spans="6:6">
      <c r="F949663" s="94"/>
    </row>
    <row r="949664" spans="6:6">
      <c r="F949664" s="94"/>
    </row>
    <row r="949665" spans="6:6">
      <c r="F949665" s="94"/>
    </row>
    <row r="949666" spans="6:6">
      <c r="F949666" s="94"/>
    </row>
    <row r="949667" spans="6:6">
      <c r="F949667" s="94"/>
    </row>
    <row r="949668" spans="6:6">
      <c r="F949668" s="94"/>
    </row>
    <row r="949669" spans="6:6">
      <c r="F949669" s="94"/>
    </row>
    <row r="949670" spans="6:6">
      <c r="F949670" s="94"/>
    </row>
    <row r="949671" spans="6:6">
      <c r="F949671" s="94"/>
    </row>
    <row r="949672" spans="6:6">
      <c r="F949672" s="94"/>
    </row>
    <row r="949673" spans="6:6">
      <c r="F949673" s="94"/>
    </row>
    <row r="949674" spans="6:6">
      <c r="F949674" s="94"/>
    </row>
    <row r="949675" spans="6:6">
      <c r="F949675" s="94"/>
    </row>
    <row r="949676" spans="6:6">
      <c r="F949676" s="94"/>
    </row>
    <row r="949677" spans="6:6">
      <c r="F949677" s="94"/>
    </row>
    <row r="949678" spans="6:6">
      <c r="F949678" s="94"/>
    </row>
    <row r="949679" spans="6:6">
      <c r="F949679" s="94"/>
    </row>
    <row r="949680" spans="6:6">
      <c r="F949680" s="94"/>
    </row>
    <row r="949681" spans="6:6">
      <c r="F949681" s="94"/>
    </row>
    <row r="949682" spans="6:6">
      <c r="F949682" s="94"/>
    </row>
    <row r="949683" spans="6:6">
      <c r="F949683" s="94"/>
    </row>
    <row r="949684" spans="6:6">
      <c r="F949684" s="94"/>
    </row>
    <row r="949685" spans="6:6">
      <c r="F949685" s="94"/>
    </row>
    <row r="949686" spans="6:6">
      <c r="F949686" s="94"/>
    </row>
    <row r="949687" spans="6:6">
      <c r="F949687" s="94"/>
    </row>
    <row r="949688" spans="6:6">
      <c r="F949688" s="94"/>
    </row>
    <row r="949689" spans="6:6">
      <c r="F949689" s="94"/>
    </row>
    <row r="949690" spans="6:6">
      <c r="F949690" s="94"/>
    </row>
    <row r="949691" spans="6:6">
      <c r="F949691" s="94"/>
    </row>
    <row r="949692" spans="6:6">
      <c r="F949692" s="94"/>
    </row>
    <row r="949693" spans="6:6">
      <c r="F949693" s="94"/>
    </row>
    <row r="949694" spans="6:6">
      <c r="F949694" s="94"/>
    </row>
    <row r="949695" spans="6:6">
      <c r="F949695" s="94"/>
    </row>
    <row r="949696" spans="6:6">
      <c r="F949696" s="94"/>
    </row>
    <row r="949697" spans="6:6">
      <c r="F949697" s="94"/>
    </row>
    <row r="949698" spans="6:6">
      <c r="F949698" s="94"/>
    </row>
    <row r="949699" spans="6:6">
      <c r="F949699" s="94"/>
    </row>
    <row r="949700" spans="6:6">
      <c r="F949700" s="94"/>
    </row>
    <row r="949701" spans="6:6">
      <c r="F949701" s="94"/>
    </row>
    <row r="949702" spans="6:6">
      <c r="F949702" s="94"/>
    </row>
    <row r="949703" spans="6:6">
      <c r="F949703" s="94"/>
    </row>
    <row r="949704" spans="6:6">
      <c r="F949704" s="94"/>
    </row>
    <row r="949705" spans="6:6">
      <c r="F949705" s="94"/>
    </row>
    <row r="949706" spans="6:6">
      <c r="F949706" s="94"/>
    </row>
    <row r="949707" spans="6:6">
      <c r="F949707" s="94"/>
    </row>
    <row r="949708" spans="6:6">
      <c r="F949708" s="94"/>
    </row>
    <row r="949709" spans="6:6">
      <c r="F949709" s="94"/>
    </row>
    <row r="949710" spans="6:6">
      <c r="F949710" s="94"/>
    </row>
    <row r="949711" spans="6:6">
      <c r="F949711" s="94"/>
    </row>
    <row r="949712" spans="6:6">
      <c r="F949712" s="94"/>
    </row>
    <row r="949713" spans="6:6">
      <c r="F949713" s="94"/>
    </row>
    <row r="949714" spans="6:6">
      <c r="F949714" s="94"/>
    </row>
    <row r="949715" spans="6:6">
      <c r="F949715" s="94"/>
    </row>
    <row r="949716" spans="6:6">
      <c r="F949716" s="94"/>
    </row>
    <row r="949717" spans="6:6">
      <c r="F949717" s="94"/>
    </row>
    <row r="949718" spans="6:6">
      <c r="F949718" s="94"/>
    </row>
    <row r="949719" spans="6:6">
      <c r="F949719" s="94"/>
    </row>
    <row r="949720" spans="6:6">
      <c r="F949720" s="94"/>
    </row>
    <row r="949721" spans="6:6">
      <c r="F949721" s="94"/>
    </row>
    <row r="949722" spans="6:6">
      <c r="F949722" s="94"/>
    </row>
    <row r="949723" spans="6:6">
      <c r="F949723" s="94"/>
    </row>
    <row r="949724" spans="6:6">
      <c r="F949724" s="94"/>
    </row>
    <row r="949725" spans="6:6">
      <c r="F949725" s="94"/>
    </row>
    <row r="949726" spans="6:6">
      <c r="F949726" s="94"/>
    </row>
    <row r="949727" spans="6:6">
      <c r="F949727" s="94"/>
    </row>
    <row r="949728" spans="6:6">
      <c r="F949728" s="94"/>
    </row>
    <row r="949729" spans="6:6">
      <c r="F949729" s="94"/>
    </row>
    <row r="949730" spans="6:6">
      <c r="F949730" s="94"/>
    </row>
    <row r="949731" spans="6:6">
      <c r="F949731" s="94"/>
    </row>
    <row r="949732" spans="6:6">
      <c r="F949732" s="94"/>
    </row>
    <row r="949733" spans="6:6">
      <c r="F949733" s="94"/>
    </row>
    <row r="949734" spans="6:6">
      <c r="F949734" s="94"/>
    </row>
    <row r="949735" spans="6:6">
      <c r="F949735" s="94"/>
    </row>
    <row r="949736" spans="6:6">
      <c r="F949736" s="94"/>
    </row>
    <row r="949737" spans="6:6">
      <c r="F949737" s="94"/>
    </row>
    <row r="949738" spans="6:6">
      <c r="F949738" s="94"/>
    </row>
    <row r="949739" spans="6:6">
      <c r="F949739" s="94"/>
    </row>
    <row r="949740" spans="6:6">
      <c r="F949740" s="94"/>
    </row>
    <row r="949741" spans="6:6">
      <c r="F949741" s="94"/>
    </row>
    <row r="949742" spans="6:6">
      <c r="F949742" s="94"/>
    </row>
    <row r="949743" spans="6:6">
      <c r="F949743" s="94"/>
    </row>
    <row r="949744" spans="6:6">
      <c r="F949744" s="94"/>
    </row>
    <row r="949745" spans="6:6">
      <c r="F949745" s="94"/>
    </row>
    <row r="949746" spans="6:6">
      <c r="F949746" s="94"/>
    </row>
    <row r="949747" spans="6:6">
      <c r="F949747" s="94"/>
    </row>
    <row r="949748" spans="6:6">
      <c r="F949748" s="94"/>
    </row>
    <row r="949749" spans="6:6">
      <c r="F949749" s="94"/>
    </row>
    <row r="949750" spans="6:6">
      <c r="F949750" s="94"/>
    </row>
    <row r="949751" spans="6:6">
      <c r="F949751" s="94"/>
    </row>
    <row r="949752" spans="6:6">
      <c r="F949752" s="94"/>
    </row>
    <row r="949753" spans="6:6">
      <c r="F949753" s="94"/>
    </row>
    <row r="949754" spans="6:6">
      <c r="F949754" s="94"/>
    </row>
    <row r="949755" spans="6:6">
      <c r="F949755" s="94"/>
    </row>
    <row r="949756" spans="6:6">
      <c r="F949756" s="94"/>
    </row>
    <row r="949757" spans="6:6">
      <c r="F949757" s="94"/>
    </row>
    <row r="949758" spans="6:6">
      <c r="F949758" s="94"/>
    </row>
    <row r="949759" spans="6:6">
      <c r="F949759" s="94"/>
    </row>
    <row r="949760" spans="6:6">
      <c r="F949760" s="94"/>
    </row>
    <row r="949761" spans="6:6">
      <c r="F949761" s="94"/>
    </row>
    <row r="949762" spans="6:6">
      <c r="F949762" s="94"/>
    </row>
    <row r="949763" spans="6:6">
      <c r="F949763" s="94"/>
    </row>
    <row r="949764" spans="6:6">
      <c r="F949764" s="94"/>
    </row>
    <row r="949765" spans="6:6">
      <c r="F949765" s="94"/>
    </row>
    <row r="949766" spans="6:6">
      <c r="F949766" s="94"/>
    </row>
    <row r="949767" spans="6:6">
      <c r="F949767" s="94"/>
    </row>
    <row r="949768" spans="6:6">
      <c r="F949768" s="94"/>
    </row>
    <row r="949769" spans="6:6">
      <c r="F949769" s="94"/>
    </row>
    <row r="949770" spans="6:6">
      <c r="F949770" s="94"/>
    </row>
    <row r="949771" spans="6:6">
      <c r="F949771" s="94"/>
    </row>
    <row r="949772" spans="6:6">
      <c r="F949772" s="94"/>
    </row>
    <row r="949773" spans="6:6">
      <c r="F949773" s="94"/>
    </row>
    <row r="949774" spans="6:6">
      <c r="F949774" s="94"/>
    </row>
    <row r="949775" spans="6:6">
      <c r="F949775" s="94"/>
    </row>
    <row r="949776" spans="6:6">
      <c r="F949776" s="94"/>
    </row>
    <row r="949777" spans="6:6">
      <c r="F949777" s="94"/>
    </row>
    <row r="949778" spans="6:6">
      <c r="F949778" s="94"/>
    </row>
    <row r="949779" spans="6:6">
      <c r="F949779" s="94"/>
    </row>
    <row r="949780" spans="6:6">
      <c r="F949780" s="94"/>
    </row>
    <row r="949781" spans="6:6">
      <c r="F949781" s="94"/>
    </row>
    <row r="949782" spans="6:6">
      <c r="F949782" s="94"/>
    </row>
    <row r="949783" spans="6:6">
      <c r="F949783" s="94"/>
    </row>
    <row r="949784" spans="6:6">
      <c r="F949784" s="94"/>
    </row>
    <row r="949785" spans="6:6">
      <c r="F949785" s="94"/>
    </row>
    <row r="949786" spans="6:6">
      <c r="F949786" s="94"/>
    </row>
    <row r="949787" spans="6:6">
      <c r="F949787" s="94"/>
    </row>
    <row r="949788" spans="6:6">
      <c r="F949788" s="94"/>
    </row>
    <row r="949789" spans="6:6">
      <c r="F949789" s="94"/>
    </row>
    <row r="949790" spans="6:6">
      <c r="F949790" s="94"/>
    </row>
    <row r="949791" spans="6:6">
      <c r="F949791" s="94"/>
    </row>
    <row r="949792" spans="6:6">
      <c r="F949792" s="94"/>
    </row>
    <row r="949793" spans="6:6">
      <c r="F949793" s="94"/>
    </row>
    <row r="949794" spans="6:6">
      <c r="F949794" s="94"/>
    </row>
    <row r="949795" spans="6:6">
      <c r="F949795" s="94"/>
    </row>
    <row r="949796" spans="6:6">
      <c r="F949796" s="94"/>
    </row>
    <row r="949797" spans="6:6">
      <c r="F949797" s="94"/>
    </row>
    <row r="949798" spans="6:6">
      <c r="F949798" s="94"/>
    </row>
    <row r="949799" spans="6:6">
      <c r="F949799" s="94"/>
    </row>
    <row r="949800" spans="6:6">
      <c r="F949800" s="94"/>
    </row>
    <row r="949801" spans="6:6">
      <c r="F949801" s="94"/>
    </row>
    <row r="949802" spans="6:6">
      <c r="F949802" s="94"/>
    </row>
    <row r="949803" spans="6:6">
      <c r="F949803" s="94"/>
    </row>
    <row r="949804" spans="6:6">
      <c r="F949804" s="94"/>
    </row>
    <row r="949805" spans="6:6">
      <c r="F949805" s="94"/>
    </row>
    <row r="949806" spans="6:6">
      <c r="F949806" s="94"/>
    </row>
    <row r="949807" spans="6:6">
      <c r="F949807" s="94"/>
    </row>
    <row r="949808" spans="6:6">
      <c r="F949808" s="94"/>
    </row>
    <row r="949809" spans="6:6">
      <c r="F949809" s="94"/>
    </row>
    <row r="949810" spans="6:6">
      <c r="F949810" s="94"/>
    </row>
    <row r="949811" spans="6:6">
      <c r="F949811" s="94"/>
    </row>
    <row r="949812" spans="6:6">
      <c r="F949812" s="94"/>
    </row>
    <row r="949813" spans="6:6">
      <c r="F949813" s="94"/>
    </row>
    <row r="949814" spans="6:6">
      <c r="F949814" s="94"/>
    </row>
    <row r="949815" spans="6:6">
      <c r="F949815" s="94"/>
    </row>
    <row r="949816" spans="6:6">
      <c r="F949816" s="94"/>
    </row>
    <row r="949817" spans="6:6">
      <c r="F949817" s="94"/>
    </row>
    <row r="949818" spans="6:6">
      <c r="F949818" s="94"/>
    </row>
    <row r="949819" spans="6:6">
      <c r="F949819" s="94"/>
    </row>
    <row r="949820" spans="6:6">
      <c r="F949820" s="94"/>
    </row>
    <row r="949821" spans="6:6">
      <c r="F949821" s="94"/>
    </row>
    <row r="949822" spans="6:6">
      <c r="F949822" s="94"/>
    </row>
    <row r="949823" spans="6:6">
      <c r="F949823" s="94"/>
    </row>
    <row r="949824" spans="6:6">
      <c r="F949824" s="94"/>
    </row>
    <row r="949825" spans="6:6">
      <c r="F949825" s="94"/>
    </row>
    <row r="949826" spans="6:6">
      <c r="F949826" s="94"/>
    </row>
    <row r="949827" spans="6:6">
      <c r="F949827" s="94"/>
    </row>
    <row r="949828" spans="6:6">
      <c r="F949828" s="94"/>
    </row>
    <row r="949829" spans="6:6">
      <c r="F949829" s="94"/>
    </row>
    <row r="949830" spans="6:6">
      <c r="F949830" s="94"/>
    </row>
    <row r="949831" spans="6:6">
      <c r="F949831" s="94"/>
    </row>
    <row r="949832" spans="6:6">
      <c r="F949832" s="94"/>
    </row>
    <row r="949833" spans="6:6">
      <c r="F949833" s="94"/>
    </row>
    <row r="949834" spans="6:6">
      <c r="F949834" s="94"/>
    </row>
    <row r="949835" spans="6:6">
      <c r="F949835" s="94"/>
    </row>
    <row r="949836" spans="6:6">
      <c r="F949836" s="94"/>
    </row>
    <row r="949837" spans="6:6">
      <c r="F949837" s="94"/>
    </row>
    <row r="949838" spans="6:6">
      <c r="F949838" s="94"/>
    </row>
    <row r="949839" spans="6:6">
      <c r="F949839" s="94"/>
    </row>
    <row r="949840" spans="6:6">
      <c r="F949840" s="94"/>
    </row>
    <row r="949841" spans="6:6">
      <c r="F949841" s="94"/>
    </row>
    <row r="949842" spans="6:6">
      <c r="F949842" s="94"/>
    </row>
    <row r="949843" spans="6:6">
      <c r="F949843" s="94"/>
    </row>
    <row r="949844" spans="6:6">
      <c r="F949844" s="94"/>
    </row>
    <row r="949845" spans="6:6">
      <c r="F949845" s="94"/>
    </row>
    <row r="949846" spans="6:6">
      <c r="F949846" s="94"/>
    </row>
    <row r="949847" spans="6:6">
      <c r="F949847" s="94"/>
    </row>
    <row r="949848" spans="6:6">
      <c r="F949848" s="94"/>
    </row>
    <row r="949849" spans="6:6">
      <c r="F949849" s="94"/>
    </row>
    <row r="949850" spans="6:6">
      <c r="F949850" s="94"/>
    </row>
    <row r="949851" spans="6:6">
      <c r="F949851" s="94"/>
    </row>
    <row r="949852" spans="6:6">
      <c r="F949852" s="94"/>
    </row>
    <row r="949853" spans="6:6">
      <c r="F949853" s="94"/>
    </row>
    <row r="949854" spans="6:6">
      <c r="F949854" s="94"/>
    </row>
    <row r="949855" spans="6:6">
      <c r="F949855" s="94"/>
    </row>
    <row r="949856" spans="6:6">
      <c r="F949856" s="94"/>
    </row>
    <row r="949857" spans="6:6">
      <c r="F949857" s="94"/>
    </row>
    <row r="949858" spans="6:6">
      <c r="F949858" s="94"/>
    </row>
    <row r="949859" spans="6:6">
      <c r="F949859" s="94"/>
    </row>
    <row r="949860" spans="6:6">
      <c r="F949860" s="94"/>
    </row>
    <row r="949861" spans="6:6">
      <c r="F949861" s="94"/>
    </row>
    <row r="949862" spans="6:6">
      <c r="F949862" s="94"/>
    </row>
    <row r="949863" spans="6:6">
      <c r="F949863" s="94"/>
    </row>
    <row r="949864" spans="6:6">
      <c r="F949864" s="94"/>
    </row>
    <row r="949865" spans="6:6">
      <c r="F949865" s="94"/>
    </row>
    <row r="949866" spans="6:6">
      <c r="F949866" s="94"/>
    </row>
    <row r="949867" spans="6:6">
      <c r="F949867" s="94"/>
    </row>
    <row r="949868" spans="6:6">
      <c r="F949868" s="94"/>
    </row>
    <row r="949869" spans="6:6">
      <c r="F949869" s="94"/>
    </row>
    <row r="949870" spans="6:6">
      <c r="F949870" s="94"/>
    </row>
    <row r="949871" spans="6:6">
      <c r="F949871" s="94"/>
    </row>
    <row r="949872" spans="6:6">
      <c r="F949872" s="94"/>
    </row>
    <row r="949873" spans="6:6">
      <c r="F949873" s="94"/>
    </row>
    <row r="949874" spans="6:6">
      <c r="F949874" s="94"/>
    </row>
    <row r="949875" spans="6:6">
      <c r="F949875" s="94"/>
    </row>
    <row r="949876" spans="6:6">
      <c r="F949876" s="94"/>
    </row>
    <row r="949877" spans="6:6">
      <c r="F949877" s="94"/>
    </row>
    <row r="949878" spans="6:6">
      <c r="F949878" s="94"/>
    </row>
    <row r="949879" spans="6:6">
      <c r="F949879" s="94"/>
    </row>
    <row r="949880" spans="6:6">
      <c r="F949880" s="94"/>
    </row>
    <row r="949881" spans="6:6">
      <c r="F949881" s="94"/>
    </row>
    <row r="949882" spans="6:6">
      <c r="F949882" s="94"/>
    </row>
    <row r="949883" spans="6:6">
      <c r="F949883" s="94"/>
    </row>
    <row r="949884" spans="6:6">
      <c r="F949884" s="94"/>
    </row>
    <row r="949885" spans="6:6">
      <c r="F949885" s="94"/>
    </row>
    <row r="949886" spans="6:6">
      <c r="F949886" s="94"/>
    </row>
    <row r="949887" spans="6:6">
      <c r="F949887" s="94"/>
    </row>
    <row r="949888" spans="6:6">
      <c r="F949888" s="94"/>
    </row>
    <row r="949889" spans="6:6">
      <c r="F949889" s="94"/>
    </row>
    <row r="949890" spans="6:6">
      <c r="F949890" s="94"/>
    </row>
    <row r="949891" spans="6:6">
      <c r="F949891" s="94"/>
    </row>
    <row r="949892" spans="6:6">
      <c r="F949892" s="94"/>
    </row>
    <row r="949893" spans="6:6">
      <c r="F949893" s="94"/>
    </row>
    <row r="949894" spans="6:6">
      <c r="F949894" s="94"/>
    </row>
    <row r="949895" spans="6:6">
      <c r="F949895" s="94"/>
    </row>
    <row r="949896" spans="6:6">
      <c r="F949896" s="94"/>
    </row>
    <row r="949897" spans="6:6">
      <c r="F949897" s="94"/>
    </row>
    <row r="949898" spans="6:6">
      <c r="F949898" s="94"/>
    </row>
    <row r="949899" spans="6:6">
      <c r="F949899" s="94"/>
    </row>
    <row r="949900" spans="6:6">
      <c r="F949900" s="94"/>
    </row>
    <row r="949901" spans="6:6">
      <c r="F949901" s="94"/>
    </row>
    <row r="949902" spans="6:6">
      <c r="F949902" s="94"/>
    </row>
    <row r="949903" spans="6:6">
      <c r="F949903" s="94"/>
    </row>
    <row r="949904" spans="6:6">
      <c r="F949904" s="94"/>
    </row>
    <row r="949905" spans="6:6">
      <c r="F949905" s="94"/>
    </row>
    <row r="949906" spans="6:6">
      <c r="F949906" s="94"/>
    </row>
    <row r="949907" spans="6:6">
      <c r="F949907" s="94"/>
    </row>
    <row r="949908" spans="6:6">
      <c r="F949908" s="94"/>
    </row>
    <row r="949909" spans="6:6">
      <c r="F949909" s="94"/>
    </row>
    <row r="949910" spans="6:6">
      <c r="F949910" s="94"/>
    </row>
    <row r="949911" spans="6:6">
      <c r="F949911" s="94"/>
    </row>
    <row r="949912" spans="6:6">
      <c r="F949912" s="94"/>
    </row>
    <row r="949913" spans="6:6">
      <c r="F949913" s="94"/>
    </row>
    <row r="949914" spans="6:6">
      <c r="F949914" s="94"/>
    </row>
    <row r="949915" spans="6:6">
      <c r="F949915" s="94"/>
    </row>
    <row r="949916" spans="6:6">
      <c r="F949916" s="94"/>
    </row>
    <row r="949917" spans="6:6">
      <c r="F949917" s="94"/>
    </row>
    <row r="949918" spans="6:6">
      <c r="F949918" s="94"/>
    </row>
    <row r="949919" spans="6:6">
      <c r="F949919" s="94"/>
    </row>
    <row r="949920" spans="6:6">
      <c r="F949920" s="94"/>
    </row>
    <row r="949921" spans="6:6">
      <c r="F949921" s="94"/>
    </row>
    <row r="949922" spans="6:6">
      <c r="F949922" s="94"/>
    </row>
    <row r="949923" spans="6:6">
      <c r="F949923" s="94"/>
    </row>
    <row r="949924" spans="6:6">
      <c r="F949924" s="94"/>
    </row>
    <row r="949925" spans="6:6">
      <c r="F949925" s="94"/>
    </row>
    <row r="949926" spans="6:6">
      <c r="F949926" s="94"/>
    </row>
    <row r="949927" spans="6:6">
      <c r="F949927" s="94"/>
    </row>
    <row r="949928" spans="6:6">
      <c r="F949928" s="94"/>
    </row>
    <row r="949929" spans="6:6">
      <c r="F949929" s="94"/>
    </row>
    <row r="949930" spans="6:6">
      <c r="F949930" s="94"/>
    </row>
    <row r="949931" spans="6:6">
      <c r="F949931" s="94"/>
    </row>
    <row r="949932" spans="6:6">
      <c r="F949932" s="94"/>
    </row>
    <row r="949933" spans="6:6">
      <c r="F949933" s="94"/>
    </row>
    <row r="949934" spans="6:6">
      <c r="F949934" s="94"/>
    </row>
    <row r="949935" spans="6:6">
      <c r="F949935" s="94"/>
    </row>
    <row r="949936" spans="6:6">
      <c r="F949936" s="94"/>
    </row>
    <row r="949937" spans="6:6">
      <c r="F949937" s="94"/>
    </row>
    <row r="949938" spans="6:6">
      <c r="F949938" s="94"/>
    </row>
    <row r="949939" spans="6:6">
      <c r="F949939" s="94"/>
    </row>
    <row r="949940" spans="6:6">
      <c r="F949940" s="94"/>
    </row>
    <row r="949941" spans="6:6">
      <c r="F949941" s="94"/>
    </row>
    <row r="949942" spans="6:6">
      <c r="F949942" s="94"/>
    </row>
    <row r="949943" spans="6:6">
      <c r="F949943" s="94"/>
    </row>
    <row r="949944" spans="6:6">
      <c r="F949944" s="94"/>
    </row>
    <row r="949945" spans="6:6">
      <c r="F949945" s="94"/>
    </row>
    <row r="949946" spans="6:6">
      <c r="F949946" s="94"/>
    </row>
    <row r="949947" spans="6:6">
      <c r="F949947" s="94"/>
    </row>
    <row r="949948" spans="6:6">
      <c r="F949948" s="94"/>
    </row>
    <row r="949949" spans="6:6">
      <c r="F949949" s="94"/>
    </row>
    <row r="949950" spans="6:6">
      <c r="F949950" s="94"/>
    </row>
    <row r="949951" spans="6:6">
      <c r="F949951" s="94"/>
    </row>
    <row r="949952" spans="6:6">
      <c r="F949952" s="94"/>
    </row>
    <row r="949953" spans="6:6">
      <c r="F949953" s="94"/>
    </row>
    <row r="949954" spans="6:6">
      <c r="F949954" s="94"/>
    </row>
    <row r="949955" spans="6:6">
      <c r="F949955" s="94"/>
    </row>
    <row r="949956" spans="6:6">
      <c r="F949956" s="94"/>
    </row>
    <row r="949957" spans="6:6">
      <c r="F949957" s="94"/>
    </row>
    <row r="949958" spans="6:6">
      <c r="F949958" s="94"/>
    </row>
    <row r="949959" spans="6:6">
      <c r="F949959" s="94"/>
    </row>
    <row r="949960" spans="6:6">
      <c r="F949960" s="94"/>
    </row>
    <row r="949961" spans="6:6">
      <c r="F949961" s="94"/>
    </row>
    <row r="949962" spans="6:6">
      <c r="F949962" s="94"/>
    </row>
    <row r="949963" spans="6:6">
      <c r="F949963" s="94"/>
    </row>
    <row r="949964" spans="6:6">
      <c r="F949964" s="94"/>
    </row>
    <row r="949965" spans="6:6">
      <c r="F949965" s="94"/>
    </row>
    <row r="949966" spans="6:6">
      <c r="F949966" s="94"/>
    </row>
    <row r="949967" spans="6:6">
      <c r="F949967" s="94"/>
    </row>
    <row r="949968" spans="6:6">
      <c r="F949968" s="94"/>
    </row>
    <row r="949969" spans="6:6">
      <c r="F949969" s="94"/>
    </row>
    <row r="949970" spans="6:6">
      <c r="F949970" s="94"/>
    </row>
    <row r="949971" spans="6:6">
      <c r="F949971" s="94"/>
    </row>
    <row r="949972" spans="6:6">
      <c r="F949972" s="94"/>
    </row>
    <row r="949973" spans="6:6">
      <c r="F949973" s="94"/>
    </row>
    <row r="949974" spans="6:6">
      <c r="F949974" s="94"/>
    </row>
    <row r="949975" spans="6:6">
      <c r="F949975" s="94"/>
    </row>
    <row r="949976" spans="6:6">
      <c r="F949976" s="94"/>
    </row>
    <row r="949977" spans="6:6">
      <c r="F949977" s="94"/>
    </row>
    <row r="949978" spans="6:6">
      <c r="F949978" s="94"/>
    </row>
    <row r="949979" spans="6:6">
      <c r="F949979" s="94"/>
    </row>
    <row r="949980" spans="6:6">
      <c r="F949980" s="94"/>
    </row>
    <row r="949981" spans="6:6">
      <c r="F949981" s="94"/>
    </row>
    <row r="949982" spans="6:6">
      <c r="F949982" s="94"/>
    </row>
    <row r="949983" spans="6:6">
      <c r="F949983" s="94"/>
    </row>
    <row r="949984" spans="6:6">
      <c r="F949984" s="94"/>
    </row>
    <row r="949985" spans="6:6">
      <c r="F949985" s="94"/>
    </row>
    <row r="949986" spans="6:6">
      <c r="F949986" s="94"/>
    </row>
    <row r="949987" spans="6:6">
      <c r="F949987" s="94"/>
    </row>
    <row r="949988" spans="6:6">
      <c r="F949988" s="94"/>
    </row>
    <row r="949989" spans="6:6">
      <c r="F949989" s="94"/>
    </row>
    <row r="949990" spans="6:6">
      <c r="F949990" s="94"/>
    </row>
    <row r="949991" spans="6:6">
      <c r="F949991" s="94"/>
    </row>
    <row r="949992" spans="6:6">
      <c r="F949992" s="94"/>
    </row>
    <row r="949993" spans="6:6">
      <c r="F949993" s="94"/>
    </row>
    <row r="949994" spans="6:6">
      <c r="F949994" s="94"/>
    </row>
    <row r="949995" spans="6:6">
      <c r="F949995" s="94"/>
    </row>
    <row r="949996" spans="6:6">
      <c r="F949996" s="94"/>
    </row>
    <row r="949997" spans="6:6">
      <c r="F949997" s="94"/>
    </row>
    <row r="949998" spans="6:6">
      <c r="F949998" s="94"/>
    </row>
    <row r="949999" spans="6:6">
      <c r="F949999" s="94"/>
    </row>
    <row r="950000" spans="6:6">
      <c r="F950000" s="94"/>
    </row>
    <row r="950001" spans="6:6">
      <c r="F950001" s="94"/>
    </row>
    <row r="950002" spans="6:6">
      <c r="F950002" s="94"/>
    </row>
    <row r="950003" spans="6:6">
      <c r="F950003" s="94"/>
    </row>
    <row r="950004" spans="6:6">
      <c r="F950004" s="94"/>
    </row>
    <row r="950005" spans="6:6">
      <c r="F950005" s="94"/>
    </row>
    <row r="950006" spans="6:6">
      <c r="F950006" s="94"/>
    </row>
    <row r="950007" spans="6:6">
      <c r="F950007" s="94"/>
    </row>
    <row r="950008" spans="6:6">
      <c r="F950008" s="94"/>
    </row>
    <row r="950009" spans="6:6">
      <c r="F950009" s="94"/>
    </row>
    <row r="950010" spans="6:6">
      <c r="F950010" s="94"/>
    </row>
    <row r="950011" spans="6:6">
      <c r="F950011" s="94"/>
    </row>
    <row r="950012" spans="6:6">
      <c r="F950012" s="94"/>
    </row>
    <row r="950013" spans="6:6">
      <c r="F950013" s="94"/>
    </row>
    <row r="950014" spans="6:6">
      <c r="F950014" s="94"/>
    </row>
    <row r="950015" spans="6:6">
      <c r="F950015" s="94"/>
    </row>
    <row r="950016" spans="6:6">
      <c r="F950016" s="94"/>
    </row>
    <row r="950017" spans="6:6">
      <c r="F950017" s="94"/>
    </row>
    <row r="950018" spans="6:6">
      <c r="F950018" s="94"/>
    </row>
    <row r="950019" spans="6:6">
      <c r="F950019" s="94"/>
    </row>
    <row r="950020" spans="6:6">
      <c r="F950020" s="94"/>
    </row>
    <row r="950021" spans="6:6">
      <c r="F950021" s="94"/>
    </row>
    <row r="950022" spans="6:6">
      <c r="F950022" s="94"/>
    </row>
    <row r="950023" spans="6:6">
      <c r="F950023" s="94"/>
    </row>
    <row r="950024" spans="6:6">
      <c r="F950024" s="94"/>
    </row>
    <row r="950025" spans="6:6">
      <c r="F950025" s="94"/>
    </row>
    <row r="950026" spans="6:6">
      <c r="F950026" s="94"/>
    </row>
    <row r="950027" spans="6:6">
      <c r="F950027" s="94"/>
    </row>
    <row r="950028" spans="6:6">
      <c r="F950028" s="94"/>
    </row>
    <row r="950029" spans="6:6">
      <c r="F950029" s="94"/>
    </row>
    <row r="950030" spans="6:6">
      <c r="F950030" s="94"/>
    </row>
    <row r="950031" spans="6:6">
      <c r="F950031" s="94"/>
    </row>
    <row r="950032" spans="6:6">
      <c r="F950032" s="94"/>
    </row>
    <row r="950033" spans="6:6">
      <c r="F950033" s="94"/>
    </row>
    <row r="950034" spans="6:6">
      <c r="F950034" s="94"/>
    </row>
    <row r="950035" spans="6:6">
      <c r="F950035" s="94"/>
    </row>
    <row r="950036" spans="6:6">
      <c r="F950036" s="94"/>
    </row>
    <row r="950037" spans="6:6">
      <c r="F950037" s="94"/>
    </row>
    <row r="950038" spans="6:6">
      <c r="F950038" s="94"/>
    </row>
    <row r="950039" spans="6:6">
      <c r="F950039" s="94"/>
    </row>
    <row r="950040" spans="6:6">
      <c r="F950040" s="94"/>
    </row>
    <row r="950041" spans="6:6">
      <c r="F950041" s="94"/>
    </row>
    <row r="950042" spans="6:6">
      <c r="F950042" s="94"/>
    </row>
    <row r="950043" spans="6:6">
      <c r="F950043" s="94"/>
    </row>
    <row r="950044" spans="6:6">
      <c r="F950044" s="94"/>
    </row>
    <row r="950045" spans="6:6">
      <c r="F950045" s="94"/>
    </row>
    <row r="950046" spans="6:6">
      <c r="F950046" s="94"/>
    </row>
    <row r="950047" spans="6:6">
      <c r="F950047" s="94"/>
    </row>
    <row r="950048" spans="6:6">
      <c r="F950048" s="94"/>
    </row>
    <row r="950049" spans="6:6">
      <c r="F950049" s="94"/>
    </row>
    <row r="950050" spans="6:6">
      <c r="F950050" s="94"/>
    </row>
    <row r="950051" spans="6:6">
      <c r="F950051" s="94"/>
    </row>
    <row r="950052" spans="6:6">
      <c r="F950052" s="94"/>
    </row>
    <row r="950053" spans="6:6">
      <c r="F950053" s="94"/>
    </row>
    <row r="950054" spans="6:6">
      <c r="F950054" s="94"/>
    </row>
    <row r="950055" spans="6:6">
      <c r="F950055" s="94"/>
    </row>
    <row r="950056" spans="6:6">
      <c r="F950056" s="94"/>
    </row>
    <row r="950057" spans="6:6">
      <c r="F950057" s="94"/>
    </row>
    <row r="950058" spans="6:6">
      <c r="F950058" s="94"/>
    </row>
    <row r="950059" spans="6:6">
      <c r="F950059" s="94"/>
    </row>
    <row r="950060" spans="6:6">
      <c r="F950060" s="94"/>
    </row>
    <row r="950061" spans="6:6">
      <c r="F950061" s="94"/>
    </row>
    <row r="950062" spans="6:6">
      <c r="F950062" s="94"/>
    </row>
    <row r="950063" spans="6:6">
      <c r="F950063" s="94"/>
    </row>
    <row r="950064" spans="6:6">
      <c r="F950064" s="94"/>
    </row>
    <row r="950065" spans="6:6">
      <c r="F950065" s="94"/>
    </row>
    <row r="950066" spans="6:6">
      <c r="F950066" s="94"/>
    </row>
    <row r="950067" spans="6:6">
      <c r="F950067" s="94"/>
    </row>
    <row r="950068" spans="6:6">
      <c r="F950068" s="94"/>
    </row>
    <row r="950069" spans="6:6">
      <c r="F950069" s="94"/>
    </row>
    <row r="950070" spans="6:6">
      <c r="F950070" s="94"/>
    </row>
    <row r="950071" spans="6:6">
      <c r="F950071" s="94"/>
    </row>
    <row r="950072" spans="6:6">
      <c r="F950072" s="94"/>
    </row>
    <row r="950073" spans="6:6">
      <c r="F950073" s="94"/>
    </row>
    <row r="950074" spans="6:6">
      <c r="F950074" s="94"/>
    </row>
    <row r="950075" spans="6:6">
      <c r="F950075" s="94"/>
    </row>
    <row r="950076" spans="6:6">
      <c r="F950076" s="94"/>
    </row>
    <row r="950077" spans="6:6">
      <c r="F950077" s="94"/>
    </row>
    <row r="950078" spans="6:6">
      <c r="F950078" s="94"/>
    </row>
    <row r="950079" spans="6:6">
      <c r="F950079" s="94"/>
    </row>
    <row r="950080" spans="6:6">
      <c r="F950080" s="94"/>
    </row>
    <row r="950081" spans="6:6">
      <c r="F950081" s="94"/>
    </row>
    <row r="950082" spans="6:6">
      <c r="F950082" s="94"/>
    </row>
    <row r="950083" spans="6:6">
      <c r="F950083" s="94"/>
    </row>
    <row r="950084" spans="6:6">
      <c r="F950084" s="94"/>
    </row>
    <row r="950085" spans="6:6">
      <c r="F950085" s="94"/>
    </row>
    <row r="950086" spans="6:6">
      <c r="F950086" s="94"/>
    </row>
    <row r="950087" spans="6:6">
      <c r="F950087" s="94"/>
    </row>
    <row r="950088" spans="6:6">
      <c r="F950088" s="94"/>
    </row>
    <row r="950089" spans="6:6">
      <c r="F950089" s="94"/>
    </row>
    <row r="950090" spans="6:6">
      <c r="F950090" s="94"/>
    </row>
    <row r="950091" spans="6:6">
      <c r="F950091" s="94"/>
    </row>
    <row r="950092" spans="6:6">
      <c r="F950092" s="94"/>
    </row>
    <row r="950093" spans="6:6">
      <c r="F950093" s="94"/>
    </row>
    <row r="950094" spans="6:6">
      <c r="F950094" s="94"/>
    </row>
    <row r="950095" spans="6:6">
      <c r="F950095" s="94"/>
    </row>
    <row r="950096" spans="6:6">
      <c r="F950096" s="94"/>
    </row>
    <row r="950097" spans="6:6">
      <c r="F950097" s="94"/>
    </row>
    <row r="950098" spans="6:6">
      <c r="F950098" s="94"/>
    </row>
    <row r="950099" spans="6:6">
      <c r="F950099" s="94"/>
    </row>
    <row r="950100" spans="6:6">
      <c r="F950100" s="94"/>
    </row>
    <row r="950101" spans="6:6">
      <c r="F950101" s="94"/>
    </row>
    <row r="950102" spans="6:6">
      <c r="F950102" s="94"/>
    </row>
    <row r="950103" spans="6:6">
      <c r="F950103" s="94"/>
    </row>
    <row r="950104" spans="6:6">
      <c r="F950104" s="94"/>
    </row>
    <row r="950105" spans="6:6">
      <c r="F950105" s="94"/>
    </row>
    <row r="950106" spans="6:6">
      <c r="F950106" s="94"/>
    </row>
    <row r="950107" spans="6:6">
      <c r="F950107" s="94"/>
    </row>
    <row r="950108" spans="6:6">
      <c r="F950108" s="94"/>
    </row>
    <row r="950109" spans="6:6">
      <c r="F950109" s="94"/>
    </row>
    <row r="950110" spans="6:6">
      <c r="F950110" s="94"/>
    </row>
    <row r="950111" spans="6:6">
      <c r="F950111" s="94"/>
    </row>
    <row r="950112" spans="6:6">
      <c r="F950112" s="94"/>
    </row>
    <row r="950113" spans="6:6">
      <c r="F950113" s="94"/>
    </row>
    <row r="950114" spans="6:6">
      <c r="F950114" s="94"/>
    </row>
    <row r="950115" spans="6:6">
      <c r="F950115" s="94"/>
    </row>
    <row r="950116" spans="6:6">
      <c r="F950116" s="94"/>
    </row>
    <row r="950117" spans="6:6">
      <c r="F950117" s="94"/>
    </row>
    <row r="950118" spans="6:6">
      <c r="F950118" s="94"/>
    </row>
    <row r="950119" spans="6:6">
      <c r="F950119" s="94"/>
    </row>
    <row r="950120" spans="6:6">
      <c r="F950120" s="94"/>
    </row>
    <row r="950121" spans="6:6">
      <c r="F950121" s="94"/>
    </row>
    <row r="950122" spans="6:6">
      <c r="F950122" s="94"/>
    </row>
    <row r="950123" spans="6:6">
      <c r="F950123" s="94"/>
    </row>
    <row r="950124" spans="6:6">
      <c r="F950124" s="94"/>
    </row>
    <row r="950125" spans="6:6">
      <c r="F950125" s="94"/>
    </row>
    <row r="950126" spans="6:6">
      <c r="F950126" s="94"/>
    </row>
    <row r="950127" spans="6:6">
      <c r="F950127" s="94"/>
    </row>
    <row r="950128" spans="6:6">
      <c r="F950128" s="94"/>
    </row>
    <row r="950129" spans="6:6">
      <c r="F950129" s="94"/>
    </row>
    <row r="950130" spans="6:6">
      <c r="F950130" s="94"/>
    </row>
    <row r="950131" spans="6:6">
      <c r="F950131" s="94"/>
    </row>
    <row r="950132" spans="6:6">
      <c r="F950132" s="94"/>
    </row>
    <row r="950133" spans="6:6">
      <c r="F950133" s="94"/>
    </row>
    <row r="950134" spans="6:6">
      <c r="F950134" s="94"/>
    </row>
    <row r="950135" spans="6:6">
      <c r="F950135" s="94"/>
    </row>
    <row r="950136" spans="6:6">
      <c r="F950136" s="94"/>
    </row>
    <row r="950137" spans="6:6">
      <c r="F950137" s="94"/>
    </row>
    <row r="950138" spans="6:6">
      <c r="F950138" s="94"/>
    </row>
    <row r="950139" spans="6:6">
      <c r="F950139" s="94"/>
    </row>
    <row r="950140" spans="6:6">
      <c r="F950140" s="94"/>
    </row>
    <row r="950141" spans="6:6">
      <c r="F950141" s="94"/>
    </row>
    <row r="950142" spans="6:6">
      <c r="F950142" s="94"/>
    </row>
    <row r="950143" spans="6:6">
      <c r="F950143" s="94"/>
    </row>
    <row r="950144" spans="6:6">
      <c r="F950144" s="94"/>
    </row>
    <row r="950145" spans="6:6">
      <c r="F950145" s="94"/>
    </row>
    <row r="950146" spans="6:6">
      <c r="F950146" s="94"/>
    </row>
    <row r="950147" spans="6:6">
      <c r="F950147" s="94"/>
    </row>
    <row r="950148" spans="6:6">
      <c r="F950148" s="94"/>
    </row>
    <row r="950149" spans="6:6">
      <c r="F950149" s="94"/>
    </row>
    <row r="950150" spans="6:6">
      <c r="F950150" s="94"/>
    </row>
    <row r="950151" spans="6:6">
      <c r="F950151" s="94"/>
    </row>
    <row r="950152" spans="6:6">
      <c r="F950152" s="94"/>
    </row>
    <row r="950153" spans="6:6">
      <c r="F950153" s="94"/>
    </row>
    <row r="950154" spans="6:6">
      <c r="F950154" s="94"/>
    </row>
    <row r="950155" spans="6:6">
      <c r="F950155" s="94"/>
    </row>
    <row r="950156" spans="6:6">
      <c r="F950156" s="94"/>
    </row>
    <row r="950157" spans="6:6">
      <c r="F950157" s="94"/>
    </row>
    <row r="950158" spans="6:6">
      <c r="F950158" s="94"/>
    </row>
    <row r="950159" spans="6:6">
      <c r="F950159" s="94"/>
    </row>
    <row r="950160" spans="6:6">
      <c r="F950160" s="94"/>
    </row>
    <row r="950161" spans="6:6">
      <c r="F950161" s="94"/>
    </row>
    <row r="950162" spans="6:6">
      <c r="F950162" s="94"/>
    </row>
    <row r="950163" spans="6:6">
      <c r="F950163" s="94"/>
    </row>
    <row r="950164" spans="6:6">
      <c r="F950164" s="94"/>
    </row>
    <row r="950165" spans="6:6">
      <c r="F950165" s="94"/>
    </row>
    <row r="950166" spans="6:6">
      <c r="F950166" s="94"/>
    </row>
    <row r="950167" spans="6:6">
      <c r="F950167" s="94"/>
    </row>
    <row r="950168" spans="6:6">
      <c r="F950168" s="94"/>
    </row>
    <row r="950169" spans="6:6">
      <c r="F950169" s="94"/>
    </row>
    <row r="950170" spans="6:6">
      <c r="F950170" s="94"/>
    </row>
    <row r="950171" spans="6:6">
      <c r="F950171" s="94"/>
    </row>
    <row r="950172" spans="6:6">
      <c r="F950172" s="94"/>
    </row>
    <row r="950173" spans="6:6">
      <c r="F950173" s="94"/>
    </row>
    <row r="950174" spans="6:6">
      <c r="F950174" s="94"/>
    </row>
    <row r="950175" spans="6:6">
      <c r="F950175" s="94"/>
    </row>
    <row r="950176" spans="6:6">
      <c r="F950176" s="94"/>
    </row>
    <row r="950177" spans="6:6">
      <c r="F950177" s="94"/>
    </row>
    <row r="950178" spans="6:6">
      <c r="F950178" s="94"/>
    </row>
    <row r="950179" spans="6:6">
      <c r="F950179" s="94"/>
    </row>
    <row r="950180" spans="6:6">
      <c r="F950180" s="94"/>
    </row>
    <row r="950181" spans="6:6">
      <c r="F950181" s="94"/>
    </row>
    <row r="950182" spans="6:6">
      <c r="F950182" s="94"/>
    </row>
    <row r="950183" spans="6:6">
      <c r="F950183" s="94"/>
    </row>
    <row r="950184" spans="6:6">
      <c r="F950184" s="94"/>
    </row>
    <row r="950185" spans="6:6">
      <c r="F950185" s="94"/>
    </row>
    <row r="950186" spans="6:6">
      <c r="F950186" s="94"/>
    </row>
    <row r="950187" spans="6:6">
      <c r="F950187" s="94"/>
    </row>
    <row r="950188" spans="6:6">
      <c r="F950188" s="94"/>
    </row>
    <row r="950189" spans="6:6">
      <c r="F950189" s="94"/>
    </row>
    <row r="950190" spans="6:6">
      <c r="F950190" s="94"/>
    </row>
    <row r="950191" spans="6:6">
      <c r="F950191" s="94"/>
    </row>
    <row r="950192" spans="6:6">
      <c r="F950192" s="94"/>
    </row>
    <row r="950193" spans="6:6">
      <c r="F950193" s="94"/>
    </row>
    <row r="950194" spans="6:6">
      <c r="F950194" s="94"/>
    </row>
    <row r="950195" spans="6:6">
      <c r="F950195" s="94"/>
    </row>
    <row r="950196" spans="6:6">
      <c r="F950196" s="94"/>
    </row>
    <row r="950197" spans="6:6">
      <c r="F950197" s="94"/>
    </row>
    <row r="950198" spans="6:6">
      <c r="F950198" s="94"/>
    </row>
    <row r="950199" spans="6:6">
      <c r="F950199" s="94"/>
    </row>
    <row r="950200" spans="6:6">
      <c r="F950200" s="94"/>
    </row>
    <row r="950201" spans="6:6">
      <c r="F950201" s="94"/>
    </row>
    <row r="950202" spans="6:6">
      <c r="F950202" s="94"/>
    </row>
    <row r="950203" spans="6:6">
      <c r="F950203" s="94"/>
    </row>
    <row r="950204" spans="6:6">
      <c r="F950204" s="94"/>
    </row>
    <row r="950205" spans="6:6">
      <c r="F950205" s="94"/>
    </row>
    <row r="950206" spans="6:6">
      <c r="F950206" s="94"/>
    </row>
    <row r="950207" spans="6:6">
      <c r="F950207" s="94"/>
    </row>
    <row r="950208" spans="6:6">
      <c r="F950208" s="94"/>
    </row>
    <row r="950209" spans="6:6">
      <c r="F950209" s="94"/>
    </row>
    <row r="950210" spans="6:6">
      <c r="F950210" s="94"/>
    </row>
    <row r="950211" spans="6:6">
      <c r="F950211" s="94"/>
    </row>
    <row r="950212" spans="6:6">
      <c r="F950212" s="94"/>
    </row>
    <row r="950213" spans="6:6">
      <c r="F950213" s="94"/>
    </row>
    <row r="950214" spans="6:6">
      <c r="F950214" s="94"/>
    </row>
    <row r="950215" spans="6:6">
      <c r="F950215" s="94"/>
    </row>
    <row r="950216" spans="6:6">
      <c r="F950216" s="94"/>
    </row>
    <row r="950217" spans="6:6">
      <c r="F950217" s="94"/>
    </row>
    <row r="950218" spans="6:6">
      <c r="F950218" s="94"/>
    </row>
    <row r="950219" spans="6:6">
      <c r="F950219" s="94"/>
    </row>
    <row r="950220" spans="6:6">
      <c r="F950220" s="94"/>
    </row>
    <row r="950221" spans="6:6">
      <c r="F950221" s="94"/>
    </row>
    <row r="950222" spans="6:6">
      <c r="F950222" s="94"/>
    </row>
    <row r="950223" spans="6:6">
      <c r="F950223" s="94"/>
    </row>
    <row r="950224" spans="6:6">
      <c r="F950224" s="94"/>
    </row>
    <row r="950225" spans="6:6">
      <c r="F950225" s="94"/>
    </row>
    <row r="950226" spans="6:6">
      <c r="F950226" s="94"/>
    </row>
    <row r="950227" spans="6:6">
      <c r="F950227" s="94"/>
    </row>
    <row r="950228" spans="6:6">
      <c r="F950228" s="94"/>
    </row>
    <row r="950229" spans="6:6">
      <c r="F950229" s="94"/>
    </row>
    <row r="950230" spans="6:6">
      <c r="F950230" s="94"/>
    </row>
    <row r="950231" spans="6:6">
      <c r="F950231" s="94"/>
    </row>
    <row r="950232" spans="6:6">
      <c r="F950232" s="94"/>
    </row>
    <row r="950233" spans="6:6">
      <c r="F950233" s="94"/>
    </row>
    <row r="950234" spans="6:6">
      <c r="F950234" s="94"/>
    </row>
    <row r="950235" spans="6:6">
      <c r="F950235" s="94"/>
    </row>
    <row r="950236" spans="6:6">
      <c r="F950236" s="94"/>
    </row>
    <row r="950237" spans="6:6">
      <c r="F950237" s="94"/>
    </row>
    <row r="950238" spans="6:6">
      <c r="F950238" s="94"/>
    </row>
    <row r="950239" spans="6:6">
      <c r="F950239" s="94"/>
    </row>
    <row r="950240" spans="6:6">
      <c r="F950240" s="94"/>
    </row>
    <row r="950241" spans="6:6">
      <c r="F950241" s="94"/>
    </row>
    <row r="950242" spans="6:6">
      <c r="F950242" s="94"/>
    </row>
    <row r="950243" spans="6:6">
      <c r="F950243" s="94"/>
    </row>
    <row r="950244" spans="6:6">
      <c r="F950244" s="94"/>
    </row>
    <row r="950245" spans="6:6">
      <c r="F950245" s="94"/>
    </row>
    <row r="950246" spans="6:6">
      <c r="F950246" s="94"/>
    </row>
    <row r="950247" spans="6:6">
      <c r="F950247" s="94"/>
    </row>
    <row r="950248" spans="6:6">
      <c r="F950248" s="94"/>
    </row>
    <row r="950249" spans="6:6">
      <c r="F950249" s="94"/>
    </row>
    <row r="950250" spans="6:6">
      <c r="F950250" s="94"/>
    </row>
    <row r="950251" spans="6:6">
      <c r="F950251" s="94"/>
    </row>
    <row r="950252" spans="6:6">
      <c r="F950252" s="94"/>
    </row>
    <row r="950253" spans="6:6">
      <c r="F950253" s="94"/>
    </row>
    <row r="950254" spans="6:6">
      <c r="F950254" s="94"/>
    </row>
    <row r="950255" spans="6:6">
      <c r="F950255" s="94"/>
    </row>
    <row r="950256" spans="6:6">
      <c r="F950256" s="94"/>
    </row>
    <row r="950257" spans="6:6">
      <c r="F950257" s="94"/>
    </row>
    <row r="950258" spans="6:6">
      <c r="F950258" s="94"/>
    </row>
    <row r="950259" spans="6:6">
      <c r="F950259" s="94"/>
    </row>
    <row r="950260" spans="6:6">
      <c r="F950260" s="94"/>
    </row>
    <row r="950261" spans="6:6">
      <c r="F950261" s="94"/>
    </row>
    <row r="950262" spans="6:6">
      <c r="F950262" s="94"/>
    </row>
    <row r="950263" spans="6:6">
      <c r="F950263" s="94"/>
    </row>
    <row r="950264" spans="6:6">
      <c r="F950264" s="94"/>
    </row>
    <row r="950265" spans="6:6">
      <c r="F950265" s="94"/>
    </row>
    <row r="950266" spans="6:6">
      <c r="F950266" s="94"/>
    </row>
    <row r="950267" spans="6:6">
      <c r="F950267" s="94"/>
    </row>
    <row r="950268" spans="6:6">
      <c r="F950268" s="94"/>
    </row>
    <row r="950269" spans="6:6">
      <c r="F950269" s="94"/>
    </row>
    <row r="950270" spans="6:6">
      <c r="F950270" s="94"/>
    </row>
    <row r="950271" spans="6:6">
      <c r="F950271" s="94"/>
    </row>
    <row r="950272" spans="6:6">
      <c r="F950272" s="94"/>
    </row>
    <row r="950273" spans="6:6">
      <c r="F950273" s="94"/>
    </row>
    <row r="950274" spans="6:6">
      <c r="F950274" s="94"/>
    </row>
    <row r="950275" spans="6:6">
      <c r="F950275" s="94"/>
    </row>
    <row r="950276" spans="6:6">
      <c r="F950276" s="94"/>
    </row>
    <row r="950277" spans="6:6">
      <c r="F950277" s="94"/>
    </row>
    <row r="950278" spans="6:6">
      <c r="F950278" s="94"/>
    </row>
    <row r="950279" spans="6:6">
      <c r="F950279" s="94"/>
    </row>
    <row r="950280" spans="6:6">
      <c r="F950280" s="94"/>
    </row>
    <row r="950281" spans="6:6">
      <c r="F950281" s="94"/>
    </row>
    <row r="950282" spans="6:6">
      <c r="F950282" s="94"/>
    </row>
    <row r="950283" spans="6:6">
      <c r="F950283" s="94"/>
    </row>
    <row r="950284" spans="6:6">
      <c r="F950284" s="94"/>
    </row>
    <row r="950285" spans="6:6">
      <c r="F950285" s="94"/>
    </row>
    <row r="950286" spans="6:6">
      <c r="F950286" s="94"/>
    </row>
    <row r="950287" spans="6:6">
      <c r="F950287" s="94"/>
    </row>
    <row r="950288" spans="6:6">
      <c r="F950288" s="94"/>
    </row>
    <row r="950289" spans="6:6">
      <c r="F950289" s="94"/>
    </row>
    <row r="950290" spans="6:6">
      <c r="F950290" s="94"/>
    </row>
    <row r="950291" spans="6:6">
      <c r="F950291" s="94"/>
    </row>
    <row r="950292" spans="6:6">
      <c r="F950292" s="94"/>
    </row>
    <row r="950293" spans="6:6">
      <c r="F950293" s="94"/>
    </row>
    <row r="950294" spans="6:6">
      <c r="F950294" s="94"/>
    </row>
    <row r="950295" spans="6:6">
      <c r="F950295" s="94"/>
    </row>
    <row r="950296" spans="6:6">
      <c r="F950296" s="94"/>
    </row>
    <row r="950297" spans="6:6">
      <c r="F950297" s="94"/>
    </row>
    <row r="950298" spans="6:6">
      <c r="F950298" s="94"/>
    </row>
    <row r="950299" spans="6:6">
      <c r="F950299" s="94"/>
    </row>
    <row r="950300" spans="6:6">
      <c r="F950300" s="94"/>
    </row>
    <row r="950301" spans="6:6">
      <c r="F950301" s="94"/>
    </row>
    <row r="950302" spans="6:6">
      <c r="F950302" s="94"/>
    </row>
    <row r="950303" spans="6:6">
      <c r="F950303" s="94"/>
    </row>
    <row r="950304" spans="6:6">
      <c r="F950304" s="94"/>
    </row>
    <row r="950305" spans="6:6">
      <c r="F950305" s="94"/>
    </row>
    <row r="950306" spans="6:6">
      <c r="F950306" s="94"/>
    </row>
    <row r="950307" spans="6:6">
      <c r="F950307" s="94"/>
    </row>
    <row r="950308" spans="6:6">
      <c r="F950308" s="94"/>
    </row>
    <row r="950309" spans="6:6">
      <c r="F950309" s="94"/>
    </row>
    <row r="950310" spans="6:6">
      <c r="F950310" s="94"/>
    </row>
    <row r="950311" spans="6:6">
      <c r="F950311" s="94"/>
    </row>
    <row r="950312" spans="6:6">
      <c r="F950312" s="94"/>
    </row>
    <row r="950313" spans="6:6">
      <c r="F950313" s="94"/>
    </row>
    <row r="950314" spans="6:6">
      <c r="F950314" s="94"/>
    </row>
    <row r="950315" spans="6:6">
      <c r="F950315" s="94"/>
    </row>
    <row r="950316" spans="6:6">
      <c r="F950316" s="94"/>
    </row>
    <row r="950317" spans="6:6">
      <c r="F950317" s="94"/>
    </row>
    <row r="950318" spans="6:6">
      <c r="F950318" s="94"/>
    </row>
    <row r="950319" spans="6:6">
      <c r="F950319" s="94"/>
    </row>
    <row r="950320" spans="6:6">
      <c r="F950320" s="94"/>
    </row>
    <row r="950321" spans="6:6">
      <c r="F950321" s="94"/>
    </row>
    <row r="950322" spans="6:6">
      <c r="F950322" s="94"/>
    </row>
    <row r="950323" spans="6:6">
      <c r="F950323" s="94"/>
    </row>
    <row r="950324" spans="6:6">
      <c r="F950324" s="94"/>
    </row>
    <row r="950325" spans="6:6">
      <c r="F950325" s="94"/>
    </row>
    <row r="950326" spans="6:6">
      <c r="F950326" s="94"/>
    </row>
    <row r="950327" spans="6:6">
      <c r="F950327" s="94"/>
    </row>
    <row r="950328" spans="6:6">
      <c r="F950328" s="94"/>
    </row>
    <row r="950329" spans="6:6">
      <c r="F950329" s="94"/>
    </row>
    <row r="950330" spans="6:6">
      <c r="F950330" s="94"/>
    </row>
    <row r="950331" spans="6:6">
      <c r="F950331" s="94"/>
    </row>
    <row r="950332" spans="6:6">
      <c r="F950332" s="94"/>
    </row>
    <row r="950333" spans="6:6">
      <c r="F950333" s="94"/>
    </row>
    <row r="950334" spans="6:6">
      <c r="F950334" s="94"/>
    </row>
    <row r="950335" spans="6:6">
      <c r="F950335" s="94"/>
    </row>
    <row r="950336" spans="6:6">
      <c r="F950336" s="94"/>
    </row>
    <row r="950337" spans="6:6">
      <c r="F950337" s="94"/>
    </row>
    <row r="950338" spans="6:6">
      <c r="F950338" s="94"/>
    </row>
    <row r="950339" spans="6:6">
      <c r="F950339" s="94"/>
    </row>
    <row r="950340" spans="6:6">
      <c r="F950340" s="94"/>
    </row>
    <row r="950341" spans="6:6">
      <c r="F950341" s="94"/>
    </row>
    <row r="950342" spans="6:6">
      <c r="F950342" s="94"/>
    </row>
    <row r="950343" spans="6:6">
      <c r="F950343" s="94"/>
    </row>
    <row r="950344" spans="6:6">
      <c r="F950344" s="94"/>
    </row>
    <row r="950345" spans="6:6">
      <c r="F950345" s="94"/>
    </row>
    <row r="950346" spans="6:6">
      <c r="F950346" s="94"/>
    </row>
    <row r="950347" spans="6:6">
      <c r="F950347" s="94"/>
    </row>
    <row r="950348" spans="6:6">
      <c r="F950348" s="94"/>
    </row>
    <row r="950349" spans="6:6">
      <c r="F950349" s="94"/>
    </row>
    <row r="950350" spans="6:6">
      <c r="F950350" s="94"/>
    </row>
    <row r="950351" spans="6:6">
      <c r="F950351" s="94"/>
    </row>
    <row r="950352" spans="6:6">
      <c r="F950352" s="94"/>
    </row>
    <row r="950353" spans="6:6">
      <c r="F950353" s="94"/>
    </row>
    <row r="950354" spans="6:6">
      <c r="F950354" s="94"/>
    </row>
    <row r="950355" spans="6:6">
      <c r="F950355" s="94"/>
    </row>
    <row r="950356" spans="6:6">
      <c r="F950356" s="94"/>
    </row>
    <row r="950357" spans="6:6">
      <c r="F950357" s="94"/>
    </row>
    <row r="950358" spans="6:6">
      <c r="F950358" s="94"/>
    </row>
    <row r="950359" spans="6:6">
      <c r="F950359" s="94"/>
    </row>
    <row r="950360" spans="6:6">
      <c r="F950360" s="94"/>
    </row>
    <row r="950361" spans="6:6">
      <c r="F950361" s="94"/>
    </row>
    <row r="950362" spans="6:6">
      <c r="F950362" s="94"/>
    </row>
    <row r="950363" spans="6:6">
      <c r="F950363" s="94"/>
    </row>
    <row r="950364" spans="6:6">
      <c r="F950364" s="94"/>
    </row>
    <row r="950365" spans="6:6">
      <c r="F950365" s="94"/>
    </row>
    <row r="950366" spans="6:6">
      <c r="F950366" s="94"/>
    </row>
    <row r="950367" spans="6:6">
      <c r="F950367" s="94"/>
    </row>
    <row r="950368" spans="6:6">
      <c r="F950368" s="94"/>
    </row>
    <row r="950369" spans="6:6">
      <c r="F950369" s="94"/>
    </row>
    <row r="950370" spans="6:6">
      <c r="F950370" s="94"/>
    </row>
    <row r="950371" spans="6:6">
      <c r="F950371" s="94"/>
    </row>
    <row r="950372" spans="6:6">
      <c r="F950372" s="94"/>
    </row>
    <row r="950373" spans="6:6">
      <c r="F950373" s="94"/>
    </row>
    <row r="950374" spans="6:6">
      <c r="F950374" s="94"/>
    </row>
    <row r="950375" spans="6:6">
      <c r="F950375" s="94"/>
    </row>
    <row r="950376" spans="6:6">
      <c r="F950376" s="94"/>
    </row>
    <row r="950377" spans="6:6">
      <c r="F950377" s="94"/>
    </row>
    <row r="950378" spans="6:6">
      <c r="F950378" s="94"/>
    </row>
    <row r="950379" spans="6:6">
      <c r="F950379" s="94"/>
    </row>
    <row r="950380" spans="6:6">
      <c r="F950380" s="94"/>
    </row>
    <row r="950381" spans="6:6">
      <c r="F950381" s="94"/>
    </row>
    <row r="950382" spans="6:6">
      <c r="F950382" s="94"/>
    </row>
    <row r="950383" spans="6:6">
      <c r="F950383" s="94"/>
    </row>
    <row r="950384" spans="6:6">
      <c r="F950384" s="94"/>
    </row>
    <row r="950385" spans="6:6">
      <c r="F950385" s="94"/>
    </row>
    <row r="950386" spans="6:6">
      <c r="F950386" s="94"/>
    </row>
    <row r="950387" spans="6:6">
      <c r="F950387" s="94"/>
    </row>
    <row r="950388" spans="6:6">
      <c r="F950388" s="94"/>
    </row>
    <row r="950389" spans="6:6">
      <c r="F950389" s="94"/>
    </row>
    <row r="950390" spans="6:6">
      <c r="F950390" s="94"/>
    </row>
    <row r="950391" spans="6:6">
      <c r="F950391" s="94"/>
    </row>
    <row r="950392" spans="6:6">
      <c r="F950392" s="94"/>
    </row>
    <row r="950393" spans="6:6">
      <c r="F950393" s="94"/>
    </row>
    <row r="950394" spans="6:6">
      <c r="F950394" s="94"/>
    </row>
    <row r="950395" spans="6:6">
      <c r="F950395" s="94"/>
    </row>
    <row r="950396" spans="6:6">
      <c r="F950396" s="94"/>
    </row>
    <row r="950397" spans="6:6">
      <c r="F950397" s="94"/>
    </row>
    <row r="950398" spans="6:6">
      <c r="F950398" s="94"/>
    </row>
    <row r="950399" spans="6:6">
      <c r="F950399" s="94"/>
    </row>
    <row r="950400" spans="6:6">
      <c r="F950400" s="94"/>
    </row>
    <row r="950401" spans="6:6">
      <c r="F950401" s="94"/>
    </row>
    <row r="950402" spans="6:6">
      <c r="F950402" s="94"/>
    </row>
    <row r="950403" spans="6:6">
      <c r="F950403" s="94"/>
    </row>
    <row r="950404" spans="6:6">
      <c r="F950404" s="94"/>
    </row>
    <row r="950405" spans="6:6">
      <c r="F950405" s="94"/>
    </row>
    <row r="950406" spans="6:6">
      <c r="F950406" s="94"/>
    </row>
    <row r="950407" spans="6:6">
      <c r="F950407" s="94"/>
    </row>
    <row r="950408" spans="6:6">
      <c r="F950408" s="94"/>
    </row>
    <row r="950409" spans="6:6">
      <c r="F950409" s="94"/>
    </row>
    <row r="950410" spans="6:6">
      <c r="F950410" s="94"/>
    </row>
    <row r="950411" spans="6:6">
      <c r="F950411" s="94"/>
    </row>
    <row r="950412" spans="6:6">
      <c r="F950412" s="94"/>
    </row>
    <row r="950413" spans="6:6">
      <c r="F950413" s="94"/>
    </row>
    <row r="950414" spans="6:6">
      <c r="F950414" s="94"/>
    </row>
    <row r="950415" spans="6:6">
      <c r="F950415" s="94"/>
    </row>
    <row r="950416" spans="6:6">
      <c r="F950416" s="94"/>
    </row>
    <row r="950417" spans="6:6">
      <c r="F950417" s="94"/>
    </row>
    <row r="950418" spans="6:6">
      <c r="F950418" s="94"/>
    </row>
    <row r="950419" spans="6:6">
      <c r="F950419" s="94"/>
    </row>
    <row r="950420" spans="6:6">
      <c r="F950420" s="94"/>
    </row>
    <row r="950421" spans="6:6">
      <c r="F950421" s="94"/>
    </row>
    <row r="950422" spans="6:6">
      <c r="F950422" s="94"/>
    </row>
    <row r="950423" spans="6:6">
      <c r="F950423" s="94"/>
    </row>
    <row r="950424" spans="6:6">
      <c r="F950424" s="94"/>
    </row>
    <row r="950425" spans="6:6">
      <c r="F950425" s="94"/>
    </row>
    <row r="950426" spans="6:6">
      <c r="F950426" s="94"/>
    </row>
    <row r="950427" spans="6:6">
      <c r="F950427" s="94"/>
    </row>
    <row r="950428" spans="6:6">
      <c r="F950428" s="94"/>
    </row>
    <row r="950429" spans="6:6">
      <c r="F950429" s="94"/>
    </row>
    <row r="950430" spans="6:6">
      <c r="F950430" s="94"/>
    </row>
    <row r="950431" spans="6:6">
      <c r="F950431" s="94"/>
    </row>
    <row r="950432" spans="6:6">
      <c r="F950432" s="94"/>
    </row>
    <row r="950433" spans="6:6">
      <c r="F950433" s="94"/>
    </row>
    <row r="950434" spans="6:6">
      <c r="F950434" s="94"/>
    </row>
    <row r="950435" spans="6:6">
      <c r="F950435" s="94"/>
    </row>
    <row r="950436" spans="6:6">
      <c r="F950436" s="94"/>
    </row>
    <row r="950437" spans="6:6">
      <c r="F950437" s="94"/>
    </row>
    <row r="950438" spans="6:6">
      <c r="F950438" s="94"/>
    </row>
    <row r="950439" spans="6:6">
      <c r="F950439" s="94"/>
    </row>
    <row r="950440" spans="6:6">
      <c r="F950440" s="94"/>
    </row>
    <row r="950441" spans="6:6">
      <c r="F950441" s="94"/>
    </row>
    <row r="950442" spans="6:6">
      <c r="F950442" s="94"/>
    </row>
    <row r="950443" spans="6:6">
      <c r="F950443" s="94"/>
    </row>
    <row r="950444" spans="6:6">
      <c r="F950444" s="94"/>
    </row>
    <row r="950445" spans="6:6">
      <c r="F950445" s="94"/>
    </row>
    <row r="950446" spans="6:6">
      <c r="F950446" s="94"/>
    </row>
    <row r="950447" spans="6:6">
      <c r="F950447" s="94"/>
    </row>
    <row r="950448" spans="6:6">
      <c r="F950448" s="94"/>
    </row>
    <row r="950449" spans="6:6">
      <c r="F950449" s="94"/>
    </row>
    <row r="950450" spans="6:6">
      <c r="F950450" s="94"/>
    </row>
    <row r="950451" spans="6:6">
      <c r="F950451" s="94"/>
    </row>
    <row r="950452" spans="6:6">
      <c r="F950452" s="94"/>
    </row>
    <row r="950453" spans="6:6">
      <c r="F950453" s="94"/>
    </row>
    <row r="950454" spans="6:6">
      <c r="F950454" s="94"/>
    </row>
    <row r="950455" spans="6:6">
      <c r="F950455" s="94"/>
    </row>
    <row r="950456" spans="6:6">
      <c r="F950456" s="94"/>
    </row>
    <row r="950457" spans="6:6">
      <c r="F950457" s="94"/>
    </row>
    <row r="950458" spans="6:6">
      <c r="F950458" s="94"/>
    </row>
    <row r="950459" spans="6:6">
      <c r="F950459" s="94"/>
    </row>
    <row r="950460" spans="6:6">
      <c r="F950460" s="94"/>
    </row>
    <row r="950461" spans="6:6">
      <c r="F950461" s="94"/>
    </row>
    <row r="950462" spans="6:6">
      <c r="F950462" s="94"/>
    </row>
    <row r="950463" spans="6:6">
      <c r="F950463" s="94"/>
    </row>
    <row r="950464" spans="6:6">
      <c r="F950464" s="94"/>
    </row>
    <row r="950465" spans="6:6">
      <c r="F950465" s="94"/>
    </row>
    <row r="950466" spans="6:6">
      <c r="F950466" s="94"/>
    </row>
    <row r="950467" spans="6:6">
      <c r="F950467" s="94"/>
    </row>
    <row r="950468" spans="6:6">
      <c r="F950468" s="94"/>
    </row>
    <row r="950469" spans="6:6">
      <c r="F950469" s="94"/>
    </row>
    <row r="950470" spans="6:6">
      <c r="F950470" s="94"/>
    </row>
    <row r="950471" spans="6:6">
      <c r="F950471" s="94"/>
    </row>
    <row r="950472" spans="6:6">
      <c r="F950472" s="94"/>
    </row>
    <row r="950473" spans="6:6">
      <c r="F950473" s="94"/>
    </row>
    <row r="950474" spans="6:6">
      <c r="F950474" s="94"/>
    </row>
    <row r="950475" spans="6:6">
      <c r="F950475" s="94"/>
    </row>
    <row r="950476" spans="6:6">
      <c r="F950476" s="94"/>
    </row>
    <row r="950477" spans="6:6">
      <c r="F950477" s="94"/>
    </row>
    <row r="950478" spans="6:6">
      <c r="F950478" s="94"/>
    </row>
    <row r="950479" spans="6:6">
      <c r="F950479" s="94"/>
    </row>
    <row r="950480" spans="6:6">
      <c r="F950480" s="94"/>
    </row>
    <row r="950481" spans="6:6">
      <c r="F950481" s="94"/>
    </row>
    <row r="950482" spans="6:6">
      <c r="F950482" s="94"/>
    </row>
    <row r="950483" spans="6:6">
      <c r="F950483" s="94"/>
    </row>
    <row r="950484" spans="6:6">
      <c r="F950484" s="94"/>
    </row>
    <row r="950485" spans="6:6">
      <c r="F950485" s="94"/>
    </row>
    <row r="950486" spans="6:6">
      <c r="F950486" s="94"/>
    </row>
    <row r="950487" spans="6:6">
      <c r="F950487" s="94"/>
    </row>
    <row r="950488" spans="6:6">
      <c r="F950488" s="94"/>
    </row>
    <row r="950489" spans="6:6">
      <c r="F950489" s="94"/>
    </row>
    <row r="950490" spans="6:6">
      <c r="F950490" s="94"/>
    </row>
    <row r="950491" spans="6:6">
      <c r="F950491" s="94"/>
    </row>
    <row r="950492" spans="6:6">
      <c r="F950492" s="94"/>
    </row>
    <row r="950493" spans="6:6">
      <c r="F950493" s="94"/>
    </row>
    <row r="950494" spans="6:6">
      <c r="F950494" s="94"/>
    </row>
    <row r="950495" spans="6:6">
      <c r="F950495" s="94"/>
    </row>
    <row r="950496" spans="6:6">
      <c r="F950496" s="94"/>
    </row>
    <row r="950497" spans="6:6">
      <c r="F950497" s="94"/>
    </row>
    <row r="950498" spans="6:6">
      <c r="F950498" s="94"/>
    </row>
    <row r="950499" spans="6:6">
      <c r="F950499" s="94"/>
    </row>
    <row r="950500" spans="6:6">
      <c r="F950500" s="94"/>
    </row>
    <row r="950501" spans="6:6">
      <c r="F950501" s="94"/>
    </row>
    <row r="950502" spans="6:6">
      <c r="F950502" s="94"/>
    </row>
    <row r="950503" spans="6:6">
      <c r="F950503" s="94"/>
    </row>
    <row r="950504" spans="6:6">
      <c r="F950504" s="94"/>
    </row>
    <row r="950505" spans="6:6">
      <c r="F950505" s="94"/>
    </row>
    <row r="950506" spans="6:6">
      <c r="F950506" s="94"/>
    </row>
    <row r="950507" spans="6:6">
      <c r="F950507" s="94"/>
    </row>
    <row r="950508" spans="6:6">
      <c r="F950508" s="94"/>
    </row>
    <row r="950509" spans="6:6">
      <c r="F950509" s="94"/>
    </row>
    <row r="950510" spans="6:6">
      <c r="F950510" s="94"/>
    </row>
    <row r="950511" spans="6:6">
      <c r="F950511" s="94"/>
    </row>
    <row r="950512" spans="6:6">
      <c r="F950512" s="94"/>
    </row>
    <row r="950513" spans="6:6">
      <c r="F950513" s="94"/>
    </row>
    <row r="950514" spans="6:6">
      <c r="F950514" s="94"/>
    </row>
    <row r="950515" spans="6:6">
      <c r="F950515" s="94"/>
    </row>
    <row r="950516" spans="6:6">
      <c r="F950516" s="94"/>
    </row>
    <row r="950517" spans="6:6">
      <c r="F950517" s="94"/>
    </row>
    <row r="950518" spans="6:6">
      <c r="F950518" s="94"/>
    </row>
    <row r="950519" spans="6:6">
      <c r="F950519" s="94"/>
    </row>
    <row r="950520" spans="6:6">
      <c r="F950520" s="94"/>
    </row>
    <row r="950521" spans="6:6">
      <c r="F950521" s="94"/>
    </row>
    <row r="950522" spans="6:6">
      <c r="F950522" s="94"/>
    </row>
    <row r="950523" spans="6:6">
      <c r="F950523" s="94"/>
    </row>
    <row r="950524" spans="6:6">
      <c r="F950524" s="94"/>
    </row>
    <row r="950525" spans="6:6">
      <c r="F950525" s="94"/>
    </row>
    <row r="950526" spans="6:6">
      <c r="F950526" s="94"/>
    </row>
    <row r="950527" spans="6:6">
      <c r="F950527" s="94"/>
    </row>
    <row r="950528" spans="6:6">
      <c r="F950528" s="94"/>
    </row>
    <row r="950529" spans="6:6">
      <c r="F950529" s="94"/>
    </row>
    <row r="950530" spans="6:6">
      <c r="F950530" s="94"/>
    </row>
    <row r="950531" spans="6:6">
      <c r="F950531" s="94"/>
    </row>
    <row r="950532" spans="6:6">
      <c r="F950532" s="94"/>
    </row>
    <row r="950533" spans="6:6">
      <c r="F950533" s="94"/>
    </row>
    <row r="950534" spans="6:6">
      <c r="F950534" s="94"/>
    </row>
    <row r="950535" spans="6:6">
      <c r="F950535" s="94"/>
    </row>
    <row r="950536" spans="6:6">
      <c r="F950536" s="94"/>
    </row>
    <row r="950537" spans="6:6">
      <c r="F950537" s="94"/>
    </row>
    <row r="950538" spans="6:6">
      <c r="F950538" s="94"/>
    </row>
    <row r="950539" spans="6:6">
      <c r="F950539" s="94"/>
    </row>
    <row r="950540" spans="6:6">
      <c r="F950540" s="94"/>
    </row>
    <row r="950541" spans="6:6">
      <c r="F950541" s="94"/>
    </row>
    <row r="950542" spans="6:6">
      <c r="F950542" s="94"/>
    </row>
    <row r="950543" spans="6:6">
      <c r="F950543" s="94"/>
    </row>
    <row r="950544" spans="6:6">
      <c r="F950544" s="94"/>
    </row>
    <row r="950545" spans="6:6">
      <c r="F950545" s="94"/>
    </row>
    <row r="950546" spans="6:6">
      <c r="F950546" s="94"/>
    </row>
    <row r="950547" spans="6:6">
      <c r="F950547" s="94"/>
    </row>
    <row r="950548" spans="6:6">
      <c r="F950548" s="94"/>
    </row>
    <row r="950549" spans="6:6">
      <c r="F950549" s="94"/>
    </row>
    <row r="950550" spans="6:6">
      <c r="F950550" s="94"/>
    </row>
    <row r="950551" spans="6:6">
      <c r="F950551" s="94"/>
    </row>
    <row r="950552" spans="6:6">
      <c r="F950552" s="94"/>
    </row>
    <row r="950553" spans="6:6">
      <c r="F950553" s="94"/>
    </row>
    <row r="950554" spans="6:6">
      <c r="F950554" s="94"/>
    </row>
    <row r="950555" spans="6:6">
      <c r="F950555" s="94"/>
    </row>
    <row r="950556" spans="6:6">
      <c r="F950556" s="94"/>
    </row>
    <row r="950557" spans="6:6">
      <c r="F950557" s="94"/>
    </row>
    <row r="950558" spans="6:6">
      <c r="F950558" s="94"/>
    </row>
    <row r="950559" spans="6:6">
      <c r="F950559" s="94"/>
    </row>
    <row r="950560" spans="6:6">
      <c r="F950560" s="94"/>
    </row>
    <row r="950561" spans="6:6">
      <c r="F950561" s="94"/>
    </row>
    <row r="950562" spans="6:6">
      <c r="F950562" s="94"/>
    </row>
    <row r="950563" spans="6:6">
      <c r="F950563" s="94"/>
    </row>
    <row r="950564" spans="6:6">
      <c r="F950564" s="94"/>
    </row>
    <row r="950565" spans="6:6">
      <c r="F950565" s="94"/>
    </row>
    <row r="950566" spans="6:6">
      <c r="F950566" s="94"/>
    </row>
    <row r="950567" spans="6:6">
      <c r="F950567" s="94"/>
    </row>
    <row r="950568" spans="6:6">
      <c r="F950568" s="94"/>
    </row>
    <row r="950569" spans="6:6">
      <c r="F950569" s="94"/>
    </row>
    <row r="950570" spans="6:6">
      <c r="F950570" s="94"/>
    </row>
    <row r="950571" spans="6:6">
      <c r="F950571" s="94"/>
    </row>
    <row r="950572" spans="6:6">
      <c r="F950572" s="94"/>
    </row>
    <row r="950573" spans="6:6">
      <c r="F950573" s="94"/>
    </row>
    <row r="950574" spans="6:6">
      <c r="F950574" s="94"/>
    </row>
    <row r="950575" spans="6:6">
      <c r="F950575" s="94"/>
    </row>
    <row r="950576" spans="6:6">
      <c r="F950576" s="94"/>
    </row>
    <row r="950577" spans="6:6">
      <c r="F950577" s="94"/>
    </row>
    <row r="950578" spans="6:6">
      <c r="F950578" s="94"/>
    </row>
    <row r="950579" spans="6:6">
      <c r="F950579" s="94"/>
    </row>
    <row r="950580" spans="6:6">
      <c r="F950580" s="94"/>
    </row>
    <row r="950581" spans="6:6">
      <c r="F950581" s="94"/>
    </row>
    <row r="950582" spans="6:6">
      <c r="F950582" s="94"/>
    </row>
    <row r="950583" spans="6:6">
      <c r="F950583" s="94"/>
    </row>
    <row r="950584" spans="6:6">
      <c r="F950584" s="94"/>
    </row>
    <row r="950585" spans="6:6">
      <c r="F950585" s="94"/>
    </row>
    <row r="950586" spans="6:6">
      <c r="F950586" s="94"/>
    </row>
    <row r="950587" spans="6:6">
      <c r="F950587" s="94"/>
    </row>
    <row r="950588" spans="6:6">
      <c r="F950588" s="94"/>
    </row>
    <row r="950589" spans="6:6">
      <c r="F950589" s="94"/>
    </row>
    <row r="950590" spans="6:6">
      <c r="F950590" s="94"/>
    </row>
    <row r="950591" spans="6:6">
      <c r="F950591" s="94"/>
    </row>
    <row r="950592" spans="6:6">
      <c r="F950592" s="94"/>
    </row>
    <row r="950593" spans="6:6">
      <c r="F950593" s="94"/>
    </row>
    <row r="950594" spans="6:6">
      <c r="F950594" s="94"/>
    </row>
    <row r="950595" spans="6:6">
      <c r="F950595" s="94"/>
    </row>
    <row r="950596" spans="6:6">
      <c r="F950596" s="94"/>
    </row>
    <row r="950597" spans="6:6">
      <c r="F950597" s="94"/>
    </row>
    <row r="950598" spans="6:6">
      <c r="F950598" s="94"/>
    </row>
    <row r="950599" spans="6:6">
      <c r="F950599" s="94"/>
    </row>
    <row r="950600" spans="6:6">
      <c r="F950600" s="94"/>
    </row>
    <row r="950601" spans="6:6">
      <c r="F950601" s="94"/>
    </row>
    <row r="950602" spans="6:6">
      <c r="F950602" s="94"/>
    </row>
    <row r="950603" spans="6:6">
      <c r="F950603" s="94"/>
    </row>
    <row r="950604" spans="6:6">
      <c r="F950604" s="94"/>
    </row>
    <row r="950605" spans="6:6">
      <c r="F950605" s="94"/>
    </row>
    <row r="950606" spans="6:6">
      <c r="F950606" s="94"/>
    </row>
    <row r="950607" spans="6:6">
      <c r="F950607" s="94"/>
    </row>
    <row r="950608" spans="6:6">
      <c r="F950608" s="94"/>
    </row>
    <row r="950609" spans="6:6">
      <c r="F950609" s="94"/>
    </row>
    <row r="950610" spans="6:6">
      <c r="F950610" s="94"/>
    </row>
    <row r="950611" spans="6:6">
      <c r="F950611" s="94"/>
    </row>
    <row r="950612" spans="6:6">
      <c r="F950612" s="94"/>
    </row>
    <row r="950613" spans="6:6">
      <c r="F950613" s="94"/>
    </row>
    <row r="950614" spans="6:6">
      <c r="F950614" s="94"/>
    </row>
    <row r="950615" spans="6:6">
      <c r="F950615" s="94"/>
    </row>
    <row r="950616" spans="6:6">
      <c r="F950616" s="94"/>
    </row>
    <row r="950617" spans="6:6">
      <c r="F950617" s="94"/>
    </row>
    <row r="950618" spans="6:6">
      <c r="F950618" s="94"/>
    </row>
    <row r="950619" spans="6:6">
      <c r="F950619" s="94"/>
    </row>
    <row r="950620" spans="6:6">
      <c r="F950620" s="94"/>
    </row>
    <row r="950621" spans="6:6">
      <c r="F950621" s="94"/>
    </row>
    <row r="950622" spans="6:6">
      <c r="F950622" s="94"/>
    </row>
    <row r="950623" spans="6:6">
      <c r="F950623" s="94"/>
    </row>
    <row r="950624" spans="6:6">
      <c r="F950624" s="94"/>
    </row>
    <row r="950625" spans="6:6">
      <c r="F950625" s="94"/>
    </row>
    <row r="950626" spans="6:6">
      <c r="F950626" s="94"/>
    </row>
    <row r="950627" spans="6:6">
      <c r="F950627" s="94"/>
    </row>
    <row r="950628" spans="6:6">
      <c r="F950628" s="94"/>
    </row>
    <row r="950629" spans="6:6">
      <c r="F950629" s="94"/>
    </row>
    <row r="950630" spans="6:6">
      <c r="F950630" s="94"/>
    </row>
    <row r="950631" spans="6:6">
      <c r="F950631" s="94"/>
    </row>
    <row r="950632" spans="6:6">
      <c r="F950632" s="94"/>
    </row>
    <row r="950633" spans="6:6">
      <c r="F950633" s="94"/>
    </row>
    <row r="950634" spans="6:6">
      <c r="F950634" s="94"/>
    </row>
    <row r="950635" spans="6:6">
      <c r="F950635" s="94"/>
    </row>
    <row r="950636" spans="6:6">
      <c r="F950636" s="94"/>
    </row>
    <row r="950637" spans="6:6">
      <c r="F950637" s="94"/>
    </row>
    <row r="950638" spans="6:6">
      <c r="F950638" s="94"/>
    </row>
    <row r="950639" spans="6:6">
      <c r="F950639" s="94"/>
    </row>
    <row r="950640" spans="6:6">
      <c r="F950640" s="94"/>
    </row>
    <row r="950641" spans="6:6">
      <c r="F950641" s="94"/>
    </row>
    <row r="950642" spans="6:6">
      <c r="F950642" s="94"/>
    </row>
    <row r="950643" spans="6:6">
      <c r="F950643" s="94"/>
    </row>
    <row r="950644" spans="6:6">
      <c r="F950644" s="94"/>
    </row>
    <row r="950645" spans="6:6">
      <c r="F950645" s="94"/>
    </row>
    <row r="950646" spans="6:6">
      <c r="F950646" s="94"/>
    </row>
    <row r="950647" spans="6:6">
      <c r="F950647" s="94"/>
    </row>
    <row r="950648" spans="6:6">
      <c r="F950648" s="94"/>
    </row>
    <row r="950649" spans="6:6">
      <c r="F950649" s="94"/>
    </row>
    <row r="950650" spans="6:6">
      <c r="F950650" s="94"/>
    </row>
    <row r="950651" spans="6:6">
      <c r="F950651" s="94"/>
    </row>
    <row r="950652" spans="6:6">
      <c r="F950652" s="94"/>
    </row>
    <row r="950653" spans="6:6">
      <c r="F950653" s="94"/>
    </row>
    <row r="950654" spans="6:6">
      <c r="F950654" s="94"/>
    </row>
    <row r="950655" spans="6:6">
      <c r="F950655" s="94"/>
    </row>
    <row r="950656" spans="6:6">
      <c r="F950656" s="94"/>
    </row>
    <row r="950657" spans="6:6">
      <c r="F950657" s="94"/>
    </row>
    <row r="950658" spans="6:6">
      <c r="F950658" s="94"/>
    </row>
    <row r="950659" spans="6:6">
      <c r="F950659" s="94"/>
    </row>
    <row r="950660" spans="6:6">
      <c r="F950660" s="94"/>
    </row>
    <row r="950661" spans="6:6">
      <c r="F950661" s="94"/>
    </row>
    <row r="950662" spans="6:6">
      <c r="F950662" s="94"/>
    </row>
    <row r="950663" spans="6:6">
      <c r="F950663" s="94"/>
    </row>
    <row r="950664" spans="6:6">
      <c r="F950664" s="94"/>
    </row>
    <row r="950665" spans="6:6">
      <c r="F950665" s="94"/>
    </row>
    <row r="950666" spans="6:6">
      <c r="F950666" s="94"/>
    </row>
    <row r="950667" spans="6:6">
      <c r="F950667" s="94"/>
    </row>
    <row r="950668" spans="6:6">
      <c r="F950668" s="94"/>
    </row>
    <row r="950669" spans="6:6">
      <c r="F950669" s="94"/>
    </row>
    <row r="950670" spans="6:6">
      <c r="F950670" s="94"/>
    </row>
    <row r="950671" spans="6:6">
      <c r="F950671" s="94"/>
    </row>
    <row r="950672" spans="6:6">
      <c r="F950672" s="94"/>
    </row>
    <row r="950673" spans="6:6">
      <c r="F950673" s="94"/>
    </row>
    <row r="950674" spans="6:6">
      <c r="F950674" s="94"/>
    </row>
    <row r="950675" spans="6:6">
      <c r="F950675" s="94"/>
    </row>
    <row r="950676" spans="6:6">
      <c r="F950676" s="94"/>
    </row>
    <row r="950677" spans="6:6">
      <c r="F950677" s="94"/>
    </row>
    <row r="950678" spans="6:6">
      <c r="F950678" s="94"/>
    </row>
    <row r="950679" spans="6:6">
      <c r="F950679" s="94"/>
    </row>
    <row r="950680" spans="6:6">
      <c r="F950680" s="94"/>
    </row>
    <row r="950681" spans="6:6">
      <c r="F950681" s="94"/>
    </row>
    <row r="950682" spans="6:6">
      <c r="F950682" s="94"/>
    </row>
    <row r="950683" spans="6:6">
      <c r="F950683" s="94"/>
    </row>
    <row r="950684" spans="6:6">
      <c r="F950684" s="94"/>
    </row>
    <row r="950685" spans="6:6">
      <c r="F950685" s="94"/>
    </row>
    <row r="950686" spans="6:6">
      <c r="F950686" s="94"/>
    </row>
    <row r="950687" spans="6:6">
      <c r="F950687" s="94"/>
    </row>
    <row r="950688" spans="6:6">
      <c r="F950688" s="94"/>
    </row>
    <row r="950689" spans="6:6">
      <c r="F950689" s="94"/>
    </row>
    <row r="950690" spans="6:6">
      <c r="F950690" s="94"/>
    </row>
    <row r="950691" spans="6:6">
      <c r="F950691" s="94"/>
    </row>
    <row r="950692" spans="6:6">
      <c r="F950692" s="94"/>
    </row>
    <row r="950693" spans="6:6">
      <c r="F950693" s="94"/>
    </row>
    <row r="950694" spans="6:6">
      <c r="F950694" s="94"/>
    </row>
    <row r="950695" spans="6:6">
      <c r="F950695" s="94"/>
    </row>
    <row r="950696" spans="6:6">
      <c r="F950696" s="94"/>
    </row>
    <row r="950697" spans="6:6">
      <c r="F950697" s="94"/>
    </row>
    <row r="950698" spans="6:6">
      <c r="F950698" s="94"/>
    </row>
    <row r="950699" spans="6:6">
      <c r="F950699" s="94"/>
    </row>
    <row r="950700" spans="6:6">
      <c r="F950700" s="94"/>
    </row>
    <row r="950701" spans="6:6">
      <c r="F950701" s="94"/>
    </row>
    <row r="950702" spans="6:6">
      <c r="F950702" s="94"/>
    </row>
    <row r="950703" spans="6:6">
      <c r="F950703" s="94"/>
    </row>
    <row r="950704" spans="6:6">
      <c r="F950704" s="94"/>
    </row>
    <row r="950705" spans="6:6">
      <c r="F950705" s="94"/>
    </row>
    <row r="950706" spans="6:6">
      <c r="F950706" s="94"/>
    </row>
    <row r="950707" spans="6:6">
      <c r="F950707" s="94"/>
    </row>
    <row r="950708" spans="6:6">
      <c r="F950708" s="94"/>
    </row>
    <row r="950709" spans="6:6">
      <c r="F950709" s="94"/>
    </row>
    <row r="950710" spans="6:6">
      <c r="F950710" s="94"/>
    </row>
    <row r="950711" spans="6:6">
      <c r="F950711" s="94"/>
    </row>
    <row r="950712" spans="6:6">
      <c r="F950712" s="94"/>
    </row>
    <row r="950713" spans="6:6">
      <c r="F950713" s="94"/>
    </row>
    <row r="950714" spans="6:6">
      <c r="F950714" s="94"/>
    </row>
    <row r="950715" spans="6:6">
      <c r="F950715" s="94"/>
    </row>
    <row r="950716" spans="6:6">
      <c r="F950716" s="94"/>
    </row>
    <row r="950717" spans="6:6">
      <c r="F950717" s="94"/>
    </row>
    <row r="950718" spans="6:6">
      <c r="F950718" s="94"/>
    </row>
    <row r="950719" spans="6:6">
      <c r="F950719" s="94"/>
    </row>
    <row r="950720" spans="6:6">
      <c r="F950720" s="94"/>
    </row>
    <row r="950721" spans="6:6">
      <c r="F950721" s="94"/>
    </row>
    <row r="950722" spans="6:6">
      <c r="F950722" s="94"/>
    </row>
    <row r="950723" spans="6:6">
      <c r="F950723" s="94"/>
    </row>
    <row r="950724" spans="6:6">
      <c r="F950724" s="94"/>
    </row>
    <row r="950725" spans="6:6">
      <c r="F950725" s="94"/>
    </row>
    <row r="950726" spans="6:6">
      <c r="F950726" s="94"/>
    </row>
    <row r="950727" spans="6:6">
      <c r="F950727" s="94"/>
    </row>
    <row r="950728" spans="6:6">
      <c r="F950728" s="94"/>
    </row>
    <row r="950729" spans="6:6">
      <c r="F950729" s="94"/>
    </row>
    <row r="950730" spans="6:6">
      <c r="F950730" s="94"/>
    </row>
    <row r="950731" spans="6:6">
      <c r="F950731" s="94"/>
    </row>
    <row r="950732" spans="6:6">
      <c r="F950732" s="94"/>
    </row>
    <row r="950733" spans="6:6">
      <c r="F950733" s="94"/>
    </row>
    <row r="950734" spans="6:6">
      <c r="F950734" s="94"/>
    </row>
    <row r="950735" spans="6:6">
      <c r="F950735" s="94"/>
    </row>
    <row r="950736" spans="6:6">
      <c r="F950736" s="94"/>
    </row>
    <row r="950737" spans="6:6">
      <c r="F950737" s="94"/>
    </row>
    <row r="950738" spans="6:6">
      <c r="F950738" s="94"/>
    </row>
    <row r="950739" spans="6:6">
      <c r="F950739" s="94"/>
    </row>
    <row r="950740" spans="6:6">
      <c r="F950740" s="94"/>
    </row>
    <row r="950741" spans="6:6">
      <c r="F950741" s="94"/>
    </row>
    <row r="950742" spans="6:6">
      <c r="F950742" s="94"/>
    </row>
    <row r="950743" spans="6:6">
      <c r="F950743" s="94"/>
    </row>
    <row r="950744" spans="6:6">
      <c r="F950744" s="94"/>
    </row>
    <row r="950745" spans="6:6">
      <c r="F950745" s="94"/>
    </row>
    <row r="950746" spans="6:6">
      <c r="F950746" s="94"/>
    </row>
    <row r="950747" spans="6:6">
      <c r="F950747" s="94"/>
    </row>
    <row r="950748" spans="6:6">
      <c r="F950748" s="94"/>
    </row>
    <row r="950749" spans="6:6">
      <c r="F950749" s="94"/>
    </row>
    <row r="950750" spans="6:6">
      <c r="F950750" s="94"/>
    </row>
    <row r="950751" spans="6:6">
      <c r="F950751" s="94"/>
    </row>
    <row r="950752" spans="6:6">
      <c r="F950752" s="94"/>
    </row>
    <row r="950753" spans="6:6">
      <c r="F950753" s="94"/>
    </row>
    <row r="950754" spans="6:6">
      <c r="F950754" s="94"/>
    </row>
    <row r="950755" spans="6:6">
      <c r="F950755" s="94"/>
    </row>
    <row r="950756" spans="6:6">
      <c r="F950756" s="94"/>
    </row>
    <row r="950757" spans="6:6">
      <c r="F950757" s="94"/>
    </row>
    <row r="950758" spans="6:6">
      <c r="F950758" s="94"/>
    </row>
    <row r="950759" spans="6:6">
      <c r="F950759" s="94"/>
    </row>
    <row r="950760" spans="6:6">
      <c r="F950760" s="94"/>
    </row>
    <row r="950761" spans="6:6">
      <c r="F950761" s="94"/>
    </row>
    <row r="950762" spans="6:6">
      <c r="F950762" s="94"/>
    </row>
    <row r="950763" spans="6:6">
      <c r="F950763" s="94"/>
    </row>
    <row r="950764" spans="6:6">
      <c r="F950764" s="94"/>
    </row>
    <row r="950765" spans="6:6">
      <c r="F950765" s="94"/>
    </row>
    <row r="950766" spans="6:6">
      <c r="F950766" s="94"/>
    </row>
    <row r="950767" spans="6:6">
      <c r="F950767" s="94"/>
    </row>
    <row r="950768" spans="6:6">
      <c r="F950768" s="94"/>
    </row>
    <row r="950769" spans="6:6">
      <c r="F950769" s="94"/>
    </row>
    <row r="950770" spans="6:6">
      <c r="F950770" s="94"/>
    </row>
    <row r="950771" spans="6:6">
      <c r="F950771" s="94"/>
    </row>
    <row r="950772" spans="6:6">
      <c r="F950772" s="94"/>
    </row>
    <row r="950773" spans="6:6">
      <c r="F950773" s="94"/>
    </row>
    <row r="950774" spans="6:6">
      <c r="F950774" s="94"/>
    </row>
    <row r="950775" spans="6:6">
      <c r="F950775" s="94"/>
    </row>
    <row r="950776" spans="6:6">
      <c r="F950776" s="94"/>
    </row>
    <row r="950777" spans="6:6">
      <c r="F950777" s="94"/>
    </row>
    <row r="950778" spans="6:6">
      <c r="F950778" s="94"/>
    </row>
    <row r="950779" spans="6:6">
      <c r="F950779" s="94"/>
    </row>
    <row r="950780" spans="6:6">
      <c r="F950780" s="94"/>
    </row>
    <row r="950781" spans="6:6">
      <c r="F950781" s="94"/>
    </row>
    <row r="950782" spans="6:6">
      <c r="F950782" s="94"/>
    </row>
    <row r="950783" spans="6:6">
      <c r="F950783" s="94"/>
    </row>
    <row r="950784" spans="6:6">
      <c r="F950784" s="94"/>
    </row>
    <row r="950785" spans="6:6">
      <c r="F950785" s="94"/>
    </row>
    <row r="950786" spans="6:6">
      <c r="F950786" s="94"/>
    </row>
    <row r="950787" spans="6:6">
      <c r="F950787" s="94"/>
    </row>
    <row r="950788" spans="6:6">
      <c r="F950788" s="94"/>
    </row>
    <row r="950789" spans="6:6">
      <c r="F950789" s="94"/>
    </row>
    <row r="950790" spans="6:6">
      <c r="F950790" s="94"/>
    </row>
    <row r="950791" spans="6:6">
      <c r="F950791" s="94"/>
    </row>
    <row r="950792" spans="6:6">
      <c r="F950792" s="94"/>
    </row>
    <row r="950793" spans="6:6">
      <c r="F950793" s="94"/>
    </row>
    <row r="950794" spans="6:6">
      <c r="F950794" s="94"/>
    </row>
    <row r="950795" spans="6:6">
      <c r="F950795" s="94"/>
    </row>
    <row r="950796" spans="6:6">
      <c r="F950796" s="94"/>
    </row>
    <row r="950797" spans="6:6">
      <c r="F950797" s="94"/>
    </row>
    <row r="950798" spans="6:6">
      <c r="F950798" s="94"/>
    </row>
    <row r="950799" spans="6:6">
      <c r="F950799" s="94"/>
    </row>
    <row r="950800" spans="6:6">
      <c r="F950800" s="94"/>
    </row>
    <row r="950801" spans="6:6">
      <c r="F950801" s="94"/>
    </row>
    <row r="950802" spans="6:6">
      <c r="F950802" s="94"/>
    </row>
    <row r="950803" spans="6:6">
      <c r="F950803" s="94"/>
    </row>
    <row r="950804" spans="6:6">
      <c r="F950804" s="94"/>
    </row>
    <row r="950805" spans="6:6">
      <c r="F950805" s="94"/>
    </row>
    <row r="950806" spans="6:6">
      <c r="F950806" s="94"/>
    </row>
    <row r="950807" spans="6:6">
      <c r="F950807" s="94"/>
    </row>
    <row r="950808" spans="6:6">
      <c r="F950808" s="94"/>
    </row>
    <row r="950809" spans="6:6">
      <c r="F950809" s="94"/>
    </row>
    <row r="950810" spans="6:6">
      <c r="F950810" s="94"/>
    </row>
    <row r="950811" spans="6:6">
      <c r="F950811" s="94"/>
    </row>
    <row r="950812" spans="6:6">
      <c r="F950812" s="94"/>
    </row>
    <row r="950813" spans="6:6">
      <c r="F950813" s="94"/>
    </row>
    <row r="950814" spans="6:6">
      <c r="F950814" s="94"/>
    </row>
    <row r="950815" spans="6:6">
      <c r="F950815" s="94"/>
    </row>
    <row r="950816" spans="6:6">
      <c r="F950816" s="94"/>
    </row>
    <row r="950817" spans="6:6">
      <c r="F950817" s="94"/>
    </row>
    <row r="950818" spans="6:6">
      <c r="F950818" s="94"/>
    </row>
    <row r="950819" spans="6:6">
      <c r="F950819" s="94"/>
    </row>
    <row r="950820" spans="6:6">
      <c r="F950820" s="94"/>
    </row>
    <row r="950821" spans="6:6">
      <c r="F950821" s="94"/>
    </row>
    <row r="950822" spans="6:6">
      <c r="F950822" s="94"/>
    </row>
    <row r="950823" spans="6:6">
      <c r="F950823" s="94"/>
    </row>
    <row r="950824" spans="6:6">
      <c r="F950824" s="94"/>
    </row>
    <row r="950825" spans="6:6">
      <c r="F950825" s="94"/>
    </row>
    <row r="950826" spans="6:6">
      <c r="F950826" s="94"/>
    </row>
    <row r="950827" spans="6:6">
      <c r="F950827" s="94"/>
    </row>
    <row r="950828" spans="6:6">
      <c r="F950828" s="94"/>
    </row>
    <row r="950829" spans="6:6">
      <c r="F950829" s="94"/>
    </row>
    <row r="950830" spans="6:6">
      <c r="F950830" s="94"/>
    </row>
    <row r="950831" spans="6:6">
      <c r="F950831" s="94"/>
    </row>
    <row r="950832" spans="6:6">
      <c r="F950832" s="94"/>
    </row>
    <row r="950833" spans="6:6">
      <c r="F950833" s="94"/>
    </row>
    <row r="950834" spans="6:6">
      <c r="F950834" s="94"/>
    </row>
    <row r="950835" spans="6:6">
      <c r="F950835" s="94"/>
    </row>
    <row r="950836" spans="6:6">
      <c r="F950836" s="94"/>
    </row>
    <row r="950837" spans="6:6">
      <c r="F950837" s="94"/>
    </row>
    <row r="950838" spans="6:6">
      <c r="F950838" s="94"/>
    </row>
    <row r="950839" spans="6:6">
      <c r="F950839" s="94"/>
    </row>
    <row r="950840" spans="6:6">
      <c r="F950840" s="94"/>
    </row>
    <row r="950841" spans="6:6">
      <c r="F950841" s="94"/>
    </row>
    <row r="950842" spans="6:6">
      <c r="F950842" s="94"/>
    </row>
    <row r="950843" spans="6:6">
      <c r="F950843" s="94"/>
    </row>
    <row r="950844" spans="6:6">
      <c r="F950844" s="94"/>
    </row>
    <row r="950845" spans="6:6">
      <c r="F950845" s="94"/>
    </row>
    <row r="950846" spans="6:6">
      <c r="F950846" s="94"/>
    </row>
    <row r="950847" spans="6:6">
      <c r="F950847" s="94"/>
    </row>
    <row r="950848" spans="6:6">
      <c r="F950848" s="94"/>
    </row>
    <row r="950849" spans="6:6">
      <c r="F950849" s="94"/>
    </row>
    <row r="950850" spans="6:6">
      <c r="F950850" s="94"/>
    </row>
    <row r="950851" spans="6:6">
      <c r="F950851" s="94"/>
    </row>
    <row r="950852" spans="6:6">
      <c r="F950852" s="94"/>
    </row>
    <row r="950853" spans="6:6">
      <c r="F950853" s="94"/>
    </row>
    <row r="950854" spans="6:6">
      <c r="F950854" s="94"/>
    </row>
    <row r="950855" spans="6:6">
      <c r="F950855" s="94"/>
    </row>
    <row r="950856" spans="6:6">
      <c r="F950856" s="94"/>
    </row>
    <row r="950857" spans="6:6">
      <c r="F950857" s="94"/>
    </row>
    <row r="950858" spans="6:6">
      <c r="F950858" s="94"/>
    </row>
    <row r="950859" spans="6:6">
      <c r="F950859" s="94"/>
    </row>
    <row r="950860" spans="6:6">
      <c r="F950860" s="94"/>
    </row>
    <row r="950861" spans="6:6">
      <c r="F950861" s="94"/>
    </row>
    <row r="950862" spans="6:6">
      <c r="F950862" s="94"/>
    </row>
    <row r="950863" spans="6:6">
      <c r="F950863" s="94"/>
    </row>
    <row r="950864" spans="6:6">
      <c r="F950864" s="94"/>
    </row>
    <row r="950865" spans="6:6">
      <c r="F950865" s="94"/>
    </row>
    <row r="950866" spans="6:6">
      <c r="F950866" s="94"/>
    </row>
    <row r="950867" spans="6:6">
      <c r="F950867" s="94"/>
    </row>
    <row r="950868" spans="6:6">
      <c r="F950868" s="94"/>
    </row>
    <row r="950869" spans="6:6">
      <c r="F950869" s="94"/>
    </row>
    <row r="950870" spans="6:6">
      <c r="F950870" s="94"/>
    </row>
    <row r="950871" spans="6:6">
      <c r="F950871" s="94"/>
    </row>
    <row r="950872" spans="6:6">
      <c r="F950872" s="94"/>
    </row>
    <row r="950873" spans="6:6">
      <c r="F950873" s="94"/>
    </row>
    <row r="950874" spans="6:6">
      <c r="F950874" s="94"/>
    </row>
    <row r="950875" spans="6:6">
      <c r="F950875" s="94"/>
    </row>
    <row r="950876" spans="6:6">
      <c r="F950876" s="94"/>
    </row>
    <row r="950877" spans="6:6">
      <c r="F950877" s="94"/>
    </row>
    <row r="950878" spans="6:6">
      <c r="F950878" s="94"/>
    </row>
    <row r="950879" spans="6:6">
      <c r="F950879" s="94"/>
    </row>
    <row r="950880" spans="6:6">
      <c r="F950880" s="94"/>
    </row>
    <row r="950881" spans="6:6">
      <c r="F950881" s="94"/>
    </row>
    <row r="950882" spans="6:6">
      <c r="F950882" s="94"/>
    </row>
    <row r="950883" spans="6:6">
      <c r="F950883" s="94"/>
    </row>
    <row r="950884" spans="6:6">
      <c r="F950884" s="94"/>
    </row>
    <row r="950885" spans="6:6">
      <c r="F950885" s="94"/>
    </row>
    <row r="950886" spans="6:6">
      <c r="F950886" s="94"/>
    </row>
    <row r="950887" spans="6:6">
      <c r="F950887" s="94"/>
    </row>
    <row r="950888" spans="6:6">
      <c r="F950888" s="94"/>
    </row>
    <row r="950889" spans="6:6">
      <c r="F950889" s="94"/>
    </row>
    <row r="950890" spans="6:6">
      <c r="F950890" s="94"/>
    </row>
    <row r="950891" spans="6:6">
      <c r="F950891" s="94"/>
    </row>
    <row r="950892" spans="6:6">
      <c r="F950892" s="94"/>
    </row>
    <row r="950893" spans="6:6">
      <c r="F950893" s="94"/>
    </row>
    <row r="950894" spans="6:6">
      <c r="F950894" s="94"/>
    </row>
    <row r="950895" spans="6:6">
      <c r="F950895" s="94"/>
    </row>
    <row r="950896" spans="6:6">
      <c r="F950896" s="94"/>
    </row>
    <row r="950897" spans="6:6">
      <c r="F950897" s="94"/>
    </row>
    <row r="950898" spans="6:6">
      <c r="F950898" s="94"/>
    </row>
    <row r="950899" spans="6:6">
      <c r="F950899" s="94"/>
    </row>
    <row r="950900" spans="6:6">
      <c r="F950900" s="94"/>
    </row>
    <row r="950901" spans="6:6">
      <c r="F950901" s="94"/>
    </row>
    <row r="950902" spans="6:6">
      <c r="F950902" s="94"/>
    </row>
    <row r="950903" spans="6:6">
      <c r="F950903" s="94"/>
    </row>
    <row r="950904" spans="6:6">
      <c r="F950904" s="94"/>
    </row>
    <row r="950905" spans="6:6">
      <c r="F950905" s="94"/>
    </row>
    <row r="950906" spans="6:6">
      <c r="F950906" s="94"/>
    </row>
    <row r="950907" spans="6:6">
      <c r="F950907" s="94"/>
    </row>
    <row r="950908" spans="6:6">
      <c r="F950908" s="94"/>
    </row>
    <row r="950909" spans="6:6">
      <c r="F950909" s="94"/>
    </row>
    <row r="950910" spans="6:6">
      <c r="F950910" s="94"/>
    </row>
    <row r="950911" spans="6:6">
      <c r="F950911" s="94"/>
    </row>
    <row r="950912" spans="6:6">
      <c r="F950912" s="94"/>
    </row>
    <row r="950913" spans="6:6">
      <c r="F950913" s="94"/>
    </row>
    <row r="950914" spans="6:6">
      <c r="F950914" s="94"/>
    </row>
    <row r="950915" spans="6:6">
      <c r="F950915" s="94"/>
    </row>
    <row r="950916" spans="6:6">
      <c r="F950916" s="94"/>
    </row>
    <row r="950917" spans="6:6">
      <c r="F950917" s="94"/>
    </row>
    <row r="950918" spans="6:6">
      <c r="F950918" s="94"/>
    </row>
    <row r="950919" spans="6:6">
      <c r="F950919" s="94"/>
    </row>
    <row r="950920" spans="6:6">
      <c r="F950920" s="94"/>
    </row>
    <row r="950921" spans="6:6">
      <c r="F950921" s="94"/>
    </row>
    <row r="950922" spans="6:6">
      <c r="F950922" s="94"/>
    </row>
    <row r="950923" spans="6:6">
      <c r="F950923" s="94"/>
    </row>
    <row r="950924" spans="6:6">
      <c r="F950924" s="94"/>
    </row>
    <row r="950925" spans="6:6">
      <c r="F950925" s="94"/>
    </row>
    <row r="950926" spans="6:6">
      <c r="F950926" s="94"/>
    </row>
    <row r="950927" spans="6:6">
      <c r="F950927" s="94"/>
    </row>
    <row r="950928" spans="6:6">
      <c r="F950928" s="94"/>
    </row>
    <row r="950929" spans="6:6">
      <c r="F950929" s="94"/>
    </row>
    <row r="950930" spans="6:6">
      <c r="F950930" s="94"/>
    </row>
    <row r="950931" spans="6:6">
      <c r="F950931" s="94"/>
    </row>
    <row r="950932" spans="6:6">
      <c r="F950932" s="94"/>
    </row>
    <row r="950933" spans="6:6">
      <c r="F950933" s="94"/>
    </row>
    <row r="950934" spans="6:6">
      <c r="F950934" s="94"/>
    </row>
    <row r="950935" spans="6:6">
      <c r="F950935" s="94"/>
    </row>
    <row r="950936" spans="6:6">
      <c r="F950936" s="94"/>
    </row>
    <row r="950937" spans="6:6">
      <c r="F950937" s="94"/>
    </row>
    <row r="950938" spans="6:6">
      <c r="F950938" s="94"/>
    </row>
    <row r="950939" spans="6:6">
      <c r="F950939" s="94"/>
    </row>
    <row r="950940" spans="6:6">
      <c r="F950940" s="94"/>
    </row>
    <row r="950941" spans="6:6">
      <c r="F950941" s="94"/>
    </row>
    <row r="950942" spans="6:6">
      <c r="F950942" s="94"/>
    </row>
    <row r="950943" spans="6:6">
      <c r="F950943" s="94"/>
    </row>
    <row r="950944" spans="6:6">
      <c r="F950944" s="94"/>
    </row>
    <row r="950945" spans="6:6">
      <c r="F950945" s="94"/>
    </row>
    <row r="950946" spans="6:6">
      <c r="F950946" s="94"/>
    </row>
    <row r="950947" spans="6:6">
      <c r="F950947" s="94"/>
    </row>
    <row r="950948" spans="6:6">
      <c r="F950948" s="94"/>
    </row>
    <row r="950949" spans="6:6">
      <c r="F950949" s="94"/>
    </row>
    <row r="950950" spans="6:6">
      <c r="F950950" s="94"/>
    </row>
    <row r="950951" spans="6:6">
      <c r="F950951" s="94"/>
    </row>
    <row r="950952" spans="6:6">
      <c r="F950952" s="94"/>
    </row>
    <row r="950953" spans="6:6">
      <c r="F950953" s="94"/>
    </row>
    <row r="950954" spans="6:6">
      <c r="F950954" s="94"/>
    </row>
    <row r="950955" spans="6:6">
      <c r="F950955" s="94"/>
    </row>
    <row r="950956" spans="6:6">
      <c r="F950956" s="94"/>
    </row>
    <row r="950957" spans="6:6">
      <c r="F950957" s="94"/>
    </row>
    <row r="950958" spans="6:6">
      <c r="F950958" s="94"/>
    </row>
    <row r="950959" spans="6:6">
      <c r="F950959" s="94"/>
    </row>
    <row r="950960" spans="6:6">
      <c r="F950960" s="94"/>
    </row>
    <row r="950961" spans="6:6">
      <c r="F950961" s="94"/>
    </row>
    <row r="950962" spans="6:6">
      <c r="F950962" s="94"/>
    </row>
    <row r="950963" spans="6:6">
      <c r="F950963" s="94"/>
    </row>
    <row r="950964" spans="6:6">
      <c r="F950964" s="94"/>
    </row>
    <row r="950965" spans="6:6">
      <c r="F950965" s="94"/>
    </row>
    <row r="950966" spans="6:6">
      <c r="F950966" s="94"/>
    </row>
    <row r="950967" spans="6:6">
      <c r="F950967" s="94"/>
    </row>
    <row r="950968" spans="6:6">
      <c r="F950968" s="94"/>
    </row>
    <row r="950969" spans="6:6">
      <c r="F950969" s="94"/>
    </row>
    <row r="950970" spans="6:6">
      <c r="F950970" s="94"/>
    </row>
    <row r="950971" spans="6:6">
      <c r="F950971" s="94"/>
    </row>
    <row r="950972" spans="6:6">
      <c r="F950972" s="94"/>
    </row>
    <row r="950973" spans="6:6">
      <c r="F950973" s="94"/>
    </row>
    <row r="950974" spans="6:6">
      <c r="F950974" s="94"/>
    </row>
    <row r="950975" spans="6:6">
      <c r="F950975" s="94"/>
    </row>
    <row r="950976" spans="6:6">
      <c r="F950976" s="94"/>
    </row>
    <row r="950977" spans="6:6">
      <c r="F950977" s="94"/>
    </row>
    <row r="950978" spans="6:6">
      <c r="F950978" s="94"/>
    </row>
    <row r="950979" spans="6:6">
      <c r="F950979" s="94"/>
    </row>
    <row r="950980" spans="6:6">
      <c r="F950980" s="94"/>
    </row>
    <row r="950981" spans="6:6">
      <c r="F950981" s="94"/>
    </row>
    <row r="950982" spans="6:6">
      <c r="F950982" s="94"/>
    </row>
    <row r="950983" spans="6:6">
      <c r="F950983" s="94"/>
    </row>
    <row r="950984" spans="6:6">
      <c r="F950984" s="94"/>
    </row>
    <row r="950985" spans="6:6">
      <c r="F950985" s="94"/>
    </row>
    <row r="950986" spans="6:6">
      <c r="F950986" s="94"/>
    </row>
    <row r="950987" spans="6:6">
      <c r="F950987" s="94"/>
    </row>
    <row r="950988" spans="6:6">
      <c r="F950988" s="94"/>
    </row>
    <row r="950989" spans="6:6">
      <c r="F950989" s="94"/>
    </row>
    <row r="950990" spans="6:6">
      <c r="F950990" s="94"/>
    </row>
    <row r="950991" spans="6:6">
      <c r="F950991" s="94"/>
    </row>
    <row r="950992" spans="6:6">
      <c r="F950992" s="94"/>
    </row>
    <row r="950993" spans="6:6">
      <c r="F950993" s="94"/>
    </row>
    <row r="950994" spans="6:6">
      <c r="F950994" s="94"/>
    </row>
    <row r="950995" spans="6:6">
      <c r="F950995" s="94"/>
    </row>
    <row r="950996" spans="6:6">
      <c r="F950996" s="94"/>
    </row>
    <row r="950997" spans="6:6">
      <c r="F950997" s="94"/>
    </row>
    <row r="950998" spans="6:6">
      <c r="F950998" s="94"/>
    </row>
    <row r="950999" spans="6:6">
      <c r="F950999" s="94"/>
    </row>
    <row r="951000" spans="6:6">
      <c r="F951000" s="94"/>
    </row>
    <row r="951001" spans="6:6">
      <c r="F951001" s="94"/>
    </row>
    <row r="951002" spans="6:6">
      <c r="F951002" s="94"/>
    </row>
    <row r="951003" spans="6:6">
      <c r="F951003" s="94"/>
    </row>
    <row r="951004" spans="6:6">
      <c r="F951004" s="94"/>
    </row>
    <row r="951005" spans="6:6">
      <c r="F951005" s="94"/>
    </row>
    <row r="951006" spans="6:6">
      <c r="F951006" s="94"/>
    </row>
    <row r="951007" spans="6:6">
      <c r="F951007" s="94"/>
    </row>
    <row r="951008" spans="6:6">
      <c r="F951008" s="94"/>
    </row>
    <row r="951009" spans="6:6">
      <c r="F951009" s="94"/>
    </row>
    <row r="951010" spans="6:6">
      <c r="F951010" s="94"/>
    </row>
    <row r="951011" spans="6:6">
      <c r="F951011" s="94"/>
    </row>
    <row r="951012" spans="6:6">
      <c r="F951012" s="94"/>
    </row>
    <row r="951013" spans="6:6">
      <c r="F951013" s="94"/>
    </row>
    <row r="951014" spans="6:6">
      <c r="F951014" s="94"/>
    </row>
    <row r="951015" spans="6:6">
      <c r="F951015" s="94"/>
    </row>
    <row r="951016" spans="6:6">
      <c r="F951016" s="94"/>
    </row>
    <row r="951017" spans="6:6">
      <c r="F951017" s="94"/>
    </row>
    <row r="951018" spans="6:6">
      <c r="F951018" s="94"/>
    </row>
    <row r="951019" spans="6:6">
      <c r="F951019" s="94"/>
    </row>
    <row r="951020" spans="6:6">
      <c r="F951020" s="94"/>
    </row>
    <row r="951021" spans="6:6">
      <c r="F951021" s="94"/>
    </row>
    <row r="951022" spans="6:6">
      <c r="F951022" s="94"/>
    </row>
    <row r="951023" spans="6:6">
      <c r="F951023" s="94"/>
    </row>
    <row r="951024" spans="6:6">
      <c r="F951024" s="94"/>
    </row>
    <row r="951025" spans="6:6">
      <c r="F951025" s="94"/>
    </row>
    <row r="951026" spans="6:6">
      <c r="F951026" s="94"/>
    </row>
    <row r="951027" spans="6:6">
      <c r="F951027" s="94"/>
    </row>
    <row r="951028" spans="6:6">
      <c r="F951028" s="94"/>
    </row>
    <row r="951029" spans="6:6">
      <c r="F951029" s="94"/>
    </row>
    <row r="951030" spans="6:6">
      <c r="F951030" s="94"/>
    </row>
    <row r="951031" spans="6:6">
      <c r="F951031" s="94"/>
    </row>
    <row r="951032" spans="6:6">
      <c r="F951032" s="94"/>
    </row>
    <row r="951033" spans="6:6">
      <c r="F951033" s="94"/>
    </row>
    <row r="951034" spans="6:6">
      <c r="F951034" s="94"/>
    </row>
    <row r="951035" spans="6:6">
      <c r="F951035" s="94"/>
    </row>
    <row r="951036" spans="6:6">
      <c r="F951036" s="94"/>
    </row>
    <row r="951037" spans="6:6">
      <c r="F951037" s="94"/>
    </row>
    <row r="951038" spans="6:6">
      <c r="F951038" s="94"/>
    </row>
    <row r="951039" spans="6:6">
      <c r="F951039" s="94"/>
    </row>
    <row r="951040" spans="6:6">
      <c r="F951040" s="94"/>
    </row>
    <row r="951041" spans="6:6">
      <c r="F951041" s="94"/>
    </row>
    <row r="951042" spans="6:6">
      <c r="F951042" s="94"/>
    </row>
    <row r="951043" spans="6:6">
      <c r="F951043" s="94"/>
    </row>
    <row r="951044" spans="6:6">
      <c r="F951044" s="94"/>
    </row>
    <row r="951045" spans="6:6">
      <c r="F951045" s="94"/>
    </row>
    <row r="951046" spans="6:6">
      <c r="F951046" s="94"/>
    </row>
    <row r="951047" spans="6:6">
      <c r="F951047" s="94"/>
    </row>
    <row r="951048" spans="6:6">
      <c r="F951048" s="94"/>
    </row>
    <row r="951049" spans="6:6">
      <c r="F951049" s="94"/>
    </row>
    <row r="951050" spans="6:6">
      <c r="F951050" s="94"/>
    </row>
    <row r="951051" spans="6:6">
      <c r="F951051" s="94"/>
    </row>
    <row r="951052" spans="6:6">
      <c r="F951052" s="94"/>
    </row>
    <row r="951053" spans="6:6">
      <c r="F951053" s="94"/>
    </row>
    <row r="951054" spans="6:6">
      <c r="F951054" s="94"/>
    </row>
    <row r="951055" spans="6:6">
      <c r="F951055" s="94"/>
    </row>
    <row r="951056" spans="6:6">
      <c r="F951056" s="94"/>
    </row>
    <row r="951057" spans="6:6">
      <c r="F951057" s="94"/>
    </row>
    <row r="951058" spans="6:6">
      <c r="F951058" s="94"/>
    </row>
    <row r="951059" spans="6:6">
      <c r="F951059" s="94"/>
    </row>
    <row r="951060" spans="6:6">
      <c r="F951060" s="94"/>
    </row>
    <row r="951061" spans="6:6">
      <c r="F951061" s="94"/>
    </row>
    <row r="951062" spans="6:6">
      <c r="F951062" s="94"/>
    </row>
    <row r="951063" spans="6:6">
      <c r="F951063" s="94"/>
    </row>
    <row r="951064" spans="6:6">
      <c r="F951064" s="94"/>
    </row>
    <row r="951065" spans="6:6">
      <c r="F951065" s="94"/>
    </row>
    <row r="951066" spans="6:6">
      <c r="F951066" s="94"/>
    </row>
    <row r="951067" spans="6:6">
      <c r="F951067" s="94"/>
    </row>
    <row r="951068" spans="6:6">
      <c r="F951068" s="94"/>
    </row>
    <row r="951069" spans="6:6">
      <c r="F951069" s="94"/>
    </row>
    <row r="951070" spans="6:6">
      <c r="F951070" s="94"/>
    </row>
    <row r="951071" spans="6:6">
      <c r="F951071" s="94"/>
    </row>
    <row r="951072" spans="6:6">
      <c r="F951072" s="94"/>
    </row>
    <row r="951073" spans="6:6">
      <c r="F951073" s="94"/>
    </row>
    <row r="951074" spans="6:6">
      <c r="F951074" s="94"/>
    </row>
    <row r="951075" spans="6:6">
      <c r="F951075" s="94"/>
    </row>
    <row r="951076" spans="6:6">
      <c r="F951076" s="94"/>
    </row>
    <row r="951077" spans="6:6">
      <c r="F951077" s="94"/>
    </row>
    <row r="951078" spans="6:6">
      <c r="F951078" s="94"/>
    </row>
    <row r="951079" spans="6:6">
      <c r="F951079" s="94"/>
    </row>
    <row r="951080" spans="6:6">
      <c r="F951080" s="94"/>
    </row>
    <row r="951081" spans="6:6">
      <c r="F951081" s="94"/>
    </row>
    <row r="951082" spans="6:6">
      <c r="F951082" s="94"/>
    </row>
    <row r="951083" spans="6:6">
      <c r="F951083" s="94"/>
    </row>
    <row r="951084" spans="6:6">
      <c r="F951084" s="94"/>
    </row>
    <row r="951085" spans="6:6">
      <c r="F951085" s="94"/>
    </row>
    <row r="951086" spans="6:6">
      <c r="F951086" s="94"/>
    </row>
    <row r="951087" spans="6:6">
      <c r="F951087" s="94"/>
    </row>
    <row r="951088" spans="6:6">
      <c r="F951088" s="94"/>
    </row>
    <row r="951089" spans="6:6">
      <c r="F951089" s="94"/>
    </row>
    <row r="951090" spans="6:6">
      <c r="F951090" s="94"/>
    </row>
    <row r="951091" spans="6:6">
      <c r="F951091" s="94"/>
    </row>
    <row r="951092" spans="6:6">
      <c r="F951092" s="94"/>
    </row>
    <row r="951093" spans="6:6">
      <c r="F951093" s="94"/>
    </row>
    <row r="951094" spans="6:6">
      <c r="F951094" s="94"/>
    </row>
    <row r="951095" spans="6:6">
      <c r="F951095" s="94"/>
    </row>
    <row r="951096" spans="6:6">
      <c r="F951096" s="94"/>
    </row>
    <row r="951097" spans="6:6">
      <c r="F951097" s="94"/>
    </row>
    <row r="951098" spans="6:6">
      <c r="F951098" s="94"/>
    </row>
    <row r="951099" spans="6:6">
      <c r="F951099" s="94"/>
    </row>
    <row r="951100" spans="6:6">
      <c r="F951100" s="94"/>
    </row>
    <row r="951101" spans="6:6">
      <c r="F951101" s="94"/>
    </row>
    <row r="951102" spans="6:6">
      <c r="F951102" s="94"/>
    </row>
    <row r="951103" spans="6:6">
      <c r="F951103" s="94"/>
    </row>
    <row r="951104" spans="6:6">
      <c r="F951104" s="94"/>
    </row>
    <row r="951105" spans="6:6">
      <c r="F951105" s="94"/>
    </row>
    <row r="951106" spans="6:6">
      <c r="F951106" s="94"/>
    </row>
    <row r="951107" spans="6:6">
      <c r="F951107" s="94"/>
    </row>
    <row r="951108" spans="6:6">
      <c r="F951108" s="94"/>
    </row>
    <row r="951109" spans="6:6">
      <c r="F951109" s="94"/>
    </row>
    <row r="951110" spans="6:6">
      <c r="F951110" s="94"/>
    </row>
    <row r="951111" spans="6:6">
      <c r="F951111" s="94"/>
    </row>
    <row r="951112" spans="6:6">
      <c r="F951112" s="94"/>
    </row>
    <row r="951113" spans="6:6">
      <c r="F951113" s="94"/>
    </row>
    <row r="951114" spans="6:6">
      <c r="F951114" s="94"/>
    </row>
    <row r="951115" spans="6:6">
      <c r="F951115" s="94"/>
    </row>
    <row r="951116" spans="6:6">
      <c r="F951116" s="94"/>
    </row>
    <row r="951117" spans="6:6">
      <c r="F951117" s="94"/>
    </row>
    <row r="951118" spans="6:6">
      <c r="F951118" s="94"/>
    </row>
    <row r="951119" spans="6:6">
      <c r="F951119" s="94"/>
    </row>
    <row r="951120" spans="6:6">
      <c r="F951120" s="94"/>
    </row>
    <row r="951121" spans="6:6">
      <c r="F951121" s="94"/>
    </row>
    <row r="951122" spans="6:6">
      <c r="F951122" s="94"/>
    </row>
    <row r="951123" spans="6:6">
      <c r="F951123" s="94"/>
    </row>
    <row r="951124" spans="6:6">
      <c r="F951124" s="94"/>
    </row>
    <row r="951125" spans="6:6">
      <c r="F951125" s="94"/>
    </row>
    <row r="951126" spans="6:6">
      <c r="F951126" s="94"/>
    </row>
    <row r="951127" spans="6:6">
      <c r="F951127" s="94"/>
    </row>
    <row r="951128" spans="6:6">
      <c r="F951128" s="94"/>
    </row>
    <row r="951129" spans="6:6">
      <c r="F951129" s="94"/>
    </row>
    <row r="951130" spans="6:6">
      <c r="F951130" s="94"/>
    </row>
    <row r="951131" spans="6:6">
      <c r="F951131" s="94"/>
    </row>
    <row r="951132" spans="6:6">
      <c r="F951132" s="94"/>
    </row>
    <row r="951133" spans="6:6">
      <c r="F951133" s="94"/>
    </row>
    <row r="951134" spans="6:6">
      <c r="F951134" s="94"/>
    </row>
    <row r="951135" spans="6:6">
      <c r="F951135" s="94"/>
    </row>
    <row r="951136" spans="6:6">
      <c r="F951136" s="94"/>
    </row>
    <row r="951137" spans="6:6">
      <c r="F951137" s="94"/>
    </row>
    <row r="951138" spans="6:6">
      <c r="F951138" s="94"/>
    </row>
    <row r="951139" spans="6:6">
      <c r="F951139" s="94"/>
    </row>
    <row r="951140" spans="6:6">
      <c r="F951140" s="94"/>
    </row>
    <row r="951141" spans="6:6">
      <c r="F951141" s="94"/>
    </row>
    <row r="951142" spans="6:6">
      <c r="F951142" s="94"/>
    </row>
    <row r="951143" spans="6:6">
      <c r="F951143" s="94"/>
    </row>
    <row r="951144" spans="6:6">
      <c r="F951144" s="94"/>
    </row>
    <row r="951145" spans="6:6">
      <c r="F951145" s="94"/>
    </row>
    <row r="951146" spans="6:6">
      <c r="F951146" s="94"/>
    </row>
    <row r="951147" spans="6:6">
      <c r="F951147" s="94"/>
    </row>
    <row r="951148" spans="6:6">
      <c r="F951148" s="94"/>
    </row>
    <row r="951149" spans="6:6">
      <c r="F951149" s="94"/>
    </row>
    <row r="951150" spans="6:6">
      <c r="F951150" s="94"/>
    </row>
    <row r="951151" spans="6:6">
      <c r="F951151" s="94"/>
    </row>
    <row r="951152" spans="6:6">
      <c r="F951152" s="94"/>
    </row>
    <row r="951153" spans="6:6">
      <c r="F951153" s="94"/>
    </row>
    <row r="951154" spans="6:6">
      <c r="F951154" s="94"/>
    </row>
    <row r="951155" spans="6:6">
      <c r="F951155" s="94"/>
    </row>
    <row r="951156" spans="6:6">
      <c r="F951156" s="94"/>
    </row>
    <row r="951157" spans="6:6">
      <c r="F951157" s="94"/>
    </row>
    <row r="951158" spans="6:6">
      <c r="F951158" s="94"/>
    </row>
    <row r="951159" spans="6:6">
      <c r="F951159" s="94"/>
    </row>
    <row r="951160" spans="6:6">
      <c r="F951160" s="94"/>
    </row>
    <row r="951161" spans="6:6">
      <c r="F951161" s="94"/>
    </row>
    <row r="951162" spans="6:6">
      <c r="F951162" s="94"/>
    </row>
    <row r="951163" spans="6:6">
      <c r="F951163" s="94"/>
    </row>
    <row r="951164" spans="6:6">
      <c r="F951164" s="94"/>
    </row>
    <row r="951165" spans="6:6">
      <c r="F951165" s="94"/>
    </row>
    <row r="951166" spans="6:6">
      <c r="F951166" s="94"/>
    </row>
    <row r="951167" spans="6:6">
      <c r="F951167" s="94"/>
    </row>
    <row r="951168" spans="6:6">
      <c r="F951168" s="94"/>
    </row>
    <row r="951169" spans="6:6">
      <c r="F951169" s="94"/>
    </row>
    <row r="951170" spans="6:6">
      <c r="F951170" s="94"/>
    </row>
    <row r="951171" spans="6:6">
      <c r="F951171" s="94"/>
    </row>
    <row r="951172" spans="6:6">
      <c r="F951172" s="94"/>
    </row>
    <row r="951173" spans="6:6">
      <c r="F951173" s="94"/>
    </row>
    <row r="951174" spans="6:6">
      <c r="F951174" s="94"/>
    </row>
    <row r="951175" spans="6:6">
      <c r="F951175" s="94"/>
    </row>
    <row r="951176" spans="6:6">
      <c r="F951176" s="94"/>
    </row>
    <row r="951177" spans="6:6">
      <c r="F951177" s="94"/>
    </row>
    <row r="951178" spans="6:6">
      <c r="F951178" s="94"/>
    </row>
    <row r="951179" spans="6:6">
      <c r="F951179" s="94"/>
    </row>
    <row r="951180" spans="6:6">
      <c r="F951180" s="94"/>
    </row>
    <row r="951181" spans="6:6">
      <c r="F951181" s="94"/>
    </row>
    <row r="951182" spans="6:6">
      <c r="F951182" s="94"/>
    </row>
    <row r="951183" spans="6:6">
      <c r="F951183" s="94"/>
    </row>
    <row r="951184" spans="6:6">
      <c r="F951184" s="94"/>
    </row>
    <row r="951185" spans="6:6">
      <c r="F951185" s="94"/>
    </row>
    <row r="951186" spans="6:6">
      <c r="F951186" s="94"/>
    </row>
    <row r="951187" spans="6:6">
      <c r="F951187" s="94"/>
    </row>
    <row r="951188" spans="6:6">
      <c r="F951188" s="94"/>
    </row>
    <row r="951189" spans="6:6">
      <c r="F951189" s="94"/>
    </row>
    <row r="951190" spans="6:6">
      <c r="F951190" s="94"/>
    </row>
    <row r="951191" spans="6:6">
      <c r="F951191" s="94"/>
    </row>
    <row r="951192" spans="6:6">
      <c r="F951192" s="94"/>
    </row>
    <row r="951193" spans="6:6">
      <c r="F951193" s="94"/>
    </row>
    <row r="951194" spans="6:6">
      <c r="F951194" s="94"/>
    </row>
    <row r="951195" spans="6:6">
      <c r="F951195" s="94"/>
    </row>
    <row r="951196" spans="6:6">
      <c r="F951196" s="94"/>
    </row>
    <row r="951197" spans="6:6">
      <c r="F951197" s="94"/>
    </row>
    <row r="951198" spans="6:6">
      <c r="F951198" s="94"/>
    </row>
    <row r="951199" spans="6:6">
      <c r="F951199" s="94"/>
    </row>
    <row r="951200" spans="6:6">
      <c r="F951200" s="94"/>
    </row>
    <row r="951201" spans="6:6">
      <c r="F951201" s="94"/>
    </row>
    <row r="951202" spans="6:6">
      <c r="F951202" s="94"/>
    </row>
    <row r="951203" spans="6:6">
      <c r="F951203" s="94"/>
    </row>
    <row r="951204" spans="6:6">
      <c r="F951204" s="94"/>
    </row>
    <row r="951205" spans="6:6">
      <c r="F951205" s="94"/>
    </row>
    <row r="951206" spans="6:6">
      <c r="F951206" s="94"/>
    </row>
    <row r="951207" spans="6:6">
      <c r="F951207" s="94"/>
    </row>
    <row r="951208" spans="6:6">
      <c r="F951208" s="94"/>
    </row>
    <row r="951209" spans="6:6">
      <c r="F951209" s="94"/>
    </row>
    <row r="951210" spans="6:6">
      <c r="F951210" s="94"/>
    </row>
    <row r="951211" spans="6:6">
      <c r="F951211" s="94"/>
    </row>
    <row r="951212" spans="6:6">
      <c r="F951212" s="94"/>
    </row>
    <row r="951213" spans="6:6">
      <c r="F951213" s="94"/>
    </row>
    <row r="951214" spans="6:6">
      <c r="F951214" s="94"/>
    </row>
    <row r="951215" spans="6:6">
      <c r="F951215" s="94"/>
    </row>
    <row r="951216" spans="6:6">
      <c r="F951216" s="94"/>
    </row>
    <row r="951217" spans="6:6">
      <c r="F951217" s="94"/>
    </row>
    <row r="951218" spans="6:6">
      <c r="F951218" s="94"/>
    </row>
    <row r="951219" spans="6:6">
      <c r="F951219" s="94"/>
    </row>
    <row r="951220" spans="6:6">
      <c r="F951220" s="94"/>
    </row>
    <row r="951221" spans="6:6">
      <c r="F951221" s="94"/>
    </row>
    <row r="951222" spans="6:6">
      <c r="F951222" s="94"/>
    </row>
    <row r="951223" spans="6:6">
      <c r="F951223" s="94"/>
    </row>
    <row r="951224" spans="6:6">
      <c r="F951224" s="94"/>
    </row>
    <row r="951225" spans="6:6">
      <c r="F951225" s="94"/>
    </row>
    <row r="951226" spans="6:6">
      <c r="F951226" s="94"/>
    </row>
    <row r="951227" spans="6:6">
      <c r="F951227" s="94"/>
    </row>
    <row r="951228" spans="6:6">
      <c r="F951228" s="94"/>
    </row>
    <row r="951229" spans="6:6">
      <c r="F951229" s="94"/>
    </row>
    <row r="951230" spans="6:6">
      <c r="F951230" s="94"/>
    </row>
    <row r="951231" spans="6:6">
      <c r="F951231" s="94"/>
    </row>
    <row r="951232" spans="6:6">
      <c r="F951232" s="94"/>
    </row>
    <row r="951233" spans="6:6">
      <c r="F951233" s="94"/>
    </row>
    <row r="951234" spans="6:6">
      <c r="F951234" s="94"/>
    </row>
    <row r="951235" spans="6:6">
      <c r="F951235" s="94"/>
    </row>
    <row r="951236" spans="6:6">
      <c r="F951236" s="94"/>
    </row>
    <row r="951237" spans="6:6">
      <c r="F951237" s="94"/>
    </row>
    <row r="951238" spans="6:6">
      <c r="F951238" s="94"/>
    </row>
    <row r="951239" spans="6:6">
      <c r="F951239" s="94"/>
    </row>
    <row r="951240" spans="6:6">
      <c r="F951240" s="94"/>
    </row>
    <row r="951241" spans="6:6">
      <c r="F951241" s="94"/>
    </row>
    <row r="951242" spans="6:6">
      <c r="F951242" s="94"/>
    </row>
    <row r="951243" spans="6:6">
      <c r="F951243" s="94"/>
    </row>
    <row r="951244" spans="6:6">
      <c r="F951244" s="94"/>
    </row>
    <row r="951245" spans="6:6">
      <c r="F951245" s="94"/>
    </row>
    <row r="951246" spans="6:6">
      <c r="F951246" s="94"/>
    </row>
    <row r="951247" spans="6:6">
      <c r="F951247" s="94"/>
    </row>
    <row r="951248" spans="6:6">
      <c r="F951248" s="94"/>
    </row>
    <row r="951249" spans="6:6">
      <c r="F951249" s="94"/>
    </row>
    <row r="951250" spans="6:6">
      <c r="F951250" s="94"/>
    </row>
    <row r="951251" spans="6:6">
      <c r="F951251" s="94"/>
    </row>
    <row r="951252" spans="6:6">
      <c r="F951252" s="94"/>
    </row>
    <row r="951253" spans="6:6">
      <c r="F951253" s="94"/>
    </row>
    <row r="951254" spans="6:6">
      <c r="F951254" s="94"/>
    </row>
    <row r="951255" spans="6:6">
      <c r="F951255" s="94"/>
    </row>
    <row r="951256" spans="6:6">
      <c r="F951256" s="94"/>
    </row>
    <row r="951257" spans="6:6">
      <c r="F951257" s="94"/>
    </row>
    <row r="951258" spans="6:6">
      <c r="F951258" s="94"/>
    </row>
    <row r="951259" spans="6:6">
      <c r="F951259" s="94"/>
    </row>
    <row r="951260" spans="6:6">
      <c r="F951260" s="94"/>
    </row>
    <row r="951261" spans="6:6">
      <c r="F951261" s="94"/>
    </row>
    <row r="951262" spans="6:6">
      <c r="F951262" s="94"/>
    </row>
    <row r="951263" spans="6:6">
      <c r="F951263" s="94"/>
    </row>
    <row r="951264" spans="6:6">
      <c r="F951264" s="94"/>
    </row>
    <row r="951265" spans="6:6">
      <c r="F951265" s="94"/>
    </row>
    <row r="951266" spans="6:6">
      <c r="F951266" s="94"/>
    </row>
    <row r="951267" spans="6:6">
      <c r="F951267" s="94"/>
    </row>
    <row r="951268" spans="6:6">
      <c r="F951268" s="94"/>
    </row>
    <row r="951269" spans="6:6">
      <c r="F951269" s="94"/>
    </row>
    <row r="951270" spans="6:6">
      <c r="F951270" s="94"/>
    </row>
    <row r="951271" spans="6:6">
      <c r="F951271" s="94"/>
    </row>
    <row r="951272" spans="6:6">
      <c r="F951272" s="94"/>
    </row>
    <row r="951273" spans="6:6">
      <c r="F951273" s="94"/>
    </row>
    <row r="951274" spans="6:6">
      <c r="F951274" s="94"/>
    </row>
    <row r="951275" spans="6:6">
      <c r="F951275" s="94"/>
    </row>
    <row r="951276" spans="6:6">
      <c r="F951276" s="94"/>
    </row>
    <row r="951277" spans="6:6">
      <c r="F951277" s="94"/>
    </row>
    <row r="951278" spans="6:6">
      <c r="F951278" s="94"/>
    </row>
    <row r="951279" spans="6:6">
      <c r="F951279" s="94"/>
    </row>
    <row r="951280" spans="6:6">
      <c r="F951280" s="94"/>
    </row>
    <row r="951281" spans="6:6">
      <c r="F951281" s="94"/>
    </row>
    <row r="951282" spans="6:6">
      <c r="F951282" s="94"/>
    </row>
    <row r="951283" spans="6:6">
      <c r="F951283" s="94"/>
    </row>
    <row r="951284" spans="6:6">
      <c r="F951284" s="94"/>
    </row>
    <row r="951285" spans="6:6">
      <c r="F951285" s="94"/>
    </row>
    <row r="951286" spans="6:6">
      <c r="F951286" s="94"/>
    </row>
    <row r="951287" spans="6:6">
      <c r="F951287" s="94"/>
    </row>
    <row r="951288" spans="6:6">
      <c r="F951288" s="94"/>
    </row>
    <row r="951289" spans="6:6">
      <c r="F951289" s="94"/>
    </row>
    <row r="951290" spans="6:6">
      <c r="F951290" s="94"/>
    </row>
    <row r="951291" spans="6:6">
      <c r="F951291" s="94"/>
    </row>
    <row r="951292" spans="6:6">
      <c r="F951292" s="94"/>
    </row>
    <row r="951293" spans="6:6">
      <c r="F951293" s="94"/>
    </row>
    <row r="951294" spans="6:6">
      <c r="F951294" s="94"/>
    </row>
    <row r="951295" spans="6:6">
      <c r="F951295" s="94"/>
    </row>
    <row r="951296" spans="6:6">
      <c r="F951296" s="94"/>
    </row>
    <row r="951297" spans="6:6">
      <c r="F951297" s="94"/>
    </row>
    <row r="951298" spans="6:6">
      <c r="F951298" s="94"/>
    </row>
    <row r="951299" spans="6:6">
      <c r="F951299" s="94"/>
    </row>
    <row r="951300" spans="6:6">
      <c r="F951300" s="94"/>
    </row>
    <row r="951301" spans="6:6">
      <c r="F951301" s="94"/>
    </row>
    <row r="951302" spans="6:6">
      <c r="F951302" s="94"/>
    </row>
    <row r="951303" spans="6:6">
      <c r="F951303" s="94"/>
    </row>
    <row r="951304" spans="6:6">
      <c r="F951304" s="94"/>
    </row>
    <row r="951305" spans="6:6">
      <c r="F951305" s="94"/>
    </row>
    <row r="951306" spans="6:6">
      <c r="F951306" s="94"/>
    </row>
    <row r="951307" spans="6:6">
      <c r="F951307" s="94"/>
    </row>
    <row r="951308" spans="6:6">
      <c r="F951308" s="94"/>
    </row>
    <row r="951309" spans="6:6">
      <c r="F951309" s="94"/>
    </row>
    <row r="951310" spans="6:6">
      <c r="F951310" s="94"/>
    </row>
    <row r="951311" spans="6:6">
      <c r="F951311" s="94"/>
    </row>
    <row r="951312" spans="6:6">
      <c r="F951312" s="94"/>
    </row>
    <row r="951313" spans="6:6">
      <c r="F951313" s="94"/>
    </row>
    <row r="951314" spans="6:6">
      <c r="F951314" s="94"/>
    </row>
    <row r="951315" spans="6:6">
      <c r="F951315" s="94"/>
    </row>
    <row r="951316" spans="6:6">
      <c r="F951316" s="94"/>
    </row>
    <row r="951317" spans="6:6">
      <c r="F951317" s="94"/>
    </row>
    <row r="951318" spans="6:6">
      <c r="F951318" s="94"/>
    </row>
    <row r="951319" spans="6:6">
      <c r="F951319" s="94"/>
    </row>
    <row r="951320" spans="6:6">
      <c r="F951320" s="94"/>
    </row>
    <row r="951321" spans="6:6">
      <c r="F951321" s="94"/>
    </row>
    <row r="951322" spans="6:6">
      <c r="F951322" s="94"/>
    </row>
    <row r="951323" spans="6:6">
      <c r="F951323" s="94"/>
    </row>
    <row r="951324" spans="6:6">
      <c r="F951324" s="94"/>
    </row>
    <row r="951325" spans="6:6">
      <c r="F951325" s="94"/>
    </row>
    <row r="951326" spans="6:6">
      <c r="F951326" s="94"/>
    </row>
    <row r="951327" spans="6:6">
      <c r="F951327" s="94"/>
    </row>
    <row r="951328" spans="6:6">
      <c r="F951328" s="94"/>
    </row>
    <row r="951329" spans="6:6">
      <c r="F951329" s="94"/>
    </row>
    <row r="951330" spans="6:6">
      <c r="F951330" s="94"/>
    </row>
    <row r="951331" spans="6:6">
      <c r="F951331" s="94"/>
    </row>
    <row r="951332" spans="6:6">
      <c r="F951332" s="94"/>
    </row>
    <row r="951333" spans="6:6">
      <c r="F951333" s="94"/>
    </row>
    <row r="951334" spans="6:6">
      <c r="F951334" s="94"/>
    </row>
    <row r="951335" spans="6:6">
      <c r="F951335" s="94"/>
    </row>
    <row r="951336" spans="6:6">
      <c r="F951336" s="94"/>
    </row>
    <row r="951337" spans="6:6">
      <c r="F951337" s="94"/>
    </row>
    <row r="951338" spans="6:6">
      <c r="F951338" s="94"/>
    </row>
    <row r="951339" spans="6:6">
      <c r="F951339" s="94"/>
    </row>
    <row r="951340" spans="6:6">
      <c r="F951340" s="94"/>
    </row>
    <row r="951341" spans="6:6">
      <c r="F951341" s="94"/>
    </row>
    <row r="951342" spans="6:6">
      <c r="F951342" s="94"/>
    </row>
    <row r="951343" spans="6:6">
      <c r="F951343" s="94"/>
    </row>
    <row r="951344" spans="6:6">
      <c r="F951344" s="94"/>
    </row>
    <row r="951345" spans="6:6">
      <c r="F951345" s="94"/>
    </row>
    <row r="951346" spans="6:6">
      <c r="F951346" s="94"/>
    </row>
    <row r="951347" spans="6:6">
      <c r="F951347" s="94"/>
    </row>
    <row r="951348" spans="6:6">
      <c r="F951348" s="94"/>
    </row>
    <row r="951349" spans="6:6">
      <c r="F951349" s="94"/>
    </row>
    <row r="951350" spans="6:6">
      <c r="F951350" s="94"/>
    </row>
    <row r="951351" spans="6:6">
      <c r="F951351" s="94"/>
    </row>
    <row r="951352" spans="6:6">
      <c r="F951352" s="94"/>
    </row>
    <row r="951353" spans="6:6">
      <c r="F951353" s="94"/>
    </row>
    <row r="951354" spans="6:6">
      <c r="F951354" s="94"/>
    </row>
    <row r="951355" spans="6:6">
      <c r="F951355" s="94"/>
    </row>
    <row r="951356" spans="6:6">
      <c r="F951356" s="94"/>
    </row>
    <row r="951357" spans="6:6">
      <c r="F951357" s="94"/>
    </row>
    <row r="951358" spans="6:6">
      <c r="F951358" s="94"/>
    </row>
    <row r="951359" spans="6:6">
      <c r="F951359" s="94"/>
    </row>
    <row r="951360" spans="6:6">
      <c r="F951360" s="94"/>
    </row>
    <row r="951361" spans="6:6">
      <c r="F951361" s="94"/>
    </row>
    <row r="951362" spans="6:6">
      <c r="F951362" s="94"/>
    </row>
    <row r="951363" spans="6:6">
      <c r="F951363" s="94"/>
    </row>
    <row r="951364" spans="6:6">
      <c r="F951364" s="94"/>
    </row>
    <row r="951365" spans="6:6">
      <c r="F951365" s="94"/>
    </row>
    <row r="951366" spans="6:6">
      <c r="F951366" s="94"/>
    </row>
    <row r="951367" spans="6:6">
      <c r="F951367" s="94"/>
    </row>
    <row r="951368" spans="6:6">
      <c r="F951368" s="94"/>
    </row>
    <row r="951369" spans="6:6">
      <c r="F951369" s="94"/>
    </row>
    <row r="951370" spans="6:6">
      <c r="F951370" s="94"/>
    </row>
    <row r="951371" spans="6:6">
      <c r="F951371" s="94"/>
    </row>
    <row r="951372" spans="6:6">
      <c r="F951372" s="94"/>
    </row>
    <row r="951373" spans="6:6">
      <c r="F951373" s="94"/>
    </row>
    <row r="951374" spans="6:6">
      <c r="F951374" s="94"/>
    </row>
    <row r="951375" spans="6:6">
      <c r="F951375" s="94"/>
    </row>
    <row r="951376" spans="6:6">
      <c r="F951376" s="94"/>
    </row>
    <row r="951377" spans="6:6">
      <c r="F951377" s="94"/>
    </row>
    <row r="951378" spans="6:6">
      <c r="F951378" s="94"/>
    </row>
    <row r="951379" spans="6:6">
      <c r="F951379" s="94"/>
    </row>
    <row r="951380" spans="6:6">
      <c r="F951380" s="94"/>
    </row>
    <row r="951381" spans="6:6">
      <c r="F951381" s="94"/>
    </row>
    <row r="951382" spans="6:6">
      <c r="F951382" s="94"/>
    </row>
    <row r="951383" spans="6:6">
      <c r="F951383" s="94"/>
    </row>
    <row r="951384" spans="6:6">
      <c r="F951384" s="94"/>
    </row>
    <row r="951385" spans="6:6">
      <c r="F951385" s="94"/>
    </row>
    <row r="951386" spans="6:6">
      <c r="F951386" s="94"/>
    </row>
    <row r="951387" spans="6:6">
      <c r="F951387" s="94"/>
    </row>
    <row r="951388" spans="6:6">
      <c r="F951388" s="94"/>
    </row>
    <row r="951389" spans="6:6">
      <c r="F951389" s="94"/>
    </row>
    <row r="951390" spans="6:6">
      <c r="F951390" s="94"/>
    </row>
    <row r="951391" spans="6:6">
      <c r="F951391" s="94"/>
    </row>
    <row r="951392" spans="6:6">
      <c r="F951392" s="94"/>
    </row>
    <row r="951393" spans="6:6">
      <c r="F951393" s="94"/>
    </row>
    <row r="951394" spans="6:6">
      <c r="F951394" s="94"/>
    </row>
    <row r="951395" spans="6:6">
      <c r="F951395" s="94"/>
    </row>
    <row r="951396" spans="6:6">
      <c r="F951396" s="94"/>
    </row>
    <row r="951397" spans="6:6">
      <c r="F951397" s="94"/>
    </row>
    <row r="951398" spans="6:6">
      <c r="F951398" s="94"/>
    </row>
    <row r="951399" spans="6:6">
      <c r="F951399" s="94"/>
    </row>
    <row r="951400" spans="6:6">
      <c r="F951400" s="94"/>
    </row>
    <row r="951401" spans="6:6">
      <c r="F951401" s="94"/>
    </row>
    <row r="951402" spans="6:6">
      <c r="F951402" s="94"/>
    </row>
    <row r="951403" spans="6:6">
      <c r="F951403" s="94"/>
    </row>
    <row r="951404" spans="6:6">
      <c r="F951404" s="94"/>
    </row>
    <row r="951405" spans="6:6">
      <c r="F951405" s="94"/>
    </row>
    <row r="951406" spans="6:6">
      <c r="F951406" s="94"/>
    </row>
    <row r="951407" spans="6:6">
      <c r="F951407" s="94"/>
    </row>
    <row r="951408" spans="6:6">
      <c r="F951408" s="94"/>
    </row>
    <row r="951409" spans="6:6">
      <c r="F951409" s="94"/>
    </row>
    <row r="951410" spans="6:6">
      <c r="F951410" s="94"/>
    </row>
    <row r="951411" spans="6:6">
      <c r="F951411" s="94"/>
    </row>
    <row r="951412" spans="6:6">
      <c r="F951412" s="94"/>
    </row>
    <row r="951413" spans="6:6">
      <c r="F951413" s="94"/>
    </row>
    <row r="951414" spans="6:6">
      <c r="F951414" s="94"/>
    </row>
    <row r="951415" spans="6:6">
      <c r="F951415" s="94"/>
    </row>
    <row r="951416" spans="6:6">
      <c r="F951416" s="94"/>
    </row>
    <row r="951417" spans="6:6">
      <c r="F951417" s="94"/>
    </row>
    <row r="951418" spans="6:6">
      <c r="F951418" s="94"/>
    </row>
    <row r="951419" spans="6:6">
      <c r="F951419" s="94"/>
    </row>
    <row r="951420" spans="6:6">
      <c r="F951420" s="94"/>
    </row>
    <row r="951421" spans="6:6">
      <c r="F951421" s="94"/>
    </row>
    <row r="951422" spans="6:6">
      <c r="F951422" s="94"/>
    </row>
    <row r="951423" spans="6:6">
      <c r="F951423" s="94"/>
    </row>
    <row r="951424" spans="6:6">
      <c r="F951424" s="94"/>
    </row>
    <row r="951425" spans="6:6">
      <c r="F951425" s="94"/>
    </row>
    <row r="951426" spans="6:6">
      <c r="F951426" s="94"/>
    </row>
    <row r="951427" spans="6:6">
      <c r="F951427" s="94"/>
    </row>
    <row r="951428" spans="6:6">
      <c r="F951428" s="94"/>
    </row>
    <row r="951429" spans="6:6">
      <c r="F951429" s="94"/>
    </row>
    <row r="951430" spans="6:6">
      <c r="F951430" s="94"/>
    </row>
    <row r="951431" spans="6:6">
      <c r="F951431" s="94"/>
    </row>
    <row r="951432" spans="6:6">
      <c r="F951432" s="94"/>
    </row>
    <row r="951433" spans="6:6">
      <c r="F951433" s="94"/>
    </row>
    <row r="951434" spans="6:6">
      <c r="F951434" s="94"/>
    </row>
    <row r="951435" spans="6:6">
      <c r="F951435" s="94"/>
    </row>
    <row r="951436" spans="6:6">
      <c r="F951436" s="94"/>
    </row>
    <row r="951437" spans="6:6">
      <c r="F951437" s="94"/>
    </row>
    <row r="951438" spans="6:6">
      <c r="F951438" s="94"/>
    </row>
    <row r="951439" spans="6:6">
      <c r="F951439" s="94"/>
    </row>
    <row r="951440" spans="6:6">
      <c r="F951440" s="94"/>
    </row>
    <row r="951441" spans="6:6">
      <c r="F951441" s="94"/>
    </row>
    <row r="951442" spans="6:6">
      <c r="F951442" s="94"/>
    </row>
    <row r="951443" spans="6:6">
      <c r="F951443" s="94"/>
    </row>
    <row r="951444" spans="6:6">
      <c r="F951444" s="94"/>
    </row>
    <row r="951445" spans="6:6">
      <c r="F951445" s="94"/>
    </row>
    <row r="951446" spans="6:6">
      <c r="F951446" s="94"/>
    </row>
    <row r="951447" spans="6:6">
      <c r="F951447" s="94"/>
    </row>
    <row r="951448" spans="6:6">
      <c r="F951448" s="94"/>
    </row>
    <row r="951449" spans="6:6">
      <c r="F951449" s="94"/>
    </row>
    <row r="951450" spans="6:6">
      <c r="F951450" s="94"/>
    </row>
    <row r="951451" spans="6:6">
      <c r="F951451" s="94"/>
    </row>
    <row r="951452" spans="6:6">
      <c r="F951452" s="94"/>
    </row>
    <row r="951453" spans="6:6">
      <c r="F951453" s="94"/>
    </row>
    <row r="951454" spans="6:6">
      <c r="F951454" s="94"/>
    </row>
    <row r="951455" spans="6:6">
      <c r="F951455" s="94"/>
    </row>
    <row r="951456" spans="6:6">
      <c r="F951456" s="94"/>
    </row>
    <row r="951457" spans="6:6">
      <c r="F951457" s="94"/>
    </row>
    <row r="951458" spans="6:6">
      <c r="F951458" s="94"/>
    </row>
    <row r="951459" spans="6:6">
      <c r="F951459" s="94"/>
    </row>
    <row r="951460" spans="6:6">
      <c r="F951460" s="94"/>
    </row>
    <row r="951461" spans="6:6">
      <c r="F951461" s="94"/>
    </row>
    <row r="951462" spans="6:6">
      <c r="F951462" s="94"/>
    </row>
    <row r="951463" spans="6:6">
      <c r="F951463" s="94"/>
    </row>
    <row r="951464" spans="6:6">
      <c r="F951464" s="94"/>
    </row>
    <row r="951465" spans="6:6">
      <c r="F951465" s="94"/>
    </row>
    <row r="951466" spans="6:6">
      <c r="F951466" s="94"/>
    </row>
    <row r="951467" spans="6:6">
      <c r="F951467" s="94"/>
    </row>
    <row r="951468" spans="6:6">
      <c r="F951468" s="94"/>
    </row>
    <row r="951469" spans="6:6">
      <c r="F951469" s="94"/>
    </row>
    <row r="951470" spans="6:6">
      <c r="F951470" s="94"/>
    </row>
    <row r="951471" spans="6:6">
      <c r="F951471" s="94"/>
    </row>
    <row r="951472" spans="6:6">
      <c r="F951472" s="94"/>
    </row>
    <row r="951473" spans="6:6">
      <c r="F951473" s="94"/>
    </row>
    <row r="951474" spans="6:6">
      <c r="F951474" s="94"/>
    </row>
    <row r="951475" spans="6:6">
      <c r="F951475" s="94"/>
    </row>
    <row r="951476" spans="6:6">
      <c r="F951476" s="94"/>
    </row>
    <row r="951477" spans="6:6">
      <c r="F951477" s="94"/>
    </row>
    <row r="951478" spans="6:6">
      <c r="F951478" s="94"/>
    </row>
    <row r="951479" spans="6:6">
      <c r="F951479" s="94"/>
    </row>
    <row r="951480" spans="6:6">
      <c r="F951480" s="94"/>
    </row>
    <row r="951481" spans="6:6">
      <c r="F951481" s="94"/>
    </row>
    <row r="951482" spans="6:6">
      <c r="F951482" s="94"/>
    </row>
    <row r="951483" spans="6:6">
      <c r="F951483" s="94"/>
    </row>
    <row r="951484" spans="6:6">
      <c r="F951484" s="94"/>
    </row>
    <row r="951485" spans="6:6">
      <c r="F951485" s="94"/>
    </row>
    <row r="951486" spans="6:6">
      <c r="F951486" s="94"/>
    </row>
    <row r="951487" spans="6:6">
      <c r="F951487" s="94"/>
    </row>
    <row r="951488" spans="6:6">
      <c r="F951488" s="94"/>
    </row>
    <row r="951489" spans="6:6">
      <c r="F951489" s="94"/>
    </row>
    <row r="951490" spans="6:6">
      <c r="F951490" s="94"/>
    </row>
    <row r="951491" spans="6:6">
      <c r="F951491" s="94"/>
    </row>
    <row r="951492" spans="6:6">
      <c r="F951492" s="94"/>
    </row>
    <row r="951493" spans="6:6">
      <c r="F951493" s="94"/>
    </row>
    <row r="951494" spans="6:6">
      <c r="F951494" s="94"/>
    </row>
    <row r="951495" spans="6:6">
      <c r="F951495" s="94"/>
    </row>
    <row r="951496" spans="6:6">
      <c r="F951496" s="94"/>
    </row>
    <row r="951497" spans="6:6">
      <c r="F951497" s="94"/>
    </row>
    <row r="951498" spans="6:6">
      <c r="F951498" s="94"/>
    </row>
    <row r="951499" spans="6:6">
      <c r="F951499" s="94"/>
    </row>
    <row r="951500" spans="6:6">
      <c r="F951500" s="94"/>
    </row>
    <row r="951501" spans="6:6">
      <c r="F951501" s="94"/>
    </row>
    <row r="951502" spans="6:6">
      <c r="F951502" s="94"/>
    </row>
    <row r="951503" spans="6:6">
      <c r="F951503" s="94"/>
    </row>
    <row r="951504" spans="6:6">
      <c r="F951504" s="94"/>
    </row>
    <row r="951505" spans="6:6">
      <c r="F951505" s="94"/>
    </row>
    <row r="951506" spans="6:6">
      <c r="F951506" s="94"/>
    </row>
    <row r="951507" spans="6:6">
      <c r="F951507" s="94"/>
    </row>
    <row r="951508" spans="6:6">
      <c r="F951508" s="94"/>
    </row>
    <row r="951509" spans="6:6">
      <c r="F951509" s="94"/>
    </row>
    <row r="951510" spans="6:6">
      <c r="F951510" s="94"/>
    </row>
    <row r="951511" spans="6:6">
      <c r="F951511" s="94"/>
    </row>
    <row r="951512" spans="6:6">
      <c r="F951512" s="94"/>
    </row>
    <row r="951513" spans="6:6">
      <c r="F951513" s="94"/>
    </row>
    <row r="951514" spans="6:6">
      <c r="F951514" s="94"/>
    </row>
    <row r="951515" spans="6:6">
      <c r="F951515" s="94"/>
    </row>
    <row r="951516" spans="6:6">
      <c r="F951516" s="94"/>
    </row>
    <row r="951517" spans="6:6">
      <c r="F951517" s="94"/>
    </row>
    <row r="951518" spans="6:6">
      <c r="F951518" s="94"/>
    </row>
    <row r="951519" spans="6:6">
      <c r="F951519" s="94"/>
    </row>
    <row r="951520" spans="6:6">
      <c r="F951520" s="94"/>
    </row>
    <row r="951521" spans="6:6">
      <c r="F951521" s="94"/>
    </row>
    <row r="951522" spans="6:6">
      <c r="F951522" s="94"/>
    </row>
    <row r="951523" spans="6:6">
      <c r="F951523" s="94"/>
    </row>
    <row r="951524" spans="6:6">
      <c r="F951524" s="94"/>
    </row>
    <row r="951525" spans="6:6">
      <c r="F951525" s="94"/>
    </row>
    <row r="951526" spans="6:6">
      <c r="F951526" s="94"/>
    </row>
    <row r="951527" spans="6:6">
      <c r="F951527" s="94"/>
    </row>
    <row r="951528" spans="6:6">
      <c r="F951528" s="94"/>
    </row>
    <row r="951529" spans="6:6">
      <c r="F951529" s="94"/>
    </row>
    <row r="951530" spans="6:6">
      <c r="F951530" s="94"/>
    </row>
    <row r="951531" spans="6:6">
      <c r="F951531" s="94"/>
    </row>
    <row r="951532" spans="6:6">
      <c r="F951532" s="94"/>
    </row>
    <row r="951533" spans="6:6">
      <c r="F951533" s="94"/>
    </row>
    <row r="951534" spans="6:6">
      <c r="F951534" s="94"/>
    </row>
    <row r="951535" spans="6:6">
      <c r="F951535" s="94"/>
    </row>
    <row r="951536" spans="6:6">
      <c r="F951536" s="94"/>
    </row>
    <row r="951537" spans="6:6">
      <c r="F951537" s="94"/>
    </row>
    <row r="951538" spans="6:6">
      <c r="F951538" s="94"/>
    </row>
    <row r="951539" spans="6:6">
      <c r="F951539" s="94"/>
    </row>
    <row r="951540" spans="6:6">
      <c r="F951540" s="94"/>
    </row>
    <row r="951541" spans="6:6">
      <c r="F951541" s="94"/>
    </row>
    <row r="951542" spans="6:6">
      <c r="F951542" s="94"/>
    </row>
    <row r="951543" spans="6:6">
      <c r="F951543" s="94"/>
    </row>
    <row r="951544" spans="6:6">
      <c r="F951544" s="94"/>
    </row>
    <row r="951545" spans="6:6">
      <c r="F951545" s="94"/>
    </row>
    <row r="951546" spans="6:6">
      <c r="F951546" s="94"/>
    </row>
    <row r="951547" spans="6:6">
      <c r="F951547" s="94"/>
    </row>
    <row r="951548" spans="6:6">
      <c r="F951548" s="94"/>
    </row>
    <row r="951549" spans="6:6">
      <c r="F951549" s="94"/>
    </row>
    <row r="951550" spans="6:6">
      <c r="F951550" s="94"/>
    </row>
    <row r="951551" spans="6:6">
      <c r="F951551" s="94"/>
    </row>
    <row r="951552" spans="6:6">
      <c r="F951552" s="94"/>
    </row>
    <row r="951553" spans="6:6">
      <c r="F951553" s="94"/>
    </row>
    <row r="951554" spans="6:6">
      <c r="F951554" s="94"/>
    </row>
    <row r="951555" spans="6:6">
      <c r="F951555" s="94"/>
    </row>
    <row r="951556" spans="6:6">
      <c r="F951556" s="94"/>
    </row>
    <row r="951557" spans="6:6">
      <c r="F951557" s="94"/>
    </row>
    <row r="951558" spans="6:6">
      <c r="F951558" s="94"/>
    </row>
    <row r="951559" spans="6:6">
      <c r="F951559" s="94"/>
    </row>
    <row r="951560" spans="6:6">
      <c r="F951560" s="94"/>
    </row>
    <row r="951561" spans="6:6">
      <c r="F951561" s="94"/>
    </row>
    <row r="951562" spans="6:6">
      <c r="F951562" s="94"/>
    </row>
    <row r="951563" spans="6:6">
      <c r="F951563" s="94"/>
    </row>
    <row r="951564" spans="6:6">
      <c r="F951564" s="94"/>
    </row>
    <row r="951565" spans="6:6">
      <c r="F951565" s="94"/>
    </row>
    <row r="951566" spans="6:6">
      <c r="F951566" s="94"/>
    </row>
    <row r="951567" spans="6:6">
      <c r="F951567" s="94"/>
    </row>
    <row r="951568" spans="6:6">
      <c r="F951568" s="94"/>
    </row>
    <row r="951569" spans="6:6">
      <c r="F951569" s="94"/>
    </row>
    <row r="951570" spans="6:6">
      <c r="F951570" s="94"/>
    </row>
    <row r="951571" spans="6:6">
      <c r="F951571" s="94"/>
    </row>
    <row r="951572" spans="6:6">
      <c r="F951572" s="94"/>
    </row>
    <row r="951573" spans="6:6">
      <c r="F951573" s="94"/>
    </row>
    <row r="951574" spans="6:6">
      <c r="F951574" s="94"/>
    </row>
    <row r="951575" spans="6:6">
      <c r="F951575" s="94"/>
    </row>
    <row r="951576" spans="6:6">
      <c r="F951576" s="94"/>
    </row>
    <row r="951577" spans="6:6">
      <c r="F951577" s="94"/>
    </row>
    <row r="951578" spans="6:6">
      <c r="F951578" s="94"/>
    </row>
    <row r="951579" spans="6:6">
      <c r="F951579" s="94"/>
    </row>
    <row r="951580" spans="6:6">
      <c r="F951580" s="94"/>
    </row>
    <row r="951581" spans="6:6">
      <c r="F951581" s="94"/>
    </row>
    <row r="951582" spans="6:6">
      <c r="F951582" s="94"/>
    </row>
    <row r="951583" spans="6:6">
      <c r="F951583" s="94"/>
    </row>
    <row r="951584" spans="6:6">
      <c r="F951584" s="94"/>
    </row>
    <row r="951585" spans="6:6">
      <c r="F951585" s="94"/>
    </row>
    <row r="951586" spans="6:6">
      <c r="F951586" s="94"/>
    </row>
    <row r="951587" spans="6:6">
      <c r="F951587" s="94"/>
    </row>
    <row r="951588" spans="6:6">
      <c r="F951588" s="94"/>
    </row>
    <row r="951589" spans="6:6">
      <c r="F951589" s="94"/>
    </row>
    <row r="951590" spans="6:6">
      <c r="F951590" s="94"/>
    </row>
    <row r="951591" spans="6:6">
      <c r="F951591" s="94"/>
    </row>
    <row r="951592" spans="6:6">
      <c r="F951592" s="94"/>
    </row>
    <row r="951593" spans="6:6">
      <c r="F951593" s="94"/>
    </row>
    <row r="951594" spans="6:6">
      <c r="F951594" s="94"/>
    </row>
    <row r="951595" spans="6:6">
      <c r="F951595" s="94"/>
    </row>
    <row r="951596" spans="6:6">
      <c r="F951596" s="94"/>
    </row>
    <row r="951597" spans="6:6">
      <c r="F951597" s="94"/>
    </row>
    <row r="951598" spans="6:6">
      <c r="F951598" s="94"/>
    </row>
    <row r="951599" spans="6:6">
      <c r="F951599" s="94"/>
    </row>
    <row r="951600" spans="6:6">
      <c r="F951600" s="94"/>
    </row>
    <row r="951601" spans="6:6">
      <c r="F951601" s="94"/>
    </row>
    <row r="951602" spans="6:6">
      <c r="F951602" s="94"/>
    </row>
    <row r="951603" spans="6:6">
      <c r="F951603" s="94"/>
    </row>
    <row r="951604" spans="6:6">
      <c r="F951604" s="94"/>
    </row>
    <row r="951605" spans="6:6">
      <c r="F951605" s="94"/>
    </row>
    <row r="951606" spans="6:6">
      <c r="F951606" s="94"/>
    </row>
    <row r="951607" spans="6:6">
      <c r="F951607" s="94"/>
    </row>
    <row r="951608" spans="6:6">
      <c r="F951608" s="94"/>
    </row>
    <row r="951609" spans="6:6">
      <c r="F951609" s="94"/>
    </row>
    <row r="951610" spans="6:6">
      <c r="F951610" s="94"/>
    </row>
    <row r="951611" spans="6:6">
      <c r="F951611" s="94"/>
    </row>
    <row r="951612" spans="6:6">
      <c r="F951612" s="94"/>
    </row>
    <row r="951613" spans="6:6">
      <c r="F951613" s="94"/>
    </row>
    <row r="951614" spans="6:6">
      <c r="F951614" s="94"/>
    </row>
    <row r="951615" spans="6:6">
      <c r="F951615" s="94"/>
    </row>
    <row r="951616" spans="6:6">
      <c r="F951616" s="94"/>
    </row>
    <row r="951617" spans="6:6">
      <c r="F951617" s="94"/>
    </row>
    <row r="951618" spans="6:6">
      <c r="F951618" s="94"/>
    </row>
    <row r="951619" spans="6:6">
      <c r="F951619" s="94"/>
    </row>
    <row r="951620" spans="6:6">
      <c r="F951620" s="94"/>
    </row>
    <row r="951621" spans="6:6">
      <c r="F951621" s="94"/>
    </row>
    <row r="951622" spans="6:6">
      <c r="F951622" s="94"/>
    </row>
    <row r="951623" spans="6:6">
      <c r="F951623" s="94"/>
    </row>
    <row r="951624" spans="6:6">
      <c r="F951624" s="94"/>
    </row>
    <row r="951625" spans="6:6">
      <c r="F951625" s="94"/>
    </row>
    <row r="951626" spans="6:6">
      <c r="F951626" s="94"/>
    </row>
    <row r="951627" spans="6:6">
      <c r="F951627" s="94"/>
    </row>
    <row r="951628" spans="6:6">
      <c r="F951628" s="94"/>
    </row>
    <row r="951629" spans="6:6">
      <c r="F951629" s="94"/>
    </row>
    <row r="951630" spans="6:6">
      <c r="F951630" s="94"/>
    </row>
    <row r="951631" spans="6:6">
      <c r="F951631" s="94"/>
    </row>
    <row r="951632" spans="6:6">
      <c r="F951632" s="94"/>
    </row>
    <row r="951633" spans="6:6">
      <c r="F951633" s="94"/>
    </row>
    <row r="951634" spans="6:6">
      <c r="F951634" s="94"/>
    </row>
    <row r="951635" spans="6:6">
      <c r="F951635" s="94"/>
    </row>
    <row r="951636" spans="6:6">
      <c r="F951636" s="94"/>
    </row>
    <row r="951637" spans="6:6">
      <c r="F951637" s="94"/>
    </row>
    <row r="951638" spans="6:6">
      <c r="F951638" s="94"/>
    </row>
    <row r="951639" spans="6:6">
      <c r="F951639" s="94"/>
    </row>
    <row r="951640" spans="6:6">
      <c r="F951640" s="94"/>
    </row>
    <row r="951641" spans="6:6">
      <c r="F951641" s="94"/>
    </row>
    <row r="951642" spans="6:6">
      <c r="F951642" s="94"/>
    </row>
    <row r="951643" spans="6:6">
      <c r="F951643" s="94"/>
    </row>
    <row r="951644" spans="6:6">
      <c r="F951644" s="94"/>
    </row>
    <row r="951645" spans="6:6">
      <c r="F951645" s="94"/>
    </row>
    <row r="951646" spans="6:6">
      <c r="F951646" s="94"/>
    </row>
    <row r="951647" spans="6:6">
      <c r="F951647" s="94"/>
    </row>
    <row r="951648" spans="6:6">
      <c r="F951648" s="94"/>
    </row>
    <row r="951649" spans="6:6">
      <c r="F951649" s="94"/>
    </row>
    <row r="951650" spans="6:6">
      <c r="F951650" s="94"/>
    </row>
    <row r="951651" spans="6:6">
      <c r="F951651" s="94"/>
    </row>
    <row r="951652" spans="6:6">
      <c r="F951652" s="94"/>
    </row>
    <row r="951653" spans="6:6">
      <c r="F951653" s="94"/>
    </row>
    <row r="951654" spans="6:6">
      <c r="F951654" s="94"/>
    </row>
    <row r="951655" spans="6:6">
      <c r="F951655" s="94"/>
    </row>
    <row r="951656" spans="6:6">
      <c r="F951656" s="94"/>
    </row>
    <row r="951657" spans="6:6">
      <c r="F951657" s="94"/>
    </row>
    <row r="951658" spans="6:6">
      <c r="F951658" s="94"/>
    </row>
    <row r="951659" spans="6:6">
      <c r="F951659" s="94"/>
    </row>
    <row r="951660" spans="6:6">
      <c r="F951660" s="94"/>
    </row>
    <row r="951661" spans="6:6">
      <c r="F951661" s="94"/>
    </row>
    <row r="951662" spans="6:6">
      <c r="F951662" s="94"/>
    </row>
    <row r="951663" spans="6:6">
      <c r="F951663" s="94"/>
    </row>
    <row r="951664" spans="6:6">
      <c r="F951664" s="94"/>
    </row>
    <row r="951665" spans="6:6">
      <c r="F951665" s="94"/>
    </row>
    <row r="951666" spans="6:6">
      <c r="F951666" s="94"/>
    </row>
    <row r="951667" spans="6:6">
      <c r="F951667" s="94"/>
    </row>
    <row r="951668" spans="6:6">
      <c r="F951668" s="94"/>
    </row>
    <row r="951669" spans="6:6">
      <c r="F951669" s="94"/>
    </row>
    <row r="951670" spans="6:6">
      <c r="F951670" s="94"/>
    </row>
    <row r="951671" spans="6:6">
      <c r="F951671" s="94"/>
    </row>
    <row r="951672" spans="6:6">
      <c r="F951672" s="94"/>
    </row>
    <row r="951673" spans="6:6">
      <c r="F951673" s="94"/>
    </row>
    <row r="951674" spans="6:6">
      <c r="F951674" s="94"/>
    </row>
    <row r="951675" spans="6:6">
      <c r="F951675" s="94"/>
    </row>
    <row r="951676" spans="6:6">
      <c r="F951676" s="94"/>
    </row>
    <row r="951677" spans="6:6">
      <c r="F951677" s="94"/>
    </row>
    <row r="951678" spans="6:6">
      <c r="F951678" s="94"/>
    </row>
    <row r="951679" spans="6:6">
      <c r="F951679" s="94"/>
    </row>
    <row r="951680" spans="6:6">
      <c r="F951680" s="94"/>
    </row>
    <row r="951681" spans="6:6">
      <c r="F951681" s="94"/>
    </row>
    <row r="951682" spans="6:6">
      <c r="F951682" s="94"/>
    </row>
    <row r="951683" spans="6:6">
      <c r="F951683" s="94"/>
    </row>
    <row r="951684" spans="6:6">
      <c r="F951684" s="94"/>
    </row>
    <row r="951685" spans="6:6">
      <c r="F951685" s="94"/>
    </row>
    <row r="951686" spans="6:6">
      <c r="F951686" s="94"/>
    </row>
    <row r="951687" spans="6:6">
      <c r="F951687" s="94"/>
    </row>
    <row r="951688" spans="6:6">
      <c r="F951688" s="94"/>
    </row>
    <row r="951689" spans="6:6">
      <c r="F951689" s="94"/>
    </row>
    <row r="951690" spans="6:6">
      <c r="F951690" s="94"/>
    </row>
    <row r="951691" spans="6:6">
      <c r="F951691" s="94"/>
    </row>
    <row r="951692" spans="6:6">
      <c r="F951692" s="94"/>
    </row>
    <row r="951693" spans="6:6">
      <c r="F951693" s="94"/>
    </row>
    <row r="951694" spans="6:6">
      <c r="F951694" s="94"/>
    </row>
    <row r="951695" spans="6:6">
      <c r="F951695" s="94"/>
    </row>
    <row r="951696" spans="6:6">
      <c r="F951696" s="94"/>
    </row>
    <row r="951697" spans="6:6">
      <c r="F951697" s="94"/>
    </row>
    <row r="951698" spans="6:6">
      <c r="F951698" s="94"/>
    </row>
    <row r="951699" spans="6:6">
      <c r="F951699" s="94"/>
    </row>
    <row r="951700" spans="6:6">
      <c r="F951700" s="94"/>
    </row>
    <row r="951701" spans="6:6">
      <c r="F951701" s="94"/>
    </row>
    <row r="951702" spans="6:6">
      <c r="F951702" s="94"/>
    </row>
    <row r="951703" spans="6:6">
      <c r="F951703" s="94"/>
    </row>
    <row r="951704" spans="6:6">
      <c r="F951704" s="94"/>
    </row>
    <row r="951705" spans="6:6">
      <c r="F951705" s="94"/>
    </row>
    <row r="951706" spans="6:6">
      <c r="F951706" s="94"/>
    </row>
    <row r="951707" spans="6:6">
      <c r="F951707" s="94"/>
    </row>
    <row r="951708" spans="6:6">
      <c r="F951708" s="94"/>
    </row>
    <row r="951709" spans="6:6">
      <c r="F951709" s="94"/>
    </row>
    <row r="951710" spans="6:6">
      <c r="F951710" s="94"/>
    </row>
    <row r="951711" spans="6:6">
      <c r="F951711" s="94"/>
    </row>
    <row r="951712" spans="6:6">
      <c r="F951712" s="94"/>
    </row>
    <row r="951713" spans="6:6">
      <c r="F951713" s="94"/>
    </row>
    <row r="951714" spans="6:6">
      <c r="F951714" s="94"/>
    </row>
    <row r="951715" spans="6:6">
      <c r="F951715" s="94"/>
    </row>
    <row r="951716" spans="6:6">
      <c r="F951716" s="94"/>
    </row>
    <row r="951717" spans="6:6">
      <c r="F951717" s="94"/>
    </row>
    <row r="951718" spans="6:6">
      <c r="F951718" s="94"/>
    </row>
    <row r="951719" spans="6:6">
      <c r="F951719" s="94"/>
    </row>
    <row r="951720" spans="6:6">
      <c r="F951720" s="94"/>
    </row>
    <row r="951721" spans="6:6">
      <c r="F951721" s="94"/>
    </row>
    <row r="951722" spans="6:6">
      <c r="F951722" s="94"/>
    </row>
    <row r="951723" spans="6:6">
      <c r="F951723" s="94"/>
    </row>
    <row r="951724" spans="6:6">
      <c r="F951724" s="94"/>
    </row>
    <row r="951725" spans="6:6">
      <c r="F951725" s="94"/>
    </row>
    <row r="951726" spans="6:6">
      <c r="F951726" s="94"/>
    </row>
    <row r="951727" spans="6:6">
      <c r="F951727" s="94"/>
    </row>
    <row r="951728" spans="6:6">
      <c r="F951728" s="94"/>
    </row>
    <row r="951729" spans="6:6">
      <c r="F951729" s="94"/>
    </row>
    <row r="951730" spans="6:6">
      <c r="F951730" s="94"/>
    </row>
    <row r="951731" spans="6:6">
      <c r="F951731" s="94"/>
    </row>
    <row r="951732" spans="6:6">
      <c r="F951732" s="94"/>
    </row>
    <row r="951733" spans="6:6">
      <c r="F951733" s="94"/>
    </row>
    <row r="951734" spans="6:6">
      <c r="F951734" s="94"/>
    </row>
    <row r="951735" spans="6:6">
      <c r="F951735" s="94"/>
    </row>
    <row r="951736" spans="6:6">
      <c r="F951736" s="94"/>
    </row>
    <row r="951737" spans="6:6">
      <c r="F951737" s="94"/>
    </row>
    <row r="951738" spans="6:6">
      <c r="F951738" s="94"/>
    </row>
    <row r="951739" spans="6:6">
      <c r="F951739" s="94"/>
    </row>
    <row r="951740" spans="6:6">
      <c r="F951740" s="94"/>
    </row>
    <row r="951741" spans="6:6">
      <c r="F951741" s="94"/>
    </row>
    <row r="951742" spans="6:6">
      <c r="F951742" s="94"/>
    </row>
    <row r="951743" spans="6:6">
      <c r="F951743" s="94"/>
    </row>
    <row r="951744" spans="6:6">
      <c r="F951744" s="94"/>
    </row>
    <row r="951745" spans="6:6">
      <c r="F951745" s="94"/>
    </row>
    <row r="951746" spans="6:6">
      <c r="F951746" s="94"/>
    </row>
    <row r="951747" spans="6:6">
      <c r="F951747" s="94"/>
    </row>
    <row r="951748" spans="6:6">
      <c r="F951748" s="94"/>
    </row>
    <row r="951749" spans="6:6">
      <c r="F951749" s="94"/>
    </row>
    <row r="951750" spans="6:6">
      <c r="F951750" s="94"/>
    </row>
    <row r="951751" spans="6:6">
      <c r="F951751" s="94"/>
    </row>
    <row r="951752" spans="6:6">
      <c r="F951752" s="94"/>
    </row>
    <row r="951753" spans="6:6">
      <c r="F951753" s="94"/>
    </row>
    <row r="951754" spans="6:6">
      <c r="F951754" s="94"/>
    </row>
    <row r="951755" spans="6:6">
      <c r="F951755" s="94"/>
    </row>
    <row r="951756" spans="6:6">
      <c r="F951756" s="94"/>
    </row>
    <row r="951757" spans="6:6">
      <c r="F951757" s="94"/>
    </row>
    <row r="951758" spans="6:6">
      <c r="F951758" s="94"/>
    </row>
    <row r="951759" spans="6:6">
      <c r="F951759" s="94"/>
    </row>
    <row r="951760" spans="6:6">
      <c r="F951760" s="94"/>
    </row>
    <row r="951761" spans="6:6">
      <c r="F951761" s="94"/>
    </row>
    <row r="951762" spans="6:6">
      <c r="F951762" s="94"/>
    </row>
    <row r="951763" spans="6:6">
      <c r="F951763" s="94"/>
    </row>
    <row r="951764" spans="6:6">
      <c r="F951764" s="94"/>
    </row>
    <row r="951765" spans="6:6">
      <c r="F951765" s="94"/>
    </row>
    <row r="951766" spans="6:6">
      <c r="F951766" s="94"/>
    </row>
    <row r="951767" spans="6:6">
      <c r="F951767" s="94"/>
    </row>
    <row r="951768" spans="6:6">
      <c r="F951768" s="94"/>
    </row>
    <row r="951769" spans="6:6">
      <c r="F951769" s="94"/>
    </row>
    <row r="951770" spans="6:6">
      <c r="F951770" s="94"/>
    </row>
    <row r="951771" spans="6:6">
      <c r="F951771" s="94"/>
    </row>
    <row r="951772" spans="6:6">
      <c r="F951772" s="94"/>
    </row>
    <row r="951773" spans="6:6">
      <c r="F951773" s="94"/>
    </row>
    <row r="951774" spans="6:6">
      <c r="F951774" s="94"/>
    </row>
    <row r="951775" spans="6:6">
      <c r="F951775" s="94"/>
    </row>
    <row r="951776" spans="6:6">
      <c r="F951776" s="94"/>
    </row>
    <row r="951777" spans="6:6">
      <c r="F951777" s="94"/>
    </row>
    <row r="951778" spans="6:6">
      <c r="F951778" s="94"/>
    </row>
    <row r="951779" spans="6:6">
      <c r="F951779" s="94"/>
    </row>
    <row r="951780" spans="6:6">
      <c r="F951780" s="94"/>
    </row>
    <row r="951781" spans="6:6">
      <c r="F951781" s="94"/>
    </row>
    <row r="951782" spans="6:6">
      <c r="F951782" s="94"/>
    </row>
    <row r="951783" spans="6:6">
      <c r="F951783" s="94"/>
    </row>
    <row r="951784" spans="6:6">
      <c r="F951784" s="94"/>
    </row>
    <row r="951785" spans="6:6">
      <c r="F951785" s="94"/>
    </row>
    <row r="951786" spans="6:6">
      <c r="F951786" s="94"/>
    </row>
    <row r="951787" spans="6:6">
      <c r="F951787" s="94"/>
    </row>
    <row r="951788" spans="6:6">
      <c r="F951788" s="94"/>
    </row>
    <row r="951789" spans="6:6">
      <c r="F951789" s="94"/>
    </row>
    <row r="951790" spans="6:6">
      <c r="F951790" s="94"/>
    </row>
    <row r="951791" spans="6:6">
      <c r="F951791" s="94"/>
    </row>
    <row r="951792" spans="6:6">
      <c r="F951792" s="94"/>
    </row>
    <row r="951793" spans="6:6">
      <c r="F951793" s="94"/>
    </row>
    <row r="951794" spans="6:6">
      <c r="F951794" s="94"/>
    </row>
    <row r="951795" spans="6:6">
      <c r="F951795" s="94"/>
    </row>
    <row r="951796" spans="6:6">
      <c r="F951796" s="94"/>
    </row>
    <row r="951797" spans="6:6">
      <c r="F951797" s="94"/>
    </row>
    <row r="951798" spans="6:6">
      <c r="F951798" s="94"/>
    </row>
    <row r="951799" spans="6:6">
      <c r="F951799" s="94"/>
    </row>
    <row r="951800" spans="6:6">
      <c r="F951800" s="94"/>
    </row>
    <row r="951801" spans="6:6">
      <c r="F951801" s="94"/>
    </row>
    <row r="951802" spans="6:6">
      <c r="F951802" s="94"/>
    </row>
    <row r="951803" spans="6:6">
      <c r="F951803" s="94"/>
    </row>
    <row r="951804" spans="6:6">
      <c r="F951804" s="94"/>
    </row>
    <row r="951805" spans="6:6">
      <c r="F951805" s="94"/>
    </row>
    <row r="951806" spans="6:6">
      <c r="F951806" s="94"/>
    </row>
    <row r="951807" spans="6:6">
      <c r="F951807" s="94"/>
    </row>
    <row r="951808" spans="6:6">
      <c r="F951808" s="94"/>
    </row>
    <row r="951809" spans="6:6">
      <c r="F951809" s="94"/>
    </row>
    <row r="951810" spans="6:6">
      <c r="F951810" s="94"/>
    </row>
    <row r="951811" spans="6:6">
      <c r="F951811" s="94"/>
    </row>
    <row r="951812" spans="6:6">
      <c r="F951812" s="94"/>
    </row>
    <row r="951813" spans="6:6">
      <c r="F951813" s="94"/>
    </row>
    <row r="951814" spans="6:6">
      <c r="F951814" s="94"/>
    </row>
    <row r="951815" spans="6:6">
      <c r="F951815" s="94"/>
    </row>
    <row r="951816" spans="6:6">
      <c r="F951816" s="94"/>
    </row>
    <row r="951817" spans="6:6">
      <c r="F951817" s="94"/>
    </row>
    <row r="951818" spans="6:6">
      <c r="F951818" s="94"/>
    </row>
    <row r="951819" spans="6:6">
      <c r="F951819" s="94"/>
    </row>
    <row r="951820" spans="6:6">
      <c r="F951820" s="94"/>
    </row>
    <row r="951821" spans="6:6">
      <c r="F951821" s="94"/>
    </row>
    <row r="951822" spans="6:6">
      <c r="F951822" s="94"/>
    </row>
    <row r="951823" spans="6:6">
      <c r="F951823" s="94"/>
    </row>
    <row r="951824" spans="6:6">
      <c r="F951824" s="94"/>
    </row>
    <row r="951825" spans="6:6">
      <c r="F951825" s="94"/>
    </row>
    <row r="951826" spans="6:6">
      <c r="F951826" s="94"/>
    </row>
    <row r="951827" spans="6:6">
      <c r="F951827" s="94"/>
    </row>
    <row r="951828" spans="6:6">
      <c r="F951828" s="94"/>
    </row>
    <row r="951829" spans="6:6">
      <c r="F951829" s="94"/>
    </row>
    <row r="951830" spans="6:6">
      <c r="F951830" s="94"/>
    </row>
    <row r="951831" spans="6:6">
      <c r="F951831" s="94"/>
    </row>
    <row r="951832" spans="6:6">
      <c r="F951832" s="94"/>
    </row>
    <row r="951833" spans="6:6">
      <c r="F951833" s="94"/>
    </row>
    <row r="951834" spans="6:6">
      <c r="F951834" s="94"/>
    </row>
    <row r="951835" spans="6:6">
      <c r="F951835" s="94"/>
    </row>
    <row r="951836" spans="6:6">
      <c r="F951836" s="94"/>
    </row>
    <row r="951837" spans="6:6">
      <c r="F951837" s="94"/>
    </row>
    <row r="951838" spans="6:6">
      <c r="F951838" s="94"/>
    </row>
    <row r="951839" spans="6:6">
      <c r="F951839" s="94"/>
    </row>
    <row r="951840" spans="6:6">
      <c r="F951840" s="94"/>
    </row>
    <row r="951841" spans="6:6">
      <c r="F951841" s="94"/>
    </row>
    <row r="951842" spans="6:6">
      <c r="F951842" s="94"/>
    </row>
    <row r="951843" spans="6:6">
      <c r="F951843" s="94"/>
    </row>
    <row r="951844" spans="6:6">
      <c r="F951844" s="94"/>
    </row>
    <row r="951845" spans="6:6">
      <c r="F951845" s="94"/>
    </row>
    <row r="951846" spans="6:6">
      <c r="F951846" s="94"/>
    </row>
    <row r="951847" spans="6:6">
      <c r="F951847" s="94"/>
    </row>
    <row r="951848" spans="6:6">
      <c r="F951848" s="94"/>
    </row>
    <row r="951849" spans="6:6">
      <c r="F951849" s="94"/>
    </row>
    <row r="951850" spans="6:6">
      <c r="F951850" s="94"/>
    </row>
    <row r="951851" spans="6:6">
      <c r="F951851" s="94"/>
    </row>
    <row r="951852" spans="6:6">
      <c r="F951852" s="94"/>
    </row>
    <row r="951853" spans="6:6">
      <c r="F951853" s="94"/>
    </row>
    <row r="951854" spans="6:6">
      <c r="F951854" s="94"/>
    </row>
    <row r="951855" spans="6:6">
      <c r="F951855" s="94"/>
    </row>
    <row r="951856" spans="6:6">
      <c r="F951856" s="94"/>
    </row>
    <row r="951857" spans="6:6">
      <c r="F951857" s="94"/>
    </row>
    <row r="951858" spans="6:6">
      <c r="F951858" s="94"/>
    </row>
    <row r="951859" spans="6:6">
      <c r="F951859" s="94"/>
    </row>
    <row r="951860" spans="6:6">
      <c r="F951860" s="94"/>
    </row>
    <row r="951861" spans="6:6">
      <c r="F951861" s="94"/>
    </row>
    <row r="951862" spans="6:6">
      <c r="F951862" s="94"/>
    </row>
    <row r="951863" spans="6:6">
      <c r="F951863" s="94"/>
    </row>
    <row r="951864" spans="6:6">
      <c r="F951864" s="94"/>
    </row>
    <row r="951865" spans="6:6">
      <c r="F951865" s="94"/>
    </row>
    <row r="951866" spans="6:6">
      <c r="F951866" s="94"/>
    </row>
    <row r="951867" spans="6:6">
      <c r="F951867" s="94"/>
    </row>
    <row r="951868" spans="6:6">
      <c r="F951868" s="94"/>
    </row>
    <row r="951869" spans="6:6">
      <c r="F951869" s="94"/>
    </row>
    <row r="951870" spans="6:6">
      <c r="F951870" s="94"/>
    </row>
    <row r="951871" spans="6:6">
      <c r="F951871" s="94"/>
    </row>
    <row r="951872" spans="6:6">
      <c r="F951872" s="94"/>
    </row>
    <row r="951873" spans="6:6">
      <c r="F951873" s="94"/>
    </row>
    <row r="951874" spans="6:6">
      <c r="F951874" s="94"/>
    </row>
    <row r="951875" spans="6:6">
      <c r="F951875" s="94"/>
    </row>
    <row r="951876" spans="6:6">
      <c r="F951876" s="94"/>
    </row>
    <row r="951877" spans="6:6">
      <c r="F951877" s="94"/>
    </row>
    <row r="951878" spans="6:6">
      <c r="F951878" s="94"/>
    </row>
    <row r="951879" spans="6:6">
      <c r="F951879" s="94"/>
    </row>
    <row r="951880" spans="6:6">
      <c r="F951880" s="94"/>
    </row>
    <row r="951881" spans="6:6">
      <c r="F951881" s="94"/>
    </row>
    <row r="951882" spans="6:6">
      <c r="F951882" s="94"/>
    </row>
    <row r="951883" spans="6:6">
      <c r="F951883" s="94"/>
    </row>
    <row r="951884" spans="6:6">
      <c r="F951884" s="94"/>
    </row>
    <row r="951885" spans="6:6">
      <c r="F951885" s="94"/>
    </row>
    <row r="951886" spans="6:6">
      <c r="F951886" s="94"/>
    </row>
    <row r="951887" spans="6:6">
      <c r="F951887" s="94"/>
    </row>
    <row r="951888" spans="6:6">
      <c r="F951888" s="94"/>
    </row>
    <row r="951889" spans="6:6">
      <c r="F951889" s="94"/>
    </row>
    <row r="951890" spans="6:6">
      <c r="F951890" s="94"/>
    </row>
    <row r="951891" spans="6:6">
      <c r="F951891" s="94"/>
    </row>
    <row r="951892" spans="6:6">
      <c r="F951892" s="94"/>
    </row>
    <row r="951893" spans="6:6">
      <c r="F951893" s="94"/>
    </row>
    <row r="951894" spans="6:6">
      <c r="F951894" s="94"/>
    </row>
    <row r="951895" spans="6:6">
      <c r="F951895" s="94"/>
    </row>
    <row r="951896" spans="6:6">
      <c r="F951896" s="94"/>
    </row>
    <row r="951897" spans="6:6">
      <c r="F951897" s="94"/>
    </row>
    <row r="951898" spans="6:6">
      <c r="F951898" s="94"/>
    </row>
    <row r="951899" spans="6:6">
      <c r="F951899" s="94"/>
    </row>
    <row r="951900" spans="6:6">
      <c r="F951900" s="94"/>
    </row>
    <row r="951901" spans="6:6">
      <c r="F951901" s="94"/>
    </row>
    <row r="951902" spans="6:6">
      <c r="F951902" s="94"/>
    </row>
    <row r="951903" spans="6:6">
      <c r="F951903" s="94"/>
    </row>
    <row r="951904" spans="6:6">
      <c r="F951904" s="94"/>
    </row>
    <row r="951905" spans="6:6">
      <c r="F951905" s="94"/>
    </row>
    <row r="951906" spans="6:6">
      <c r="F951906" s="94"/>
    </row>
    <row r="951907" spans="6:6">
      <c r="F951907" s="94"/>
    </row>
    <row r="951908" spans="6:6">
      <c r="F951908" s="94"/>
    </row>
    <row r="951909" spans="6:6">
      <c r="F951909" s="94"/>
    </row>
    <row r="951910" spans="6:6">
      <c r="F951910" s="94"/>
    </row>
    <row r="951911" spans="6:6">
      <c r="F951911" s="94"/>
    </row>
    <row r="951912" spans="6:6">
      <c r="F951912" s="94"/>
    </row>
    <row r="951913" spans="6:6">
      <c r="F951913" s="94"/>
    </row>
    <row r="951914" spans="6:6">
      <c r="F951914" s="94"/>
    </row>
    <row r="951915" spans="6:6">
      <c r="F951915" s="94"/>
    </row>
    <row r="951916" spans="6:6">
      <c r="F951916" s="94"/>
    </row>
    <row r="951917" spans="6:6">
      <c r="F951917" s="94"/>
    </row>
    <row r="951918" spans="6:6">
      <c r="F951918" s="94"/>
    </row>
    <row r="951919" spans="6:6">
      <c r="F951919" s="94"/>
    </row>
    <row r="951920" spans="6:6">
      <c r="F951920" s="94"/>
    </row>
    <row r="951921" spans="6:6">
      <c r="F951921" s="94"/>
    </row>
    <row r="951922" spans="6:6">
      <c r="F951922" s="94"/>
    </row>
    <row r="951923" spans="6:6">
      <c r="F951923" s="94"/>
    </row>
    <row r="951924" spans="6:6">
      <c r="F951924" s="94"/>
    </row>
    <row r="951925" spans="6:6">
      <c r="F951925" s="94"/>
    </row>
    <row r="951926" spans="6:6">
      <c r="F951926" s="94"/>
    </row>
    <row r="951927" spans="6:6">
      <c r="F951927" s="94"/>
    </row>
    <row r="951928" spans="6:6">
      <c r="F951928" s="94"/>
    </row>
    <row r="951929" spans="6:6">
      <c r="F951929" s="94"/>
    </row>
    <row r="951930" spans="6:6">
      <c r="F951930" s="94"/>
    </row>
    <row r="951931" spans="6:6">
      <c r="F951931" s="94"/>
    </row>
    <row r="951932" spans="6:6">
      <c r="F951932" s="94"/>
    </row>
    <row r="951933" spans="6:6">
      <c r="F951933" s="94"/>
    </row>
    <row r="951934" spans="6:6">
      <c r="F951934" s="94"/>
    </row>
    <row r="951935" spans="6:6">
      <c r="F951935" s="94"/>
    </row>
    <row r="951936" spans="6:6">
      <c r="F951936" s="94"/>
    </row>
    <row r="951937" spans="6:6">
      <c r="F951937" s="94"/>
    </row>
    <row r="951938" spans="6:6">
      <c r="F951938" s="94"/>
    </row>
    <row r="951939" spans="6:6">
      <c r="F951939" s="94"/>
    </row>
    <row r="951940" spans="6:6">
      <c r="F951940" s="94"/>
    </row>
    <row r="951941" spans="6:6">
      <c r="F951941" s="94"/>
    </row>
    <row r="951942" spans="6:6">
      <c r="F951942" s="94"/>
    </row>
    <row r="951943" spans="6:6">
      <c r="F951943" s="94"/>
    </row>
    <row r="951944" spans="6:6">
      <c r="F951944" s="94"/>
    </row>
    <row r="951945" spans="6:6">
      <c r="F951945" s="94"/>
    </row>
    <row r="951946" spans="6:6">
      <c r="F951946" s="94"/>
    </row>
    <row r="951947" spans="6:6">
      <c r="F951947" s="94"/>
    </row>
    <row r="951948" spans="6:6">
      <c r="F951948" s="94"/>
    </row>
    <row r="951949" spans="6:6">
      <c r="F951949" s="94"/>
    </row>
    <row r="951950" spans="6:6">
      <c r="F951950" s="94"/>
    </row>
    <row r="951951" spans="6:6">
      <c r="F951951" s="94"/>
    </row>
    <row r="951952" spans="6:6">
      <c r="F951952" s="94"/>
    </row>
    <row r="951953" spans="6:6">
      <c r="F951953" s="94"/>
    </row>
    <row r="951954" spans="6:6">
      <c r="F951954" s="94"/>
    </row>
    <row r="951955" spans="6:6">
      <c r="F951955" s="94"/>
    </row>
    <row r="951956" spans="6:6">
      <c r="F951956" s="94"/>
    </row>
    <row r="951957" spans="6:6">
      <c r="F951957" s="94"/>
    </row>
    <row r="951958" spans="6:6">
      <c r="F951958" s="94"/>
    </row>
    <row r="951959" spans="6:6">
      <c r="F951959" s="94"/>
    </row>
    <row r="951960" spans="6:6">
      <c r="F951960" s="94"/>
    </row>
    <row r="951961" spans="6:6">
      <c r="F951961" s="94"/>
    </row>
    <row r="951962" spans="6:6">
      <c r="F951962" s="94"/>
    </row>
    <row r="951963" spans="6:6">
      <c r="F951963" s="94"/>
    </row>
    <row r="951964" spans="6:6">
      <c r="F951964" s="94"/>
    </row>
    <row r="951965" spans="6:6">
      <c r="F951965" s="94"/>
    </row>
    <row r="951966" spans="6:6">
      <c r="F951966" s="94"/>
    </row>
    <row r="951967" spans="6:6">
      <c r="F951967" s="94"/>
    </row>
    <row r="951968" spans="6:6">
      <c r="F951968" s="94"/>
    </row>
    <row r="951969" spans="6:6">
      <c r="F951969" s="94"/>
    </row>
    <row r="951970" spans="6:6">
      <c r="F951970" s="94"/>
    </row>
    <row r="951971" spans="6:6">
      <c r="F951971" s="94"/>
    </row>
    <row r="951972" spans="6:6">
      <c r="F951972" s="94"/>
    </row>
    <row r="951973" spans="6:6">
      <c r="F951973" s="94"/>
    </row>
    <row r="951974" spans="6:6">
      <c r="F951974" s="94"/>
    </row>
    <row r="951975" spans="6:6">
      <c r="F951975" s="94"/>
    </row>
    <row r="951976" spans="6:6">
      <c r="F951976" s="94"/>
    </row>
    <row r="951977" spans="6:6">
      <c r="F951977" s="94"/>
    </row>
    <row r="951978" spans="6:6">
      <c r="F951978" s="94"/>
    </row>
    <row r="951979" spans="6:6">
      <c r="F951979" s="94"/>
    </row>
    <row r="951980" spans="6:6">
      <c r="F951980" s="94"/>
    </row>
    <row r="951981" spans="6:6">
      <c r="F951981" s="94"/>
    </row>
    <row r="951982" spans="6:6">
      <c r="F951982" s="94"/>
    </row>
    <row r="951983" spans="6:6">
      <c r="F951983" s="94"/>
    </row>
    <row r="951984" spans="6:6">
      <c r="F951984" s="94"/>
    </row>
    <row r="951985" spans="6:6">
      <c r="F951985" s="94"/>
    </row>
    <row r="951986" spans="6:6">
      <c r="F951986" s="94"/>
    </row>
    <row r="951987" spans="6:6">
      <c r="F951987" s="94"/>
    </row>
    <row r="951988" spans="6:6">
      <c r="F951988" s="94"/>
    </row>
    <row r="951989" spans="6:6">
      <c r="F951989" s="94"/>
    </row>
    <row r="951990" spans="6:6">
      <c r="F951990" s="94"/>
    </row>
    <row r="951991" spans="6:6">
      <c r="F951991" s="94"/>
    </row>
    <row r="951992" spans="6:6">
      <c r="F951992" s="94"/>
    </row>
    <row r="951993" spans="6:6">
      <c r="F951993" s="94"/>
    </row>
    <row r="951994" spans="6:6">
      <c r="F951994" s="94"/>
    </row>
    <row r="951995" spans="6:6">
      <c r="F951995" s="94"/>
    </row>
    <row r="951996" spans="6:6">
      <c r="F951996" s="94"/>
    </row>
    <row r="951997" spans="6:6">
      <c r="F951997" s="94"/>
    </row>
    <row r="951998" spans="6:6">
      <c r="F951998" s="94"/>
    </row>
    <row r="951999" spans="6:6">
      <c r="F951999" s="94"/>
    </row>
    <row r="952000" spans="6:6">
      <c r="F952000" s="94"/>
    </row>
    <row r="952001" spans="6:6">
      <c r="F952001" s="94"/>
    </row>
    <row r="952002" spans="6:6">
      <c r="F952002" s="94"/>
    </row>
    <row r="952003" spans="6:6">
      <c r="F952003" s="94"/>
    </row>
    <row r="952004" spans="6:6">
      <c r="F952004" s="94"/>
    </row>
    <row r="952005" spans="6:6">
      <c r="F952005" s="94"/>
    </row>
    <row r="952006" spans="6:6">
      <c r="F952006" s="94"/>
    </row>
    <row r="952007" spans="6:6">
      <c r="F952007" s="94"/>
    </row>
    <row r="952008" spans="6:6">
      <c r="F952008" s="94"/>
    </row>
    <row r="952009" spans="6:6">
      <c r="F952009" s="94"/>
    </row>
    <row r="952010" spans="6:6">
      <c r="F952010" s="94"/>
    </row>
    <row r="952011" spans="6:6">
      <c r="F952011" s="94"/>
    </row>
    <row r="952012" spans="6:6">
      <c r="F952012" s="94"/>
    </row>
    <row r="952013" spans="6:6">
      <c r="F952013" s="94"/>
    </row>
    <row r="952014" spans="6:6">
      <c r="F952014" s="94"/>
    </row>
    <row r="952015" spans="6:6">
      <c r="F952015" s="94"/>
    </row>
    <row r="952016" spans="6:6">
      <c r="F952016" s="94"/>
    </row>
    <row r="952017" spans="6:6">
      <c r="F952017" s="94"/>
    </row>
    <row r="952018" spans="6:6">
      <c r="F952018" s="94"/>
    </row>
    <row r="952019" spans="6:6">
      <c r="F952019" s="94"/>
    </row>
    <row r="952020" spans="6:6">
      <c r="F952020" s="94"/>
    </row>
    <row r="952021" spans="6:6">
      <c r="F952021" s="94"/>
    </row>
    <row r="952022" spans="6:6">
      <c r="F952022" s="94"/>
    </row>
    <row r="952023" spans="6:6">
      <c r="F952023" s="94"/>
    </row>
    <row r="952024" spans="6:6">
      <c r="F952024" s="94"/>
    </row>
    <row r="952025" spans="6:6">
      <c r="F952025" s="94"/>
    </row>
    <row r="952026" spans="6:6">
      <c r="F952026" s="94"/>
    </row>
    <row r="952027" spans="6:6">
      <c r="F952027" s="94"/>
    </row>
    <row r="952028" spans="6:6">
      <c r="F952028" s="94"/>
    </row>
    <row r="952029" spans="6:6">
      <c r="F952029" s="94"/>
    </row>
    <row r="952030" spans="6:6">
      <c r="F952030" s="94"/>
    </row>
    <row r="952031" spans="6:6">
      <c r="F952031" s="94"/>
    </row>
    <row r="952032" spans="6:6">
      <c r="F952032" s="94"/>
    </row>
    <row r="952033" spans="6:6">
      <c r="F952033" s="94"/>
    </row>
    <row r="952034" spans="6:6">
      <c r="F952034" s="94"/>
    </row>
    <row r="952035" spans="6:6">
      <c r="F952035" s="94"/>
    </row>
    <row r="952036" spans="6:6">
      <c r="F952036" s="94"/>
    </row>
    <row r="952037" spans="6:6">
      <c r="F952037" s="94"/>
    </row>
    <row r="952038" spans="6:6">
      <c r="F952038" s="94"/>
    </row>
    <row r="952039" spans="6:6">
      <c r="F952039" s="94"/>
    </row>
    <row r="952040" spans="6:6">
      <c r="F952040" s="94"/>
    </row>
    <row r="952041" spans="6:6">
      <c r="F952041" s="94"/>
    </row>
    <row r="952042" spans="6:6">
      <c r="F952042" s="94"/>
    </row>
    <row r="952043" spans="6:6">
      <c r="F952043" s="94"/>
    </row>
    <row r="952044" spans="6:6">
      <c r="F952044" s="94"/>
    </row>
    <row r="952045" spans="6:6">
      <c r="F952045" s="94"/>
    </row>
    <row r="952046" spans="6:6">
      <c r="F952046" s="94"/>
    </row>
    <row r="952047" spans="6:6">
      <c r="F952047" s="94"/>
    </row>
    <row r="952048" spans="6:6">
      <c r="F952048" s="94"/>
    </row>
    <row r="952049" spans="6:6">
      <c r="F952049" s="94"/>
    </row>
    <row r="952050" spans="6:6">
      <c r="F952050" s="94"/>
    </row>
    <row r="952051" spans="6:6">
      <c r="F952051" s="94"/>
    </row>
    <row r="952052" spans="6:6">
      <c r="F952052" s="94"/>
    </row>
    <row r="952053" spans="6:6">
      <c r="F952053" s="94"/>
    </row>
    <row r="952054" spans="6:6">
      <c r="F952054" s="94"/>
    </row>
    <row r="952055" spans="6:6">
      <c r="F952055" s="94"/>
    </row>
    <row r="952056" spans="6:6">
      <c r="F952056" s="94"/>
    </row>
    <row r="952057" spans="6:6">
      <c r="F952057" s="94"/>
    </row>
    <row r="952058" spans="6:6">
      <c r="F952058" s="94"/>
    </row>
    <row r="952059" spans="6:6">
      <c r="F952059" s="94"/>
    </row>
    <row r="952060" spans="6:6">
      <c r="F952060" s="94"/>
    </row>
    <row r="952061" spans="6:6">
      <c r="F952061" s="94"/>
    </row>
    <row r="952062" spans="6:6">
      <c r="F952062" s="94"/>
    </row>
    <row r="952063" spans="6:6">
      <c r="F952063" s="94"/>
    </row>
    <row r="952064" spans="6:6">
      <c r="F952064" s="94"/>
    </row>
    <row r="952065" spans="6:6">
      <c r="F952065" s="94"/>
    </row>
    <row r="952066" spans="6:6">
      <c r="F952066" s="94"/>
    </row>
    <row r="952067" spans="6:6">
      <c r="F952067" s="94"/>
    </row>
    <row r="952068" spans="6:6">
      <c r="F952068" s="94"/>
    </row>
    <row r="952069" spans="6:6">
      <c r="F952069" s="94"/>
    </row>
    <row r="952070" spans="6:6">
      <c r="F952070" s="94"/>
    </row>
    <row r="952071" spans="6:6">
      <c r="F952071" s="94"/>
    </row>
    <row r="952072" spans="6:6">
      <c r="F952072" s="94"/>
    </row>
    <row r="952073" spans="6:6">
      <c r="F952073" s="94"/>
    </row>
    <row r="952074" spans="6:6">
      <c r="F952074" s="94"/>
    </row>
    <row r="952075" spans="6:6">
      <c r="F952075" s="94"/>
    </row>
    <row r="952076" spans="6:6">
      <c r="F952076" s="94"/>
    </row>
    <row r="952077" spans="6:6">
      <c r="F952077" s="94"/>
    </row>
    <row r="952078" spans="6:6">
      <c r="F952078" s="94"/>
    </row>
    <row r="952079" spans="6:6">
      <c r="F952079" s="94"/>
    </row>
    <row r="952080" spans="6:6">
      <c r="F952080" s="94"/>
    </row>
    <row r="952081" spans="6:6">
      <c r="F952081" s="94"/>
    </row>
    <row r="952082" spans="6:6">
      <c r="F952082" s="94"/>
    </row>
    <row r="952083" spans="6:6">
      <c r="F952083" s="94"/>
    </row>
    <row r="952084" spans="6:6">
      <c r="F952084" s="94"/>
    </row>
    <row r="952085" spans="6:6">
      <c r="F952085" s="94"/>
    </row>
    <row r="952086" spans="6:6">
      <c r="F952086" s="94"/>
    </row>
    <row r="952087" spans="6:6">
      <c r="F952087" s="94"/>
    </row>
    <row r="952088" spans="6:6">
      <c r="F952088" s="94"/>
    </row>
    <row r="952089" spans="6:6">
      <c r="F952089" s="94"/>
    </row>
    <row r="952090" spans="6:6">
      <c r="F952090" s="94"/>
    </row>
    <row r="952091" spans="6:6">
      <c r="F952091" s="94"/>
    </row>
    <row r="952092" spans="6:6">
      <c r="F952092" s="94"/>
    </row>
    <row r="952093" spans="6:6">
      <c r="F952093" s="94"/>
    </row>
    <row r="952094" spans="6:6">
      <c r="F952094" s="94"/>
    </row>
    <row r="952095" spans="6:6">
      <c r="F952095" s="94"/>
    </row>
    <row r="952096" spans="6:6">
      <c r="F952096" s="94"/>
    </row>
    <row r="952097" spans="6:6">
      <c r="F952097" s="94"/>
    </row>
    <row r="952098" spans="6:6">
      <c r="F952098" s="94"/>
    </row>
    <row r="952099" spans="6:6">
      <c r="F952099" s="94"/>
    </row>
    <row r="952100" spans="6:6">
      <c r="F952100" s="94"/>
    </row>
    <row r="952101" spans="6:6">
      <c r="F952101" s="94"/>
    </row>
    <row r="952102" spans="6:6">
      <c r="F952102" s="94"/>
    </row>
    <row r="952103" spans="6:6">
      <c r="F952103" s="94"/>
    </row>
    <row r="952104" spans="6:6">
      <c r="F952104" s="94"/>
    </row>
    <row r="952105" spans="6:6">
      <c r="F952105" s="94"/>
    </row>
    <row r="952106" spans="6:6">
      <c r="F952106" s="94"/>
    </row>
    <row r="952107" spans="6:6">
      <c r="F952107" s="94"/>
    </row>
    <row r="952108" spans="6:6">
      <c r="F952108" s="94"/>
    </row>
    <row r="952109" spans="6:6">
      <c r="F952109" s="94"/>
    </row>
    <row r="952110" spans="6:6">
      <c r="F952110" s="94"/>
    </row>
    <row r="952111" spans="6:6">
      <c r="F952111" s="94"/>
    </row>
    <row r="952112" spans="6:6">
      <c r="F952112" s="94"/>
    </row>
    <row r="952113" spans="6:6">
      <c r="F952113" s="94"/>
    </row>
    <row r="952114" spans="6:6">
      <c r="F952114" s="94"/>
    </row>
    <row r="952115" spans="6:6">
      <c r="F952115" s="94"/>
    </row>
    <row r="952116" spans="6:6">
      <c r="F952116" s="94"/>
    </row>
    <row r="952117" spans="6:6">
      <c r="F952117" s="94"/>
    </row>
    <row r="952118" spans="6:6">
      <c r="F952118" s="94"/>
    </row>
    <row r="952119" spans="6:6">
      <c r="F952119" s="94"/>
    </row>
    <row r="952120" spans="6:6">
      <c r="F952120" s="94"/>
    </row>
    <row r="952121" spans="6:6">
      <c r="F952121" s="94"/>
    </row>
    <row r="952122" spans="6:6">
      <c r="F952122" s="94"/>
    </row>
    <row r="952123" spans="6:6">
      <c r="F952123" s="94"/>
    </row>
    <row r="952124" spans="6:6">
      <c r="F952124" s="94"/>
    </row>
    <row r="952125" spans="6:6">
      <c r="F952125" s="94"/>
    </row>
    <row r="952126" spans="6:6">
      <c r="F952126" s="94"/>
    </row>
    <row r="952127" spans="6:6">
      <c r="F952127" s="94"/>
    </row>
    <row r="952128" spans="6:6">
      <c r="F952128" s="94"/>
    </row>
    <row r="952129" spans="6:6">
      <c r="F952129" s="94"/>
    </row>
    <row r="952130" spans="6:6">
      <c r="F952130" s="94"/>
    </row>
    <row r="952131" spans="6:6">
      <c r="F952131" s="94"/>
    </row>
    <row r="952132" spans="6:6">
      <c r="F952132" s="94"/>
    </row>
    <row r="952133" spans="6:6">
      <c r="F952133" s="94"/>
    </row>
    <row r="952134" spans="6:6">
      <c r="F952134" s="94"/>
    </row>
    <row r="952135" spans="6:6">
      <c r="F952135" s="94"/>
    </row>
    <row r="952136" spans="6:6">
      <c r="F952136" s="94"/>
    </row>
    <row r="952137" spans="6:6">
      <c r="F952137" s="94"/>
    </row>
    <row r="952138" spans="6:6">
      <c r="F952138" s="94"/>
    </row>
    <row r="952139" spans="6:6">
      <c r="F952139" s="94"/>
    </row>
    <row r="952140" spans="6:6">
      <c r="F952140" s="94"/>
    </row>
    <row r="952141" spans="6:6">
      <c r="F952141" s="94"/>
    </row>
    <row r="952142" spans="6:6">
      <c r="F952142" s="94"/>
    </row>
    <row r="952143" spans="6:6">
      <c r="F952143" s="94"/>
    </row>
    <row r="952144" spans="6:6">
      <c r="F952144" s="94"/>
    </row>
    <row r="952145" spans="6:6">
      <c r="F952145" s="94"/>
    </row>
    <row r="952146" spans="6:6">
      <c r="F952146" s="94"/>
    </row>
    <row r="952147" spans="6:6">
      <c r="F952147" s="94"/>
    </row>
    <row r="952148" spans="6:6">
      <c r="F952148" s="94"/>
    </row>
    <row r="952149" spans="6:6">
      <c r="F952149" s="94"/>
    </row>
    <row r="952150" spans="6:6">
      <c r="F952150" s="94"/>
    </row>
    <row r="952151" spans="6:6">
      <c r="F952151" s="94"/>
    </row>
    <row r="952152" spans="6:6">
      <c r="F952152" s="94"/>
    </row>
    <row r="952153" spans="6:6">
      <c r="F952153" s="94"/>
    </row>
    <row r="952154" spans="6:6">
      <c r="F952154" s="94"/>
    </row>
    <row r="952155" spans="6:6">
      <c r="F952155" s="94"/>
    </row>
    <row r="952156" spans="6:6">
      <c r="F952156" s="94"/>
    </row>
    <row r="952157" spans="6:6">
      <c r="F952157" s="94"/>
    </row>
    <row r="952158" spans="6:6">
      <c r="F952158" s="94"/>
    </row>
    <row r="952159" spans="6:6">
      <c r="F952159" s="94"/>
    </row>
    <row r="952160" spans="6:6">
      <c r="F952160" s="94"/>
    </row>
    <row r="952161" spans="6:6">
      <c r="F952161" s="94"/>
    </row>
    <row r="952162" spans="6:6">
      <c r="F952162" s="94"/>
    </row>
    <row r="952163" spans="6:6">
      <c r="F952163" s="94"/>
    </row>
    <row r="952164" spans="6:6">
      <c r="F952164" s="94"/>
    </row>
    <row r="952165" spans="6:6">
      <c r="F952165" s="94"/>
    </row>
    <row r="952166" spans="6:6">
      <c r="F952166" s="94"/>
    </row>
    <row r="952167" spans="6:6">
      <c r="F952167" s="94"/>
    </row>
    <row r="952168" spans="6:6">
      <c r="F952168" s="94"/>
    </row>
    <row r="952169" spans="6:6">
      <c r="F952169" s="94"/>
    </row>
    <row r="952170" spans="6:6">
      <c r="F952170" s="94"/>
    </row>
    <row r="952171" spans="6:6">
      <c r="F952171" s="94"/>
    </row>
    <row r="952172" spans="6:6">
      <c r="F952172" s="94"/>
    </row>
    <row r="952173" spans="6:6">
      <c r="F952173" s="94"/>
    </row>
    <row r="952174" spans="6:6">
      <c r="F952174" s="94"/>
    </row>
    <row r="952175" spans="6:6">
      <c r="F952175" s="94"/>
    </row>
    <row r="952176" spans="6:6">
      <c r="F952176" s="94"/>
    </row>
    <row r="952177" spans="6:6">
      <c r="F952177" s="94"/>
    </row>
    <row r="952178" spans="6:6">
      <c r="F952178" s="94"/>
    </row>
    <row r="952179" spans="6:6">
      <c r="F952179" s="94"/>
    </row>
    <row r="952180" spans="6:6">
      <c r="F952180" s="94"/>
    </row>
    <row r="952181" spans="6:6">
      <c r="F952181" s="94"/>
    </row>
    <row r="952182" spans="6:6">
      <c r="F952182" s="94"/>
    </row>
    <row r="952183" spans="6:6">
      <c r="F952183" s="94"/>
    </row>
    <row r="952184" spans="6:6">
      <c r="F952184" s="94"/>
    </row>
    <row r="952185" spans="6:6">
      <c r="F952185" s="94"/>
    </row>
    <row r="952186" spans="6:6">
      <c r="F952186" s="94"/>
    </row>
    <row r="952187" spans="6:6">
      <c r="F952187" s="94"/>
    </row>
    <row r="952188" spans="6:6">
      <c r="F952188" s="94"/>
    </row>
    <row r="952189" spans="6:6">
      <c r="F952189" s="94"/>
    </row>
    <row r="952190" spans="6:6">
      <c r="F952190" s="94"/>
    </row>
    <row r="952191" spans="6:6">
      <c r="F952191" s="94"/>
    </row>
    <row r="952192" spans="6:6">
      <c r="F952192" s="94"/>
    </row>
    <row r="952193" spans="6:6">
      <c r="F952193" s="94"/>
    </row>
    <row r="952194" spans="6:6">
      <c r="F952194" s="94"/>
    </row>
    <row r="952195" spans="6:6">
      <c r="F952195" s="94"/>
    </row>
    <row r="952196" spans="6:6">
      <c r="F952196" s="94"/>
    </row>
    <row r="952197" spans="6:6">
      <c r="F952197" s="94"/>
    </row>
    <row r="952198" spans="6:6">
      <c r="F952198" s="94"/>
    </row>
    <row r="952199" spans="6:6">
      <c r="F952199" s="94"/>
    </row>
    <row r="952200" spans="6:6">
      <c r="F952200" s="94"/>
    </row>
    <row r="952201" spans="6:6">
      <c r="F952201" s="94"/>
    </row>
    <row r="952202" spans="6:6">
      <c r="F952202" s="94"/>
    </row>
    <row r="952203" spans="6:6">
      <c r="F952203" s="94"/>
    </row>
    <row r="952204" spans="6:6">
      <c r="F952204" s="94"/>
    </row>
    <row r="952205" spans="6:6">
      <c r="F952205" s="94"/>
    </row>
    <row r="952206" spans="6:6">
      <c r="F952206" s="94"/>
    </row>
    <row r="952207" spans="6:6">
      <c r="F952207" s="94"/>
    </row>
    <row r="952208" spans="6:6">
      <c r="F952208" s="94"/>
    </row>
    <row r="952209" spans="6:6">
      <c r="F952209" s="94"/>
    </row>
    <row r="952210" spans="6:6">
      <c r="F952210" s="94"/>
    </row>
    <row r="952211" spans="6:6">
      <c r="F952211" s="94"/>
    </row>
    <row r="952212" spans="6:6">
      <c r="F952212" s="94"/>
    </row>
    <row r="952213" spans="6:6">
      <c r="F952213" s="94"/>
    </row>
    <row r="952214" spans="6:6">
      <c r="F952214" s="94"/>
    </row>
    <row r="952215" spans="6:6">
      <c r="F952215" s="94"/>
    </row>
    <row r="952216" spans="6:6">
      <c r="F952216" s="94"/>
    </row>
    <row r="952217" spans="6:6">
      <c r="F952217" s="94"/>
    </row>
    <row r="952218" spans="6:6">
      <c r="F952218" s="94"/>
    </row>
    <row r="952219" spans="6:6">
      <c r="F952219" s="94"/>
    </row>
    <row r="952220" spans="6:6">
      <c r="F952220" s="94"/>
    </row>
    <row r="952221" spans="6:6">
      <c r="F952221" s="94"/>
    </row>
    <row r="952222" spans="6:6">
      <c r="F952222" s="94"/>
    </row>
    <row r="952223" spans="6:6">
      <c r="F952223" s="94"/>
    </row>
    <row r="952224" spans="6:6">
      <c r="F952224" s="94"/>
    </row>
    <row r="952225" spans="6:6">
      <c r="F952225" s="94"/>
    </row>
    <row r="952226" spans="6:6">
      <c r="F952226" s="94"/>
    </row>
    <row r="952227" spans="6:6">
      <c r="F952227" s="94"/>
    </row>
    <row r="952228" spans="6:6">
      <c r="F952228" s="94"/>
    </row>
    <row r="952229" spans="6:6">
      <c r="F952229" s="94"/>
    </row>
    <row r="952230" spans="6:6">
      <c r="F952230" s="94"/>
    </row>
    <row r="952231" spans="6:6">
      <c r="F952231" s="94"/>
    </row>
    <row r="952232" spans="6:6">
      <c r="F952232" s="94"/>
    </row>
    <row r="952233" spans="6:6">
      <c r="F952233" s="94"/>
    </row>
    <row r="952234" spans="6:6">
      <c r="F952234" s="94"/>
    </row>
    <row r="952235" spans="6:6">
      <c r="F952235" s="94"/>
    </row>
    <row r="952236" spans="6:6">
      <c r="F952236" s="94"/>
    </row>
    <row r="952237" spans="6:6">
      <c r="F952237" s="94"/>
    </row>
    <row r="952238" spans="6:6">
      <c r="F952238" s="94"/>
    </row>
    <row r="952239" spans="6:6">
      <c r="F952239" s="94"/>
    </row>
    <row r="952240" spans="6:6">
      <c r="F952240" s="94"/>
    </row>
    <row r="952241" spans="6:6">
      <c r="F952241" s="94"/>
    </row>
    <row r="952242" spans="6:6">
      <c r="F952242" s="94"/>
    </row>
    <row r="952243" spans="6:6">
      <c r="F952243" s="94"/>
    </row>
    <row r="952244" spans="6:6">
      <c r="F952244" s="94"/>
    </row>
    <row r="952245" spans="6:6">
      <c r="F952245" s="94"/>
    </row>
    <row r="952246" spans="6:6">
      <c r="F952246" s="94"/>
    </row>
    <row r="952247" spans="6:6">
      <c r="F952247" s="94"/>
    </row>
    <row r="952248" spans="6:6">
      <c r="F952248" s="94"/>
    </row>
    <row r="952249" spans="6:6">
      <c r="F952249" s="94"/>
    </row>
    <row r="952250" spans="6:6">
      <c r="F952250" s="94"/>
    </row>
    <row r="952251" spans="6:6">
      <c r="F952251" s="94"/>
    </row>
    <row r="952252" spans="6:6">
      <c r="F952252" s="94"/>
    </row>
    <row r="952253" spans="6:6">
      <c r="F952253" s="94"/>
    </row>
    <row r="952254" spans="6:6">
      <c r="F952254" s="94"/>
    </row>
    <row r="952255" spans="6:6">
      <c r="F952255" s="94"/>
    </row>
    <row r="952256" spans="6:6">
      <c r="F952256" s="94"/>
    </row>
    <row r="952257" spans="6:6">
      <c r="F952257" s="94"/>
    </row>
    <row r="952258" spans="6:6">
      <c r="F952258" s="94"/>
    </row>
    <row r="952259" spans="6:6">
      <c r="F952259" s="94"/>
    </row>
    <row r="952260" spans="6:6">
      <c r="F952260" s="94"/>
    </row>
    <row r="952261" spans="6:6">
      <c r="F952261" s="94"/>
    </row>
    <row r="952262" spans="6:6">
      <c r="F952262" s="94"/>
    </row>
    <row r="952263" spans="6:6">
      <c r="F952263" s="94"/>
    </row>
    <row r="952264" spans="6:6">
      <c r="F952264" s="94"/>
    </row>
    <row r="952265" spans="6:6">
      <c r="F952265" s="94"/>
    </row>
    <row r="952266" spans="6:6">
      <c r="F952266" s="94"/>
    </row>
    <row r="952267" spans="6:6">
      <c r="F952267" s="94"/>
    </row>
    <row r="952268" spans="6:6">
      <c r="F952268" s="94"/>
    </row>
    <row r="952269" spans="6:6">
      <c r="F952269" s="94"/>
    </row>
    <row r="952270" spans="6:6">
      <c r="F952270" s="94"/>
    </row>
    <row r="952271" spans="6:6">
      <c r="F952271" s="94"/>
    </row>
    <row r="952272" spans="6:6">
      <c r="F952272" s="94"/>
    </row>
    <row r="952273" spans="6:6">
      <c r="F952273" s="94"/>
    </row>
    <row r="952274" spans="6:6">
      <c r="F952274" s="94"/>
    </row>
    <row r="952275" spans="6:6">
      <c r="F952275" s="94"/>
    </row>
    <row r="952276" spans="6:6">
      <c r="F952276" s="94"/>
    </row>
    <row r="952277" spans="6:6">
      <c r="F952277" s="94"/>
    </row>
    <row r="952278" spans="6:6">
      <c r="F952278" s="94"/>
    </row>
    <row r="952279" spans="6:6">
      <c r="F952279" s="94"/>
    </row>
    <row r="952280" spans="6:6">
      <c r="F952280" s="94"/>
    </row>
    <row r="952281" spans="6:6">
      <c r="F952281" s="94"/>
    </row>
    <row r="952282" spans="6:6">
      <c r="F952282" s="94"/>
    </row>
    <row r="952283" spans="6:6">
      <c r="F952283" s="94"/>
    </row>
    <row r="952284" spans="6:6">
      <c r="F952284" s="94"/>
    </row>
    <row r="952285" spans="6:6">
      <c r="F952285" s="94"/>
    </row>
    <row r="952286" spans="6:6">
      <c r="F952286" s="94"/>
    </row>
    <row r="952287" spans="6:6">
      <c r="F952287" s="94"/>
    </row>
    <row r="952288" spans="6:6">
      <c r="F952288" s="94"/>
    </row>
    <row r="952289" spans="6:6">
      <c r="F952289" s="94"/>
    </row>
    <row r="952290" spans="6:6">
      <c r="F952290" s="94"/>
    </row>
    <row r="952291" spans="6:6">
      <c r="F952291" s="94"/>
    </row>
    <row r="952292" spans="6:6">
      <c r="F952292" s="94"/>
    </row>
    <row r="952293" spans="6:6">
      <c r="F952293" s="94"/>
    </row>
    <row r="952294" spans="6:6">
      <c r="F952294" s="94"/>
    </row>
    <row r="952295" spans="6:6">
      <c r="F952295" s="94"/>
    </row>
    <row r="952296" spans="6:6">
      <c r="F952296" s="94"/>
    </row>
    <row r="952297" spans="6:6">
      <c r="F952297" s="94"/>
    </row>
    <row r="952298" spans="6:6">
      <c r="F952298" s="94"/>
    </row>
    <row r="952299" spans="6:6">
      <c r="F952299" s="94"/>
    </row>
    <row r="952300" spans="6:6">
      <c r="F952300" s="94"/>
    </row>
    <row r="952301" spans="6:6">
      <c r="F952301" s="94"/>
    </row>
    <row r="952302" spans="6:6">
      <c r="F952302" s="94"/>
    </row>
    <row r="952303" spans="6:6">
      <c r="F952303" s="94"/>
    </row>
    <row r="952304" spans="6:6">
      <c r="F952304" s="94"/>
    </row>
    <row r="952305" spans="6:6">
      <c r="F952305" s="94"/>
    </row>
    <row r="952306" spans="6:6">
      <c r="F952306" s="94"/>
    </row>
    <row r="952307" spans="6:6">
      <c r="F952307" s="94"/>
    </row>
    <row r="952308" spans="6:6">
      <c r="F952308" s="94"/>
    </row>
    <row r="952309" spans="6:6">
      <c r="F952309" s="94"/>
    </row>
    <row r="952310" spans="6:6">
      <c r="F952310" s="94"/>
    </row>
    <row r="952311" spans="6:6">
      <c r="F952311" s="94"/>
    </row>
    <row r="952312" spans="6:6">
      <c r="F952312" s="94"/>
    </row>
    <row r="952313" spans="6:6">
      <c r="F952313" s="94"/>
    </row>
    <row r="952314" spans="6:6">
      <c r="F952314" s="94"/>
    </row>
    <row r="952315" spans="6:6">
      <c r="F952315" s="94"/>
    </row>
    <row r="952316" spans="6:6">
      <c r="F952316" s="94"/>
    </row>
    <row r="952317" spans="6:6">
      <c r="F952317" s="94"/>
    </row>
    <row r="952318" spans="6:6">
      <c r="F952318" s="94"/>
    </row>
    <row r="952319" spans="6:6">
      <c r="F952319" s="94"/>
    </row>
    <row r="952320" spans="6:6">
      <c r="F952320" s="94"/>
    </row>
    <row r="952321" spans="6:6">
      <c r="F952321" s="94"/>
    </row>
    <row r="952322" spans="6:6">
      <c r="F952322" s="94"/>
    </row>
    <row r="952323" spans="6:6">
      <c r="F952323" s="94"/>
    </row>
    <row r="952324" spans="6:6">
      <c r="F952324" s="94"/>
    </row>
    <row r="952325" spans="6:6">
      <c r="F952325" s="94"/>
    </row>
    <row r="952326" spans="6:6">
      <c r="F952326" s="94"/>
    </row>
    <row r="952327" spans="6:6">
      <c r="F952327" s="94"/>
    </row>
    <row r="952328" spans="6:6">
      <c r="F952328" s="94"/>
    </row>
    <row r="952329" spans="6:6">
      <c r="F952329" s="94"/>
    </row>
    <row r="952330" spans="6:6">
      <c r="F952330" s="94"/>
    </row>
    <row r="952331" spans="6:6">
      <c r="F952331" s="94"/>
    </row>
    <row r="952332" spans="6:6">
      <c r="F952332" s="94"/>
    </row>
    <row r="952333" spans="6:6">
      <c r="F952333" s="94"/>
    </row>
    <row r="952334" spans="6:6">
      <c r="F952334" s="94"/>
    </row>
    <row r="952335" spans="6:6">
      <c r="F952335" s="94"/>
    </row>
    <row r="952336" spans="6:6">
      <c r="F952336" s="94"/>
    </row>
    <row r="952337" spans="6:6">
      <c r="F952337" s="94"/>
    </row>
    <row r="952338" spans="6:6">
      <c r="F952338" s="94"/>
    </row>
    <row r="952339" spans="6:6">
      <c r="F952339" s="94"/>
    </row>
    <row r="952340" spans="6:6">
      <c r="F952340" s="94"/>
    </row>
    <row r="952341" spans="6:6">
      <c r="F952341" s="94"/>
    </row>
    <row r="952342" spans="6:6">
      <c r="F952342" s="94"/>
    </row>
    <row r="952343" spans="6:6">
      <c r="F952343" s="94"/>
    </row>
    <row r="952344" spans="6:6">
      <c r="F952344" s="94"/>
    </row>
    <row r="952345" spans="6:6">
      <c r="F952345" s="94"/>
    </row>
    <row r="952346" spans="6:6">
      <c r="F952346" s="94"/>
    </row>
    <row r="952347" spans="6:6">
      <c r="F952347" s="94"/>
    </row>
    <row r="952348" spans="6:6">
      <c r="F952348" s="94"/>
    </row>
    <row r="952349" spans="6:6">
      <c r="F952349" s="94"/>
    </row>
    <row r="952350" spans="6:6">
      <c r="F952350" s="94"/>
    </row>
    <row r="952351" spans="6:6">
      <c r="F952351" s="94"/>
    </row>
    <row r="952352" spans="6:6">
      <c r="F952352" s="94"/>
    </row>
    <row r="952353" spans="6:6">
      <c r="F952353" s="94"/>
    </row>
    <row r="952354" spans="6:6">
      <c r="F952354" s="94"/>
    </row>
    <row r="952355" spans="6:6">
      <c r="F952355" s="94"/>
    </row>
    <row r="952356" spans="6:6">
      <c r="F952356" s="94"/>
    </row>
    <row r="952357" spans="6:6">
      <c r="F952357" s="94"/>
    </row>
    <row r="952358" spans="6:6">
      <c r="F952358" s="94"/>
    </row>
    <row r="952359" spans="6:6">
      <c r="F952359" s="94"/>
    </row>
    <row r="952360" spans="6:6">
      <c r="F952360" s="94"/>
    </row>
    <row r="952361" spans="6:6">
      <c r="F952361" s="94"/>
    </row>
    <row r="952362" spans="6:6">
      <c r="F952362" s="94"/>
    </row>
    <row r="952363" spans="6:6">
      <c r="F952363" s="94"/>
    </row>
    <row r="952364" spans="6:6">
      <c r="F952364" s="94"/>
    </row>
    <row r="952365" spans="6:6">
      <c r="F952365" s="94"/>
    </row>
    <row r="952366" spans="6:6">
      <c r="F952366" s="94"/>
    </row>
    <row r="952367" spans="6:6">
      <c r="F952367" s="94"/>
    </row>
    <row r="952368" spans="6:6">
      <c r="F952368" s="94"/>
    </row>
    <row r="952369" spans="6:6">
      <c r="F952369" s="94"/>
    </row>
    <row r="952370" spans="6:6">
      <c r="F952370" s="94"/>
    </row>
    <row r="952371" spans="6:6">
      <c r="F952371" s="94"/>
    </row>
    <row r="952372" spans="6:6">
      <c r="F952372" s="94"/>
    </row>
    <row r="952373" spans="6:6">
      <c r="F952373" s="94"/>
    </row>
    <row r="952374" spans="6:6">
      <c r="F952374" s="94"/>
    </row>
    <row r="952375" spans="6:6">
      <c r="F952375" s="94"/>
    </row>
    <row r="952376" spans="6:6">
      <c r="F952376" s="94"/>
    </row>
    <row r="952377" spans="6:6">
      <c r="F952377" s="94"/>
    </row>
    <row r="952378" spans="6:6">
      <c r="F952378" s="94"/>
    </row>
    <row r="952379" spans="6:6">
      <c r="F952379" s="94"/>
    </row>
    <row r="952380" spans="6:6">
      <c r="F952380" s="94"/>
    </row>
    <row r="952381" spans="6:6">
      <c r="F952381" s="94"/>
    </row>
    <row r="952382" spans="6:6">
      <c r="F952382" s="94"/>
    </row>
    <row r="952383" spans="6:6">
      <c r="F952383" s="94"/>
    </row>
    <row r="952384" spans="6:6">
      <c r="F952384" s="94"/>
    </row>
    <row r="952385" spans="6:6">
      <c r="F952385" s="94"/>
    </row>
    <row r="952386" spans="6:6">
      <c r="F952386" s="94"/>
    </row>
    <row r="952387" spans="6:6">
      <c r="F952387" s="94"/>
    </row>
    <row r="952388" spans="6:6">
      <c r="F952388" s="94"/>
    </row>
    <row r="952389" spans="6:6">
      <c r="F952389" s="94"/>
    </row>
    <row r="952390" spans="6:6">
      <c r="F952390" s="94"/>
    </row>
    <row r="952391" spans="6:6">
      <c r="F952391" s="94"/>
    </row>
    <row r="952392" spans="6:6">
      <c r="F952392" s="94"/>
    </row>
    <row r="952393" spans="6:6">
      <c r="F952393" s="94"/>
    </row>
    <row r="952394" spans="6:6">
      <c r="F952394" s="94"/>
    </row>
    <row r="952395" spans="6:6">
      <c r="F952395" s="94"/>
    </row>
    <row r="952396" spans="6:6">
      <c r="F952396" s="94"/>
    </row>
    <row r="952397" spans="6:6">
      <c r="F952397" s="94"/>
    </row>
    <row r="952398" spans="6:6">
      <c r="F952398" s="94"/>
    </row>
    <row r="952399" spans="6:6">
      <c r="F952399" s="94"/>
    </row>
    <row r="952400" spans="6:6">
      <c r="F952400" s="94"/>
    </row>
    <row r="952401" spans="6:6">
      <c r="F952401" s="94"/>
    </row>
    <row r="952402" spans="6:6">
      <c r="F952402" s="94"/>
    </row>
    <row r="952403" spans="6:6">
      <c r="F952403" s="94"/>
    </row>
    <row r="952404" spans="6:6">
      <c r="F952404" s="94"/>
    </row>
    <row r="952405" spans="6:6">
      <c r="F952405" s="94"/>
    </row>
    <row r="952406" spans="6:6">
      <c r="F952406" s="94"/>
    </row>
    <row r="952407" spans="6:6">
      <c r="F952407" s="94"/>
    </row>
    <row r="952408" spans="6:6">
      <c r="F952408" s="94"/>
    </row>
    <row r="952409" spans="6:6">
      <c r="F952409" s="94"/>
    </row>
    <row r="952410" spans="6:6">
      <c r="F952410" s="94"/>
    </row>
    <row r="952411" spans="6:6">
      <c r="F952411" s="94"/>
    </row>
    <row r="952412" spans="6:6">
      <c r="F952412" s="94"/>
    </row>
    <row r="952413" spans="6:6">
      <c r="F952413" s="94"/>
    </row>
    <row r="952414" spans="6:6">
      <c r="F952414" s="94"/>
    </row>
    <row r="952415" spans="6:6">
      <c r="F952415" s="94"/>
    </row>
    <row r="952416" spans="6:6">
      <c r="F952416" s="94"/>
    </row>
    <row r="952417" spans="6:6">
      <c r="F952417" s="94"/>
    </row>
    <row r="952418" spans="6:6">
      <c r="F952418" s="94"/>
    </row>
    <row r="952419" spans="6:6">
      <c r="F952419" s="94"/>
    </row>
    <row r="952420" spans="6:6">
      <c r="F952420" s="94"/>
    </row>
    <row r="952421" spans="6:6">
      <c r="F952421" s="94"/>
    </row>
    <row r="952422" spans="6:6">
      <c r="F952422" s="94"/>
    </row>
    <row r="952423" spans="6:6">
      <c r="F952423" s="94"/>
    </row>
    <row r="952424" spans="6:6">
      <c r="F952424" s="94"/>
    </row>
    <row r="952425" spans="6:6">
      <c r="F952425" s="94"/>
    </row>
    <row r="952426" spans="6:6">
      <c r="F952426" s="94"/>
    </row>
    <row r="952427" spans="6:6">
      <c r="F952427" s="94"/>
    </row>
    <row r="952428" spans="6:6">
      <c r="F952428" s="94"/>
    </row>
    <row r="952429" spans="6:6">
      <c r="F952429" s="94"/>
    </row>
    <row r="952430" spans="6:6">
      <c r="F952430" s="94"/>
    </row>
    <row r="952431" spans="6:6">
      <c r="F952431" s="94"/>
    </row>
    <row r="952432" spans="6:6">
      <c r="F952432" s="94"/>
    </row>
    <row r="952433" spans="6:6">
      <c r="F952433" s="94"/>
    </row>
    <row r="952434" spans="6:6">
      <c r="F952434" s="94"/>
    </row>
    <row r="952435" spans="6:6">
      <c r="F952435" s="94"/>
    </row>
    <row r="952436" spans="6:6">
      <c r="F952436" s="94"/>
    </row>
    <row r="952437" spans="6:6">
      <c r="F952437" s="94"/>
    </row>
    <row r="952438" spans="6:6">
      <c r="F952438" s="94"/>
    </row>
    <row r="952439" spans="6:6">
      <c r="F952439" s="94"/>
    </row>
    <row r="952440" spans="6:6">
      <c r="F952440" s="94"/>
    </row>
    <row r="952441" spans="6:6">
      <c r="F952441" s="94"/>
    </row>
    <row r="952442" spans="6:6">
      <c r="F952442" s="94"/>
    </row>
    <row r="952443" spans="6:6">
      <c r="F952443" s="94"/>
    </row>
    <row r="952444" spans="6:6">
      <c r="F952444" s="94"/>
    </row>
    <row r="952445" spans="6:6">
      <c r="F952445" s="94"/>
    </row>
    <row r="952446" spans="6:6">
      <c r="F952446" s="94"/>
    </row>
    <row r="952447" spans="6:6">
      <c r="F952447" s="94"/>
    </row>
    <row r="952448" spans="6:6">
      <c r="F952448" s="94"/>
    </row>
    <row r="952449" spans="6:6">
      <c r="F952449" s="94"/>
    </row>
    <row r="952450" spans="6:6">
      <c r="F952450" s="94"/>
    </row>
    <row r="952451" spans="6:6">
      <c r="F952451" s="94"/>
    </row>
    <row r="952452" spans="6:6">
      <c r="F952452" s="94"/>
    </row>
    <row r="952453" spans="6:6">
      <c r="F952453" s="94"/>
    </row>
    <row r="952454" spans="6:6">
      <c r="F952454" s="94"/>
    </row>
    <row r="952455" spans="6:6">
      <c r="F952455" s="94"/>
    </row>
    <row r="952456" spans="6:6">
      <c r="F952456" s="94"/>
    </row>
    <row r="952457" spans="6:6">
      <c r="F952457" s="94"/>
    </row>
    <row r="952458" spans="6:6">
      <c r="F952458" s="94"/>
    </row>
    <row r="952459" spans="6:6">
      <c r="F952459" s="94"/>
    </row>
    <row r="952460" spans="6:6">
      <c r="F952460" s="94"/>
    </row>
    <row r="952461" spans="6:6">
      <c r="F952461" s="94"/>
    </row>
    <row r="952462" spans="6:6">
      <c r="F952462" s="94"/>
    </row>
    <row r="952463" spans="6:6">
      <c r="F952463" s="94"/>
    </row>
    <row r="952464" spans="6:6">
      <c r="F952464" s="94"/>
    </row>
    <row r="952465" spans="6:6">
      <c r="F952465" s="94"/>
    </row>
    <row r="952466" spans="6:6">
      <c r="F952466" s="94"/>
    </row>
    <row r="952467" spans="6:6">
      <c r="F952467" s="94"/>
    </row>
    <row r="952468" spans="6:6">
      <c r="F952468" s="94"/>
    </row>
    <row r="952469" spans="6:6">
      <c r="F952469" s="94"/>
    </row>
    <row r="952470" spans="6:6">
      <c r="F952470" s="94"/>
    </row>
    <row r="952471" spans="6:6">
      <c r="F952471" s="94"/>
    </row>
    <row r="952472" spans="6:6">
      <c r="F952472" s="94"/>
    </row>
    <row r="952473" spans="6:6">
      <c r="F952473" s="94"/>
    </row>
    <row r="952474" spans="6:6">
      <c r="F952474" s="94"/>
    </row>
    <row r="952475" spans="6:6">
      <c r="F952475" s="94"/>
    </row>
    <row r="952476" spans="6:6">
      <c r="F952476" s="94"/>
    </row>
    <row r="952477" spans="6:6">
      <c r="F952477" s="94"/>
    </row>
    <row r="952478" spans="6:6">
      <c r="F952478" s="94"/>
    </row>
    <row r="952479" spans="6:6">
      <c r="F952479" s="94"/>
    </row>
    <row r="952480" spans="6:6">
      <c r="F952480" s="94"/>
    </row>
    <row r="952481" spans="6:6">
      <c r="F952481" s="94"/>
    </row>
    <row r="952482" spans="6:6">
      <c r="F952482" s="94"/>
    </row>
    <row r="952483" spans="6:6">
      <c r="F952483" s="94"/>
    </row>
    <row r="952484" spans="6:6">
      <c r="F952484" s="94"/>
    </row>
    <row r="952485" spans="6:6">
      <c r="F952485" s="94"/>
    </row>
    <row r="952486" spans="6:6">
      <c r="F952486" s="94"/>
    </row>
    <row r="952487" spans="6:6">
      <c r="F952487" s="94"/>
    </row>
    <row r="952488" spans="6:6">
      <c r="F952488" s="94"/>
    </row>
    <row r="952489" spans="6:6">
      <c r="F952489" s="94"/>
    </row>
    <row r="952490" spans="6:6">
      <c r="F952490" s="94"/>
    </row>
    <row r="952491" spans="6:6">
      <c r="F952491" s="94"/>
    </row>
    <row r="952492" spans="6:6">
      <c r="F952492" s="94"/>
    </row>
    <row r="952493" spans="6:6">
      <c r="F952493" s="94"/>
    </row>
    <row r="952494" spans="6:6">
      <c r="F952494" s="94"/>
    </row>
    <row r="952495" spans="6:6">
      <c r="F952495" s="94"/>
    </row>
    <row r="952496" spans="6:6">
      <c r="F952496" s="94"/>
    </row>
    <row r="952497" spans="6:6">
      <c r="F952497" s="94"/>
    </row>
    <row r="952498" spans="6:6">
      <c r="F952498" s="94"/>
    </row>
    <row r="952499" spans="6:6">
      <c r="F952499" s="94"/>
    </row>
    <row r="952500" spans="6:6">
      <c r="F952500" s="94"/>
    </row>
    <row r="952501" spans="6:6">
      <c r="F952501" s="94"/>
    </row>
    <row r="952502" spans="6:6">
      <c r="F952502" s="94"/>
    </row>
    <row r="952503" spans="6:6">
      <c r="F952503" s="94"/>
    </row>
    <row r="952504" spans="6:6">
      <c r="F952504" s="94"/>
    </row>
    <row r="952505" spans="6:6">
      <c r="F952505" s="94"/>
    </row>
    <row r="952506" spans="6:6">
      <c r="F952506" s="94"/>
    </row>
    <row r="952507" spans="6:6">
      <c r="F952507" s="94"/>
    </row>
    <row r="952508" spans="6:6">
      <c r="F952508" s="94"/>
    </row>
    <row r="952509" spans="6:6">
      <c r="F952509" s="94"/>
    </row>
    <row r="952510" spans="6:6">
      <c r="F952510" s="94"/>
    </row>
    <row r="952511" spans="6:6">
      <c r="F952511" s="94"/>
    </row>
    <row r="952512" spans="6:6">
      <c r="F952512" s="94"/>
    </row>
    <row r="952513" spans="6:6">
      <c r="F952513" s="94"/>
    </row>
    <row r="952514" spans="6:6">
      <c r="F952514" s="94"/>
    </row>
    <row r="952515" spans="6:6">
      <c r="F952515" s="94"/>
    </row>
    <row r="952516" spans="6:6">
      <c r="F952516" s="94"/>
    </row>
    <row r="952517" spans="6:6">
      <c r="F952517" s="94"/>
    </row>
    <row r="952518" spans="6:6">
      <c r="F952518" s="94"/>
    </row>
    <row r="952519" spans="6:6">
      <c r="F952519" s="94"/>
    </row>
    <row r="952520" spans="6:6">
      <c r="F952520" s="94"/>
    </row>
    <row r="952521" spans="6:6">
      <c r="F952521" s="94"/>
    </row>
    <row r="952522" spans="6:6">
      <c r="F952522" s="94"/>
    </row>
    <row r="952523" spans="6:6">
      <c r="F952523" s="94"/>
    </row>
    <row r="952524" spans="6:6">
      <c r="F952524" s="94"/>
    </row>
    <row r="952525" spans="6:6">
      <c r="F952525" s="94"/>
    </row>
    <row r="952526" spans="6:6">
      <c r="F952526" s="94"/>
    </row>
    <row r="952527" spans="6:6">
      <c r="F952527" s="94"/>
    </row>
    <row r="952528" spans="6:6">
      <c r="F952528" s="94"/>
    </row>
    <row r="952529" spans="6:6">
      <c r="F952529" s="94"/>
    </row>
    <row r="952530" spans="6:6">
      <c r="F952530" s="94"/>
    </row>
    <row r="952531" spans="6:6">
      <c r="F952531" s="94"/>
    </row>
    <row r="952532" spans="6:6">
      <c r="F952532" s="94"/>
    </row>
    <row r="952533" spans="6:6">
      <c r="F952533" s="94"/>
    </row>
    <row r="952534" spans="6:6">
      <c r="F952534" s="94"/>
    </row>
    <row r="952535" spans="6:6">
      <c r="F952535" s="94"/>
    </row>
    <row r="952536" spans="6:6">
      <c r="F952536" s="94"/>
    </row>
    <row r="952537" spans="6:6">
      <c r="F952537" s="94"/>
    </row>
    <row r="952538" spans="6:6">
      <c r="F952538" s="94"/>
    </row>
    <row r="952539" spans="6:6">
      <c r="F952539" s="94"/>
    </row>
    <row r="952540" spans="6:6">
      <c r="F952540" s="94"/>
    </row>
    <row r="952541" spans="6:6">
      <c r="F952541" s="94"/>
    </row>
    <row r="952542" spans="6:6">
      <c r="F952542" s="94"/>
    </row>
    <row r="952543" spans="6:6">
      <c r="F952543" s="94"/>
    </row>
    <row r="952544" spans="6:6">
      <c r="F952544" s="94"/>
    </row>
    <row r="952545" spans="6:6">
      <c r="F952545" s="94"/>
    </row>
    <row r="952546" spans="6:6">
      <c r="F952546" s="94"/>
    </row>
    <row r="952547" spans="6:6">
      <c r="F952547" s="94"/>
    </row>
    <row r="952548" spans="6:6">
      <c r="F952548" s="94"/>
    </row>
    <row r="952549" spans="6:6">
      <c r="F952549" s="94"/>
    </row>
    <row r="952550" spans="6:6">
      <c r="F952550" s="94"/>
    </row>
    <row r="952551" spans="6:6">
      <c r="F952551" s="94"/>
    </row>
    <row r="952552" spans="6:6">
      <c r="F952552" s="94"/>
    </row>
    <row r="952553" spans="6:6">
      <c r="F952553" s="94"/>
    </row>
    <row r="952554" spans="6:6">
      <c r="F952554" s="94"/>
    </row>
    <row r="952555" spans="6:6">
      <c r="F952555" s="94"/>
    </row>
    <row r="952556" spans="6:6">
      <c r="F952556" s="94"/>
    </row>
    <row r="952557" spans="6:6">
      <c r="F952557" s="94"/>
    </row>
    <row r="952558" spans="6:6">
      <c r="F952558" s="94"/>
    </row>
    <row r="952559" spans="6:6">
      <c r="F952559" s="94"/>
    </row>
    <row r="952560" spans="6:6">
      <c r="F952560" s="94"/>
    </row>
    <row r="952561" spans="6:6">
      <c r="F952561" s="94"/>
    </row>
    <row r="952562" spans="6:6">
      <c r="F952562" s="94"/>
    </row>
    <row r="952563" spans="6:6">
      <c r="F952563" s="94"/>
    </row>
    <row r="952564" spans="6:6">
      <c r="F952564" s="94"/>
    </row>
    <row r="952565" spans="6:6">
      <c r="F952565" s="94"/>
    </row>
    <row r="952566" spans="6:6">
      <c r="F952566" s="94"/>
    </row>
    <row r="952567" spans="6:6">
      <c r="F952567" s="94"/>
    </row>
    <row r="952568" spans="6:6">
      <c r="F952568" s="94"/>
    </row>
    <row r="952569" spans="6:6">
      <c r="F952569" s="94"/>
    </row>
    <row r="952570" spans="6:6">
      <c r="F952570" s="94"/>
    </row>
    <row r="952571" spans="6:6">
      <c r="F952571" s="94"/>
    </row>
    <row r="952572" spans="6:6">
      <c r="F952572" s="94"/>
    </row>
    <row r="952573" spans="6:6">
      <c r="F952573" s="94"/>
    </row>
    <row r="952574" spans="6:6">
      <c r="F952574" s="94"/>
    </row>
    <row r="952575" spans="6:6">
      <c r="F952575" s="94"/>
    </row>
    <row r="952576" spans="6:6">
      <c r="F952576" s="94"/>
    </row>
    <row r="952577" spans="6:6">
      <c r="F952577" s="94"/>
    </row>
    <row r="952578" spans="6:6">
      <c r="F952578" s="94"/>
    </row>
    <row r="952579" spans="6:6">
      <c r="F952579" s="94"/>
    </row>
    <row r="952580" spans="6:6">
      <c r="F952580" s="94"/>
    </row>
    <row r="952581" spans="6:6">
      <c r="F952581" s="94"/>
    </row>
    <row r="952582" spans="6:6">
      <c r="F952582" s="94"/>
    </row>
    <row r="952583" spans="6:6">
      <c r="F952583" s="94"/>
    </row>
    <row r="952584" spans="6:6">
      <c r="F952584" s="94"/>
    </row>
    <row r="952585" spans="6:6">
      <c r="F952585" s="94"/>
    </row>
    <row r="952586" spans="6:6">
      <c r="F952586" s="94"/>
    </row>
    <row r="952587" spans="6:6">
      <c r="F952587" s="94"/>
    </row>
    <row r="952588" spans="6:6">
      <c r="F952588" s="94"/>
    </row>
    <row r="952589" spans="6:6">
      <c r="F952589" s="94"/>
    </row>
    <row r="952590" spans="6:6">
      <c r="F952590" s="94"/>
    </row>
    <row r="952591" spans="6:6">
      <c r="F952591" s="94"/>
    </row>
    <row r="952592" spans="6:6">
      <c r="F952592" s="94"/>
    </row>
    <row r="952593" spans="6:6">
      <c r="F952593" s="94"/>
    </row>
    <row r="952594" spans="6:6">
      <c r="F952594" s="94"/>
    </row>
    <row r="952595" spans="6:6">
      <c r="F952595" s="94"/>
    </row>
    <row r="952596" spans="6:6">
      <c r="F952596" s="94"/>
    </row>
    <row r="952597" spans="6:6">
      <c r="F952597" s="94"/>
    </row>
    <row r="952598" spans="6:6">
      <c r="F952598" s="94"/>
    </row>
    <row r="952599" spans="6:6">
      <c r="F952599" s="94"/>
    </row>
    <row r="952600" spans="6:6">
      <c r="F952600" s="94"/>
    </row>
    <row r="952601" spans="6:6">
      <c r="F952601" s="94"/>
    </row>
    <row r="952602" spans="6:6">
      <c r="F952602" s="94"/>
    </row>
    <row r="952603" spans="6:6">
      <c r="F952603" s="94"/>
    </row>
    <row r="952604" spans="6:6">
      <c r="F952604" s="94"/>
    </row>
    <row r="952605" spans="6:6">
      <c r="F952605" s="94"/>
    </row>
    <row r="952606" spans="6:6">
      <c r="F952606" s="94"/>
    </row>
    <row r="952607" spans="6:6">
      <c r="F952607" s="94"/>
    </row>
    <row r="952608" spans="6:6">
      <c r="F952608" s="94"/>
    </row>
    <row r="952609" spans="6:6">
      <c r="F952609" s="94"/>
    </row>
    <row r="952610" spans="6:6">
      <c r="F952610" s="94"/>
    </row>
    <row r="952611" spans="6:6">
      <c r="F952611" s="94"/>
    </row>
    <row r="952612" spans="6:6">
      <c r="F952612" s="94"/>
    </row>
    <row r="952613" spans="6:6">
      <c r="F952613" s="94"/>
    </row>
    <row r="952614" spans="6:6">
      <c r="F952614" s="94"/>
    </row>
    <row r="952615" spans="6:6">
      <c r="F952615" s="94"/>
    </row>
    <row r="952616" spans="6:6">
      <c r="F952616" s="94"/>
    </row>
    <row r="952617" spans="6:6">
      <c r="F952617" s="94"/>
    </row>
    <row r="952618" spans="6:6">
      <c r="F952618" s="94"/>
    </row>
    <row r="952619" spans="6:6">
      <c r="F952619" s="94"/>
    </row>
    <row r="952620" spans="6:6">
      <c r="F952620" s="94"/>
    </row>
    <row r="952621" spans="6:6">
      <c r="F952621" s="94"/>
    </row>
    <row r="952622" spans="6:6">
      <c r="F952622" s="94"/>
    </row>
    <row r="952623" spans="6:6">
      <c r="F952623" s="94"/>
    </row>
    <row r="952624" spans="6:6">
      <c r="F952624" s="94"/>
    </row>
    <row r="952625" spans="6:6">
      <c r="F952625" s="94"/>
    </row>
    <row r="952626" spans="6:6">
      <c r="F952626" s="94"/>
    </row>
    <row r="952627" spans="6:6">
      <c r="F952627" s="94"/>
    </row>
    <row r="952628" spans="6:6">
      <c r="F952628" s="94"/>
    </row>
    <row r="952629" spans="6:6">
      <c r="F952629" s="94"/>
    </row>
    <row r="952630" spans="6:6">
      <c r="F952630" s="94"/>
    </row>
    <row r="952631" spans="6:6">
      <c r="F952631" s="94"/>
    </row>
    <row r="952632" spans="6:6">
      <c r="F952632" s="94"/>
    </row>
    <row r="952633" spans="6:6">
      <c r="F952633" s="94"/>
    </row>
    <row r="952634" spans="6:6">
      <c r="F952634" s="94"/>
    </row>
    <row r="952635" spans="6:6">
      <c r="F952635" s="94"/>
    </row>
    <row r="952636" spans="6:6">
      <c r="F952636" s="94"/>
    </row>
    <row r="952637" spans="6:6">
      <c r="F952637" s="94"/>
    </row>
    <row r="952638" spans="6:6">
      <c r="F952638" s="94"/>
    </row>
    <row r="952639" spans="6:6">
      <c r="F952639" s="94"/>
    </row>
    <row r="952640" spans="6:6">
      <c r="F952640" s="94"/>
    </row>
    <row r="952641" spans="6:6">
      <c r="F952641" s="94"/>
    </row>
    <row r="952642" spans="6:6">
      <c r="F952642" s="94"/>
    </row>
    <row r="952643" spans="6:6">
      <c r="F952643" s="94"/>
    </row>
    <row r="952644" spans="6:6">
      <c r="F952644" s="94"/>
    </row>
    <row r="952645" spans="6:6">
      <c r="F952645" s="94"/>
    </row>
    <row r="952646" spans="6:6">
      <c r="F952646" s="94"/>
    </row>
    <row r="952647" spans="6:6">
      <c r="F952647" s="94"/>
    </row>
    <row r="952648" spans="6:6">
      <c r="F952648" s="94"/>
    </row>
    <row r="952649" spans="6:6">
      <c r="F952649" s="94"/>
    </row>
    <row r="952650" spans="6:6">
      <c r="F952650" s="94"/>
    </row>
    <row r="952651" spans="6:6">
      <c r="F952651" s="94"/>
    </row>
    <row r="952652" spans="6:6">
      <c r="F952652" s="94"/>
    </row>
    <row r="952653" spans="6:6">
      <c r="F952653" s="94"/>
    </row>
    <row r="952654" spans="6:6">
      <c r="F952654" s="94"/>
    </row>
    <row r="952655" spans="6:6">
      <c r="F952655" s="94"/>
    </row>
    <row r="952656" spans="6:6">
      <c r="F952656" s="94"/>
    </row>
    <row r="952657" spans="6:6">
      <c r="F952657" s="94"/>
    </row>
    <row r="952658" spans="6:6">
      <c r="F952658" s="94"/>
    </row>
    <row r="952659" spans="6:6">
      <c r="F952659" s="94"/>
    </row>
    <row r="952660" spans="6:6">
      <c r="F952660" s="94"/>
    </row>
    <row r="952661" spans="6:6">
      <c r="F952661" s="94"/>
    </row>
    <row r="952662" spans="6:6">
      <c r="F952662" s="94"/>
    </row>
    <row r="952663" spans="6:6">
      <c r="F952663" s="94"/>
    </row>
    <row r="952664" spans="6:6">
      <c r="F952664" s="94"/>
    </row>
    <row r="952665" spans="6:6">
      <c r="F952665" s="94"/>
    </row>
    <row r="952666" spans="6:6">
      <c r="F952666" s="94"/>
    </row>
    <row r="952667" spans="6:6">
      <c r="F952667" s="94"/>
    </row>
    <row r="952668" spans="6:6">
      <c r="F952668" s="94"/>
    </row>
    <row r="952669" spans="6:6">
      <c r="F952669" s="94"/>
    </row>
    <row r="952670" spans="6:6">
      <c r="F952670" s="94"/>
    </row>
    <row r="952671" spans="6:6">
      <c r="F952671" s="94"/>
    </row>
    <row r="952672" spans="6:6">
      <c r="F952672" s="94"/>
    </row>
    <row r="952673" spans="6:6">
      <c r="F952673" s="94"/>
    </row>
    <row r="952674" spans="6:6">
      <c r="F952674" s="94"/>
    </row>
    <row r="952675" spans="6:6">
      <c r="F952675" s="94"/>
    </row>
    <row r="952676" spans="6:6">
      <c r="F952676" s="94"/>
    </row>
    <row r="952677" spans="6:6">
      <c r="F952677" s="94"/>
    </row>
    <row r="952678" spans="6:6">
      <c r="F952678" s="94"/>
    </row>
    <row r="952679" spans="6:6">
      <c r="F952679" s="94"/>
    </row>
    <row r="952680" spans="6:6">
      <c r="F952680" s="94"/>
    </row>
    <row r="952681" spans="6:6">
      <c r="F952681" s="94"/>
    </row>
    <row r="952682" spans="6:6">
      <c r="F952682" s="94"/>
    </row>
    <row r="952683" spans="6:6">
      <c r="F952683" s="94"/>
    </row>
    <row r="952684" spans="6:6">
      <c r="F952684" s="94"/>
    </row>
    <row r="952685" spans="6:6">
      <c r="F952685" s="94"/>
    </row>
    <row r="952686" spans="6:6">
      <c r="F952686" s="94"/>
    </row>
    <row r="952687" spans="6:6">
      <c r="F952687" s="94"/>
    </row>
    <row r="952688" spans="6:6">
      <c r="F952688" s="94"/>
    </row>
    <row r="952689" spans="6:6">
      <c r="F952689" s="94"/>
    </row>
    <row r="952690" spans="6:6">
      <c r="F952690" s="94"/>
    </row>
    <row r="952691" spans="6:6">
      <c r="F952691" s="94"/>
    </row>
    <row r="952692" spans="6:6">
      <c r="F952692" s="94"/>
    </row>
    <row r="952693" spans="6:6">
      <c r="F952693" s="94"/>
    </row>
    <row r="952694" spans="6:6">
      <c r="F952694" s="94"/>
    </row>
    <row r="952695" spans="6:6">
      <c r="F952695" s="94"/>
    </row>
    <row r="952696" spans="6:6">
      <c r="F952696" s="94"/>
    </row>
    <row r="952697" spans="6:6">
      <c r="F952697" s="94"/>
    </row>
    <row r="952698" spans="6:6">
      <c r="F952698" s="94"/>
    </row>
    <row r="952699" spans="6:6">
      <c r="F952699" s="94"/>
    </row>
    <row r="952700" spans="6:6">
      <c r="F952700" s="94"/>
    </row>
    <row r="952701" spans="6:6">
      <c r="F952701" s="94"/>
    </row>
    <row r="952702" spans="6:6">
      <c r="F952702" s="94"/>
    </row>
    <row r="952703" spans="6:6">
      <c r="F952703" s="94"/>
    </row>
    <row r="952704" spans="6:6">
      <c r="F952704" s="94"/>
    </row>
    <row r="952705" spans="6:6">
      <c r="F952705" s="94"/>
    </row>
    <row r="952706" spans="6:6">
      <c r="F952706" s="94"/>
    </row>
    <row r="952707" spans="6:6">
      <c r="F952707" s="94"/>
    </row>
    <row r="952708" spans="6:6">
      <c r="F952708" s="94"/>
    </row>
    <row r="952709" spans="6:6">
      <c r="F952709" s="94"/>
    </row>
    <row r="952710" spans="6:6">
      <c r="F952710" s="94"/>
    </row>
    <row r="952711" spans="6:6">
      <c r="F952711" s="94"/>
    </row>
    <row r="952712" spans="6:6">
      <c r="F952712" s="94"/>
    </row>
    <row r="952713" spans="6:6">
      <c r="F952713" s="94"/>
    </row>
    <row r="952714" spans="6:6">
      <c r="F952714" s="94"/>
    </row>
    <row r="952715" spans="6:6">
      <c r="F952715" s="94"/>
    </row>
    <row r="952716" spans="6:6">
      <c r="F952716" s="94"/>
    </row>
    <row r="952717" spans="6:6">
      <c r="F952717" s="94"/>
    </row>
    <row r="952718" spans="6:6">
      <c r="F952718" s="94"/>
    </row>
    <row r="952719" spans="6:6">
      <c r="F952719" s="94"/>
    </row>
    <row r="952720" spans="6:6">
      <c r="F952720" s="94"/>
    </row>
    <row r="952721" spans="6:6">
      <c r="F952721" s="94"/>
    </row>
    <row r="952722" spans="6:6">
      <c r="F952722" s="94"/>
    </row>
    <row r="952723" spans="6:6">
      <c r="F952723" s="94"/>
    </row>
    <row r="952724" spans="6:6">
      <c r="F952724" s="94"/>
    </row>
    <row r="952725" spans="6:6">
      <c r="F952725" s="94"/>
    </row>
    <row r="952726" spans="6:6">
      <c r="F952726" s="94"/>
    </row>
    <row r="952727" spans="6:6">
      <c r="F952727" s="94"/>
    </row>
    <row r="952728" spans="6:6">
      <c r="F952728" s="94"/>
    </row>
    <row r="952729" spans="6:6">
      <c r="F952729" s="94"/>
    </row>
    <row r="952730" spans="6:6">
      <c r="F952730" s="94"/>
    </row>
    <row r="952731" spans="6:6">
      <c r="F952731" s="94"/>
    </row>
    <row r="952732" spans="6:6">
      <c r="F952732" s="94"/>
    </row>
    <row r="952733" spans="6:6">
      <c r="F952733" s="94"/>
    </row>
    <row r="952734" spans="6:6">
      <c r="F952734" s="94"/>
    </row>
    <row r="952735" spans="6:6">
      <c r="F952735" s="94"/>
    </row>
    <row r="952736" spans="6:6">
      <c r="F952736" s="94"/>
    </row>
    <row r="952737" spans="6:6">
      <c r="F952737" s="94"/>
    </row>
    <row r="952738" spans="6:6">
      <c r="F952738" s="94"/>
    </row>
    <row r="952739" spans="6:6">
      <c r="F952739" s="94"/>
    </row>
    <row r="952740" spans="6:6">
      <c r="F952740" s="94"/>
    </row>
    <row r="952741" spans="6:6">
      <c r="F952741" s="94"/>
    </row>
    <row r="952742" spans="6:6">
      <c r="F952742" s="94"/>
    </row>
    <row r="952743" spans="6:6">
      <c r="F952743" s="94"/>
    </row>
    <row r="952744" spans="6:6">
      <c r="F952744" s="94"/>
    </row>
    <row r="952745" spans="6:6">
      <c r="F952745" s="94"/>
    </row>
    <row r="952746" spans="6:6">
      <c r="F952746" s="94"/>
    </row>
    <row r="952747" spans="6:6">
      <c r="F952747" s="94"/>
    </row>
    <row r="952748" spans="6:6">
      <c r="F952748" s="94"/>
    </row>
    <row r="952749" spans="6:6">
      <c r="F952749" s="94"/>
    </row>
    <row r="952750" spans="6:6">
      <c r="F952750" s="94"/>
    </row>
    <row r="952751" spans="6:6">
      <c r="F952751" s="94"/>
    </row>
    <row r="952752" spans="6:6">
      <c r="F952752" s="94"/>
    </row>
    <row r="952753" spans="6:6">
      <c r="F952753" s="94"/>
    </row>
    <row r="952754" spans="6:6">
      <c r="F952754" s="94"/>
    </row>
    <row r="952755" spans="6:6">
      <c r="F952755" s="94"/>
    </row>
    <row r="952756" spans="6:6">
      <c r="F952756" s="94"/>
    </row>
    <row r="952757" spans="6:6">
      <c r="F952757" s="94"/>
    </row>
    <row r="952758" spans="6:6">
      <c r="F952758" s="94"/>
    </row>
    <row r="952759" spans="6:6">
      <c r="F952759" s="94"/>
    </row>
    <row r="952760" spans="6:6">
      <c r="F952760" s="94"/>
    </row>
    <row r="952761" spans="6:6">
      <c r="F952761" s="94"/>
    </row>
    <row r="952762" spans="6:6">
      <c r="F952762" s="94"/>
    </row>
    <row r="952763" spans="6:6">
      <c r="F952763" s="94"/>
    </row>
    <row r="952764" spans="6:6">
      <c r="F952764" s="94"/>
    </row>
    <row r="952765" spans="6:6">
      <c r="F952765" s="94"/>
    </row>
    <row r="952766" spans="6:6">
      <c r="F952766" s="94"/>
    </row>
    <row r="952767" spans="6:6">
      <c r="F952767" s="94"/>
    </row>
    <row r="952768" spans="6:6">
      <c r="F952768" s="94"/>
    </row>
    <row r="952769" spans="6:6">
      <c r="F952769" s="94"/>
    </row>
    <row r="952770" spans="6:6">
      <c r="F952770" s="94"/>
    </row>
    <row r="952771" spans="6:6">
      <c r="F952771" s="94"/>
    </row>
    <row r="952772" spans="6:6">
      <c r="F952772" s="94"/>
    </row>
    <row r="952773" spans="6:6">
      <c r="F952773" s="94"/>
    </row>
    <row r="952774" spans="6:6">
      <c r="F952774" s="94"/>
    </row>
    <row r="952775" spans="6:6">
      <c r="F952775" s="94"/>
    </row>
    <row r="952776" spans="6:6">
      <c r="F952776" s="94"/>
    </row>
    <row r="952777" spans="6:6">
      <c r="F952777" s="94"/>
    </row>
    <row r="952778" spans="6:6">
      <c r="F952778" s="94"/>
    </row>
    <row r="952779" spans="6:6">
      <c r="F952779" s="94"/>
    </row>
    <row r="952780" spans="6:6">
      <c r="F952780" s="94"/>
    </row>
    <row r="952781" spans="6:6">
      <c r="F952781" s="94"/>
    </row>
    <row r="952782" spans="6:6">
      <c r="F952782" s="94"/>
    </row>
    <row r="952783" spans="6:6">
      <c r="F952783" s="94"/>
    </row>
    <row r="952784" spans="6:6">
      <c r="F952784" s="94"/>
    </row>
    <row r="952785" spans="6:6">
      <c r="F952785" s="94"/>
    </row>
    <row r="952786" spans="6:6">
      <c r="F952786" s="94"/>
    </row>
    <row r="952787" spans="6:6">
      <c r="F952787" s="94"/>
    </row>
    <row r="952788" spans="6:6">
      <c r="F952788" s="94"/>
    </row>
    <row r="952789" spans="6:6">
      <c r="F952789" s="94"/>
    </row>
    <row r="952790" spans="6:6">
      <c r="F952790" s="94"/>
    </row>
    <row r="952791" spans="6:6">
      <c r="F952791" s="94"/>
    </row>
    <row r="952792" spans="6:6">
      <c r="F952792" s="94"/>
    </row>
    <row r="952793" spans="6:6">
      <c r="F952793" s="94"/>
    </row>
    <row r="952794" spans="6:6">
      <c r="F952794" s="94"/>
    </row>
    <row r="952795" spans="6:6">
      <c r="F952795" s="94"/>
    </row>
    <row r="952796" spans="6:6">
      <c r="F952796" s="94"/>
    </row>
    <row r="952797" spans="6:6">
      <c r="F952797" s="94"/>
    </row>
    <row r="952798" spans="6:6">
      <c r="F952798" s="94"/>
    </row>
    <row r="952799" spans="6:6">
      <c r="F952799" s="94"/>
    </row>
    <row r="952800" spans="6:6">
      <c r="F952800" s="94"/>
    </row>
    <row r="952801" spans="6:6">
      <c r="F952801" s="94"/>
    </row>
    <row r="952802" spans="6:6">
      <c r="F952802" s="94"/>
    </row>
    <row r="952803" spans="6:6">
      <c r="F952803" s="94"/>
    </row>
    <row r="952804" spans="6:6">
      <c r="F952804" s="94"/>
    </row>
    <row r="952805" spans="6:6">
      <c r="F952805" s="94"/>
    </row>
    <row r="952806" spans="6:6">
      <c r="F952806" s="94"/>
    </row>
    <row r="952807" spans="6:6">
      <c r="F952807" s="94"/>
    </row>
    <row r="952808" spans="6:6">
      <c r="F952808" s="94"/>
    </row>
    <row r="952809" spans="6:6">
      <c r="F952809" s="94"/>
    </row>
    <row r="952810" spans="6:6">
      <c r="F952810" s="94"/>
    </row>
    <row r="952811" spans="6:6">
      <c r="F952811" s="94"/>
    </row>
    <row r="952812" spans="6:6">
      <c r="F952812" s="94"/>
    </row>
    <row r="952813" spans="6:6">
      <c r="F952813" s="94"/>
    </row>
    <row r="952814" spans="6:6">
      <c r="F952814" s="94"/>
    </row>
    <row r="952815" spans="6:6">
      <c r="F952815" s="94"/>
    </row>
    <row r="952816" spans="6:6">
      <c r="F952816" s="94"/>
    </row>
    <row r="952817" spans="6:6">
      <c r="F952817" s="94"/>
    </row>
    <row r="952818" spans="6:6">
      <c r="F952818" s="94"/>
    </row>
    <row r="952819" spans="6:6">
      <c r="F952819" s="94"/>
    </row>
    <row r="952820" spans="6:6">
      <c r="F952820" s="94"/>
    </row>
    <row r="952821" spans="6:6">
      <c r="F952821" s="94"/>
    </row>
    <row r="952822" spans="6:6">
      <c r="F952822" s="94"/>
    </row>
    <row r="952823" spans="6:6">
      <c r="F952823" s="94"/>
    </row>
    <row r="952824" spans="6:6">
      <c r="F952824" s="94"/>
    </row>
    <row r="952825" spans="6:6">
      <c r="F952825" s="94"/>
    </row>
    <row r="952826" spans="6:6">
      <c r="F952826" s="94"/>
    </row>
    <row r="952827" spans="6:6">
      <c r="F952827" s="94"/>
    </row>
    <row r="952828" spans="6:6">
      <c r="F952828" s="94"/>
    </row>
    <row r="952829" spans="6:6">
      <c r="F952829" s="94"/>
    </row>
    <row r="952830" spans="6:6">
      <c r="F952830" s="94"/>
    </row>
    <row r="952831" spans="6:6">
      <c r="F952831" s="94"/>
    </row>
    <row r="952832" spans="6:6">
      <c r="F952832" s="94"/>
    </row>
    <row r="952833" spans="6:6">
      <c r="F952833" s="94"/>
    </row>
    <row r="952834" spans="6:6">
      <c r="F952834" s="94"/>
    </row>
    <row r="952835" spans="6:6">
      <c r="F952835" s="94"/>
    </row>
    <row r="952836" spans="6:6">
      <c r="F952836" s="94"/>
    </row>
    <row r="952837" spans="6:6">
      <c r="F952837" s="94"/>
    </row>
    <row r="952838" spans="6:6">
      <c r="F952838" s="94"/>
    </row>
    <row r="952839" spans="6:6">
      <c r="F952839" s="94"/>
    </row>
    <row r="952840" spans="6:6">
      <c r="F952840" s="94"/>
    </row>
    <row r="952841" spans="6:6">
      <c r="F952841" s="94"/>
    </row>
    <row r="952842" spans="6:6">
      <c r="F952842" s="94"/>
    </row>
    <row r="952843" spans="6:6">
      <c r="F952843" s="94"/>
    </row>
    <row r="952844" spans="6:6">
      <c r="F952844" s="94"/>
    </row>
    <row r="952845" spans="6:6">
      <c r="F952845" s="94"/>
    </row>
    <row r="952846" spans="6:6">
      <c r="F952846" s="94"/>
    </row>
    <row r="952847" spans="6:6">
      <c r="F952847" s="94"/>
    </row>
    <row r="952848" spans="6:6">
      <c r="F952848" s="94"/>
    </row>
    <row r="952849" spans="6:6">
      <c r="F952849" s="94"/>
    </row>
    <row r="952850" spans="6:6">
      <c r="F952850" s="94"/>
    </row>
    <row r="952851" spans="6:6">
      <c r="F952851" s="94"/>
    </row>
    <row r="952852" spans="6:6">
      <c r="F952852" s="94"/>
    </row>
    <row r="952853" spans="6:6">
      <c r="F952853" s="94"/>
    </row>
    <row r="952854" spans="6:6">
      <c r="F952854" s="94"/>
    </row>
    <row r="952855" spans="6:6">
      <c r="F952855" s="94"/>
    </row>
    <row r="952856" spans="6:6">
      <c r="F952856" s="94"/>
    </row>
    <row r="952857" spans="6:6">
      <c r="F952857" s="94"/>
    </row>
    <row r="952858" spans="6:6">
      <c r="F952858" s="94"/>
    </row>
    <row r="952859" spans="6:6">
      <c r="F952859" s="94"/>
    </row>
    <row r="952860" spans="6:6">
      <c r="F952860" s="94"/>
    </row>
    <row r="952861" spans="6:6">
      <c r="F952861" s="94"/>
    </row>
    <row r="952862" spans="6:6">
      <c r="F952862" s="94"/>
    </row>
    <row r="952863" spans="6:6">
      <c r="F952863" s="94"/>
    </row>
    <row r="952864" spans="6:6">
      <c r="F952864" s="94"/>
    </row>
    <row r="952865" spans="6:6">
      <c r="F952865" s="94"/>
    </row>
    <row r="952866" spans="6:6">
      <c r="F952866" s="94"/>
    </row>
    <row r="952867" spans="6:6">
      <c r="F952867" s="94"/>
    </row>
    <row r="952868" spans="6:6">
      <c r="F952868" s="94"/>
    </row>
    <row r="952869" spans="6:6">
      <c r="F952869" s="94"/>
    </row>
    <row r="952870" spans="6:6">
      <c r="F952870" s="94"/>
    </row>
    <row r="952871" spans="6:6">
      <c r="F952871" s="94"/>
    </row>
    <row r="952872" spans="6:6">
      <c r="F952872" s="94"/>
    </row>
    <row r="952873" spans="6:6">
      <c r="F952873" s="94"/>
    </row>
    <row r="952874" spans="6:6">
      <c r="F952874" s="94"/>
    </row>
    <row r="952875" spans="6:6">
      <c r="F952875" s="94"/>
    </row>
    <row r="952876" spans="6:6">
      <c r="F952876" s="94"/>
    </row>
    <row r="952877" spans="6:6">
      <c r="F952877" s="94"/>
    </row>
    <row r="952878" spans="6:6">
      <c r="F952878" s="94"/>
    </row>
    <row r="952879" spans="6:6">
      <c r="F952879" s="94"/>
    </row>
    <row r="952880" spans="6:6">
      <c r="F952880" s="94"/>
    </row>
    <row r="952881" spans="6:6">
      <c r="F952881" s="94"/>
    </row>
    <row r="952882" spans="6:6">
      <c r="F952882" s="94"/>
    </row>
    <row r="952883" spans="6:6">
      <c r="F952883" s="94"/>
    </row>
    <row r="952884" spans="6:6">
      <c r="F952884" s="94"/>
    </row>
    <row r="952885" spans="6:6">
      <c r="F952885" s="94"/>
    </row>
    <row r="952886" spans="6:6">
      <c r="F952886" s="94"/>
    </row>
    <row r="952887" spans="6:6">
      <c r="F952887" s="94"/>
    </row>
    <row r="952888" spans="6:6">
      <c r="F952888" s="94"/>
    </row>
    <row r="952889" spans="6:6">
      <c r="F952889" s="94"/>
    </row>
    <row r="952890" spans="6:6">
      <c r="F952890" s="94"/>
    </row>
    <row r="952891" spans="6:6">
      <c r="F952891" s="94"/>
    </row>
    <row r="952892" spans="6:6">
      <c r="F952892" s="94"/>
    </row>
    <row r="952893" spans="6:6">
      <c r="F952893" s="94"/>
    </row>
    <row r="952894" spans="6:6">
      <c r="F952894" s="94"/>
    </row>
    <row r="952895" spans="6:6">
      <c r="F952895" s="94"/>
    </row>
    <row r="952896" spans="6:6">
      <c r="F952896" s="94"/>
    </row>
    <row r="952897" spans="6:6">
      <c r="F952897" s="94"/>
    </row>
    <row r="952898" spans="6:6">
      <c r="F952898" s="94"/>
    </row>
    <row r="952899" spans="6:6">
      <c r="F952899" s="94"/>
    </row>
    <row r="952900" spans="6:6">
      <c r="F952900" s="94"/>
    </row>
    <row r="952901" spans="6:6">
      <c r="F952901" s="94"/>
    </row>
    <row r="952902" spans="6:6">
      <c r="F952902" s="94"/>
    </row>
    <row r="952903" spans="6:6">
      <c r="F952903" s="94"/>
    </row>
    <row r="952904" spans="6:6">
      <c r="F952904" s="94"/>
    </row>
    <row r="952905" spans="6:6">
      <c r="F952905" s="94"/>
    </row>
    <row r="952906" spans="6:6">
      <c r="F952906" s="94"/>
    </row>
    <row r="952907" spans="6:6">
      <c r="F952907" s="94"/>
    </row>
    <row r="952908" spans="6:6">
      <c r="F952908" s="94"/>
    </row>
    <row r="952909" spans="6:6">
      <c r="F952909" s="94"/>
    </row>
    <row r="952910" spans="6:6">
      <c r="F952910" s="94"/>
    </row>
    <row r="952911" spans="6:6">
      <c r="F952911" s="94"/>
    </row>
    <row r="952912" spans="6:6">
      <c r="F952912" s="94"/>
    </row>
    <row r="952913" spans="6:6">
      <c r="F952913" s="94"/>
    </row>
    <row r="952914" spans="6:6">
      <c r="F952914" s="94"/>
    </row>
    <row r="952915" spans="6:6">
      <c r="F952915" s="94"/>
    </row>
    <row r="952916" spans="6:6">
      <c r="F952916" s="94"/>
    </row>
    <row r="952917" spans="6:6">
      <c r="F952917" s="94"/>
    </row>
    <row r="952918" spans="6:6">
      <c r="F952918" s="94"/>
    </row>
    <row r="952919" spans="6:6">
      <c r="F952919" s="94"/>
    </row>
    <row r="952920" spans="6:6">
      <c r="F952920" s="94"/>
    </row>
    <row r="952921" spans="6:6">
      <c r="F952921" s="94"/>
    </row>
    <row r="952922" spans="6:6">
      <c r="F952922" s="94"/>
    </row>
    <row r="952923" spans="6:6">
      <c r="F952923" s="94"/>
    </row>
    <row r="952924" spans="6:6">
      <c r="F952924" s="94"/>
    </row>
    <row r="952925" spans="6:6">
      <c r="F952925" s="94"/>
    </row>
    <row r="952926" spans="6:6">
      <c r="F952926" s="94"/>
    </row>
    <row r="952927" spans="6:6">
      <c r="F952927" s="94"/>
    </row>
    <row r="952928" spans="6:6">
      <c r="F952928" s="94"/>
    </row>
    <row r="952929" spans="6:6">
      <c r="F952929" s="94"/>
    </row>
    <row r="952930" spans="6:6">
      <c r="F952930" s="94"/>
    </row>
    <row r="952931" spans="6:6">
      <c r="F952931" s="94"/>
    </row>
    <row r="952932" spans="6:6">
      <c r="F952932" s="94"/>
    </row>
    <row r="952933" spans="6:6">
      <c r="F952933" s="94"/>
    </row>
    <row r="952934" spans="6:6">
      <c r="F952934" s="94"/>
    </row>
    <row r="952935" spans="6:6">
      <c r="F952935" s="94"/>
    </row>
    <row r="952936" spans="6:6">
      <c r="F952936" s="94"/>
    </row>
    <row r="952937" spans="6:6">
      <c r="F952937" s="94"/>
    </row>
    <row r="952938" spans="6:6">
      <c r="F952938" s="94"/>
    </row>
    <row r="952939" spans="6:6">
      <c r="F952939" s="94"/>
    </row>
    <row r="952940" spans="6:6">
      <c r="F952940" s="94"/>
    </row>
    <row r="952941" spans="6:6">
      <c r="F952941" s="94"/>
    </row>
    <row r="952942" spans="6:6">
      <c r="F952942" s="94"/>
    </row>
    <row r="952943" spans="6:6">
      <c r="F952943" s="94"/>
    </row>
    <row r="952944" spans="6:6">
      <c r="F952944" s="94"/>
    </row>
    <row r="952945" spans="6:6">
      <c r="F952945" s="94"/>
    </row>
    <row r="952946" spans="6:6">
      <c r="F952946" s="94"/>
    </row>
    <row r="952947" spans="6:6">
      <c r="F952947" s="94"/>
    </row>
    <row r="952948" spans="6:6">
      <c r="F952948" s="94"/>
    </row>
    <row r="952949" spans="6:6">
      <c r="F952949" s="94"/>
    </row>
    <row r="952950" spans="6:6">
      <c r="F952950" s="94"/>
    </row>
    <row r="952951" spans="6:6">
      <c r="F952951" s="94"/>
    </row>
    <row r="952952" spans="6:6">
      <c r="F952952" s="94"/>
    </row>
    <row r="952953" spans="6:6">
      <c r="F952953" s="94"/>
    </row>
    <row r="952954" spans="6:6">
      <c r="F952954" s="94"/>
    </row>
    <row r="952955" spans="6:6">
      <c r="F952955" s="94"/>
    </row>
    <row r="952956" spans="6:6">
      <c r="F952956" s="94"/>
    </row>
    <row r="952957" spans="6:6">
      <c r="F952957" s="94"/>
    </row>
    <row r="952958" spans="6:6">
      <c r="F952958" s="94"/>
    </row>
    <row r="952959" spans="6:6">
      <c r="F952959" s="94"/>
    </row>
    <row r="952960" spans="6:6">
      <c r="F952960" s="94"/>
    </row>
    <row r="952961" spans="6:6">
      <c r="F952961" s="94"/>
    </row>
    <row r="952962" spans="6:6">
      <c r="F952962" s="94"/>
    </row>
    <row r="952963" spans="6:6">
      <c r="F952963" s="94"/>
    </row>
    <row r="952964" spans="6:6">
      <c r="F952964" s="94"/>
    </row>
    <row r="952965" spans="6:6">
      <c r="F952965" s="94"/>
    </row>
    <row r="952966" spans="6:6">
      <c r="F952966" s="94"/>
    </row>
    <row r="952967" spans="6:6">
      <c r="F952967" s="94"/>
    </row>
    <row r="952968" spans="6:6">
      <c r="F952968" s="94"/>
    </row>
    <row r="952969" spans="6:6">
      <c r="F952969" s="94"/>
    </row>
    <row r="952970" spans="6:6">
      <c r="F952970" s="94"/>
    </row>
    <row r="952971" spans="6:6">
      <c r="F952971" s="94"/>
    </row>
    <row r="952972" spans="6:6">
      <c r="F952972" s="94"/>
    </row>
    <row r="952973" spans="6:6">
      <c r="F952973" s="94"/>
    </row>
    <row r="952974" spans="6:6">
      <c r="F952974" s="94"/>
    </row>
    <row r="952975" spans="6:6">
      <c r="F952975" s="94"/>
    </row>
    <row r="952976" spans="6:6">
      <c r="F952976" s="94"/>
    </row>
    <row r="952977" spans="6:6">
      <c r="F952977" s="94"/>
    </row>
    <row r="952978" spans="6:6">
      <c r="F952978" s="94"/>
    </row>
    <row r="952979" spans="6:6">
      <c r="F952979" s="94"/>
    </row>
    <row r="952980" spans="6:6">
      <c r="F952980" s="94"/>
    </row>
    <row r="952981" spans="6:6">
      <c r="F952981" s="94"/>
    </row>
    <row r="952982" spans="6:6">
      <c r="F952982" s="94"/>
    </row>
    <row r="952983" spans="6:6">
      <c r="F952983" s="94"/>
    </row>
    <row r="952984" spans="6:6">
      <c r="F952984" s="94"/>
    </row>
    <row r="952985" spans="6:6">
      <c r="F952985" s="94"/>
    </row>
    <row r="952986" spans="6:6">
      <c r="F952986" s="94"/>
    </row>
    <row r="952987" spans="6:6">
      <c r="F952987" s="94"/>
    </row>
    <row r="952988" spans="6:6">
      <c r="F952988" s="94"/>
    </row>
    <row r="952989" spans="6:6">
      <c r="F952989" s="94"/>
    </row>
    <row r="952990" spans="6:6">
      <c r="F952990" s="94"/>
    </row>
    <row r="952991" spans="6:6">
      <c r="F952991" s="94"/>
    </row>
    <row r="952992" spans="6:6">
      <c r="F952992" s="94"/>
    </row>
    <row r="952993" spans="6:6">
      <c r="F952993" s="94"/>
    </row>
    <row r="952994" spans="6:6">
      <c r="F952994" s="94"/>
    </row>
    <row r="952995" spans="6:6">
      <c r="F952995" s="94"/>
    </row>
    <row r="952996" spans="6:6">
      <c r="F952996" s="94"/>
    </row>
    <row r="952997" spans="6:6">
      <c r="F952997" s="94"/>
    </row>
    <row r="952998" spans="6:6">
      <c r="F952998" s="94"/>
    </row>
    <row r="952999" spans="6:6">
      <c r="F952999" s="94"/>
    </row>
    <row r="953000" spans="6:6">
      <c r="F953000" s="94"/>
    </row>
    <row r="953001" spans="6:6">
      <c r="F953001" s="94"/>
    </row>
    <row r="953002" spans="6:6">
      <c r="F953002" s="94"/>
    </row>
    <row r="953003" spans="6:6">
      <c r="F953003" s="94"/>
    </row>
    <row r="953004" spans="6:6">
      <c r="F953004" s="94"/>
    </row>
    <row r="953005" spans="6:6">
      <c r="F953005" s="94"/>
    </row>
    <row r="953006" spans="6:6">
      <c r="F953006" s="94"/>
    </row>
    <row r="953007" spans="6:6">
      <c r="F953007" s="94"/>
    </row>
    <row r="953008" spans="6:6">
      <c r="F953008" s="94"/>
    </row>
    <row r="953009" spans="6:6">
      <c r="F953009" s="94"/>
    </row>
    <row r="953010" spans="6:6">
      <c r="F953010" s="94"/>
    </row>
    <row r="953011" spans="6:6">
      <c r="F953011" s="94"/>
    </row>
    <row r="953012" spans="6:6">
      <c r="F953012" s="94"/>
    </row>
    <row r="953013" spans="6:6">
      <c r="F953013" s="94"/>
    </row>
    <row r="953014" spans="6:6">
      <c r="F953014" s="94"/>
    </row>
    <row r="953015" spans="6:6">
      <c r="F953015" s="94"/>
    </row>
    <row r="953016" spans="6:6">
      <c r="F953016" s="94"/>
    </row>
    <row r="953017" spans="6:6">
      <c r="F953017" s="94"/>
    </row>
    <row r="953018" spans="6:6">
      <c r="F953018" s="94"/>
    </row>
    <row r="953019" spans="6:6">
      <c r="F953019" s="94"/>
    </row>
    <row r="953020" spans="6:6">
      <c r="F953020" s="94"/>
    </row>
    <row r="953021" spans="6:6">
      <c r="F953021" s="94"/>
    </row>
    <row r="953022" spans="6:6">
      <c r="F953022" s="94"/>
    </row>
    <row r="953023" spans="6:6">
      <c r="F953023" s="94"/>
    </row>
    <row r="953024" spans="6:6">
      <c r="F953024" s="94"/>
    </row>
    <row r="953025" spans="6:6">
      <c r="F953025" s="94"/>
    </row>
    <row r="953026" spans="6:6">
      <c r="F953026" s="94"/>
    </row>
    <row r="953027" spans="6:6">
      <c r="F953027" s="94"/>
    </row>
    <row r="953028" spans="6:6">
      <c r="F953028" s="94"/>
    </row>
    <row r="953029" spans="6:6">
      <c r="F953029" s="94"/>
    </row>
    <row r="953030" spans="6:6">
      <c r="F953030" s="94"/>
    </row>
    <row r="953031" spans="6:6">
      <c r="F953031" s="94"/>
    </row>
    <row r="953032" spans="6:6">
      <c r="F953032" s="94"/>
    </row>
    <row r="953033" spans="6:6">
      <c r="F953033" s="94"/>
    </row>
    <row r="953034" spans="6:6">
      <c r="F953034" s="94"/>
    </row>
    <row r="953035" spans="6:6">
      <c r="F953035" s="94"/>
    </row>
    <row r="953036" spans="6:6">
      <c r="F953036" s="94"/>
    </row>
    <row r="953037" spans="6:6">
      <c r="F953037" s="94"/>
    </row>
    <row r="953038" spans="6:6">
      <c r="F953038" s="94"/>
    </row>
    <row r="953039" spans="6:6">
      <c r="F953039" s="94"/>
    </row>
    <row r="953040" spans="6:6">
      <c r="F953040" s="94"/>
    </row>
    <row r="953041" spans="6:6">
      <c r="F953041" s="94"/>
    </row>
    <row r="953042" spans="6:6">
      <c r="F953042" s="94"/>
    </row>
    <row r="953043" spans="6:6">
      <c r="F953043" s="94"/>
    </row>
    <row r="953044" spans="6:6">
      <c r="F953044" s="94"/>
    </row>
    <row r="953045" spans="6:6">
      <c r="F953045" s="94"/>
    </row>
    <row r="953046" spans="6:6">
      <c r="F953046" s="94"/>
    </row>
    <row r="953047" spans="6:6">
      <c r="F953047" s="94"/>
    </row>
    <row r="953048" spans="6:6">
      <c r="F953048" s="94"/>
    </row>
    <row r="953049" spans="6:6">
      <c r="F953049" s="94"/>
    </row>
    <row r="953050" spans="6:6">
      <c r="F953050" s="94"/>
    </row>
    <row r="953051" spans="6:6">
      <c r="F953051" s="94"/>
    </row>
    <row r="953052" spans="6:6">
      <c r="F953052" s="94"/>
    </row>
    <row r="953053" spans="6:6">
      <c r="F953053" s="94"/>
    </row>
    <row r="953054" spans="6:6">
      <c r="F953054" s="94"/>
    </row>
    <row r="953055" spans="6:6">
      <c r="F953055" s="94"/>
    </row>
    <row r="953056" spans="6:6">
      <c r="F953056" s="94"/>
    </row>
    <row r="953057" spans="6:6">
      <c r="F953057" s="94"/>
    </row>
    <row r="953058" spans="6:6">
      <c r="F953058" s="94"/>
    </row>
    <row r="953059" spans="6:6">
      <c r="F953059" s="94"/>
    </row>
    <row r="953060" spans="6:6">
      <c r="F953060" s="94"/>
    </row>
    <row r="953061" spans="6:6">
      <c r="F953061" s="94"/>
    </row>
    <row r="953062" spans="6:6">
      <c r="F953062" s="94"/>
    </row>
    <row r="953063" spans="6:6">
      <c r="F953063" s="94"/>
    </row>
    <row r="953064" spans="6:6">
      <c r="F953064" s="94"/>
    </row>
    <row r="953065" spans="6:6">
      <c r="F953065" s="94"/>
    </row>
    <row r="953066" spans="6:6">
      <c r="F953066" s="94"/>
    </row>
    <row r="953067" spans="6:6">
      <c r="F953067" s="94"/>
    </row>
    <row r="953068" spans="6:6">
      <c r="F953068" s="94"/>
    </row>
    <row r="953069" spans="6:6">
      <c r="F953069" s="94"/>
    </row>
    <row r="953070" spans="6:6">
      <c r="F953070" s="94"/>
    </row>
    <row r="953071" spans="6:6">
      <c r="F953071" s="94"/>
    </row>
    <row r="953072" spans="6:6">
      <c r="F953072" s="94"/>
    </row>
    <row r="953073" spans="6:6">
      <c r="F953073" s="94"/>
    </row>
    <row r="953074" spans="6:6">
      <c r="F953074" s="94"/>
    </row>
    <row r="953075" spans="6:6">
      <c r="F953075" s="94"/>
    </row>
    <row r="953076" spans="6:6">
      <c r="F953076" s="94"/>
    </row>
    <row r="953077" spans="6:6">
      <c r="F953077" s="94"/>
    </row>
    <row r="953078" spans="6:6">
      <c r="F953078" s="94"/>
    </row>
    <row r="953079" spans="6:6">
      <c r="F953079" s="94"/>
    </row>
    <row r="953080" spans="6:6">
      <c r="F953080" s="94"/>
    </row>
    <row r="953081" spans="6:6">
      <c r="F953081" s="94"/>
    </row>
    <row r="953082" spans="6:6">
      <c r="F953082" s="94"/>
    </row>
    <row r="953083" spans="6:6">
      <c r="F953083" s="94"/>
    </row>
    <row r="953084" spans="6:6">
      <c r="F953084" s="94"/>
    </row>
    <row r="953085" spans="6:6">
      <c r="F953085" s="94"/>
    </row>
    <row r="953086" spans="6:6">
      <c r="F953086" s="94"/>
    </row>
    <row r="953087" spans="6:6">
      <c r="F953087" s="94"/>
    </row>
    <row r="953088" spans="6:6">
      <c r="F953088" s="94"/>
    </row>
    <row r="953089" spans="6:6">
      <c r="F953089" s="94"/>
    </row>
    <row r="953090" spans="6:6">
      <c r="F953090" s="94"/>
    </row>
    <row r="953091" spans="6:6">
      <c r="F953091" s="94"/>
    </row>
    <row r="953092" spans="6:6">
      <c r="F953092" s="94"/>
    </row>
    <row r="953093" spans="6:6">
      <c r="F953093" s="94"/>
    </row>
    <row r="953094" spans="6:6">
      <c r="F953094" s="94"/>
    </row>
    <row r="953095" spans="6:6">
      <c r="F953095" s="94"/>
    </row>
    <row r="953096" spans="6:6">
      <c r="F953096" s="94"/>
    </row>
    <row r="953097" spans="6:6">
      <c r="F953097" s="94"/>
    </row>
    <row r="953098" spans="6:6">
      <c r="F953098" s="94"/>
    </row>
    <row r="953099" spans="6:6">
      <c r="F953099" s="94"/>
    </row>
    <row r="953100" spans="6:6">
      <c r="F953100" s="94"/>
    </row>
    <row r="953101" spans="6:6">
      <c r="F953101" s="94"/>
    </row>
    <row r="953102" spans="6:6">
      <c r="F953102" s="94"/>
    </row>
    <row r="953103" spans="6:6">
      <c r="F953103" s="94"/>
    </row>
    <row r="953104" spans="6:6">
      <c r="F953104" s="94"/>
    </row>
    <row r="953105" spans="6:6">
      <c r="F953105" s="94"/>
    </row>
    <row r="953106" spans="6:6">
      <c r="F953106" s="94"/>
    </row>
    <row r="953107" spans="6:6">
      <c r="F953107" s="94"/>
    </row>
    <row r="953108" spans="6:6">
      <c r="F953108" s="94"/>
    </row>
    <row r="953109" spans="6:6">
      <c r="F953109" s="94"/>
    </row>
    <row r="953110" spans="6:6">
      <c r="F953110" s="94"/>
    </row>
    <row r="953111" spans="6:6">
      <c r="F953111" s="94"/>
    </row>
    <row r="953112" spans="6:6">
      <c r="F953112" s="94"/>
    </row>
    <row r="953113" spans="6:6">
      <c r="F953113" s="94"/>
    </row>
    <row r="953114" spans="6:6">
      <c r="F953114" s="94"/>
    </row>
    <row r="953115" spans="6:6">
      <c r="F953115" s="94"/>
    </row>
    <row r="953116" spans="6:6">
      <c r="F953116" s="94"/>
    </row>
    <row r="953117" spans="6:6">
      <c r="F953117" s="94"/>
    </row>
    <row r="953118" spans="6:6">
      <c r="F953118" s="94"/>
    </row>
    <row r="953119" spans="6:6">
      <c r="F953119" s="94"/>
    </row>
    <row r="953120" spans="6:6">
      <c r="F953120" s="94"/>
    </row>
    <row r="953121" spans="6:6">
      <c r="F953121" s="94"/>
    </row>
    <row r="953122" spans="6:6">
      <c r="F953122" s="94"/>
    </row>
    <row r="953123" spans="6:6">
      <c r="F953123" s="94"/>
    </row>
    <row r="953124" spans="6:6">
      <c r="F953124" s="94"/>
    </row>
    <row r="953125" spans="6:6">
      <c r="F953125" s="94"/>
    </row>
    <row r="953126" spans="6:6">
      <c r="F953126" s="94"/>
    </row>
    <row r="953127" spans="6:6">
      <c r="F953127" s="94"/>
    </row>
    <row r="953128" spans="6:6">
      <c r="F953128" s="94"/>
    </row>
    <row r="953129" spans="6:6">
      <c r="F953129" s="94"/>
    </row>
    <row r="953130" spans="6:6">
      <c r="F953130" s="94"/>
    </row>
    <row r="953131" spans="6:6">
      <c r="F953131" s="94"/>
    </row>
    <row r="953132" spans="6:6">
      <c r="F953132" s="94"/>
    </row>
    <row r="953133" spans="6:6">
      <c r="F953133" s="94"/>
    </row>
    <row r="953134" spans="6:6">
      <c r="F953134" s="94"/>
    </row>
    <row r="953135" spans="6:6">
      <c r="F953135" s="94"/>
    </row>
    <row r="953136" spans="6:6">
      <c r="F953136" s="94"/>
    </row>
    <row r="953137" spans="6:6">
      <c r="F953137" s="94"/>
    </row>
    <row r="953138" spans="6:6">
      <c r="F953138" s="94"/>
    </row>
    <row r="953139" spans="6:6">
      <c r="F953139" s="94"/>
    </row>
    <row r="953140" spans="6:6">
      <c r="F953140" s="94"/>
    </row>
    <row r="953141" spans="6:6">
      <c r="F953141" s="94"/>
    </row>
    <row r="953142" spans="6:6">
      <c r="F953142" s="94"/>
    </row>
    <row r="953143" spans="6:6">
      <c r="F953143" s="94"/>
    </row>
    <row r="953144" spans="6:6">
      <c r="F953144" s="94"/>
    </row>
    <row r="953145" spans="6:6">
      <c r="F953145" s="94"/>
    </row>
    <row r="953146" spans="6:6">
      <c r="F953146" s="94"/>
    </row>
    <row r="953147" spans="6:6">
      <c r="F953147" s="94"/>
    </row>
    <row r="953148" spans="6:6">
      <c r="F953148" s="94"/>
    </row>
    <row r="953149" spans="6:6">
      <c r="F953149" s="94"/>
    </row>
    <row r="953150" spans="6:6">
      <c r="F953150" s="94"/>
    </row>
    <row r="953151" spans="6:6">
      <c r="F953151" s="94"/>
    </row>
    <row r="953152" spans="6:6">
      <c r="F953152" s="94"/>
    </row>
    <row r="953153" spans="6:6">
      <c r="F953153" s="94"/>
    </row>
    <row r="953154" spans="6:6">
      <c r="F953154" s="94"/>
    </row>
    <row r="953155" spans="6:6">
      <c r="F953155" s="94"/>
    </row>
    <row r="953156" spans="6:6">
      <c r="F953156" s="94"/>
    </row>
    <row r="953157" spans="6:6">
      <c r="F953157" s="94"/>
    </row>
    <row r="953158" spans="6:6">
      <c r="F953158" s="94"/>
    </row>
    <row r="953159" spans="6:6">
      <c r="F953159" s="94"/>
    </row>
    <row r="953160" spans="6:6">
      <c r="F953160" s="94"/>
    </row>
    <row r="953161" spans="6:6">
      <c r="F953161" s="94"/>
    </row>
    <row r="953162" spans="6:6">
      <c r="F953162" s="94"/>
    </row>
    <row r="953163" spans="6:6">
      <c r="F953163" s="94"/>
    </row>
    <row r="953164" spans="6:6">
      <c r="F953164" s="94"/>
    </row>
    <row r="953165" spans="6:6">
      <c r="F953165" s="94"/>
    </row>
    <row r="953166" spans="6:6">
      <c r="F953166" s="94"/>
    </row>
    <row r="953167" spans="6:6">
      <c r="F953167" s="94"/>
    </row>
    <row r="953168" spans="6:6">
      <c r="F953168" s="94"/>
    </row>
    <row r="953169" spans="6:6">
      <c r="F953169" s="94"/>
    </row>
    <row r="953170" spans="6:6">
      <c r="F953170" s="94"/>
    </row>
    <row r="953171" spans="6:6">
      <c r="F953171" s="94"/>
    </row>
    <row r="953172" spans="6:6">
      <c r="F953172" s="94"/>
    </row>
    <row r="953173" spans="6:6">
      <c r="F953173" s="94"/>
    </row>
    <row r="953174" spans="6:6">
      <c r="F953174" s="94"/>
    </row>
    <row r="953175" spans="6:6">
      <c r="F953175" s="94"/>
    </row>
    <row r="953176" spans="6:6">
      <c r="F953176" s="94"/>
    </row>
    <row r="953177" spans="6:6">
      <c r="F953177" s="94"/>
    </row>
    <row r="953178" spans="6:6">
      <c r="F953178" s="94"/>
    </row>
    <row r="953179" spans="6:6">
      <c r="F953179" s="94"/>
    </row>
    <row r="953180" spans="6:6">
      <c r="F953180" s="94"/>
    </row>
    <row r="953181" spans="6:6">
      <c r="F953181" s="94"/>
    </row>
    <row r="953182" spans="6:6">
      <c r="F953182" s="94"/>
    </row>
    <row r="953183" spans="6:6">
      <c r="F953183" s="94"/>
    </row>
    <row r="953184" spans="6:6">
      <c r="F953184" s="94"/>
    </row>
    <row r="953185" spans="6:6">
      <c r="F953185" s="94"/>
    </row>
    <row r="953186" spans="6:6">
      <c r="F953186" s="94"/>
    </row>
    <row r="953187" spans="6:6">
      <c r="F953187" s="94"/>
    </row>
    <row r="953188" spans="6:6">
      <c r="F953188" s="94"/>
    </row>
    <row r="953189" spans="6:6">
      <c r="F953189" s="94"/>
    </row>
    <row r="953190" spans="6:6">
      <c r="F953190" s="94"/>
    </row>
    <row r="953191" spans="6:6">
      <c r="F953191" s="94"/>
    </row>
    <row r="953192" spans="6:6">
      <c r="F953192" s="94"/>
    </row>
    <row r="953193" spans="6:6">
      <c r="F953193" s="94"/>
    </row>
    <row r="953194" spans="6:6">
      <c r="F953194" s="94"/>
    </row>
    <row r="953195" spans="6:6">
      <c r="F953195" s="94"/>
    </row>
    <row r="953196" spans="6:6">
      <c r="F953196" s="94"/>
    </row>
    <row r="953197" spans="6:6">
      <c r="F953197" s="94"/>
    </row>
    <row r="953198" spans="6:6">
      <c r="F953198" s="94"/>
    </row>
    <row r="953199" spans="6:6">
      <c r="F953199" s="94"/>
    </row>
    <row r="953200" spans="6:6">
      <c r="F953200" s="94"/>
    </row>
    <row r="953201" spans="6:6">
      <c r="F953201" s="94"/>
    </row>
    <row r="953202" spans="6:6">
      <c r="F953202" s="94"/>
    </row>
    <row r="953203" spans="6:6">
      <c r="F953203" s="94"/>
    </row>
    <row r="953204" spans="6:6">
      <c r="F953204" s="94"/>
    </row>
    <row r="953205" spans="6:6">
      <c r="F953205" s="94"/>
    </row>
    <row r="953206" spans="6:6">
      <c r="F953206" s="94"/>
    </row>
    <row r="953207" spans="6:6">
      <c r="F953207" s="94"/>
    </row>
    <row r="953208" spans="6:6">
      <c r="F953208" s="94"/>
    </row>
    <row r="953209" spans="6:6">
      <c r="F953209" s="94"/>
    </row>
    <row r="953210" spans="6:6">
      <c r="F953210" s="94"/>
    </row>
    <row r="953211" spans="6:6">
      <c r="F953211" s="94"/>
    </row>
    <row r="953212" spans="6:6">
      <c r="F953212" s="94"/>
    </row>
    <row r="953213" spans="6:6">
      <c r="F953213" s="94"/>
    </row>
    <row r="953214" spans="6:6">
      <c r="F953214" s="94"/>
    </row>
    <row r="953215" spans="6:6">
      <c r="F953215" s="94"/>
    </row>
    <row r="953216" spans="6:6">
      <c r="F953216" s="94"/>
    </row>
    <row r="953217" spans="6:6">
      <c r="F953217" s="94"/>
    </row>
    <row r="953218" spans="6:6">
      <c r="F953218" s="94"/>
    </row>
    <row r="953219" spans="6:6">
      <c r="F953219" s="94"/>
    </row>
    <row r="953220" spans="6:6">
      <c r="F953220" s="94"/>
    </row>
    <row r="953221" spans="6:6">
      <c r="F953221" s="94"/>
    </row>
    <row r="953222" spans="6:6">
      <c r="F953222" s="94"/>
    </row>
    <row r="953223" spans="6:6">
      <c r="F953223" s="94"/>
    </row>
    <row r="953224" spans="6:6">
      <c r="F953224" s="94"/>
    </row>
    <row r="953225" spans="6:6">
      <c r="F953225" s="94"/>
    </row>
    <row r="953226" spans="6:6">
      <c r="F953226" s="94"/>
    </row>
    <row r="953227" spans="6:6">
      <c r="F953227" s="94"/>
    </row>
    <row r="953228" spans="6:6">
      <c r="F953228" s="94"/>
    </row>
    <row r="953229" spans="6:6">
      <c r="F953229" s="94"/>
    </row>
    <row r="953230" spans="6:6">
      <c r="F953230" s="94"/>
    </row>
    <row r="953231" spans="6:6">
      <c r="F953231" s="94"/>
    </row>
    <row r="953232" spans="6:6">
      <c r="F953232" s="94"/>
    </row>
    <row r="953233" spans="6:6">
      <c r="F953233" s="94"/>
    </row>
    <row r="953234" spans="6:6">
      <c r="F953234" s="94"/>
    </row>
    <row r="953235" spans="6:6">
      <c r="F953235" s="94"/>
    </row>
    <row r="953236" spans="6:6">
      <c r="F953236" s="94"/>
    </row>
    <row r="953237" spans="6:6">
      <c r="F953237" s="94"/>
    </row>
    <row r="953238" spans="6:6">
      <c r="F953238" s="94"/>
    </row>
    <row r="953239" spans="6:6">
      <c r="F953239" s="94"/>
    </row>
    <row r="953240" spans="6:6">
      <c r="F953240" s="94"/>
    </row>
    <row r="953241" spans="6:6">
      <c r="F953241" s="94"/>
    </row>
    <row r="953242" spans="6:6">
      <c r="F953242" s="94"/>
    </row>
    <row r="953243" spans="6:6">
      <c r="F953243" s="94"/>
    </row>
    <row r="953244" spans="6:6">
      <c r="F953244" s="94"/>
    </row>
    <row r="953245" spans="6:6">
      <c r="F953245" s="94"/>
    </row>
    <row r="953246" spans="6:6">
      <c r="F953246" s="94"/>
    </row>
    <row r="953247" spans="6:6">
      <c r="F953247" s="94"/>
    </row>
    <row r="953248" spans="6:6">
      <c r="F953248" s="94"/>
    </row>
    <row r="953249" spans="6:6">
      <c r="F953249" s="94"/>
    </row>
    <row r="953250" spans="6:6">
      <c r="F953250" s="94"/>
    </row>
    <row r="953251" spans="6:6">
      <c r="F953251" s="94"/>
    </row>
    <row r="953252" spans="6:6">
      <c r="F953252" s="94"/>
    </row>
    <row r="953253" spans="6:6">
      <c r="F953253" s="94"/>
    </row>
    <row r="953254" spans="6:6">
      <c r="F953254" s="94"/>
    </row>
    <row r="953255" spans="6:6">
      <c r="F953255" s="94"/>
    </row>
    <row r="953256" spans="6:6">
      <c r="F953256" s="94"/>
    </row>
    <row r="953257" spans="6:6">
      <c r="F953257" s="94"/>
    </row>
    <row r="953258" spans="6:6">
      <c r="F953258" s="94"/>
    </row>
    <row r="953259" spans="6:6">
      <c r="F953259" s="94"/>
    </row>
    <row r="953260" spans="6:6">
      <c r="F953260" s="94"/>
    </row>
    <row r="953261" spans="6:6">
      <c r="F953261" s="94"/>
    </row>
    <row r="953262" spans="6:6">
      <c r="F953262" s="94"/>
    </row>
    <row r="953263" spans="6:6">
      <c r="F953263" s="94"/>
    </row>
    <row r="953264" spans="6:6">
      <c r="F953264" s="94"/>
    </row>
    <row r="953265" spans="6:6">
      <c r="F953265" s="94"/>
    </row>
    <row r="953266" spans="6:6">
      <c r="F953266" s="94"/>
    </row>
    <row r="953267" spans="6:6">
      <c r="F953267" s="94"/>
    </row>
    <row r="953268" spans="6:6">
      <c r="F953268" s="94"/>
    </row>
    <row r="953269" spans="6:6">
      <c r="F953269" s="94"/>
    </row>
    <row r="953270" spans="6:6">
      <c r="F953270" s="94"/>
    </row>
    <row r="953271" spans="6:6">
      <c r="F953271" s="94"/>
    </row>
    <row r="953272" spans="6:6">
      <c r="F953272" s="94"/>
    </row>
    <row r="953273" spans="6:6">
      <c r="F953273" s="94"/>
    </row>
    <row r="953274" spans="6:6">
      <c r="F953274" s="94"/>
    </row>
    <row r="953275" spans="6:6">
      <c r="F953275" s="94"/>
    </row>
    <row r="953276" spans="6:6">
      <c r="F953276" s="94"/>
    </row>
    <row r="953277" spans="6:6">
      <c r="F953277" s="94"/>
    </row>
    <row r="953278" spans="6:6">
      <c r="F953278" s="94"/>
    </row>
    <row r="953279" spans="6:6">
      <c r="F953279" s="94"/>
    </row>
    <row r="953280" spans="6:6">
      <c r="F953280" s="94"/>
    </row>
    <row r="953281" spans="6:6">
      <c r="F953281" s="94"/>
    </row>
    <row r="953282" spans="6:6">
      <c r="F953282" s="94"/>
    </row>
    <row r="953283" spans="6:6">
      <c r="F953283" s="94"/>
    </row>
    <row r="953284" spans="6:6">
      <c r="F953284" s="94"/>
    </row>
    <row r="953285" spans="6:6">
      <c r="F953285" s="94"/>
    </row>
    <row r="953286" spans="6:6">
      <c r="F953286" s="94"/>
    </row>
    <row r="953287" spans="6:6">
      <c r="F953287" s="94"/>
    </row>
    <row r="953288" spans="6:6">
      <c r="F953288" s="94"/>
    </row>
    <row r="953289" spans="6:6">
      <c r="F953289" s="94"/>
    </row>
    <row r="953290" spans="6:6">
      <c r="F953290" s="94"/>
    </row>
    <row r="953291" spans="6:6">
      <c r="F953291" s="94"/>
    </row>
    <row r="953292" spans="6:6">
      <c r="F953292" s="94"/>
    </row>
    <row r="953293" spans="6:6">
      <c r="F953293" s="94"/>
    </row>
    <row r="953294" spans="6:6">
      <c r="F953294" s="94"/>
    </row>
    <row r="953295" spans="6:6">
      <c r="F953295" s="94"/>
    </row>
    <row r="953296" spans="6:6">
      <c r="F953296" s="94"/>
    </row>
    <row r="953297" spans="6:6">
      <c r="F953297" s="94"/>
    </row>
    <row r="953298" spans="6:6">
      <c r="F953298" s="94"/>
    </row>
    <row r="953299" spans="6:6">
      <c r="F953299" s="94"/>
    </row>
    <row r="953300" spans="6:6">
      <c r="F953300" s="94"/>
    </row>
    <row r="953301" spans="6:6">
      <c r="F953301" s="94"/>
    </row>
    <row r="953302" spans="6:6">
      <c r="F953302" s="94"/>
    </row>
    <row r="953303" spans="6:6">
      <c r="F953303" s="94"/>
    </row>
    <row r="953304" spans="6:6">
      <c r="F953304" s="94"/>
    </row>
    <row r="953305" spans="6:6">
      <c r="F953305" s="94"/>
    </row>
    <row r="953306" spans="6:6">
      <c r="F953306" s="94"/>
    </row>
    <row r="953307" spans="6:6">
      <c r="F953307" s="94"/>
    </row>
    <row r="953308" spans="6:6">
      <c r="F953308" s="94"/>
    </row>
    <row r="953309" spans="6:6">
      <c r="F953309" s="94"/>
    </row>
    <row r="953310" spans="6:6">
      <c r="F953310" s="94"/>
    </row>
    <row r="953311" spans="6:6">
      <c r="F953311" s="94"/>
    </row>
    <row r="953312" spans="6:6">
      <c r="F953312" s="94"/>
    </row>
    <row r="953313" spans="6:6">
      <c r="F953313" s="94"/>
    </row>
    <row r="953314" spans="6:6">
      <c r="F953314" s="94"/>
    </row>
    <row r="953315" spans="6:6">
      <c r="F953315" s="94"/>
    </row>
    <row r="953316" spans="6:6">
      <c r="F953316" s="94"/>
    </row>
    <row r="953317" spans="6:6">
      <c r="F953317" s="94"/>
    </row>
    <row r="953318" spans="6:6">
      <c r="F953318" s="94"/>
    </row>
    <row r="953319" spans="6:6">
      <c r="F953319" s="94"/>
    </row>
    <row r="953320" spans="6:6">
      <c r="F953320" s="94"/>
    </row>
    <row r="953321" spans="6:6">
      <c r="F953321" s="94"/>
    </row>
    <row r="953322" spans="6:6">
      <c r="F953322" s="94"/>
    </row>
    <row r="953323" spans="6:6">
      <c r="F953323" s="94"/>
    </row>
    <row r="953324" spans="6:6">
      <c r="F953324" s="94"/>
    </row>
    <row r="953325" spans="6:6">
      <c r="F953325" s="94"/>
    </row>
    <row r="953326" spans="6:6">
      <c r="F953326" s="94"/>
    </row>
    <row r="953327" spans="6:6">
      <c r="F953327" s="94"/>
    </row>
    <row r="953328" spans="6:6">
      <c r="F953328" s="94"/>
    </row>
    <row r="953329" spans="6:6">
      <c r="F953329" s="94"/>
    </row>
    <row r="953330" spans="6:6">
      <c r="F953330" s="94"/>
    </row>
    <row r="953331" spans="6:6">
      <c r="F953331" s="94"/>
    </row>
    <row r="953332" spans="6:6">
      <c r="F953332" s="94"/>
    </row>
    <row r="953333" spans="6:6">
      <c r="F953333" s="94"/>
    </row>
    <row r="953334" spans="6:6">
      <c r="F953334" s="94"/>
    </row>
    <row r="953335" spans="6:6">
      <c r="F953335" s="94"/>
    </row>
    <row r="953336" spans="6:6">
      <c r="F953336" s="94"/>
    </row>
    <row r="953337" spans="6:6">
      <c r="F953337" s="94"/>
    </row>
    <row r="953338" spans="6:6">
      <c r="F953338" s="94"/>
    </row>
    <row r="953339" spans="6:6">
      <c r="F953339" s="94"/>
    </row>
    <row r="953340" spans="6:6">
      <c r="F953340" s="94"/>
    </row>
    <row r="953341" spans="6:6">
      <c r="F953341" s="94"/>
    </row>
    <row r="953342" spans="6:6">
      <c r="F953342" s="94"/>
    </row>
    <row r="953343" spans="6:6">
      <c r="F953343" s="94"/>
    </row>
    <row r="953344" spans="6:6">
      <c r="F953344" s="94"/>
    </row>
    <row r="953345" spans="6:6">
      <c r="F953345" s="94"/>
    </row>
    <row r="953346" spans="6:6">
      <c r="F953346" s="94"/>
    </row>
    <row r="953347" spans="6:6">
      <c r="F953347" s="94"/>
    </row>
    <row r="953348" spans="6:6">
      <c r="F953348" s="94"/>
    </row>
    <row r="953349" spans="6:6">
      <c r="F953349" s="94"/>
    </row>
    <row r="953350" spans="6:6">
      <c r="F953350" s="94"/>
    </row>
    <row r="953351" spans="6:6">
      <c r="F953351" s="94"/>
    </row>
    <row r="953352" spans="6:6">
      <c r="F953352" s="94"/>
    </row>
    <row r="953353" spans="6:6">
      <c r="F953353" s="94"/>
    </row>
    <row r="953354" spans="6:6">
      <c r="F953354" s="94"/>
    </row>
    <row r="953355" spans="6:6">
      <c r="F953355" s="94"/>
    </row>
    <row r="953356" spans="6:6">
      <c r="F953356" s="94"/>
    </row>
    <row r="953357" spans="6:6">
      <c r="F953357" s="94"/>
    </row>
    <row r="953358" spans="6:6">
      <c r="F953358" s="94"/>
    </row>
    <row r="953359" spans="6:6">
      <c r="F953359" s="94"/>
    </row>
    <row r="953360" spans="6:6">
      <c r="F953360" s="94"/>
    </row>
    <row r="953361" spans="6:6">
      <c r="F953361" s="94"/>
    </row>
    <row r="953362" spans="6:6">
      <c r="F953362" s="94"/>
    </row>
    <row r="953363" spans="6:6">
      <c r="F953363" s="94"/>
    </row>
    <row r="953364" spans="6:6">
      <c r="F953364" s="94"/>
    </row>
    <row r="953365" spans="6:6">
      <c r="F953365" s="94"/>
    </row>
    <row r="953366" spans="6:6">
      <c r="F953366" s="94"/>
    </row>
    <row r="953367" spans="6:6">
      <c r="F953367" s="94"/>
    </row>
    <row r="953368" spans="6:6">
      <c r="F953368" s="94"/>
    </row>
    <row r="953369" spans="6:6">
      <c r="F953369" s="94"/>
    </row>
    <row r="953370" spans="6:6">
      <c r="F953370" s="94"/>
    </row>
    <row r="953371" spans="6:6">
      <c r="F953371" s="94"/>
    </row>
    <row r="953372" spans="6:6">
      <c r="F953372" s="94"/>
    </row>
    <row r="953373" spans="6:6">
      <c r="F953373" s="94"/>
    </row>
    <row r="953374" spans="6:6">
      <c r="F953374" s="94"/>
    </row>
    <row r="953375" spans="6:6">
      <c r="F953375" s="94"/>
    </row>
    <row r="953376" spans="6:6">
      <c r="F953376" s="94"/>
    </row>
    <row r="953377" spans="6:6">
      <c r="F953377" s="94"/>
    </row>
    <row r="953378" spans="6:6">
      <c r="F953378" s="94"/>
    </row>
    <row r="953379" spans="6:6">
      <c r="F953379" s="94"/>
    </row>
    <row r="953380" spans="6:6">
      <c r="F953380" s="94"/>
    </row>
    <row r="953381" spans="6:6">
      <c r="F953381" s="94"/>
    </row>
    <row r="953382" spans="6:6">
      <c r="F953382" s="94"/>
    </row>
    <row r="953383" spans="6:6">
      <c r="F953383" s="94"/>
    </row>
    <row r="953384" spans="6:6">
      <c r="F953384" s="94"/>
    </row>
    <row r="953385" spans="6:6">
      <c r="F953385" s="94"/>
    </row>
    <row r="953386" spans="6:6">
      <c r="F953386" s="94"/>
    </row>
    <row r="953387" spans="6:6">
      <c r="F953387" s="94"/>
    </row>
    <row r="953388" spans="6:6">
      <c r="F953388" s="94"/>
    </row>
    <row r="953389" spans="6:6">
      <c r="F953389" s="94"/>
    </row>
    <row r="953390" spans="6:6">
      <c r="F953390" s="94"/>
    </row>
    <row r="953391" spans="6:6">
      <c r="F953391" s="94"/>
    </row>
    <row r="953392" spans="6:6">
      <c r="F953392" s="94"/>
    </row>
    <row r="953393" spans="6:6">
      <c r="F953393" s="94"/>
    </row>
    <row r="953394" spans="6:6">
      <c r="F953394" s="94"/>
    </row>
    <row r="953395" spans="6:6">
      <c r="F953395" s="94"/>
    </row>
    <row r="953396" spans="6:6">
      <c r="F953396" s="94"/>
    </row>
    <row r="953397" spans="6:6">
      <c r="F953397" s="94"/>
    </row>
    <row r="953398" spans="6:6">
      <c r="F953398" s="94"/>
    </row>
    <row r="953399" spans="6:6">
      <c r="F953399" s="94"/>
    </row>
    <row r="953400" spans="6:6">
      <c r="F953400" s="94"/>
    </row>
    <row r="953401" spans="6:6">
      <c r="F953401" s="94"/>
    </row>
    <row r="953402" spans="6:6">
      <c r="F953402" s="94"/>
    </row>
    <row r="953403" spans="6:6">
      <c r="F953403" s="94"/>
    </row>
    <row r="953404" spans="6:6">
      <c r="F953404" s="94"/>
    </row>
    <row r="953405" spans="6:6">
      <c r="F953405" s="94"/>
    </row>
    <row r="953406" spans="6:6">
      <c r="F953406" s="94"/>
    </row>
    <row r="953407" spans="6:6">
      <c r="F953407" s="94"/>
    </row>
    <row r="953408" spans="6:6">
      <c r="F953408" s="94"/>
    </row>
    <row r="953409" spans="6:6">
      <c r="F953409" s="94"/>
    </row>
    <row r="953410" spans="6:6">
      <c r="F953410" s="94"/>
    </row>
    <row r="953411" spans="6:6">
      <c r="F953411" s="94"/>
    </row>
    <row r="953412" spans="6:6">
      <c r="F953412" s="94"/>
    </row>
    <row r="953413" spans="6:6">
      <c r="F953413" s="94"/>
    </row>
    <row r="953414" spans="6:6">
      <c r="F953414" s="94"/>
    </row>
    <row r="953415" spans="6:6">
      <c r="F953415" s="94"/>
    </row>
    <row r="953416" spans="6:6">
      <c r="F953416" s="94"/>
    </row>
    <row r="953417" spans="6:6">
      <c r="F953417" s="94"/>
    </row>
    <row r="953418" spans="6:6">
      <c r="F953418" s="94"/>
    </row>
    <row r="953419" spans="6:6">
      <c r="F953419" s="94"/>
    </row>
    <row r="953420" spans="6:6">
      <c r="F953420" s="94"/>
    </row>
    <row r="953421" spans="6:6">
      <c r="F953421" s="94"/>
    </row>
    <row r="953422" spans="6:6">
      <c r="F953422" s="94"/>
    </row>
    <row r="953423" spans="6:6">
      <c r="F953423" s="94"/>
    </row>
    <row r="953424" spans="6:6">
      <c r="F953424" s="94"/>
    </row>
    <row r="953425" spans="6:6">
      <c r="F953425" s="94"/>
    </row>
    <row r="953426" spans="6:6">
      <c r="F953426" s="94"/>
    </row>
    <row r="953427" spans="6:6">
      <c r="F953427" s="94"/>
    </row>
    <row r="953428" spans="6:6">
      <c r="F953428" s="94"/>
    </row>
    <row r="953429" spans="6:6">
      <c r="F953429" s="94"/>
    </row>
    <row r="953430" spans="6:6">
      <c r="F953430" s="94"/>
    </row>
    <row r="953431" spans="6:6">
      <c r="F953431" s="94"/>
    </row>
    <row r="953432" spans="6:6">
      <c r="F953432" s="94"/>
    </row>
    <row r="953433" spans="6:6">
      <c r="F953433" s="94"/>
    </row>
    <row r="953434" spans="6:6">
      <c r="F953434" s="94"/>
    </row>
    <row r="953435" spans="6:6">
      <c r="F953435" s="94"/>
    </row>
    <row r="953436" spans="6:6">
      <c r="F953436" s="94"/>
    </row>
    <row r="953437" spans="6:6">
      <c r="F953437" s="94"/>
    </row>
    <row r="953438" spans="6:6">
      <c r="F953438" s="94"/>
    </row>
    <row r="953439" spans="6:6">
      <c r="F953439" s="94"/>
    </row>
    <row r="953440" spans="6:6">
      <c r="F953440" s="94"/>
    </row>
    <row r="953441" spans="6:6">
      <c r="F953441" s="94"/>
    </row>
    <row r="953442" spans="6:6">
      <c r="F953442" s="94"/>
    </row>
    <row r="953443" spans="6:6">
      <c r="F953443" s="94"/>
    </row>
    <row r="953444" spans="6:6">
      <c r="F953444" s="94"/>
    </row>
    <row r="953445" spans="6:6">
      <c r="F953445" s="94"/>
    </row>
    <row r="953446" spans="6:6">
      <c r="F953446" s="94"/>
    </row>
    <row r="953447" spans="6:6">
      <c r="F953447" s="94"/>
    </row>
    <row r="953448" spans="6:6">
      <c r="F953448" s="94"/>
    </row>
    <row r="953449" spans="6:6">
      <c r="F953449" s="94"/>
    </row>
    <row r="953450" spans="6:6">
      <c r="F953450" s="94"/>
    </row>
    <row r="953451" spans="6:6">
      <c r="F953451" s="94"/>
    </row>
    <row r="953452" spans="6:6">
      <c r="F953452" s="94"/>
    </row>
    <row r="953453" spans="6:6">
      <c r="F953453" s="94"/>
    </row>
    <row r="953454" spans="6:6">
      <c r="F953454" s="94"/>
    </row>
    <row r="953455" spans="6:6">
      <c r="F953455" s="94"/>
    </row>
    <row r="953456" spans="6:6">
      <c r="F953456" s="94"/>
    </row>
    <row r="953457" spans="6:6">
      <c r="F953457" s="94"/>
    </row>
    <row r="953458" spans="6:6">
      <c r="F953458" s="94"/>
    </row>
    <row r="953459" spans="6:6">
      <c r="F953459" s="94"/>
    </row>
    <row r="953460" spans="6:6">
      <c r="F953460" s="94"/>
    </row>
    <row r="953461" spans="6:6">
      <c r="F953461" s="94"/>
    </row>
    <row r="953462" spans="6:6">
      <c r="F953462" s="94"/>
    </row>
    <row r="953463" spans="6:6">
      <c r="F953463" s="94"/>
    </row>
    <row r="953464" spans="6:6">
      <c r="F953464" s="94"/>
    </row>
    <row r="953465" spans="6:6">
      <c r="F953465" s="94"/>
    </row>
    <row r="953466" spans="6:6">
      <c r="F953466" s="94"/>
    </row>
    <row r="953467" spans="6:6">
      <c r="F953467" s="94"/>
    </row>
    <row r="953468" spans="6:6">
      <c r="F953468" s="94"/>
    </row>
    <row r="953469" spans="6:6">
      <c r="F953469" s="94"/>
    </row>
    <row r="953470" spans="6:6">
      <c r="F953470" s="94"/>
    </row>
    <row r="953471" spans="6:6">
      <c r="F953471" s="94"/>
    </row>
    <row r="953472" spans="6:6">
      <c r="F953472" s="94"/>
    </row>
    <row r="953473" spans="6:6">
      <c r="F953473" s="94"/>
    </row>
    <row r="953474" spans="6:6">
      <c r="F953474" s="94"/>
    </row>
    <row r="953475" spans="6:6">
      <c r="F953475" s="94"/>
    </row>
    <row r="953476" spans="6:6">
      <c r="F953476" s="94"/>
    </row>
    <row r="953477" spans="6:6">
      <c r="F953477" s="94"/>
    </row>
    <row r="953478" spans="6:6">
      <c r="F953478" s="94"/>
    </row>
    <row r="953479" spans="6:6">
      <c r="F953479" s="94"/>
    </row>
    <row r="953480" spans="6:6">
      <c r="F953480" s="94"/>
    </row>
    <row r="953481" spans="6:6">
      <c r="F953481" s="94"/>
    </row>
    <row r="953482" spans="6:6">
      <c r="F953482" s="94"/>
    </row>
    <row r="953483" spans="6:6">
      <c r="F953483" s="94"/>
    </row>
    <row r="953484" spans="6:6">
      <c r="F953484" s="94"/>
    </row>
    <row r="953485" spans="6:6">
      <c r="F953485" s="94"/>
    </row>
    <row r="953486" spans="6:6">
      <c r="F953486" s="94"/>
    </row>
    <row r="953487" spans="6:6">
      <c r="F953487" s="94"/>
    </row>
    <row r="953488" spans="6:6">
      <c r="F953488" s="94"/>
    </row>
    <row r="953489" spans="6:6">
      <c r="F953489" s="94"/>
    </row>
    <row r="953490" spans="6:6">
      <c r="F953490" s="94"/>
    </row>
    <row r="953491" spans="6:6">
      <c r="F953491" s="94"/>
    </row>
    <row r="953492" spans="6:6">
      <c r="F953492" s="94"/>
    </row>
    <row r="953493" spans="6:6">
      <c r="F953493" s="94"/>
    </row>
    <row r="953494" spans="6:6">
      <c r="F953494" s="94"/>
    </row>
    <row r="953495" spans="6:6">
      <c r="F953495" s="94"/>
    </row>
    <row r="953496" spans="6:6">
      <c r="F953496" s="94"/>
    </row>
    <row r="953497" spans="6:6">
      <c r="F953497" s="94"/>
    </row>
    <row r="953498" spans="6:6">
      <c r="F953498" s="94"/>
    </row>
    <row r="953499" spans="6:6">
      <c r="F953499" s="94"/>
    </row>
    <row r="953500" spans="6:6">
      <c r="F953500" s="94"/>
    </row>
    <row r="953501" spans="6:6">
      <c r="F953501" s="94"/>
    </row>
    <row r="953502" spans="6:6">
      <c r="F953502" s="94"/>
    </row>
    <row r="953503" spans="6:6">
      <c r="F953503" s="94"/>
    </row>
    <row r="953504" spans="6:6">
      <c r="F953504" s="94"/>
    </row>
    <row r="953505" spans="6:6">
      <c r="F953505" s="94"/>
    </row>
    <row r="953506" spans="6:6">
      <c r="F953506" s="94"/>
    </row>
    <row r="953507" spans="6:6">
      <c r="F953507" s="94"/>
    </row>
    <row r="953508" spans="6:6">
      <c r="F953508" s="94"/>
    </row>
    <row r="953509" spans="6:6">
      <c r="F953509" s="94"/>
    </row>
    <row r="953510" spans="6:6">
      <c r="F953510" s="94"/>
    </row>
    <row r="953511" spans="6:6">
      <c r="F953511" s="94"/>
    </row>
    <row r="953512" spans="6:6">
      <c r="F953512" s="94"/>
    </row>
    <row r="953513" spans="6:6">
      <c r="F953513" s="94"/>
    </row>
    <row r="953514" spans="6:6">
      <c r="F953514" s="94"/>
    </row>
    <row r="953515" spans="6:6">
      <c r="F953515" s="94"/>
    </row>
    <row r="953516" spans="6:6">
      <c r="F953516" s="94"/>
    </row>
    <row r="953517" spans="6:6">
      <c r="F953517" s="94"/>
    </row>
    <row r="953518" spans="6:6">
      <c r="F953518" s="94"/>
    </row>
    <row r="953519" spans="6:6">
      <c r="F953519" s="94"/>
    </row>
    <row r="953520" spans="6:6">
      <c r="F953520" s="94"/>
    </row>
    <row r="953521" spans="6:6">
      <c r="F953521" s="94"/>
    </row>
    <row r="953522" spans="6:6">
      <c r="F953522" s="94"/>
    </row>
    <row r="953523" spans="6:6">
      <c r="F953523" s="94"/>
    </row>
    <row r="953524" spans="6:6">
      <c r="F953524" s="94"/>
    </row>
    <row r="953525" spans="6:6">
      <c r="F953525" s="94"/>
    </row>
    <row r="953526" spans="6:6">
      <c r="F953526" s="94"/>
    </row>
    <row r="953527" spans="6:6">
      <c r="F953527" s="94"/>
    </row>
    <row r="953528" spans="6:6">
      <c r="F953528" s="94"/>
    </row>
    <row r="953529" spans="6:6">
      <c r="F953529" s="94"/>
    </row>
    <row r="953530" spans="6:6">
      <c r="F953530" s="94"/>
    </row>
    <row r="953531" spans="6:6">
      <c r="F953531" s="94"/>
    </row>
    <row r="953532" spans="6:6">
      <c r="F953532" s="94"/>
    </row>
    <row r="953533" spans="6:6">
      <c r="F953533" s="94"/>
    </row>
    <row r="953534" spans="6:6">
      <c r="F953534" s="94"/>
    </row>
    <row r="953535" spans="6:6">
      <c r="F953535" s="94"/>
    </row>
    <row r="953536" spans="6:6">
      <c r="F953536" s="94"/>
    </row>
    <row r="953537" spans="6:6">
      <c r="F953537" s="94"/>
    </row>
    <row r="953538" spans="6:6">
      <c r="F953538" s="94"/>
    </row>
    <row r="953539" spans="6:6">
      <c r="F953539" s="94"/>
    </row>
    <row r="953540" spans="6:6">
      <c r="F953540" s="94"/>
    </row>
    <row r="953541" spans="6:6">
      <c r="F953541" s="94"/>
    </row>
    <row r="953542" spans="6:6">
      <c r="F953542" s="94"/>
    </row>
    <row r="953543" spans="6:6">
      <c r="F953543" s="94"/>
    </row>
    <row r="953544" spans="6:6">
      <c r="F953544" s="94"/>
    </row>
    <row r="953545" spans="6:6">
      <c r="F953545" s="94"/>
    </row>
    <row r="953546" spans="6:6">
      <c r="F953546" s="94"/>
    </row>
    <row r="953547" spans="6:6">
      <c r="F953547" s="94"/>
    </row>
    <row r="953548" spans="6:6">
      <c r="F953548" s="94"/>
    </row>
    <row r="953549" spans="6:6">
      <c r="F953549" s="94"/>
    </row>
    <row r="953550" spans="6:6">
      <c r="F953550" s="94"/>
    </row>
    <row r="953551" spans="6:6">
      <c r="F953551" s="94"/>
    </row>
    <row r="953552" spans="6:6">
      <c r="F953552" s="94"/>
    </row>
    <row r="953553" spans="6:6">
      <c r="F953553" s="94"/>
    </row>
    <row r="953554" spans="6:6">
      <c r="F953554" s="94"/>
    </row>
    <row r="953555" spans="6:6">
      <c r="F953555" s="94"/>
    </row>
    <row r="953556" spans="6:6">
      <c r="F953556" s="94"/>
    </row>
    <row r="953557" spans="6:6">
      <c r="F953557" s="94"/>
    </row>
    <row r="953558" spans="6:6">
      <c r="F953558" s="94"/>
    </row>
    <row r="953559" spans="6:6">
      <c r="F953559" s="94"/>
    </row>
    <row r="953560" spans="6:6">
      <c r="F953560" s="94"/>
    </row>
    <row r="953561" spans="6:6">
      <c r="F953561" s="94"/>
    </row>
    <row r="953562" spans="6:6">
      <c r="F953562" s="94"/>
    </row>
    <row r="953563" spans="6:6">
      <c r="F953563" s="94"/>
    </row>
    <row r="953564" spans="6:6">
      <c r="F953564" s="94"/>
    </row>
    <row r="953565" spans="6:6">
      <c r="F953565" s="94"/>
    </row>
    <row r="953566" spans="6:6">
      <c r="F953566" s="94"/>
    </row>
    <row r="953567" spans="6:6">
      <c r="F953567" s="94"/>
    </row>
    <row r="953568" spans="6:6">
      <c r="F953568" s="94"/>
    </row>
    <row r="953569" spans="6:6">
      <c r="F953569" s="94"/>
    </row>
    <row r="953570" spans="6:6">
      <c r="F953570" s="94"/>
    </row>
    <row r="953571" spans="6:6">
      <c r="F953571" s="94"/>
    </row>
    <row r="953572" spans="6:6">
      <c r="F953572" s="94"/>
    </row>
    <row r="953573" spans="6:6">
      <c r="F953573" s="94"/>
    </row>
    <row r="953574" spans="6:6">
      <c r="F953574" s="94"/>
    </row>
    <row r="953575" spans="6:6">
      <c r="F953575" s="94"/>
    </row>
    <row r="953576" spans="6:6">
      <c r="F953576" s="94"/>
    </row>
    <row r="953577" spans="6:6">
      <c r="F953577" s="94"/>
    </row>
    <row r="953578" spans="6:6">
      <c r="F953578" s="94"/>
    </row>
    <row r="953579" spans="6:6">
      <c r="F953579" s="94"/>
    </row>
    <row r="953580" spans="6:6">
      <c r="F953580" s="94"/>
    </row>
    <row r="953581" spans="6:6">
      <c r="F953581" s="94"/>
    </row>
    <row r="953582" spans="6:6">
      <c r="F953582" s="94"/>
    </row>
    <row r="953583" spans="6:6">
      <c r="F953583" s="94"/>
    </row>
    <row r="953584" spans="6:6">
      <c r="F953584" s="94"/>
    </row>
    <row r="953585" spans="6:6">
      <c r="F953585" s="94"/>
    </row>
    <row r="953586" spans="6:6">
      <c r="F953586" s="94"/>
    </row>
    <row r="953587" spans="6:6">
      <c r="F953587" s="94"/>
    </row>
    <row r="953588" spans="6:6">
      <c r="F953588" s="94"/>
    </row>
    <row r="953589" spans="6:6">
      <c r="F953589" s="94"/>
    </row>
    <row r="953590" spans="6:6">
      <c r="F953590" s="94"/>
    </row>
    <row r="953591" spans="6:6">
      <c r="F953591" s="94"/>
    </row>
    <row r="953592" spans="6:6">
      <c r="F953592" s="94"/>
    </row>
    <row r="953593" spans="6:6">
      <c r="F953593" s="94"/>
    </row>
    <row r="953594" spans="6:6">
      <c r="F953594" s="94"/>
    </row>
    <row r="953595" spans="6:6">
      <c r="F953595" s="94"/>
    </row>
    <row r="953596" spans="6:6">
      <c r="F953596" s="94"/>
    </row>
    <row r="953597" spans="6:6">
      <c r="F953597" s="94"/>
    </row>
    <row r="953598" spans="6:6">
      <c r="F953598" s="94"/>
    </row>
    <row r="953599" spans="6:6">
      <c r="F953599" s="94"/>
    </row>
    <row r="953600" spans="6:6">
      <c r="F953600" s="94"/>
    </row>
    <row r="953601" spans="6:6">
      <c r="F953601" s="94"/>
    </row>
    <row r="953602" spans="6:6">
      <c r="F953602" s="94"/>
    </row>
    <row r="953603" spans="6:6">
      <c r="F953603" s="94"/>
    </row>
    <row r="953604" spans="6:6">
      <c r="F953604" s="94"/>
    </row>
    <row r="953605" spans="6:6">
      <c r="F953605" s="94"/>
    </row>
    <row r="953606" spans="6:6">
      <c r="F953606" s="94"/>
    </row>
    <row r="953607" spans="6:6">
      <c r="F953607" s="94"/>
    </row>
    <row r="953608" spans="6:6">
      <c r="F953608" s="94"/>
    </row>
    <row r="953609" spans="6:6">
      <c r="F953609" s="94"/>
    </row>
    <row r="953610" spans="6:6">
      <c r="F953610" s="94"/>
    </row>
    <row r="953611" spans="6:6">
      <c r="F953611" s="94"/>
    </row>
    <row r="953612" spans="6:6">
      <c r="F953612" s="94"/>
    </row>
    <row r="953613" spans="6:6">
      <c r="F953613" s="94"/>
    </row>
    <row r="953614" spans="6:6">
      <c r="F953614" s="94"/>
    </row>
    <row r="953615" spans="6:6">
      <c r="F953615" s="94"/>
    </row>
    <row r="953616" spans="6:6">
      <c r="F953616" s="94"/>
    </row>
    <row r="953617" spans="6:6">
      <c r="F953617" s="94"/>
    </row>
    <row r="953618" spans="6:6">
      <c r="F953618" s="94"/>
    </row>
    <row r="953619" spans="6:6">
      <c r="F953619" s="94"/>
    </row>
    <row r="953620" spans="6:6">
      <c r="F953620" s="94"/>
    </row>
    <row r="953621" spans="6:6">
      <c r="F953621" s="94"/>
    </row>
    <row r="953622" spans="6:6">
      <c r="F953622" s="94"/>
    </row>
    <row r="953623" spans="6:6">
      <c r="F953623" s="94"/>
    </row>
    <row r="953624" spans="6:6">
      <c r="F953624" s="94"/>
    </row>
    <row r="953625" spans="6:6">
      <c r="F953625" s="94"/>
    </row>
    <row r="953626" spans="6:6">
      <c r="F953626" s="94"/>
    </row>
    <row r="953627" spans="6:6">
      <c r="F953627" s="94"/>
    </row>
    <row r="953628" spans="6:6">
      <c r="F953628" s="94"/>
    </row>
    <row r="953629" spans="6:6">
      <c r="F953629" s="94"/>
    </row>
    <row r="953630" spans="6:6">
      <c r="F953630" s="94"/>
    </row>
    <row r="953631" spans="6:6">
      <c r="F953631" s="94"/>
    </row>
    <row r="953632" spans="6:6">
      <c r="F953632" s="94"/>
    </row>
    <row r="953633" spans="6:6">
      <c r="F953633" s="94"/>
    </row>
    <row r="953634" spans="6:6">
      <c r="F953634" s="94"/>
    </row>
    <row r="953635" spans="6:6">
      <c r="F953635" s="94"/>
    </row>
    <row r="953636" spans="6:6">
      <c r="F953636" s="94"/>
    </row>
    <row r="953637" spans="6:6">
      <c r="F953637" s="94"/>
    </row>
    <row r="953638" spans="6:6">
      <c r="F953638" s="94"/>
    </row>
    <row r="953639" spans="6:6">
      <c r="F953639" s="94"/>
    </row>
    <row r="953640" spans="6:6">
      <c r="F953640" s="94"/>
    </row>
    <row r="953641" spans="6:6">
      <c r="F953641" s="94"/>
    </row>
    <row r="953642" spans="6:6">
      <c r="F953642" s="94"/>
    </row>
    <row r="953643" spans="6:6">
      <c r="F953643" s="94"/>
    </row>
    <row r="953644" spans="6:6">
      <c r="F953644" s="94"/>
    </row>
    <row r="953645" spans="6:6">
      <c r="F953645" s="94"/>
    </row>
    <row r="953646" spans="6:6">
      <c r="F953646" s="94"/>
    </row>
    <row r="953647" spans="6:6">
      <c r="F953647" s="94"/>
    </row>
    <row r="953648" spans="6:6">
      <c r="F953648" s="94"/>
    </row>
    <row r="953649" spans="6:6">
      <c r="F953649" s="94"/>
    </row>
    <row r="953650" spans="6:6">
      <c r="F953650" s="94"/>
    </row>
    <row r="953651" spans="6:6">
      <c r="F953651" s="94"/>
    </row>
    <row r="953652" spans="6:6">
      <c r="F953652" s="94"/>
    </row>
    <row r="953653" spans="6:6">
      <c r="F953653" s="94"/>
    </row>
    <row r="953654" spans="6:6">
      <c r="F953654" s="94"/>
    </row>
    <row r="953655" spans="6:6">
      <c r="F953655" s="94"/>
    </row>
    <row r="953656" spans="6:6">
      <c r="F953656" s="94"/>
    </row>
    <row r="953657" spans="6:6">
      <c r="F953657" s="94"/>
    </row>
    <row r="953658" spans="6:6">
      <c r="F953658" s="94"/>
    </row>
    <row r="953659" spans="6:6">
      <c r="F953659" s="94"/>
    </row>
    <row r="953660" spans="6:6">
      <c r="F953660" s="94"/>
    </row>
    <row r="953661" spans="6:6">
      <c r="F953661" s="94"/>
    </row>
    <row r="953662" spans="6:6">
      <c r="F953662" s="94"/>
    </row>
    <row r="953663" spans="6:6">
      <c r="F953663" s="94"/>
    </row>
    <row r="953664" spans="6:6">
      <c r="F953664" s="94"/>
    </row>
    <row r="953665" spans="6:6">
      <c r="F953665" s="94"/>
    </row>
    <row r="953666" spans="6:6">
      <c r="F953666" s="94"/>
    </row>
    <row r="953667" spans="6:6">
      <c r="F953667" s="94"/>
    </row>
    <row r="953668" spans="6:6">
      <c r="F953668" s="94"/>
    </row>
    <row r="953669" spans="6:6">
      <c r="F953669" s="94"/>
    </row>
    <row r="953670" spans="6:6">
      <c r="F953670" s="94"/>
    </row>
    <row r="953671" spans="6:6">
      <c r="F953671" s="94"/>
    </row>
    <row r="953672" spans="6:6">
      <c r="F953672" s="94"/>
    </row>
    <row r="953673" spans="6:6">
      <c r="F953673" s="94"/>
    </row>
    <row r="953674" spans="6:6">
      <c r="F953674" s="94"/>
    </row>
    <row r="953675" spans="6:6">
      <c r="F953675" s="94"/>
    </row>
    <row r="953676" spans="6:6">
      <c r="F953676" s="94"/>
    </row>
    <row r="953677" spans="6:6">
      <c r="F953677" s="94"/>
    </row>
    <row r="953678" spans="6:6">
      <c r="F953678" s="94"/>
    </row>
    <row r="953679" spans="6:6">
      <c r="F953679" s="94"/>
    </row>
    <row r="953680" spans="6:6">
      <c r="F953680" s="94"/>
    </row>
    <row r="953681" spans="6:6">
      <c r="F953681" s="94"/>
    </row>
    <row r="953682" spans="6:6">
      <c r="F953682" s="94"/>
    </row>
    <row r="953683" spans="6:6">
      <c r="F953683" s="94"/>
    </row>
    <row r="953684" spans="6:6">
      <c r="F953684" s="94"/>
    </row>
    <row r="953685" spans="6:6">
      <c r="F953685" s="94"/>
    </row>
    <row r="953686" spans="6:6">
      <c r="F953686" s="94"/>
    </row>
    <row r="953687" spans="6:6">
      <c r="F953687" s="94"/>
    </row>
    <row r="953688" spans="6:6">
      <c r="F953688" s="94"/>
    </row>
    <row r="953689" spans="6:6">
      <c r="F953689" s="94"/>
    </row>
    <row r="953690" spans="6:6">
      <c r="F953690" s="94"/>
    </row>
    <row r="953691" spans="6:6">
      <c r="F953691" s="94"/>
    </row>
    <row r="953692" spans="6:6">
      <c r="F953692" s="94"/>
    </row>
    <row r="953693" spans="6:6">
      <c r="F953693" s="94"/>
    </row>
    <row r="953694" spans="6:6">
      <c r="F953694" s="94"/>
    </row>
    <row r="953695" spans="6:6">
      <c r="F953695" s="94"/>
    </row>
    <row r="953696" spans="6:6">
      <c r="F953696" s="94"/>
    </row>
    <row r="953697" spans="6:6">
      <c r="F953697" s="94"/>
    </row>
    <row r="953698" spans="6:6">
      <c r="F953698" s="94"/>
    </row>
    <row r="953699" spans="6:6">
      <c r="F953699" s="94"/>
    </row>
    <row r="953700" spans="6:6">
      <c r="F953700" s="94"/>
    </row>
    <row r="953701" spans="6:6">
      <c r="F953701" s="94"/>
    </row>
    <row r="953702" spans="6:6">
      <c r="F953702" s="94"/>
    </row>
    <row r="953703" spans="6:6">
      <c r="F953703" s="94"/>
    </row>
    <row r="953704" spans="6:6">
      <c r="F953704" s="94"/>
    </row>
    <row r="953705" spans="6:6">
      <c r="F953705" s="94"/>
    </row>
    <row r="953706" spans="6:6">
      <c r="F953706" s="94"/>
    </row>
    <row r="953707" spans="6:6">
      <c r="F953707" s="94"/>
    </row>
    <row r="953708" spans="6:6">
      <c r="F953708" s="94"/>
    </row>
    <row r="953709" spans="6:6">
      <c r="F953709" s="94"/>
    </row>
    <row r="953710" spans="6:6">
      <c r="F953710" s="94"/>
    </row>
    <row r="953711" spans="6:6">
      <c r="F953711" s="94"/>
    </row>
    <row r="953712" spans="6:6">
      <c r="F953712" s="94"/>
    </row>
    <row r="953713" spans="6:6">
      <c r="F953713" s="94"/>
    </row>
    <row r="953714" spans="6:6">
      <c r="F953714" s="94"/>
    </row>
    <row r="953715" spans="6:6">
      <c r="F953715" s="94"/>
    </row>
    <row r="953716" spans="6:6">
      <c r="F953716" s="94"/>
    </row>
    <row r="953717" spans="6:6">
      <c r="F953717" s="94"/>
    </row>
    <row r="953718" spans="6:6">
      <c r="F953718" s="94"/>
    </row>
    <row r="953719" spans="6:6">
      <c r="F953719" s="94"/>
    </row>
    <row r="953720" spans="6:6">
      <c r="F953720" s="94"/>
    </row>
    <row r="953721" spans="6:6">
      <c r="F953721" s="94"/>
    </row>
    <row r="953722" spans="6:6">
      <c r="F953722" s="94"/>
    </row>
    <row r="953723" spans="6:6">
      <c r="F953723" s="94"/>
    </row>
    <row r="953724" spans="6:6">
      <c r="F953724" s="94"/>
    </row>
    <row r="953725" spans="6:6">
      <c r="F953725" s="94"/>
    </row>
    <row r="953726" spans="6:6">
      <c r="F953726" s="94"/>
    </row>
    <row r="953727" spans="6:6">
      <c r="F953727" s="94"/>
    </row>
    <row r="953728" spans="6:6">
      <c r="F953728" s="94"/>
    </row>
    <row r="953729" spans="6:6">
      <c r="F953729" s="94"/>
    </row>
    <row r="953730" spans="6:6">
      <c r="F953730" s="94"/>
    </row>
    <row r="953731" spans="6:6">
      <c r="F953731" s="94"/>
    </row>
    <row r="953732" spans="6:6">
      <c r="F953732" s="94"/>
    </row>
    <row r="953733" spans="6:6">
      <c r="F953733" s="94"/>
    </row>
    <row r="953734" spans="6:6">
      <c r="F953734" s="94"/>
    </row>
    <row r="953735" spans="6:6">
      <c r="F953735" s="94"/>
    </row>
    <row r="953736" spans="6:6">
      <c r="F953736" s="94"/>
    </row>
    <row r="953737" spans="6:6">
      <c r="F953737" s="94"/>
    </row>
    <row r="953738" spans="6:6">
      <c r="F953738" s="94"/>
    </row>
    <row r="953739" spans="6:6">
      <c r="F953739" s="94"/>
    </row>
    <row r="953740" spans="6:6">
      <c r="F953740" s="94"/>
    </row>
    <row r="953741" spans="6:6">
      <c r="F953741" s="94"/>
    </row>
    <row r="953742" spans="6:6">
      <c r="F953742" s="94"/>
    </row>
    <row r="953743" spans="6:6">
      <c r="F953743" s="94"/>
    </row>
    <row r="953744" spans="6:6">
      <c r="F953744" s="94"/>
    </row>
    <row r="953745" spans="6:6">
      <c r="F953745" s="94"/>
    </row>
    <row r="953746" spans="6:6">
      <c r="F953746" s="94"/>
    </row>
    <row r="953747" spans="6:6">
      <c r="F953747" s="94"/>
    </row>
    <row r="953748" spans="6:6">
      <c r="F953748" s="94"/>
    </row>
    <row r="953749" spans="6:6">
      <c r="F953749" s="94"/>
    </row>
    <row r="953750" spans="6:6">
      <c r="F953750" s="94"/>
    </row>
    <row r="953751" spans="6:6">
      <c r="F953751" s="94"/>
    </row>
    <row r="953752" spans="6:6">
      <c r="F953752" s="94"/>
    </row>
    <row r="953753" spans="6:6">
      <c r="F953753" s="94"/>
    </row>
    <row r="953754" spans="6:6">
      <c r="F953754" s="94"/>
    </row>
    <row r="953755" spans="6:6">
      <c r="F953755" s="94"/>
    </row>
    <row r="953756" spans="6:6">
      <c r="F953756" s="94"/>
    </row>
    <row r="953757" spans="6:6">
      <c r="F953757" s="94"/>
    </row>
    <row r="953758" spans="6:6">
      <c r="F953758" s="94"/>
    </row>
    <row r="953759" spans="6:6">
      <c r="F953759" s="94"/>
    </row>
    <row r="953760" spans="6:6">
      <c r="F953760" s="94"/>
    </row>
    <row r="953761" spans="6:6">
      <c r="F953761" s="94"/>
    </row>
    <row r="953762" spans="6:6">
      <c r="F953762" s="94"/>
    </row>
    <row r="953763" spans="6:6">
      <c r="F953763" s="94"/>
    </row>
    <row r="953764" spans="6:6">
      <c r="F953764" s="94"/>
    </row>
    <row r="953765" spans="6:6">
      <c r="F953765" s="94"/>
    </row>
    <row r="953766" spans="6:6">
      <c r="F953766" s="94"/>
    </row>
    <row r="953767" spans="6:6">
      <c r="F953767" s="94"/>
    </row>
    <row r="953768" spans="6:6">
      <c r="F953768" s="94"/>
    </row>
    <row r="953769" spans="6:6">
      <c r="F953769" s="94"/>
    </row>
    <row r="953770" spans="6:6">
      <c r="F953770" s="94"/>
    </row>
    <row r="953771" spans="6:6">
      <c r="F953771" s="94"/>
    </row>
    <row r="953772" spans="6:6">
      <c r="F953772" s="94"/>
    </row>
    <row r="953773" spans="6:6">
      <c r="F953773" s="94"/>
    </row>
    <row r="953774" spans="6:6">
      <c r="F953774" s="94"/>
    </row>
    <row r="953775" spans="6:6">
      <c r="F953775" s="94"/>
    </row>
    <row r="953776" spans="6:6">
      <c r="F953776" s="94"/>
    </row>
    <row r="953777" spans="6:6">
      <c r="F953777" s="94"/>
    </row>
    <row r="953778" spans="6:6">
      <c r="F953778" s="94"/>
    </row>
    <row r="953779" spans="6:6">
      <c r="F953779" s="94"/>
    </row>
    <row r="953780" spans="6:6">
      <c r="F953780" s="94"/>
    </row>
    <row r="953781" spans="6:6">
      <c r="F953781" s="94"/>
    </row>
    <row r="953782" spans="6:6">
      <c r="F953782" s="94"/>
    </row>
    <row r="953783" spans="6:6">
      <c r="F953783" s="94"/>
    </row>
    <row r="953784" spans="6:6">
      <c r="F953784" s="94"/>
    </row>
    <row r="953785" spans="6:6">
      <c r="F953785" s="94"/>
    </row>
    <row r="953786" spans="6:6">
      <c r="F953786" s="94"/>
    </row>
    <row r="953787" spans="6:6">
      <c r="F953787" s="94"/>
    </row>
    <row r="953788" spans="6:6">
      <c r="F953788" s="94"/>
    </row>
    <row r="953789" spans="6:6">
      <c r="F953789" s="94"/>
    </row>
    <row r="953790" spans="6:6">
      <c r="F953790" s="94"/>
    </row>
    <row r="953791" spans="6:6">
      <c r="F953791" s="94"/>
    </row>
    <row r="953792" spans="6:6">
      <c r="F953792" s="94"/>
    </row>
    <row r="953793" spans="6:6">
      <c r="F953793" s="94"/>
    </row>
    <row r="953794" spans="6:6">
      <c r="F953794" s="94"/>
    </row>
    <row r="953795" spans="6:6">
      <c r="F953795" s="94"/>
    </row>
    <row r="953796" spans="6:6">
      <c r="F953796" s="94"/>
    </row>
    <row r="953797" spans="6:6">
      <c r="F953797" s="94"/>
    </row>
    <row r="953798" spans="6:6">
      <c r="F953798" s="94"/>
    </row>
    <row r="953799" spans="6:6">
      <c r="F953799" s="94"/>
    </row>
    <row r="953800" spans="6:6">
      <c r="F953800" s="94"/>
    </row>
    <row r="953801" spans="6:6">
      <c r="F953801" s="94"/>
    </row>
    <row r="953802" spans="6:6">
      <c r="F953802" s="94"/>
    </row>
    <row r="953803" spans="6:6">
      <c r="F953803" s="94"/>
    </row>
    <row r="953804" spans="6:6">
      <c r="F953804" s="94"/>
    </row>
    <row r="953805" spans="6:6">
      <c r="F953805" s="94"/>
    </row>
    <row r="953806" spans="6:6">
      <c r="F953806" s="94"/>
    </row>
    <row r="953807" spans="6:6">
      <c r="F953807" s="94"/>
    </row>
    <row r="953808" spans="6:6">
      <c r="F953808" s="94"/>
    </row>
    <row r="953809" spans="6:6">
      <c r="F953809" s="94"/>
    </row>
    <row r="953810" spans="6:6">
      <c r="F953810" s="94"/>
    </row>
    <row r="953811" spans="6:6">
      <c r="F953811" s="94"/>
    </row>
    <row r="953812" spans="6:6">
      <c r="F953812" s="94"/>
    </row>
    <row r="953813" spans="6:6">
      <c r="F953813" s="94"/>
    </row>
    <row r="953814" spans="6:6">
      <c r="F953814" s="94"/>
    </row>
    <row r="953815" spans="6:6">
      <c r="F953815" s="94"/>
    </row>
    <row r="953816" spans="6:6">
      <c r="F953816" s="94"/>
    </row>
    <row r="953817" spans="6:6">
      <c r="F953817" s="94"/>
    </row>
    <row r="953818" spans="6:6">
      <c r="F953818" s="94"/>
    </row>
    <row r="953819" spans="6:6">
      <c r="F953819" s="94"/>
    </row>
    <row r="953820" spans="6:6">
      <c r="F953820" s="94"/>
    </row>
    <row r="953821" spans="6:6">
      <c r="F953821" s="94"/>
    </row>
    <row r="953822" spans="6:6">
      <c r="F953822" s="94"/>
    </row>
    <row r="953823" spans="6:6">
      <c r="F953823" s="94"/>
    </row>
    <row r="953824" spans="6:6">
      <c r="F953824" s="94"/>
    </row>
    <row r="953825" spans="6:6">
      <c r="F953825" s="94"/>
    </row>
    <row r="953826" spans="6:6">
      <c r="F953826" s="94"/>
    </row>
    <row r="953827" spans="6:6">
      <c r="F953827" s="94"/>
    </row>
    <row r="953828" spans="6:6">
      <c r="F953828" s="94"/>
    </row>
    <row r="953829" spans="6:6">
      <c r="F953829" s="94"/>
    </row>
    <row r="953830" spans="6:6">
      <c r="F953830" s="94"/>
    </row>
    <row r="953831" spans="6:6">
      <c r="F953831" s="94"/>
    </row>
    <row r="953832" spans="6:6">
      <c r="F953832" s="94"/>
    </row>
    <row r="953833" spans="6:6">
      <c r="F953833" s="94"/>
    </row>
    <row r="953834" spans="6:6">
      <c r="F953834" s="94"/>
    </row>
    <row r="953835" spans="6:6">
      <c r="F953835" s="94"/>
    </row>
    <row r="953836" spans="6:6">
      <c r="F953836" s="94"/>
    </row>
    <row r="953837" spans="6:6">
      <c r="F953837" s="94"/>
    </row>
    <row r="953838" spans="6:6">
      <c r="F953838" s="94"/>
    </row>
    <row r="953839" spans="6:6">
      <c r="F953839" s="94"/>
    </row>
    <row r="953840" spans="6:6">
      <c r="F953840" s="94"/>
    </row>
    <row r="953841" spans="6:6">
      <c r="F953841" s="94"/>
    </row>
    <row r="953842" spans="6:6">
      <c r="F953842" s="94"/>
    </row>
    <row r="953843" spans="6:6">
      <c r="F953843" s="94"/>
    </row>
    <row r="953844" spans="6:6">
      <c r="F953844" s="94"/>
    </row>
    <row r="953845" spans="6:6">
      <c r="F953845" s="94"/>
    </row>
    <row r="953846" spans="6:6">
      <c r="F953846" s="94"/>
    </row>
    <row r="953847" spans="6:6">
      <c r="F953847" s="94"/>
    </row>
    <row r="953848" spans="6:6">
      <c r="F953848" s="94"/>
    </row>
    <row r="953849" spans="6:6">
      <c r="F953849" s="94"/>
    </row>
    <row r="953850" spans="6:6">
      <c r="F953850" s="94"/>
    </row>
    <row r="953851" spans="6:6">
      <c r="F953851" s="94"/>
    </row>
    <row r="953852" spans="6:6">
      <c r="F953852" s="94"/>
    </row>
    <row r="953853" spans="6:6">
      <c r="F953853" s="94"/>
    </row>
    <row r="953854" spans="6:6">
      <c r="F953854" s="94"/>
    </row>
    <row r="953855" spans="6:6">
      <c r="F953855" s="94"/>
    </row>
    <row r="953856" spans="6:6">
      <c r="F953856" s="94"/>
    </row>
    <row r="953857" spans="6:6">
      <c r="F953857" s="94"/>
    </row>
    <row r="953858" spans="6:6">
      <c r="F953858" s="94"/>
    </row>
    <row r="953859" spans="6:6">
      <c r="F953859" s="94"/>
    </row>
    <row r="953860" spans="6:6">
      <c r="F953860" s="94"/>
    </row>
    <row r="953861" spans="6:6">
      <c r="F953861" s="94"/>
    </row>
    <row r="953862" spans="6:6">
      <c r="F953862" s="94"/>
    </row>
    <row r="953863" spans="6:6">
      <c r="F953863" s="94"/>
    </row>
    <row r="953864" spans="6:6">
      <c r="F953864" s="94"/>
    </row>
    <row r="953865" spans="6:6">
      <c r="F953865" s="94"/>
    </row>
    <row r="953866" spans="6:6">
      <c r="F953866" s="94"/>
    </row>
    <row r="953867" spans="6:6">
      <c r="F953867" s="94"/>
    </row>
    <row r="953868" spans="6:6">
      <c r="F953868" s="94"/>
    </row>
    <row r="953869" spans="6:6">
      <c r="F953869" s="94"/>
    </row>
    <row r="953870" spans="6:6">
      <c r="F953870" s="94"/>
    </row>
    <row r="953871" spans="6:6">
      <c r="F953871" s="94"/>
    </row>
    <row r="953872" spans="6:6">
      <c r="F953872" s="94"/>
    </row>
    <row r="953873" spans="6:6">
      <c r="F953873" s="94"/>
    </row>
    <row r="953874" spans="6:6">
      <c r="F953874" s="94"/>
    </row>
    <row r="953875" spans="6:6">
      <c r="F953875" s="94"/>
    </row>
    <row r="953876" spans="6:6">
      <c r="F953876" s="94"/>
    </row>
    <row r="953877" spans="6:6">
      <c r="F953877" s="94"/>
    </row>
    <row r="953878" spans="6:6">
      <c r="F953878" s="94"/>
    </row>
    <row r="953879" spans="6:6">
      <c r="F953879" s="94"/>
    </row>
    <row r="953880" spans="6:6">
      <c r="F953880" s="94"/>
    </row>
    <row r="953881" spans="6:6">
      <c r="F953881" s="94"/>
    </row>
    <row r="953882" spans="6:6">
      <c r="F953882" s="94"/>
    </row>
    <row r="953883" spans="6:6">
      <c r="F953883" s="94"/>
    </row>
    <row r="953884" spans="6:6">
      <c r="F953884" s="94"/>
    </row>
    <row r="953885" spans="6:6">
      <c r="F953885" s="94"/>
    </row>
    <row r="953886" spans="6:6">
      <c r="F953886" s="94"/>
    </row>
    <row r="953887" spans="6:6">
      <c r="F953887" s="94"/>
    </row>
    <row r="953888" spans="6:6">
      <c r="F953888" s="94"/>
    </row>
    <row r="953889" spans="6:6">
      <c r="F953889" s="94"/>
    </row>
    <row r="953890" spans="6:6">
      <c r="F953890" s="94"/>
    </row>
    <row r="953891" spans="6:6">
      <c r="F953891" s="94"/>
    </row>
    <row r="953892" spans="6:6">
      <c r="F953892" s="94"/>
    </row>
    <row r="953893" spans="6:6">
      <c r="F953893" s="94"/>
    </row>
    <row r="953894" spans="6:6">
      <c r="F953894" s="94"/>
    </row>
    <row r="953895" spans="6:6">
      <c r="F953895" s="94"/>
    </row>
    <row r="953896" spans="6:6">
      <c r="F953896" s="94"/>
    </row>
    <row r="953897" spans="6:6">
      <c r="F953897" s="94"/>
    </row>
    <row r="953898" spans="6:6">
      <c r="F953898" s="94"/>
    </row>
    <row r="953899" spans="6:6">
      <c r="F953899" s="94"/>
    </row>
    <row r="953900" spans="6:6">
      <c r="F953900" s="94"/>
    </row>
    <row r="953901" spans="6:6">
      <c r="F953901" s="94"/>
    </row>
    <row r="953902" spans="6:6">
      <c r="F953902" s="94"/>
    </row>
    <row r="953903" spans="6:6">
      <c r="F953903" s="94"/>
    </row>
    <row r="953904" spans="6:6">
      <c r="F953904" s="94"/>
    </row>
    <row r="953905" spans="6:6">
      <c r="F953905" s="94"/>
    </row>
    <row r="953906" spans="6:6">
      <c r="F953906" s="94"/>
    </row>
    <row r="953907" spans="6:6">
      <c r="F953907" s="94"/>
    </row>
    <row r="953908" spans="6:6">
      <c r="F953908" s="94"/>
    </row>
    <row r="953909" spans="6:6">
      <c r="F953909" s="94"/>
    </row>
    <row r="953910" spans="6:6">
      <c r="F953910" s="94"/>
    </row>
    <row r="953911" spans="6:6">
      <c r="F953911" s="94"/>
    </row>
    <row r="953912" spans="6:6">
      <c r="F953912" s="94"/>
    </row>
    <row r="953913" spans="6:6">
      <c r="F953913" s="94"/>
    </row>
    <row r="953914" spans="6:6">
      <c r="F953914" s="94"/>
    </row>
    <row r="953915" spans="6:6">
      <c r="F953915" s="94"/>
    </row>
    <row r="953916" spans="6:6">
      <c r="F953916" s="94"/>
    </row>
    <row r="953917" spans="6:6">
      <c r="F953917" s="94"/>
    </row>
    <row r="953918" spans="6:6">
      <c r="F953918" s="94"/>
    </row>
    <row r="953919" spans="6:6">
      <c r="F953919" s="94"/>
    </row>
    <row r="953920" spans="6:6">
      <c r="F953920" s="94"/>
    </row>
    <row r="953921" spans="6:6">
      <c r="F953921" s="94"/>
    </row>
    <row r="953922" spans="6:6">
      <c r="F953922" s="94"/>
    </row>
    <row r="953923" spans="6:6">
      <c r="F953923" s="94"/>
    </row>
    <row r="953924" spans="6:6">
      <c r="F953924" s="94"/>
    </row>
    <row r="953925" spans="6:6">
      <c r="F953925" s="94"/>
    </row>
    <row r="953926" spans="6:6">
      <c r="F953926" s="94"/>
    </row>
    <row r="953927" spans="6:6">
      <c r="F953927" s="94"/>
    </row>
    <row r="953928" spans="6:6">
      <c r="F953928" s="94"/>
    </row>
    <row r="953929" spans="6:6">
      <c r="F953929" s="94"/>
    </row>
    <row r="953930" spans="6:6">
      <c r="F953930" s="94"/>
    </row>
    <row r="953931" spans="6:6">
      <c r="F953931" s="94"/>
    </row>
    <row r="953932" spans="6:6">
      <c r="F953932" s="94"/>
    </row>
    <row r="953933" spans="6:6">
      <c r="F953933" s="94"/>
    </row>
    <row r="953934" spans="6:6">
      <c r="F953934" s="94"/>
    </row>
    <row r="953935" spans="6:6">
      <c r="F953935" s="94"/>
    </row>
    <row r="953936" spans="6:6">
      <c r="F953936" s="94"/>
    </row>
    <row r="953937" spans="6:6">
      <c r="F953937" s="94"/>
    </row>
    <row r="953938" spans="6:6">
      <c r="F953938" s="94"/>
    </row>
    <row r="953939" spans="6:6">
      <c r="F953939" s="94"/>
    </row>
    <row r="953940" spans="6:6">
      <c r="F953940" s="94"/>
    </row>
    <row r="953941" spans="6:6">
      <c r="F953941" s="94"/>
    </row>
    <row r="953942" spans="6:6">
      <c r="F953942" s="94"/>
    </row>
    <row r="953943" spans="6:6">
      <c r="F953943" s="94"/>
    </row>
    <row r="953944" spans="6:6">
      <c r="F953944" s="94"/>
    </row>
    <row r="953945" spans="6:6">
      <c r="F953945" s="94"/>
    </row>
    <row r="953946" spans="6:6">
      <c r="F953946" s="94"/>
    </row>
    <row r="953947" spans="6:6">
      <c r="F953947" s="94"/>
    </row>
    <row r="953948" spans="6:6">
      <c r="F953948" s="94"/>
    </row>
    <row r="953949" spans="6:6">
      <c r="F953949" s="94"/>
    </row>
    <row r="953950" spans="6:6">
      <c r="F953950" s="94"/>
    </row>
    <row r="953951" spans="6:6">
      <c r="F953951" s="94"/>
    </row>
    <row r="953952" spans="6:6">
      <c r="F953952" s="94"/>
    </row>
    <row r="953953" spans="6:6">
      <c r="F953953" s="94"/>
    </row>
    <row r="953954" spans="6:6">
      <c r="F953954" s="94"/>
    </row>
    <row r="953955" spans="6:6">
      <c r="F953955" s="94"/>
    </row>
    <row r="953956" spans="6:6">
      <c r="F953956" s="94"/>
    </row>
    <row r="953957" spans="6:6">
      <c r="F953957" s="94"/>
    </row>
    <row r="953958" span